E6023">
        <v>1644257</v>
      </c>
      <c r="AF6023">
        <v>860789</v>
      </c>
      <c r="AG6023">
        <v>518939</v>
      </c>
      <c r="AH6023">
        <v>1379728</v>
      </c>
      <c r="AI6023">
        <v>59401</v>
      </c>
      <c r="AJ6023">
        <v>2903</v>
      </c>
      <c r="AK6023">
        <v>87</v>
      </c>
      <c r="AL6023">
        <v>62391</v>
      </c>
      <c r="AM6023">
        <v>222895</v>
      </c>
      <c r="AN6023">
        <v>1665014</v>
      </c>
      <c r="AO6023">
        <v>30000</v>
      </c>
      <c r="AP6023">
        <v>6714</v>
      </c>
      <c r="AQ6023">
        <v>0</v>
      </c>
      <c r="AR6023">
        <v>0</v>
      </c>
      <c r="AS6023">
        <v>36714</v>
      </c>
      <c r="AT6023">
        <v>36714</v>
      </c>
      <c r="AU6023">
        <v>86166</v>
      </c>
      <c r="AV6023">
        <v>66755</v>
      </c>
      <c r="AW6023">
        <v>4502</v>
      </c>
      <c r="AX6023">
        <v>10575</v>
      </c>
      <c r="AY6023">
        <v>6941</v>
      </c>
      <c r="AZ6023">
        <v>23</v>
      </c>
      <c r="BA6023">
        <v>12</v>
      </c>
      <c r="BB6023">
        <v>11</v>
      </c>
      <c r="BC6023">
        <v>23</v>
      </c>
      <c r="BD6023">
        <v>139</v>
      </c>
      <c r="BE6023">
        <v>2496</v>
      </c>
      <c r="BF6023">
        <v>157809</v>
      </c>
      <c r="BG6023">
        <v>0</v>
      </c>
      <c r="BH6023">
        <v>17.32</v>
      </c>
      <c r="BI6023">
        <v>86166</v>
      </c>
      <c r="BJ6023">
        <v>66755</v>
      </c>
      <c r="BK6023">
        <v>4502</v>
      </c>
      <c r="BL6023">
        <v>6941</v>
      </c>
      <c r="BM6023">
        <v>610</v>
      </c>
      <c r="BN6023">
        <v>139</v>
      </c>
      <c r="BO6023">
        <v>23</v>
      </c>
      <c r="BP6023">
        <v>12</v>
      </c>
      <c r="BQ6023">
        <v>11</v>
      </c>
      <c r="BR6023">
        <v>23</v>
      </c>
      <c r="BS6023">
        <v>139</v>
      </c>
      <c r="BT6023">
        <v>23158</v>
      </c>
      <c r="BU6023">
        <v>9031</v>
      </c>
      <c r="BV6023">
        <v>220257</v>
      </c>
      <c r="BW6023">
        <v>20508</v>
      </c>
      <c r="BX6023">
        <v>18828</v>
      </c>
      <c r="BY6023">
        <v>610</v>
      </c>
      <c r="BZ6023">
        <v>235</v>
      </c>
      <c r="CA6023">
        <v>15</v>
      </c>
      <c r="CB6023">
        <v>16056</v>
      </c>
      <c r="CC6023">
        <v>6162</v>
      </c>
      <c r="CD6023">
        <v>142</v>
      </c>
      <c r="CE6023">
        <v>8</v>
      </c>
      <c r="CF6023">
        <v>11705</v>
      </c>
      <c r="CG6023">
        <v>8356</v>
      </c>
      <c r="CH6023" s="1">
        <v>41640</v>
      </c>
      <c r="CI6023" s="1">
        <v>42004</v>
      </c>
      <c r="CJ6023" s="31">
        <v>1</v>
      </c>
    </row>
    <row r="6024" spans="1:88" x14ac:dyDescent="0.25">
      <c r="A6024" t="s">
        <v>21423</v>
      </c>
      <c r="B6024" t="s">
        <v>23814</v>
      </c>
      <c r="C6024">
        <v>2015</v>
      </c>
      <c r="D6024" t="s">
        <v>23815</v>
      </c>
      <c r="E6024" t="s">
        <v>23816</v>
      </c>
      <c r="F6024" t="s">
        <v>23817</v>
      </c>
      <c r="G6024">
        <v>10523</v>
      </c>
      <c r="H6024">
        <v>-73.807175999999998</v>
      </c>
      <c r="I6024">
        <v>41.047294999999998</v>
      </c>
      <c r="J6024">
        <v>36</v>
      </c>
      <c r="K6024">
        <v>119</v>
      </c>
      <c r="L6024" t="s">
        <v>9284</v>
      </c>
      <c r="M6024">
        <v>972634</v>
      </c>
      <c r="N6024" t="s">
        <v>80</v>
      </c>
      <c r="O6024" t="s">
        <v>1650</v>
      </c>
      <c r="P6024" t="s">
        <v>82</v>
      </c>
      <c r="Q6024" t="s">
        <v>458</v>
      </c>
      <c r="R6024">
        <v>42863</v>
      </c>
      <c r="S6024">
        <v>42548</v>
      </c>
      <c r="T6024">
        <v>1</v>
      </c>
      <c r="U6024">
        <v>0</v>
      </c>
      <c r="V6024">
        <v>0</v>
      </c>
      <c r="W6024">
        <v>10.89</v>
      </c>
      <c r="X6024">
        <v>11.77</v>
      </c>
      <c r="Y6024">
        <v>11.4</v>
      </c>
      <c r="Z6024">
        <v>23.17</v>
      </c>
      <c r="AA6024">
        <v>3421196</v>
      </c>
      <c r="AB6024">
        <v>13798</v>
      </c>
      <c r="AC6024">
        <v>0</v>
      </c>
      <c r="AD6024">
        <v>84315</v>
      </c>
      <c r="AE6024">
        <v>3519309</v>
      </c>
      <c r="AF6024">
        <v>1517402</v>
      </c>
      <c r="AG6024">
        <v>987771</v>
      </c>
      <c r="AH6024">
        <v>2505173</v>
      </c>
      <c r="AI6024">
        <v>105342</v>
      </c>
      <c r="AJ6024">
        <v>24995</v>
      </c>
      <c r="AK6024">
        <v>68410</v>
      </c>
      <c r="AL6024">
        <v>198747</v>
      </c>
      <c r="AM6024">
        <v>815389</v>
      </c>
      <c r="AN6024">
        <v>3519309</v>
      </c>
      <c r="AO6024">
        <v>0</v>
      </c>
      <c r="AP6024">
        <v>0</v>
      </c>
      <c r="AQ6024">
        <v>0</v>
      </c>
      <c r="AR6024">
        <v>0</v>
      </c>
      <c r="AS6024">
        <v>0</v>
      </c>
      <c r="AT6024">
        <v>0</v>
      </c>
      <c r="AU6024">
        <v>113165</v>
      </c>
      <c r="AV6024">
        <v>65930</v>
      </c>
      <c r="AW6024">
        <v>16061</v>
      </c>
      <c r="AX6024">
        <v>10575</v>
      </c>
      <c r="AY6024">
        <v>15503</v>
      </c>
      <c r="AZ6024">
        <v>74</v>
      </c>
      <c r="BA6024">
        <v>14</v>
      </c>
      <c r="BB6024">
        <v>11</v>
      </c>
      <c r="BC6024">
        <v>25</v>
      </c>
      <c r="BD6024">
        <v>135</v>
      </c>
      <c r="BE6024">
        <v>2668</v>
      </c>
      <c r="BF6024">
        <v>238331</v>
      </c>
      <c r="BG6024">
        <v>0</v>
      </c>
      <c r="BH6024">
        <v>23.17</v>
      </c>
      <c r="BI6024">
        <v>113165</v>
      </c>
      <c r="BJ6024">
        <v>65930</v>
      </c>
      <c r="BK6024">
        <v>16061</v>
      </c>
      <c r="BL6024">
        <v>15503</v>
      </c>
      <c r="BM6024">
        <v>1184</v>
      </c>
      <c r="BN6024">
        <v>135</v>
      </c>
      <c r="BO6024">
        <v>74</v>
      </c>
      <c r="BP6024">
        <v>14</v>
      </c>
      <c r="BQ6024">
        <v>11</v>
      </c>
      <c r="BR6024">
        <v>25</v>
      </c>
      <c r="BS6024">
        <v>135</v>
      </c>
      <c r="BT6024">
        <v>66507</v>
      </c>
      <c r="BU6024">
        <v>19263</v>
      </c>
      <c r="BV6024">
        <v>451106</v>
      </c>
      <c r="BW6024">
        <v>56432</v>
      </c>
      <c r="BX6024">
        <v>40870</v>
      </c>
      <c r="BY6024">
        <v>1184</v>
      </c>
      <c r="BZ6024">
        <v>366</v>
      </c>
      <c r="CA6024">
        <v>131</v>
      </c>
      <c r="CB6024">
        <v>24030</v>
      </c>
      <c r="CC6024">
        <v>6220</v>
      </c>
      <c r="CD6024">
        <v>3378</v>
      </c>
      <c r="CE6024">
        <v>43</v>
      </c>
      <c r="CF6024">
        <v>42368</v>
      </c>
      <c r="CG6024">
        <v>42654</v>
      </c>
      <c r="CH6024" s="1">
        <v>41640</v>
      </c>
      <c r="CI6024" s="1">
        <v>42004</v>
      </c>
      <c r="CJ6024" s="31">
        <v>1</v>
      </c>
    </row>
    <row r="6025" spans="1:88" x14ac:dyDescent="0.25">
      <c r="A6025" t="s">
        <v>21423</v>
      </c>
      <c r="B6025" t="s">
        <v>23818</v>
      </c>
      <c r="C6025">
        <v>2015</v>
      </c>
      <c r="D6025" t="s">
        <v>20393</v>
      </c>
      <c r="E6025" t="s">
        <v>23819</v>
      </c>
      <c r="F6025" t="s">
        <v>1570</v>
      </c>
      <c r="G6025">
        <v>10528</v>
      </c>
      <c r="H6025">
        <v>-73.711813000000006</v>
      </c>
      <c r="I6025">
        <v>40.971009000000002</v>
      </c>
      <c r="J6025">
        <v>36</v>
      </c>
      <c r="K6025">
        <v>119</v>
      </c>
      <c r="L6025" t="s">
        <v>9284</v>
      </c>
      <c r="M6025">
        <v>972634</v>
      </c>
      <c r="N6025" t="s">
        <v>80</v>
      </c>
      <c r="O6025" t="s">
        <v>96</v>
      </c>
      <c r="P6025" t="s">
        <v>90</v>
      </c>
      <c r="Q6025" t="s">
        <v>458</v>
      </c>
      <c r="R6025">
        <v>27472</v>
      </c>
      <c r="S6025">
        <v>27270</v>
      </c>
      <c r="T6025">
        <v>1</v>
      </c>
      <c r="U6025">
        <v>1</v>
      </c>
      <c r="V6025">
        <v>0</v>
      </c>
      <c r="W6025">
        <v>5.25</v>
      </c>
      <c r="X6025">
        <v>6.13</v>
      </c>
      <c r="Y6025">
        <v>4.9000000000000004</v>
      </c>
      <c r="Z6025">
        <v>11.03</v>
      </c>
      <c r="AA6025">
        <v>2355806</v>
      </c>
      <c r="AB6025">
        <v>7342</v>
      </c>
      <c r="AC6025">
        <v>0</v>
      </c>
      <c r="AD6025">
        <v>24223</v>
      </c>
      <c r="AE6025">
        <v>2387371</v>
      </c>
      <c r="AF6025">
        <v>905070</v>
      </c>
      <c r="AG6025">
        <v>838186</v>
      </c>
      <c r="AH6025">
        <v>1743256</v>
      </c>
      <c r="AI6025">
        <v>75616</v>
      </c>
      <c r="AJ6025">
        <v>0</v>
      </c>
      <c r="AK6025">
        <v>19744</v>
      </c>
      <c r="AL6025">
        <v>95360</v>
      </c>
      <c r="AM6025">
        <v>219037</v>
      </c>
      <c r="AN6025">
        <v>2057653</v>
      </c>
      <c r="AO6025">
        <v>0</v>
      </c>
      <c r="AP6025">
        <v>0</v>
      </c>
      <c r="AQ6025">
        <v>0</v>
      </c>
      <c r="AR6025">
        <v>250000</v>
      </c>
      <c r="AS6025">
        <v>250000</v>
      </c>
      <c r="AT6025">
        <v>250000</v>
      </c>
      <c r="AU6025">
        <v>113215</v>
      </c>
      <c r="AV6025">
        <v>66760</v>
      </c>
      <c r="AW6025">
        <v>5404</v>
      </c>
      <c r="AX6025">
        <v>10730</v>
      </c>
      <c r="AY6025">
        <v>10219</v>
      </c>
      <c r="AZ6025">
        <v>23</v>
      </c>
      <c r="BA6025">
        <v>12</v>
      </c>
      <c r="BB6025">
        <v>11</v>
      </c>
      <c r="BC6025">
        <v>23</v>
      </c>
      <c r="BD6025">
        <v>274</v>
      </c>
      <c r="BE6025">
        <v>4354</v>
      </c>
      <c r="BF6025">
        <v>127335</v>
      </c>
      <c r="BG6025">
        <v>0</v>
      </c>
      <c r="BH6025">
        <v>11.03</v>
      </c>
      <c r="BI6025">
        <v>113215</v>
      </c>
      <c r="BJ6025">
        <v>66760</v>
      </c>
      <c r="BK6025">
        <v>5404</v>
      </c>
      <c r="BL6025">
        <v>10219</v>
      </c>
      <c r="BM6025">
        <v>1457</v>
      </c>
      <c r="BN6025">
        <v>274</v>
      </c>
      <c r="BO6025">
        <v>23</v>
      </c>
      <c r="BP6025">
        <v>12</v>
      </c>
      <c r="BQ6025">
        <v>11</v>
      </c>
      <c r="BR6025">
        <v>23</v>
      </c>
      <c r="BS6025">
        <v>274</v>
      </c>
      <c r="BT6025">
        <v>26104</v>
      </c>
      <c r="BU6025">
        <v>8518</v>
      </c>
      <c r="BV6025">
        <v>166473</v>
      </c>
      <c r="BW6025">
        <v>26359</v>
      </c>
      <c r="BX6025">
        <v>23167</v>
      </c>
      <c r="BY6025">
        <v>1457</v>
      </c>
      <c r="BZ6025">
        <v>791</v>
      </c>
      <c r="CA6025">
        <v>63</v>
      </c>
      <c r="CB6025">
        <v>18379</v>
      </c>
      <c r="CC6025">
        <v>13465</v>
      </c>
      <c r="CD6025">
        <v>419</v>
      </c>
      <c r="CE6025">
        <v>18</v>
      </c>
      <c r="CF6025">
        <v>16079</v>
      </c>
      <c r="CG6025">
        <v>10503</v>
      </c>
      <c r="CH6025" s="1">
        <v>41640</v>
      </c>
      <c r="CI6025" s="1">
        <v>42004</v>
      </c>
      <c r="CJ6025" s="31">
        <v>1</v>
      </c>
    </row>
    <row r="6026" spans="1:88" x14ac:dyDescent="0.25">
      <c r="A6026" t="s">
        <v>21423</v>
      </c>
      <c r="B6026" t="s">
        <v>23820</v>
      </c>
      <c r="C6026">
        <v>2015</v>
      </c>
      <c r="D6026" t="s">
        <v>23821</v>
      </c>
      <c r="E6026" t="s">
        <v>22707</v>
      </c>
      <c r="F6026" t="s">
        <v>23822</v>
      </c>
      <c r="G6026">
        <v>10706</v>
      </c>
      <c r="H6026">
        <v>-73.883142399999997</v>
      </c>
      <c r="I6026">
        <v>40.995607</v>
      </c>
      <c r="J6026">
        <v>36</v>
      </c>
      <c r="K6026">
        <v>119</v>
      </c>
      <c r="L6026" t="s">
        <v>9284</v>
      </c>
      <c r="M6026">
        <v>972634</v>
      </c>
      <c r="N6026" t="s">
        <v>80</v>
      </c>
      <c r="O6026" t="s">
        <v>96</v>
      </c>
      <c r="P6026" t="s">
        <v>82</v>
      </c>
      <c r="Q6026" t="s">
        <v>458</v>
      </c>
      <c r="R6026">
        <v>7849</v>
      </c>
      <c r="S6026">
        <v>7791</v>
      </c>
      <c r="T6026">
        <v>1</v>
      </c>
      <c r="U6026">
        <v>0</v>
      </c>
      <c r="V6026">
        <v>0</v>
      </c>
      <c r="W6026">
        <v>4.38</v>
      </c>
      <c r="X6026">
        <v>4.38</v>
      </c>
      <c r="Y6026">
        <v>4.8099999999999996</v>
      </c>
      <c r="Z6026">
        <v>9.19</v>
      </c>
      <c r="AA6026">
        <v>801740</v>
      </c>
      <c r="AB6026">
        <v>4271</v>
      </c>
      <c r="AC6026">
        <v>0</v>
      </c>
      <c r="AD6026">
        <v>79004</v>
      </c>
      <c r="AE6026">
        <v>885015</v>
      </c>
      <c r="AF6026">
        <v>438216</v>
      </c>
      <c r="AG6026">
        <v>127733</v>
      </c>
      <c r="AH6026">
        <v>565949</v>
      </c>
      <c r="AI6026">
        <v>39490</v>
      </c>
      <c r="AJ6026">
        <v>0</v>
      </c>
      <c r="AK6026">
        <v>18124</v>
      </c>
      <c r="AL6026">
        <v>57614</v>
      </c>
      <c r="AM6026">
        <v>177567</v>
      </c>
      <c r="AN6026">
        <v>801130</v>
      </c>
      <c r="AO6026">
        <v>0</v>
      </c>
      <c r="AP6026">
        <v>0</v>
      </c>
      <c r="AQ6026">
        <v>0</v>
      </c>
      <c r="AR6026">
        <v>0</v>
      </c>
      <c r="AS6026">
        <v>0</v>
      </c>
      <c r="AT6026">
        <v>0</v>
      </c>
      <c r="AU6026">
        <v>50938</v>
      </c>
      <c r="AV6026">
        <v>59242</v>
      </c>
      <c r="AW6026">
        <v>2608</v>
      </c>
      <c r="AX6026">
        <v>10000</v>
      </c>
      <c r="AY6026">
        <v>3612</v>
      </c>
      <c r="AZ6026">
        <v>23</v>
      </c>
      <c r="BA6026">
        <v>13</v>
      </c>
      <c r="BB6026">
        <v>11</v>
      </c>
      <c r="BC6026">
        <v>24</v>
      </c>
      <c r="BD6026">
        <v>75</v>
      </c>
      <c r="BE6026">
        <v>3045</v>
      </c>
      <c r="BF6026">
        <v>143800</v>
      </c>
      <c r="BG6026">
        <v>0</v>
      </c>
      <c r="BH6026">
        <v>9.19</v>
      </c>
      <c r="BI6026">
        <v>50938</v>
      </c>
      <c r="BJ6026">
        <v>59242</v>
      </c>
      <c r="BK6026">
        <v>2608</v>
      </c>
      <c r="BL6026">
        <v>3612</v>
      </c>
      <c r="BM6026">
        <v>272</v>
      </c>
      <c r="BN6026">
        <v>75</v>
      </c>
      <c r="BO6026">
        <v>23</v>
      </c>
      <c r="BP6026">
        <v>13</v>
      </c>
      <c r="BQ6026">
        <v>11</v>
      </c>
      <c r="BR6026">
        <v>24</v>
      </c>
      <c r="BS6026">
        <v>75</v>
      </c>
      <c r="BT6026">
        <v>7250</v>
      </c>
      <c r="BU6026">
        <v>4953</v>
      </c>
      <c r="BV6026">
        <v>129801</v>
      </c>
      <c r="BW6026">
        <v>19002</v>
      </c>
      <c r="BX6026">
        <v>28443</v>
      </c>
      <c r="BY6026">
        <v>272</v>
      </c>
      <c r="BZ6026">
        <v>176</v>
      </c>
      <c r="CA6026">
        <v>5</v>
      </c>
      <c r="CB6026">
        <v>4210</v>
      </c>
      <c r="CC6026">
        <v>2159</v>
      </c>
      <c r="CD6026">
        <v>141</v>
      </c>
      <c r="CE6026">
        <v>10</v>
      </c>
      <c r="CF6026">
        <v>48000</v>
      </c>
      <c r="CG6026">
        <v>18500</v>
      </c>
      <c r="CH6026" s="1">
        <v>41426</v>
      </c>
      <c r="CI6026" s="1">
        <v>41790</v>
      </c>
      <c r="CJ6026" s="31">
        <v>1</v>
      </c>
    </row>
    <row r="6027" spans="1:88" x14ac:dyDescent="0.25">
      <c r="A6027" t="s">
        <v>21423</v>
      </c>
      <c r="B6027" t="s">
        <v>23823</v>
      </c>
      <c r="C6027">
        <v>2015</v>
      </c>
      <c r="D6027" t="s">
        <v>23824</v>
      </c>
      <c r="E6027" t="s">
        <v>23825</v>
      </c>
      <c r="F6027" t="s">
        <v>1112</v>
      </c>
      <c r="G6027">
        <v>10533</v>
      </c>
      <c r="H6027">
        <v>-73.872906499999999</v>
      </c>
      <c r="I6027">
        <v>41.039445399999998</v>
      </c>
      <c r="J6027">
        <v>36</v>
      </c>
      <c r="K6027">
        <v>119</v>
      </c>
      <c r="L6027" t="s">
        <v>9284</v>
      </c>
      <c r="M6027">
        <v>972634</v>
      </c>
      <c r="N6027" t="s">
        <v>80</v>
      </c>
      <c r="O6027" t="s">
        <v>96</v>
      </c>
      <c r="P6027" t="s">
        <v>82</v>
      </c>
      <c r="Q6027" t="s">
        <v>458</v>
      </c>
      <c r="R6027">
        <v>6420</v>
      </c>
      <c r="S6027">
        <v>6373</v>
      </c>
      <c r="T6027">
        <v>1</v>
      </c>
      <c r="U6027">
        <v>0</v>
      </c>
      <c r="V6027">
        <v>0</v>
      </c>
      <c r="W6027">
        <v>4.38</v>
      </c>
      <c r="X6027">
        <v>4.38</v>
      </c>
      <c r="Y6027">
        <v>4.2</v>
      </c>
      <c r="Z6027">
        <v>8.58</v>
      </c>
      <c r="AA6027">
        <v>736835</v>
      </c>
      <c r="AB6027">
        <v>2004</v>
      </c>
      <c r="AC6027">
        <v>0</v>
      </c>
      <c r="AD6027">
        <v>68078</v>
      </c>
      <c r="AE6027">
        <v>806917</v>
      </c>
      <c r="AF6027">
        <v>411850</v>
      </c>
      <c r="AG6027">
        <v>137731</v>
      </c>
      <c r="AH6027">
        <v>549581</v>
      </c>
      <c r="AI6027">
        <v>70998</v>
      </c>
      <c r="AJ6027">
        <v>0</v>
      </c>
      <c r="AK6027">
        <v>8577</v>
      </c>
      <c r="AL6027">
        <v>79575</v>
      </c>
      <c r="AM6027">
        <v>150929</v>
      </c>
      <c r="AN6027">
        <v>780085</v>
      </c>
      <c r="AO6027">
        <v>3079</v>
      </c>
      <c r="AP6027">
        <v>0</v>
      </c>
      <c r="AQ6027">
        <v>0</v>
      </c>
      <c r="AR6027">
        <v>0</v>
      </c>
      <c r="AS6027">
        <v>3079</v>
      </c>
      <c r="AT6027">
        <v>0</v>
      </c>
      <c r="AU6027">
        <v>61315</v>
      </c>
      <c r="AV6027">
        <v>59242</v>
      </c>
      <c r="AW6027">
        <v>2825</v>
      </c>
      <c r="AX6027">
        <v>10000</v>
      </c>
      <c r="AY6027">
        <v>2363</v>
      </c>
      <c r="AZ6027">
        <v>23</v>
      </c>
      <c r="BA6027">
        <v>18</v>
      </c>
      <c r="BB6027">
        <v>11</v>
      </c>
      <c r="BC6027">
        <v>29</v>
      </c>
      <c r="BD6027">
        <v>104</v>
      </c>
      <c r="BE6027">
        <v>2495</v>
      </c>
      <c r="BF6027">
        <v>74918</v>
      </c>
      <c r="BG6027">
        <v>0</v>
      </c>
      <c r="BH6027">
        <v>8.58</v>
      </c>
      <c r="BI6027">
        <v>61315</v>
      </c>
      <c r="BJ6027">
        <v>59242</v>
      </c>
      <c r="BK6027">
        <v>2825</v>
      </c>
      <c r="BL6027">
        <v>2363</v>
      </c>
      <c r="BM6027">
        <v>406</v>
      </c>
      <c r="BN6027">
        <v>104</v>
      </c>
      <c r="BO6027">
        <v>23</v>
      </c>
      <c r="BP6027">
        <v>18</v>
      </c>
      <c r="BQ6027">
        <v>11</v>
      </c>
      <c r="BR6027">
        <v>29</v>
      </c>
      <c r="BS6027">
        <v>104</v>
      </c>
      <c r="BT6027">
        <v>13555</v>
      </c>
      <c r="BU6027">
        <v>3403</v>
      </c>
      <c r="BV6027">
        <v>85774</v>
      </c>
      <c r="BW6027">
        <v>16395</v>
      </c>
      <c r="BX6027">
        <v>18363</v>
      </c>
      <c r="BY6027">
        <v>406</v>
      </c>
      <c r="BZ6027">
        <v>318</v>
      </c>
      <c r="CA6027">
        <v>19</v>
      </c>
      <c r="CB6027">
        <v>7759</v>
      </c>
      <c r="CC6027">
        <v>6377</v>
      </c>
      <c r="CD6027">
        <v>105</v>
      </c>
      <c r="CE6027">
        <v>8</v>
      </c>
      <c r="CF6027">
        <v>8509</v>
      </c>
      <c r="CG6027">
        <v>3796</v>
      </c>
      <c r="CH6027" s="1">
        <v>41640</v>
      </c>
      <c r="CI6027" s="1">
        <v>42004</v>
      </c>
      <c r="CJ6027" s="31">
        <v>1</v>
      </c>
    </row>
    <row r="6028" spans="1:88" x14ac:dyDescent="0.25">
      <c r="A6028" t="s">
        <v>21423</v>
      </c>
      <c r="B6028" t="s">
        <v>23826</v>
      </c>
      <c r="C6028">
        <v>2015</v>
      </c>
      <c r="D6028" t="s">
        <v>23827</v>
      </c>
      <c r="E6028" t="s">
        <v>23828</v>
      </c>
      <c r="F6028" t="s">
        <v>23829</v>
      </c>
      <c r="G6028">
        <v>10536</v>
      </c>
      <c r="H6028">
        <v>-73.685214200000004</v>
      </c>
      <c r="I6028">
        <v>41.258079700000003</v>
      </c>
      <c r="J6028">
        <v>36</v>
      </c>
      <c r="K6028">
        <v>119</v>
      </c>
      <c r="L6028" t="s">
        <v>9284</v>
      </c>
      <c r="M6028">
        <v>972634</v>
      </c>
      <c r="N6028" t="s">
        <v>80</v>
      </c>
      <c r="O6028" t="s">
        <v>81</v>
      </c>
      <c r="P6028" t="s">
        <v>82</v>
      </c>
      <c r="Q6028" t="s">
        <v>458</v>
      </c>
      <c r="R6028">
        <v>6298</v>
      </c>
      <c r="S6028">
        <v>6252</v>
      </c>
      <c r="T6028">
        <v>1</v>
      </c>
      <c r="U6028">
        <v>0</v>
      </c>
      <c r="V6028">
        <v>0</v>
      </c>
      <c r="W6028">
        <v>2.63</v>
      </c>
      <c r="X6028">
        <v>4.38</v>
      </c>
      <c r="Y6028">
        <v>6.13</v>
      </c>
      <c r="Z6028">
        <v>10.51</v>
      </c>
      <c r="AA6028">
        <v>593227</v>
      </c>
      <c r="AB6028">
        <v>2308</v>
      </c>
      <c r="AC6028">
        <v>0</v>
      </c>
      <c r="AD6028">
        <v>191996</v>
      </c>
      <c r="AE6028">
        <v>787531</v>
      </c>
      <c r="AF6028">
        <v>418395</v>
      </c>
      <c r="AG6028">
        <v>127250</v>
      </c>
      <c r="AH6028">
        <v>545645</v>
      </c>
      <c r="AI6028">
        <v>52806</v>
      </c>
      <c r="AJ6028">
        <v>2437</v>
      </c>
      <c r="AK6028">
        <v>19674</v>
      </c>
      <c r="AL6028">
        <v>74917</v>
      </c>
      <c r="AM6028">
        <v>183728</v>
      </c>
      <c r="AN6028">
        <v>804290</v>
      </c>
      <c r="AO6028">
        <v>0</v>
      </c>
      <c r="AP6028">
        <v>1485</v>
      </c>
      <c r="AQ6028">
        <v>0</v>
      </c>
      <c r="AR6028">
        <v>23122</v>
      </c>
      <c r="AS6028">
        <v>24607</v>
      </c>
      <c r="AT6028">
        <v>56765</v>
      </c>
      <c r="AU6028">
        <v>62651</v>
      </c>
      <c r="AV6028">
        <v>65767</v>
      </c>
      <c r="AW6028">
        <v>4639</v>
      </c>
      <c r="AX6028">
        <v>10575</v>
      </c>
      <c r="AY6028">
        <v>3584</v>
      </c>
      <c r="AZ6028">
        <v>23</v>
      </c>
      <c r="BA6028">
        <v>12</v>
      </c>
      <c r="BB6028">
        <v>11</v>
      </c>
      <c r="BC6028">
        <v>23</v>
      </c>
      <c r="BD6028">
        <v>80</v>
      </c>
      <c r="BE6028">
        <v>2600</v>
      </c>
      <c r="BF6028">
        <v>154064</v>
      </c>
      <c r="BG6028">
        <v>0</v>
      </c>
      <c r="BH6028">
        <v>10.51</v>
      </c>
      <c r="BI6028">
        <v>62651</v>
      </c>
      <c r="BJ6028">
        <v>65767</v>
      </c>
      <c r="BK6028">
        <v>4639</v>
      </c>
      <c r="BL6028">
        <v>3584</v>
      </c>
      <c r="BM6028">
        <v>534</v>
      </c>
      <c r="BN6028">
        <v>80</v>
      </c>
      <c r="BO6028">
        <v>23</v>
      </c>
      <c r="BP6028">
        <v>12</v>
      </c>
      <c r="BQ6028">
        <v>11</v>
      </c>
      <c r="BR6028">
        <v>23</v>
      </c>
      <c r="BS6028">
        <v>80</v>
      </c>
      <c r="BT6028">
        <v>55640</v>
      </c>
      <c r="BU6028">
        <v>3158</v>
      </c>
      <c r="BV6028">
        <v>138430</v>
      </c>
      <c r="BW6028">
        <v>20079</v>
      </c>
      <c r="BX6028">
        <v>25852</v>
      </c>
      <c r="BY6028">
        <v>534</v>
      </c>
      <c r="BZ6028">
        <v>305</v>
      </c>
      <c r="CA6028">
        <v>35</v>
      </c>
      <c r="CB6028">
        <v>14545</v>
      </c>
      <c r="CC6028">
        <v>7651</v>
      </c>
      <c r="CD6028">
        <v>442</v>
      </c>
      <c r="CE6028">
        <v>9</v>
      </c>
      <c r="CF6028">
        <v>9830</v>
      </c>
      <c r="CG6028">
        <v>11155</v>
      </c>
      <c r="CH6028" s="1">
        <v>41640</v>
      </c>
      <c r="CI6028" s="1">
        <v>42004</v>
      </c>
      <c r="CJ6028" s="31">
        <v>1</v>
      </c>
    </row>
    <row r="6029" spans="1:88" x14ac:dyDescent="0.25">
      <c r="A6029" t="s">
        <v>21423</v>
      </c>
      <c r="B6029" t="s">
        <v>23830</v>
      </c>
      <c r="C6029">
        <v>2015</v>
      </c>
      <c r="D6029" t="s">
        <v>23831</v>
      </c>
      <c r="E6029" t="s">
        <v>23832</v>
      </c>
      <c r="F6029" t="s">
        <v>23833</v>
      </c>
      <c r="G6029">
        <v>10538</v>
      </c>
      <c r="H6029">
        <v>-73.751272</v>
      </c>
      <c r="I6029">
        <v>40.927408999999997</v>
      </c>
      <c r="J6029">
        <v>36</v>
      </c>
      <c r="K6029">
        <v>119</v>
      </c>
      <c r="L6029" t="s">
        <v>9284</v>
      </c>
      <c r="M6029">
        <v>972634</v>
      </c>
      <c r="N6029" t="s">
        <v>80</v>
      </c>
      <c r="O6029" t="s">
        <v>96</v>
      </c>
      <c r="P6029" t="s">
        <v>82</v>
      </c>
      <c r="Q6029" t="s">
        <v>458</v>
      </c>
      <c r="R6029">
        <v>17670</v>
      </c>
      <c r="S6029">
        <v>17540</v>
      </c>
      <c r="T6029">
        <v>1</v>
      </c>
      <c r="U6029">
        <v>0</v>
      </c>
      <c r="V6029">
        <v>0</v>
      </c>
      <c r="W6029">
        <v>6.83</v>
      </c>
      <c r="X6029">
        <v>6.83</v>
      </c>
      <c r="Y6029">
        <v>11.2</v>
      </c>
      <c r="Z6029">
        <v>18.03</v>
      </c>
      <c r="AA6029">
        <v>2016704</v>
      </c>
      <c r="AB6029">
        <v>4595</v>
      </c>
      <c r="AC6029">
        <v>3074</v>
      </c>
      <c r="AD6029">
        <v>72653</v>
      </c>
      <c r="AE6029">
        <v>2097026</v>
      </c>
      <c r="AF6029">
        <v>1094183</v>
      </c>
      <c r="AG6029">
        <v>574774</v>
      </c>
      <c r="AH6029">
        <v>1668957</v>
      </c>
      <c r="AI6029">
        <v>106708</v>
      </c>
      <c r="AJ6029">
        <v>16719</v>
      </c>
      <c r="AK6029">
        <v>27403</v>
      </c>
      <c r="AL6029">
        <v>150830</v>
      </c>
      <c r="AM6029">
        <v>303534</v>
      </c>
      <c r="AN6029">
        <v>2123321</v>
      </c>
      <c r="AO6029">
        <v>61194</v>
      </c>
      <c r="AP6029">
        <v>0</v>
      </c>
      <c r="AQ6029">
        <v>0</v>
      </c>
      <c r="AR6029">
        <v>50052</v>
      </c>
      <c r="AS6029">
        <v>111246</v>
      </c>
      <c r="AT6029">
        <v>253953</v>
      </c>
      <c r="AU6029">
        <v>92250</v>
      </c>
      <c r="AV6029">
        <v>61925</v>
      </c>
      <c r="AW6029">
        <v>7914</v>
      </c>
      <c r="AX6029">
        <v>10600</v>
      </c>
      <c r="AY6029">
        <v>7943</v>
      </c>
      <c r="AZ6029">
        <v>23</v>
      </c>
      <c r="BA6029">
        <v>14</v>
      </c>
      <c r="BB6029">
        <v>11</v>
      </c>
      <c r="BC6029">
        <v>25</v>
      </c>
      <c r="BD6029">
        <v>126</v>
      </c>
      <c r="BE6029">
        <v>3050</v>
      </c>
      <c r="BF6029">
        <v>217960</v>
      </c>
      <c r="BG6029">
        <v>0</v>
      </c>
      <c r="BH6029">
        <v>18.03</v>
      </c>
      <c r="BI6029">
        <v>92250</v>
      </c>
      <c r="BJ6029">
        <v>61925</v>
      </c>
      <c r="BK6029">
        <v>7914</v>
      </c>
      <c r="BL6029">
        <v>7943</v>
      </c>
      <c r="BM6029">
        <v>1094</v>
      </c>
      <c r="BN6029">
        <v>126</v>
      </c>
      <c r="BO6029">
        <v>23</v>
      </c>
      <c r="BP6029">
        <v>14</v>
      </c>
      <c r="BQ6029">
        <v>11</v>
      </c>
      <c r="BR6029">
        <v>25</v>
      </c>
      <c r="BS6029">
        <v>126</v>
      </c>
      <c r="BT6029">
        <v>51222</v>
      </c>
      <c r="BU6029">
        <v>10060</v>
      </c>
      <c r="BV6029">
        <v>335242</v>
      </c>
      <c r="BW6029">
        <v>39391</v>
      </c>
      <c r="BX6029">
        <v>50246</v>
      </c>
      <c r="BY6029">
        <v>1094</v>
      </c>
      <c r="BZ6029">
        <v>730</v>
      </c>
      <c r="CA6029">
        <v>54</v>
      </c>
      <c r="CB6029">
        <v>26257</v>
      </c>
      <c r="CC6029">
        <v>20282</v>
      </c>
      <c r="CD6029">
        <v>484</v>
      </c>
      <c r="CE6029">
        <v>15</v>
      </c>
      <c r="CF6029">
        <v>21738</v>
      </c>
      <c r="CG6029">
        <v>17272</v>
      </c>
      <c r="CH6029" s="1">
        <v>41426</v>
      </c>
      <c r="CI6029" s="1">
        <v>41790</v>
      </c>
      <c r="CJ6029" s="31">
        <v>1</v>
      </c>
    </row>
    <row r="6030" spans="1:88" x14ac:dyDescent="0.25">
      <c r="A6030" t="s">
        <v>21423</v>
      </c>
      <c r="B6030" t="s">
        <v>23834</v>
      </c>
      <c r="C6030">
        <v>2015</v>
      </c>
      <c r="D6030" t="s">
        <v>23835</v>
      </c>
      <c r="E6030" t="s">
        <v>23836</v>
      </c>
      <c r="F6030" t="s">
        <v>23837</v>
      </c>
      <c r="G6030">
        <v>10543</v>
      </c>
      <c r="H6030">
        <v>-73.732851800000006</v>
      </c>
      <c r="I6030">
        <v>40.950093899999999</v>
      </c>
      <c r="J6030">
        <v>36</v>
      </c>
      <c r="K6030">
        <v>119</v>
      </c>
      <c r="L6030" t="s">
        <v>9284</v>
      </c>
      <c r="M6030">
        <v>972634</v>
      </c>
      <c r="N6030" t="s">
        <v>80</v>
      </c>
      <c r="O6030" t="s">
        <v>1650</v>
      </c>
      <c r="P6030" t="s">
        <v>82</v>
      </c>
      <c r="Q6030" t="s">
        <v>458</v>
      </c>
      <c r="R6030">
        <v>18929</v>
      </c>
      <c r="S6030">
        <v>18790</v>
      </c>
      <c r="T6030">
        <v>1</v>
      </c>
      <c r="U6030">
        <v>0</v>
      </c>
      <c r="V6030">
        <v>0</v>
      </c>
      <c r="W6030">
        <v>7.88</v>
      </c>
      <c r="X6030">
        <v>7.88</v>
      </c>
      <c r="Y6030">
        <v>8.75</v>
      </c>
      <c r="Z6030">
        <v>16.63</v>
      </c>
      <c r="AA6030">
        <v>2542076</v>
      </c>
      <c r="AB6030">
        <v>4922</v>
      </c>
      <c r="AC6030">
        <v>0</v>
      </c>
      <c r="AD6030">
        <v>115495</v>
      </c>
      <c r="AE6030">
        <v>2662493</v>
      </c>
      <c r="AF6030">
        <v>872741</v>
      </c>
      <c r="AG6030">
        <v>388245</v>
      </c>
      <c r="AH6030">
        <v>1260986</v>
      </c>
      <c r="AI6030">
        <v>70000</v>
      </c>
      <c r="AJ6030">
        <v>0</v>
      </c>
      <c r="AK6030">
        <v>35480</v>
      </c>
      <c r="AL6030">
        <v>105480</v>
      </c>
      <c r="AM6030">
        <v>416807</v>
      </c>
      <c r="AN6030">
        <v>1783273</v>
      </c>
      <c r="AO6030">
        <v>0</v>
      </c>
      <c r="AP6030">
        <v>0</v>
      </c>
      <c r="AQ6030">
        <v>0</v>
      </c>
      <c r="AR6030">
        <v>0</v>
      </c>
      <c r="AS6030">
        <v>0</v>
      </c>
      <c r="AT6030">
        <v>0</v>
      </c>
      <c r="AU6030">
        <v>83938</v>
      </c>
      <c r="AV6030">
        <v>59242</v>
      </c>
      <c r="AW6030">
        <v>5481</v>
      </c>
      <c r="AX6030">
        <v>10000</v>
      </c>
      <c r="AY6030">
        <v>5603</v>
      </c>
      <c r="AZ6030">
        <v>24</v>
      </c>
      <c r="BA6030">
        <v>11</v>
      </c>
      <c r="BB6030">
        <v>11</v>
      </c>
      <c r="BC6030">
        <v>22</v>
      </c>
      <c r="BD6030">
        <v>120</v>
      </c>
      <c r="BE6030">
        <v>2600</v>
      </c>
      <c r="BF6030">
        <v>247170</v>
      </c>
      <c r="BG6030">
        <v>0</v>
      </c>
      <c r="BH6030">
        <v>16.63</v>
      </c>
      <c r="BI6030">
        <v>83938</v>
      </c>
      <c r="BJ6030">
        <v>59242</v>
      </c>
      <c r="BK6030">
        <v>5481</v>
      </c>
      <c r="BL6030">
        <v>5603</v>
      </c>
      <c r="BM6030">
        <v>782</v>
      </c>
      <c r="BN6030">
        <v>120</v>
      </c>
      <c r="BO6030">
        <v>24</v>
      </c>
      <c r="BP6030">
        <v>11</v>
      </c>
      <c r="BQ6030">
        <v>11</v>
      </c>
      <c r="BR6030">
        <v>22</v>
      </c>
      <c r="BS6030">
        <v>120</v>
      </c>
      <c r="BT6030">
        <v>39460</v>
      </c>
      <c r="BU6030">
        <v>9402</v>
      </c>
      <c r="BV6030">
        <v>183024</v>
      </c>
      <c r="BW6030">
        <v>28219</v>
      </c>
      <c r="BX6030">
        <v>32739</v>
      </c>
      <c r="BY6030">
        <v>782</v>
      </c>
      <c r="BZ6030">
        <v>464</v>
      </c>
      <c r="CA6030">
        <v>117</v>
      </c>
      <c r="CB6030">
        <v>14873</v>
      </c>
      <c r="CC6030">
        <v>11396</v>
      </c>
      <c r="CD6030">
        <v>300</v>
      </c>
      <c r="CE6030">
        <v>20</v>
      </c>
      <c r="CF6030">
        <v>7796</v>
      </c>
      <c r="CG6030">
        <v>24488</v>
      </c>
      <c r="CH6030" s="1">
        <v>41426</v>
      </c>
      <c r="CI6030" s="1">
        <v>41790</v>
      </c>
      <c r="CJ6030" s="31">
        <v>1</v>
      </c>
    </row>
    <row r="6031" spans="1:88" x14ac:dyDescent="0.25">
      <c r="A6031" t="s">
        <v>21423</v>
      </c>
      <c r="B6031" t="s">
        <v>23838</v>
      </c>
      <c r="C6031">
        <v>2015</v>
      </c>
      <c r="D6031" t="s">
        <v>23839</v>
      </c>
      <c r="E6031" t="s">
        <v>23840</v>
      </c>
      <c r="F6031" t="s">
        <v>3040</v>
      </c>
      <c r="G6031">
        <v>10548</v>
      </c>
      <c r="H6031">
        <v>-73.946213999999998</v>
      </c>
      <c r="I6031">
        <v>41.249825999999999</v>
      </c>
      <c r="J6031">
        <v>36</v>
      </c>
      <c r="K6031">
        <v>119</v>
      </c>
      <c r="L6031" t="s">
        <v>9284</v>
      </c>
      <c r="M6031">
        <v>972634</v>
      </c>
      <c r="N6031" t="s">
        <v>80</v>
      </c>
      <c r="O6031" t="s">
        <v>81</v>
      </c>
      <c r="P6031" t="s">
        <v>82</v>
      </c>
      <c r="Q6031" t="s">
        <v>458</v>
      </c>
      <c r="R6031">
        <v>16618</v>
      </c>
      <c r="S6031">
        <v>16496</v>
      </c>
      <c r="T6031">
        <v>1</v>
      </c>
      <c r="U6031">
        <v>0</v>
      </c>
      <c r="V6031">
        <v>0</v>
      </c>
      <c r="W6031">
        <v>4.3899999999999997</v>
      </c>
      <c r="X6031">
        <v>7.06</v>
      </c>
      <c r="Y6031">
        <v>4.1500000000000004</v>
      </c>
      <c r="Z6031">
        <v>11.21</v>
      </c>
      <c r="AA6031">
        <v>1332826</v>
      </c>
      <c r="AB6031">
        <v>5389</v>
      </c>
      <c r="AC6031">
        <v>0</v>
      </c>
      <c r="AD6031">
        <v>60950</v>
      </c>
      <c r="AE6031">
        <v>1399165</v>
      </c>
      <c r="AF6031">
        <v>553472</v>
      </c>
      <c r="AG6031">
        <v>214106</v>
      </c>
      <c r="AH6031">
        <v>767578</v>
      </c>
      <c r="AI6031">
        <v>81438</v>
      </c>
      <c r="AJ6031">
        <v>7150</v>
      </c>
      <c r="AK6031">
        <v>16961</v>
      </c>
      <c r="AL6031">
        <v>105549</v>
      </c>
      <c r="AM6031">
        <v>483461</v>
      </c>
      <c r="AN6031">
        <v>1356588</v>
      </c>
      <c r="AO6031">
        <v>0</v>
      </c>
      <c r="AP6031">
        <v>34229</v>
      </c>
      <c r="AQ6031">
        <v>0</v>
      </c>
      <c r="AR6031">
        <v>13387</v>
      </c>
      <c r="AS6031">
        <v>47616</v>
      </c>
      <c r="AT6031">
        <v>77264</v>
      </c>
      <c r="AU6031">
        <v>65933</v>
      </c>
      <c r="AV6031">
        <v>58659</v>
      </c>
      <c r="AW6031">
        <v>4969</v>
      </c>
      <c r="AX6031">
        <v>10034</v>
      </c>
      <c r="AY6031">
        <v>5938</v>
      </c>
      <c r="AZ6031">
        <v>23</v>
      </c>
      <c r="BA6031">
        <v>14</v>
      </c>
      <c r="BB6031">
        <v>11</v>
      </c>
      <c r="BC6031">
        <v>25</v>
      </c>
      <c r="BD6031">
        <v>91</v>
      </c>
      <c r="BE6031">
        <v>3167</v>
      </c>
      <c r="BF6031">
        <v>100220</v>
      </c>
      <c r="BG6031">
        <v>0</v>
      </c>
      <c r="BH6031">
        <v>11.21</v>
      </c>
      <c r="BI6031">
        <v>65933</v>
      </c>
      <c r="BJ6031">
        <v>58659</v>
      </c>
      <c r="BK6031">
        <v>4969</v>
      </c>
      <c r="BL6031">
        <v>5938</v>
      </c>
      <c r="BM6031">
        <v>843</v>
      </c>
      <c r="BN6031">
        <v>91</v>
      </c>
      <c r="BO6031">
        <v>23</v>
      </c>
      <c r="BP6031">
        <v>14</v>
      </c>
      <c r="BQ6031">
        <v>11</v>
      </c>
      <c r="BR6031">
        <v>25</v>
      </c>
      <c r="BS6031">
        <v>91</v>
      </c>
      <c r="BT6031">
        <v>18512</v>
      </c>
      <c r="BU6031">
        <v>6842</v>
      </c>
      <c r="BV6031">
        <v>183833</v>
      </c>
      <c r="BW6031">
        <v>28402</v>
      </c>
      <c r="BX6031">
        <v>28522</v>
      </c>
      <c r="BY6031">
        <v>843</v>
      </c>
      <c r="BZ6031">
        <v>424</v>
      </c>
      <c r="CA6031">
        <v>15</v>
      </c>
      <c r="CB6031">
        <v>15251</v>
      </c>
      <c r="CC6031">
        <v>9679</v>
      </c>
      <c r="CD6031">
        <v>178</v>
      </c>
      <c r="CE6031">
        <v>10</v>
      </c>
      <c r="CF6031">
        <v>15230</v>
      </c>
      <c r="CG6031">
        <v>24410</v>
      </c>
      <c r="CH6031" s="1">
        <v>41456</v>
      </c>
      <c r="CI6031" s="1">
        <v>41820</v>
      </c>
      <c r="CJ6031" s="31">
        <v>1</v>
      </c>
    </row>
    <row r="6032" spans="1:88" x14ac:dyDescent="0.25">
      <c r="A6032" t="s">
        <v>21423</v>
      </c>
      <c r="B6032" t="s">
        <v>23841</v>
      </c>
      <c r="C6032">
        <v>2015</v>
      </c>
      <c r="D6032" t="s">
        <v>23842</v>
      </c>
      <c r="E6032" t="s">
        <v>16475</v>
      </c>
      <c r="F6032" t="s">
        <v>23843</v>
      </c>
      <c r="G6032">
        <v>10549</v>
      </c>
      <c r="H6032">
        <v>-73.726851999999994</v>
      </c>
      <c r="I6032">
        <v>41.206356399999997</v>
      </c>
      <c r="J6032">
        <v>36</v>
      </c>
      <c r="K6032">
        <v>119</v>
      </c>
      <c r="L6032" t="s">
        <v>9284</v>
      </c>
      <c r="M6032">
        <v>972634</v>
      </c>
      <c r="N6032" t="s">
        <v>80</v>
      </c>
      <c r="O6032" t="s">
        <v>96</v>
      </c>
      <c r="P6032" t="s">
        <v>82</v>
      </c>
      <c r="Q6032" t="s">
        <v>458</v>
      </c>
      <c r="R6032">
        <v>10877</v>
      </c>
      <c r="S6032">
        <v>10797</v>
      </c>
      <c r="T6032">
        <v>1</v>
      </c>
      <c r="U6032">
        <v>0</v>
      </c>
      <c r="V6032">
        <v>0</v>
      </c>
      <c r="W6032">
        <v>3.94</v>
      </c>
      <c r="X6032">
        <v>3.94</v>
      </c>
      <c r="Y6032">
        <v>6.78</v>
      </c>
      <c r="Z6032">
        <v>10.72</v>
      </c>
      <c r="AA6032">
        <v>1662340</v>
      </c>
      <c r="AB6032">
        <v>3234</v>
      </c>
      <c r="AC6032">
        <v>2966</v>
      </c>
      <c r="AD6032">
        <v>25035</v>
      </c>
      <c r="AE6032">
        <v>1693575</v>
      </c>
      <c r="AF6032">
        <v>545837</v>
      </c>
      <c r="AG6032">
        <v>287252</v>
      </c>
      <c r="AH6032">
        <v>833089</v>
      </c>
      <c r="AI6032">
        <v>53715</v>
      </c>
      <c r="AJ6032">
        <v>14481</v>
      </c>
      <c r="AK6032">
        <v>237</v>
      </c>
      <c r="AL6032">
        <v>68433</v>
      </c>
      <c r="AM6032">
        <v>265374</v>
      </c>
      <c r="AN6032">
        <v>1166896</v>
      </c>
      <c r="AO6032">
        <v>0</v>
      </c>
      <c r="AP6032">
        <v>0</v>
      </c>
      <c r="AQ6032">
        <v>0</v>
      </c>
      <c r="AR6032">
        <v>0</v>
      </c>
      <c r="AS6032">
        <v>0</v>
      </c>
      <c r="AT6032">
        <v>7036</v>
      </c>
      <c r="AU6032">
        <v>67977</v>
      </c>
      <c r="AV6032">
        <v>59242</v>
      </c>
      <c r="AW6032">
        <v>4170</v>
      </c>
      <c r="AX6032">
        <v>10000</v>
      </c>
      <c r="AY6032">
        <v>4027</v>
      </c>
      <c r="AZ6032">
        <v>23</v>
      </c>
      <c r="BA6032">
        <v>13</v>
      </c>
      <c r="BB6032">
        <v>11</v>
      </c>
      <c r="BC6032">
        <v>24</v>
      </c>
      <c r="BD6032">
        <v>90</v>
      </c>
      <c r="BE6032">
        <v>2319</v>
      </c>
      <c r="BF6032">
        <v>182367</v>
      </c>
      <c r="BG6032">
        <v>0</v>
      </c>
      <c r="BH6032">
        <v>10.72</v>
      </c>
      <c r="BI6032">
        <v>67977</v>
      </c>
      <c r="BJ6032">
        <v>59242</v>
      </c>
      <c r="BK6032">
        <v>4170</v>
      </c>
      <c r="BL6032">
        <v>4027</v>
      </c>
      <c r="BM6032">
        <v>731</v>
      </c>
      <c r="BN6032">
        <v>90</v>
      </c>
      <c r="BO6032">
        <v>23</v>
      </c>
      <c r="BP6032">
        <v>13</v>
      </c>
      <c r="BQ6032">
        <v>11</v>
      </c>
      <c r="BR6032">
        <v>24</v>
      </c>
      <c r="BS6032">
        <v>90</v>
      </c>
      <c r="BT6032">
        <v>18106</v>
      </c>
      <c r="BU6032">
        <v>5213</v>
      </c>
      <c r="BV6032">
        <v>121209</v>
      </c>
      <c r="BW6032">
        <v>21700</v>
      </c>
      <c r="BX6032">
        <v>17428</v>
      </c>
      <c r="BY6032">
        <v>731</v>
      </c>
      <c r="BZ6032">
        <v>376</v>
      </c>
      <c r="CA6032">
        <v>73</v>
      </c>
      <c r="CB6032">
        <v>6837</v>
      </c>
      <c r="CC6032">
        <v>5278</v>
      </c>
      <c r="CD6032">
        <v>311</v>
      </c>
      <c r="CE6032">
        <v>9</v>
      </c>
      <c r="CF6032">
        <v>11051</v>
      </c>
      <c r="CG6032">
        <v>17909</v>
      </c>
      <c r="CH6032" s="1">
        <v>41426</v>
      </c>
      <c r="CI6032" s="1">
        <v>41790</v>
      </c>
      <c r="CJ6032" s="31">
        <v>1</v>
      </c>
    </row>
    <row r="6033" spans="1:88" x14ac:dyDescent="0.25">
      <c r="A6033" t="s">
        <v>21423</v>
      </c>
      <c r="B6033" t="s">
        <v>23844</v>
      </c>
      <c r="C6033">
        <v>2015</v>
      </c>
      <c r="D6033" t="s">
        <v>23845</v>
      </c>
      <c r="E6033" t="s">
        <v>23846</v>
      </c>
      <c r="F6033" t="s">
        <v>6734</v>
      </c>
      <c r="G6033">
        <v>10550</v>
      </c>
      <c r="H6033">
        <v>-73.833414000000005</v>
      </c>
      <c r="I6033">
        <v>40.910044999999997</v>
      </c>
      <c r="J6033">
        <v>36</v>
      </c>
      <c r="K6033">
        <v>119</v>
      </c>
      <c r="L6033" t="s">
        <v>9284</v>
      </c>
      <c r="M6033">
        <v>972634</v>
      </c>
      <c r="N6033" t="s">
        <v>80</v>
      </c>
      <c r="O6033" t="s">
        <v>1650</v>
      </c>
      <c r="P6033" t="s">
        <v>82</v>
      </c>
      <c r="Q6033" t="s">
        <v>458</v>
      </c>
      <c r="R6033">
        <v>67292</v>
      </c>
      <c r="S6033">
        <v>66797</v>
      </c>
      <c r="T6033">
        <v>1</v>
      </c>
      <c r="U6033">
        <v>0</v>
      </c>
      <c r="V6033">
        <v>0</v>
      </c>
      <c r="W6033">
        <v>10.94</v>
      </c>
      <c r="X6033">
        <v>12.69</v>
      </c>
      <c r="Y6033">
        <v>35.880000000000003</v>
      </c>
      <c r="Z6033">
        <v>48.57</v>
      </c>
      <c r="AA6033">
        <v>3206805</v>
      </c>
      <c r="AB6033">
        <v>17666</v>
      </c>
      <c r="AC6033">
        <v>42000</v>
      </c>
      <c r="AD6033">
        <v>37322</v>
      </c>
      <c r="AE6033">
        <v>3303793</v>
      </c>
      <c r="AF6033">
        <v>1789049</v>
      </c>
      <c r="AG6033">
        <v>1171264</v>
      </c>
      <c r="AH6033">
        <v>2960313</v>
      </c>
      <c r="AI6033">
        <v>93552</v>
      </c>
      <c r="AJ6033">
        <v>18550</v>
      </c>
      <c r="AK6033">
        <v>49970</v>
      </c>
      <c r="AL6033">
        <v>162072</v>
      </c>
      <c r="AM6033">
        <v>201384</v>
      </c>
      <c r="AN6033">
        <v>3323769</v>
      </c>
      <c r="AO6033">
        <v>0</v>
      </c>
      <c r="AP6033">
        <v>0</v>
      </c>
      <c r="AQ6033">
        <v>0</v>
      </c>
      <c r="AR6033">
        <v>0</v>
      </c>
      <c r="AS6033">
        <v>0</v>
      </c>
      <c r="AT6033">
        <v>0</v>
      </c>
      <c r="AU6033">
        <v>627401</v>
      </c>
      <c r="AV6033">
        <v>65625</v>
      </c>
      <c r="AW6033">
        <v>7693</v>
      </c>
      <c r="AX6033">
        <v>10575</v>
      </c>
      <c r="AY6033">
        <v>13173</v>
      </c>
      <c r="AZ6033">
        <v>23</v>
      </c>
      <c r="BA6033">
        <v>12</v>
      </c>
      <c r="BB6033">
        <v>11</v>
      </c>
      <c r="BC6033">
        <v>23</v>
      </c>
      <c r="BD6033">
        <v>497</v>
      </c>
      <c r="BE6033">
        <v>2964</v>
      </c>
      <c r="BF6033">
        <v>218479</v>
      </c>
      <c r="BG6033">
        <v>0</v>
      </c>
      <c r="BH6033">
        <v>48.57</v>
      </c>
      <c r="BI6033">
        <v>627401</v>
      </c>
      <c r="BJ6033">
        <v>65625</v>
      </c>
      <c r="BK6033">
        <v>7693</v>
      </c>
      <c r="BL6033">
        <v>13173</v>
      </c>
      <c r="BM6033">
        <v>1493</v>
      </c>
      <c r="BN6033">
        <v>497</v>
      </c>
      <c r="BO6033">
        <v>23</v>
      </c>
      <c r="BP6033">
        <v>12</v>
      </c>
      <c r="BQ6033">
        <v>11</v>
      </c>
      <c r="BR6033">
        <v>23</v>
      </c>
      <c r="BS6033">
        <v>497</v>
      </c>
      <c r="BT6033">
        <v>51532</v>
      </c>
      <c r="BU6033">
        <v>23848</v>
      </c>
      <c r="BV6033">
        <v>139362</v>
      </c>
      <c r="BW6033">
        <v>30905</v>
      </c>
      <c r="BX6033">
        <v>21852</v>
      </c>
      <c r="BY6033">
        <v>1493</v>
      </c>
      <c r="BZ6033">
        <v>431</v>
      </c>
      <c r="CA6033">
        <v>33</v>
      </c>
      <c r="CB6033">
        <v>46922</v>
      </c>
      <c r="CC6033">
        <v>13872</v>
      </c>
      <c r="CD6033">
        <v>890</v>
      </c>
      <c r="CE6033">
        <v>20</v>
      </c>
      <c r="CF6033">
        <v>50493</v>
      </c>
      <c r="CG6033">
        <v>29729</v>
      </c>
      <c r="CH6033" s="1">
        <v>41640</v>
      </c>
      <c r="CI6033" s="1">
        <v>42004</v>
      </c>
      <c r="CJ6033" s="31">
        <v>1</v>
      </c>
    </row>
    <row r="6034" spans="1:88" x14ac:dyDescent="0.25">
      <c r="A6034" t="s">
        <v>21423</v>
      </c>
      <c r="B6034" t="s">
        <v>23850</v>
      </c>
      <c r="C6034">
        <v>2015</v>
      </c>
      <c r="D6034" t="s">
        <v>23851</v>
      </c>
      <c r="E6034" t="s">
        <v>23852</v>
      </c>
      <c r="F6034" t="s">
        <v>23853</v>
      </c>
      <c r="G6034">
        <v>10560</v>
      </c>
      <c r="H6034">
        <v>-73.597463000000005</v>
      </c>
      <c r="I6034">
        <v>41.328837999999998</v>
      </c>
      <c r="J6034">
        <v>36</v>
      </c>
      <c r="K6034">
        <v>119</v>
      </c>
      <c r="L6034" t="s">
        <v>9284</v>
      </c>
      <c r="M6034">
        <v>972634</v>
      </c>
      <c r="N6034" t="s">
        <v>80</v>
      </c>
      <c r="O6034" t="s">
        <v>81</v>
      </c>
      <c r="P6034" t="s">
        <v>82</v>
      </c>
      <c r="Q6034" t="s">
        <v>458</v>
      </c>
      <c r="R6034">
        <v>5104</v>
      </c>
      <c r="S6034">
        <v>5066</v>
      </c>
      <c r="T6034">
        <v>1</v>
      </c>
      <c r="U6034">
        <v>0</v>
      </c>
      <c r="V6034">
        <v>0</v>
      </c>
      <c r="W6034">
        <v>1.84</v>
      </c>
      <c r="X6034">
        <v>2.19</v>
      </c>
      <c r="Y6034">
        <v>2.72</v>
      </c>
      <c r="Z6034">
        <v>4.91</v>
      </c>
      <c r="AA6034">
        <v>317000</v>
      </c>
      <c r="AB6034">
        <v>2565</v>
      </c>
      <c r="AC6034">
        <v>0</v>
      </c>
      <c r="AD6034">
        <v>103426</v>
      </c>
      <c r="AE6034">
        <v>422991</v>
      </c>
      <c r="AF6034">
        <v>245681</v>
      </c>
      <c r="AG6034">
        <v>38124</v>
      </c>
      <c r="AH6034">
        <v>283805</v>
      </c>
      <c r="AI6034">
        <v>18422</v>
      </c>
      <c r="AJ6034">
        <v>202</v>
      </c>
      <c r="AK6034">
        <v>5309</v>
      </c>
      <c r="AL6034">
        <v>23933</v>
      </c>
      <c r="AM6034">
        <v>123495</v>
      </c>
      <c r="AN6034">
        <v>431233</v>
      </c>
      <c r="AO6034">
        <v>0</v>
      </c>
      <c r="AP6034">
        <v>0</v>
      </c>
      <c r="AQ6034">
        <v>0</v>
      </c>
      <c r="AR6034">
        <v>0</v>
      </c>
      <c r="AS6034">
        <v>0</v>
      </c>
      <c r="AT6034">
        <v>0</v>
      </c>
      <c r="AU6034">
        <v>37857</v>
      </c>
      <c r="AV6034">
        <v>66816</v>
      </c>
      <c r="AW6034">
        <v>1106</v>
      </c>
      <c r="AX6034">
        <v>10575</v>
      </c>
      <c r="AY6034">
        <v>2620</v>
      </c>
      <c r="AZ6034">
        <v>23</v>
      </c>
      <c r="BA6034">
        <v>12</v>
      </c>
      <c r="BB6034">
        <v>11</v>
      </c>
      <c r="BC6034">
        <v>23</v>
      </c>
      <c r="BD6034">
        <v>51</v>
      </c>
      <c r="BE6034">
        <v>2272</v>
      </c>
      <c r="BF6034">
        <v>24609</v>
      </c>
      <c r="BG6034">
        <v>0</v>
      </c>
      <c r="BH6034">
        <v>4.91</v>
      </c>
      <c r="BI6034">
        <v>37857</v>
      </c>
      <c r="BJ6034">
        <v>66816</v>
      </c>
      <c r="BK6034">
        <v>1106</v>
      </c>
      <c r="BL6034">
        <v>2620</v>
      </c>
      <c r="BM6034">
        <v>689</v>
      </c>
      <c r="BN6034">
        <v>51</v>
      </c>
      <c r="BO6034">
        <v>23</v>
      </c>
      <c r="BP6034">
        <v>12</v>
      </c>
      <c r="BQ6034">
        <v>11</v>
      </c>
      <c r="BR6034">
        <v>23</v>
      </c>
      <c r="BS6034">
        <v>51</v>
      </c>
      <c r="BT6034">
        <v>4583</v>
      </c>
      <c r="BU6034">
        <v>2817</v>
      </c>
      <c r="BV6034">
        <v>48341</v>
      </c>
      <c r="BW6034">
        <v>10727</v>
      </c>
      <c r="BX6034">
        <v>9367</v>
      </c>
      <c r="BY6034">
        <v>689</v>
      </c>
      <c r="BZ6034">
        <v>408</v>
      </c>
      <c r="CA6034">
        <v>161</v>
      </c>
      <c r="CB6034">
        <v>4776</v>
      </c>
      <c r="CC6034">
        <v>3044</v>
      </c>
      <c r="CD6034">
        <v>262</v>
      </c>
      <c r="CE6034">
        <v>6</v>
      </c>
      <c r="CF6034">
        <v>5155</v>
      </c>
      <c r="CG6034">
        <v>2469</v>
      </c>
      <c r="CH6034" s="1">
        <v>41640</v>
      </c>
      <c r="CI6034" s="1">
        <v>42004</v>
      </c>
      <c r="CJ6034" s="31">
        <v>1</v>
      </c>
    </row>
    <row r="6035" spans="1:88" x14ac:dyDescent="0.25">
      <c r="A6035" t="s">
        <v>21423</v>
      </c>
      <c r="B6035" t="s">
        <v>23854</v>
      </c>
      <c r="C6035">
        <v>2015</v>
      </c>
      <c r="D6035" t="s">
        <v>23855</v>
      </c>
      <c r="E6035" t="s">
        <v>23856</v>
      </c>
      <c r="F6035" t="s">
        <v>23857</v>
      </c>
      <c r="G6035">
        <v>10562</v>
      </c>
      <c r="H6035">
        <v>-73.839950000000002</v>
      </c>
      <c r="I6035">
        <v>41.168076999999997</v>
      </c>
      <c r="J6035">
        <v>36</v>
      </c>
      <c r="K6035">
        <v>119</v>
      </c>
      <c r="L6035" t="s">
        <v>9284</v>
      </c>
      <c r="M6035">
        <v>972634</v>
      </c>
      <c r="N6035" t="s">
        <v>80</v>
      </c>
      <c r="O6035" t="s">
        <v>1650</v>
      </c>
      <c r="P6035" t="s">
        <v>82</v>
      </c>
      <c r="Q6035" t="s">
        <v>458</v>
      </c>
      <c r="R6035">
        <v>34230</v>
      </c>
      <c r="S6035">
        <v>33978</v>
      </c>
      <c r="T6035">
        <v>1</v>
      </c>
      <c r="U6035">
        <v>0</v>
      </c>
      <c r="V6035">
        <v>0</v>
      </c>
      <c r="W6035">
        <v>11.55</v>
      </c>
      <c r="X6035">
        <v>13.3</v>
      </c>
      <c r="Y6035">
        <v>19.55</v>
      </c>
      <c r="Z6035">
        <v>32.85</v>
      </c>
      <c r="AA6035">
        <v>3673509</v>
      </c>
      <c r="AB6035">
        <v>15098</v>
      </c>
      <c r="AC6035">
        <v>1700</v>
      </c>
      <c r="AD6035">
        <v>86855</v>
      </c>
      <c r="AE6035">
        <v>3777162</v>
      </c>
      <c r="AF6035">
        <v>2030475</v>
      </c>
      <c r="AG6035">
        <v>883048</v>
      </c>
      <c r="AH6035">
        <v>2913523</v>
      </c>
      <c r="AI6035">
        <v>111465</v>
      </c>
      <c r="AJ6035">
        <v>0</v>
      </c>
      <c r="AK6035">
        <v>32043</v>
      </c>
      <c r="AL6035">
        <v>143508</v>
      </c>
      <c r="AM6035">
        <v>720533</v>
      </c>
      <c r="AN6035">
        <v>3777564</v>
      </c>
      <c r="AO6035">
        <v>0</v>
      </c>
      <c r="AP6035">
        <v>0</v>
      </c>
      <c r="AQ6035">
        <v>0</v>
      </c>
      <c r="AR6035">
        <v>0</v>
      </c>
      <c r="AS6035">
        <v>0</v>
      </c>
      <c r="AT6035">
        <v>0</v>
      </c>
      <c r="AU6035">
        <v>117992</v>
      </c>
      <c r="AV6035">
        <v>58415</v>
      </c>
      <c r="AW6035">
        <v>8588</v>
      </c>
      <c r="AX6035">
        <v>10034</v>
      </c>
      <c r="AY6035">
        <v>9904</v>
      </c>
      <c r="AZ6035">
        <v>23</v>
      </c>
      <c r="BA6035">
        <v>12</v>
      </c>
      <c r="BB6035">
        <v>11</v>
      </c>
      <c r="BC6035">
        <v>23</v>
      </c>
      <c r="BD6035">
        <v>394</v>
      </c>
      <c r="BE6035">
        <v>3032</v>
      </c>
      <c r="BF6035">
        <v>254006</v>
      </c>
      <c r="BG6035">
        <v>0</v>
      </c>
      <c r="BH6035">
        <v>32.85</v>
      </c>
      <c r="BI6035">
        <v>117992</v>
      </c>
      <c r="BJ6035">
        <v>58415</v>
      </c>
      <c r="BK6035">
        <v>8588</v>
      </c>
      <c r="BL6035">
        <v>9904</v>
      </c>
      <c r="BM6035">
        <v>1015</v>
      </c>
      <c r="BN6035">
        <v>394</v>
      </c>
      <c r="BO6035">
        <v>23</v>
      </c>
      <c r="BP6035">
        <v>12</v>
      </c>
      <c r="BQ6035">
        <v>11</v>
      </c>
      <c r="BR6035">
        <v>23</v>
      </c>
      <c r="BS6035">
        <v>394</v>
      </c>
      <c r="BT6035">
        <v>49241</v>
      </c>
      <c r="BU6035">
        <v>17118</v>
      </c>
      <c r="BV6035">
        <v>250553</v>
      </c>
      <c r="BW6035">
        <v>28051</v>
      </c>
      <c r="BX6035">
        <v>41190</v>
      </c>
      <c r="BY6035">
        <v>1015</v>
      </c>
      <c r="BZ6035">
        <v>352</v>
      </c>
      <c r="CA6035">
        <v>165</v>
      </c>
      <c r="CB6035">
        <v>19002</v>
      </c>
      <c r="CC6035">
        <v>6111</v>
      </c>
      <c r="CD6035">
        <v>2501</v>
      </c>
      <c r="CE6035">
        <v>45</v>
      </c>
      <c r="CF6035">
        <v>44560</v>
      </c>
      <c r="CG6035">
        <v>69556</v>
      </c>
      <c r="CH6035" s="1">
        <v>41456</v>
      </c>
      <c r="CI6035" s="1">
        <v>41820</v>
      </c>
      <c r="CJ6035" s="31">
        <v>1</v>
      </c>
    </row>
    <row r="6036" spans="1:88" x14ac:dyDescent="0.25">
      <c r="A6036" t="s">
        <v>21423</v>
      </c>
      <c r="B6036" t="s">
        <v>23858</v>
      </c>
      <c r="C6036">
        <v>2015</v>
      </c>
      <c r="D6036" t="s">
        <v>23859</v>
      </c>
      <c r="E6036" t="s">
        <v>23860</v>
      </c>
      <c r="F6036" t="s">
        <v>23861</v>
      </c>
      <c r="G6036">
        <v>10566</v>
      </c>
      <c r="H6036">
        <v>-73.921942200000004</v>
      </c>
      <c r="I6036">
        <v>41.290426799999999</v>
      </c>
      <c r="J6036">
        <v>36</v>
      </c>
      <c r="K6036">
        <v>119</v>
      </c>
      <c r="L6036" t="s">
        <v>9284</v>
      </c>
      <c r="M6036">
        <v>972634</v>
      </c>
      <c r="N6036" t="s">
        <v>80</v>
      </c>
      <c r="O6036" t="s">
        <v>81</v>
      </c>
      <c r="P6036" t="s">
        <v>82</v>
      </c>
      <c r="Q6036" t="s">
        <v>458</v>
      </c>
      <c r="R6036">
        <v>23583</v>
      </c>
      <c r="S6036">
        <v>23410</v>
      </c>
      <c r="T6036">
        <v>1</v>
      </c>
      <c r="U6036">
        <v>0</v>
      </c>
      <c r="V6036">
        <v>0</v>
      </c>
      <c r="W6036">
        <v>5.9</v>
      </c>
      <c r="X6036">
        <v>6.98</v>
      </c>
      <c r="Y6036">
        <v>9.65</v>
      </c>
      <c r="Z6036">
        <v>16.63</v>
      </c>
      <c r="AA6036">
        <v>931343</v>
      </c>
      <c r="AB6036">
        <v>7464</v>
      </c>
      <c r="AC6036">
        <v>700</v>
      </c>
      <c r="AD6036">
        <v>89158</v>
      </c>
      <c r="AE6036">
        <v>1028665</v>
      </c>
      <c r="AF6036">
        <v>561835</v>
      </c>
      <c r="AG6036">
        <v>233858</v>
      </c>
      <c r="AH6036">
        <v>795693</v>
      </c>
      <c r="AI6036">
        <v>69688</v>
      </c>
      <c r="AJ6036">
        <v>5725</v>
      </c>
      <c r="AK6036">
        <v>17610</v>
      </c>
      <c r="AL6036">
        <v>93023</v>
      </c>
      <c r="AM6036">
        <v>472699</v>
      </c>
      <c r="AN6036">
        <v>1361415</v>
      </c>
      <c r="AO6036">
        <v>0</v>
      </c>
      <c r="AP6036">
        <v>0</v>
      </c>
      <c r="AQ6036">
        <v>0</v>
      </c>
      <c r="AR6036">
        <v>0</v>
      </c>
      <c r="AS6036">
        <v>0</v>
      </c>
      <c r="AT6036">
        <v>0</v>
      </c>
      <c r="AU6036">
        <v>89226</v>
      </c>
      <c r="AV6036">
        <v>65625</v>
      </c>
      <c r="AW6036">
        <v>4376</v>
      </c>
      <c r="AX6036">
        <v>10575</v>
      </c>
      <c r="AY6036">
        <v>5141</v>
      </c>
      <c r="AZ6036">
        <v>23</v>
      </c>
      <c r="BA6036">
        <v>13</v>
      </c>
      <c r="BB6036">
        <v>11</v>
      </c>
      <c r="BC6036">
        <v>24</v>
      </c>
      <c r="BD6036">
        <v>127</v>
      </c>
      <c r="BE6036">
        <v>3069</v>
      </c>
      <c r="BF6036">
        <v>247380</v>
      </c>
      <c r="BG6036">
        <v>0</v>
      </c>
      <c r="BH6036">
        <v>16.63</v>
      </c>
      <c r="BI6036">
        <v>89226</v>
      </c>
      <c r="BJ6036">
        <v>65625</v>
      </c>
      <c r="BK6036">
        <v>4376</v>
      </c>
      <c r="BL6036">
        <v>5141</v>
      </c>
      <c r="BM6036">
        <v>632</v>
      </c>
      <c r="BN6036">
        <v>127</v>
      </c>
      <c r="BO6036">
        <v>23</v>
      </c>
      <c r="BP6036">
        <v>13</v>
      </c>
      <c r="BQ6036">
        <v>11</v>
      </c>
      <c r="BR6036">
        <v>24</v>
      </c>
      <c r="BS6036">
        <v>127</v>
      </c>
      <c r="BT6036">
        <v>11523</v>
      </c>
      <c r="BU6036">
        <v>11021</v>
      </c>
      <c r="BV6036">
        <v>156786</v>
      </c>
      <c r="BW6036">
        <v>23967</v>
      </c>
      <c r="BX6036">
        <v>22426</v>
      </c>
      <c r="BY6036">
        <v>632</v>
      </c>
      <c r="BZ6036">
        <v>471</v>
      </c>
      <c r="CA6036">
        <v>81</v>
      </c>
      <c r="CB6036">
        <v>13690</v>
      </c>
      <c r="CC6036">
        <v>11771</v>
      </c>
      <c r="CD6036">
        <v>1256</v>
      </c>
      <c r="CE6036">
        <v>23</v>
      </c>
      <c r="CF6036">
        <v>44959</v>
      </c>
      <c r="CG6036">
        <v>30824</v>
      </c>
      <c r="CH6036" s="1">
        <v>41640</v>
      </c>
      <c r="CI6036" s="1">
        <v>42004</v>
      </c>
      <c r="CJ6036" s="31">
        <v>1</v>
      </c>
    </row>
    <row r="6037" spans="1:88" x14ac:dyDescent="0.25">
      <c r="A6037" t="s">
        <v>21423</v>
      </c>
      <c r="B6037" t="s">
        <v>23862</v>
      </c>
      <c r="C6037">
        <v>2015</v>
      </c>
      <c r="D6037" t="s">
        <v>23863</v>
      </c>
      <c r="E6037" t="s">
        <v>23864</v>
      </c>
      <c r="F6037" t="s">
        <v>966</v>
      </c>
      <c r="G6037">
        <v>10803</v>
      </c>
      <c r="H6037">
        <v>-73.814560999999998</v>
      </c>
      <c r="I6037">
        <v>40.902717000000003</v>
      </c>
      <c r="J6037">
        <v>36</v>
      </c>
      <c r="K6037">
        <v>119</v>
      </c>
      <c r="L6037" t="s">
        <v>9284</v>
      </c>
      <c r="M6037">
        <v>972634</v>
      </c>
      <c r="N6037" t="s">
        <v>80</v>
      </c>
      <c r="O6037" t="s">
        <v>96</v>
      </c>
      <c r="P6037" t="s">
        <v>82</v>
      </c>
      <c r="Q6037" t="s">
        <v>458</v>
      </c>
      <c r="R6037">
        <v>12396</v>
      </c>
      <c r="S6037">
        <v>12305</v>
      </c>
      <c r="T6037">
        <v>1</v>
      </c>
      <c r="U6037">
        <v>0</v>
      </c>
      <c r="V6037">
        <v>0</v>
      </c>
      <c r="W6037">
        <v>2.77</v>
      </c>
      <c r="X6037">
        <v>2.77</v>
      </c>
      <c r="Y6037">
        <v>4.9400000000000004</v>
      </c>
      <c r="Z6037">
        <v>7.71</v>
      </c>
      <c r="AA6037">
        <v>553275</v>
      </c>
      <c r="AB6037">
        <v>3544</v>
      </c>
      <c r="AC6037">
        <v>0</v>
      </c>
      <c r="AD6037">
        <v>180283</v>
      </c>
      <c r="AE6037">
        <v>737102</v>
      </c>
      <c r="AF6037">
        <v>367280</v>
      </c>
      <c r="AG6037">
        <v>124813</v>
      </c>
      <c r="AH6037">
        <v>492093</v>
      </c>
      <c r="AI6037">
        <v>43109</v>
      </c>
      <c r="AJ6037">
        <v>2642</v>
      </c>
      <c r="AK6037">
        <v>12411</v>
      </c>
      <c r="AL6037">
        <v>58162</v>
      </c>
      <c r="AM6037">
        <v>110229</v>
      </c>
      <c r="AN6037">
        <v>660484</v>
      </c>
      <c r="AO6037">
        <v>0</v>
      </c>
      <c r="AP6037">
        <v>0</v>
      </c>
      <c r="AQ6037">
        <v>0</v>
      </c>
      <c r="AR6037">
        <v>0</v>
      </c>
      <c r="AS6037">
        <v>0</v>
      </c>
      <c r="AT6037">
        <v>4250</v>
      </c>
      <c r="AU6037">
        <v>36646</v>
      </c>
      <c r="AV6037">
        <v>65625</v>
      </c>
      <c r="AW6037">
        <v>2261</v>
      </c>
      <c r="AX6037">
        <v>10575</v>
      </c>
      <c r="AY6037">
        <v>4052</v>
      </c>
      <c r="AZ6037">
        <v>23</v>
      </c>
      <c r="BA6037">
        <v>13</v>
      </c>
      <c r="BB6037">
        <v>11</v>
      </c>
      <c r="BC6037">
        <v>24</v>
      </c>
      <c r="BD6037">
        <v>67</v>
      </c>
      <c r="BE6037">
        <v>2121</v>
      </c>
      <c r="BF6037">
        <v>93757</v>
      </c>
      <c r="BG6037">
        <v>0</v>
      </c>
      <c r="BH6037">
        <v>7.71</v>
      </c>
      <c r="BI6037">
        <v>36646</v>
      </c>
      <c r="BJ6037">
        <v>65625</v>
      </c>
      <c r="BK6037">
        <v>2261</v>
      </c>
      <c r="BL6037">
        <v>4052</v>
      </c>
      <c r="BM6037">
        <v>242</v>
      </c>
      <c r="BN6037">
        <v>67</v>
      </c>
      <c r="BO6037">
        <v>23</v>
      </c>
      <c r="BP6037">
        <v>13</v>
      </c>
      <c r="BQ6037">
        <v>11</v>
      </c>
      <c r="BR6037">
        <v>24</v>
      </c>
      <c r="BS6037">
        <v>67</v>
      </c>
      <c r="BT6037">
        <v>11111</v>
      </c>
      <c r="BU6037">
        <v>5893</v>
      </c>
      <c r="BV6037">
        <v>117939</v>
      </c>
      <c r="BW6037">
        <v>12978</v>
      </c>
      <c r="BX6037">
        <v>27035</v>
      </c>
      <c r="BY6037">
        <v>242</v>
      </c>
      <c r="BZ6037">
        <v>194</v>
      </c>
      <c r="CA6037">
        <v>1</v>
      </c>
      <c r="CB6037">
        <v>7176</v>
      </c>
      <c r="CC6037">
        <v>6652</v>
      </c>
      <c r="CD6037">
        <v>26</v>
      </c>
      <c r="CE6037">
        <v>7</v>
      </c>
      <c r="CF6037">
        <v>8758</v>
      </c>
      <c r="CG6037">
        <v>8213</v>
      </c>
      <c r="CH6037" s="1">
        <v>41640</v>
      </c>
      <c r="CI6037" s="1">
        <v>42004</v>
      </c>
      <c r="CJ6037" s="31">
        <v>1</v>
      </c>
    </row>
    <row r="6038" spans="1:88" x14ac:dyDescent="0.25">
      <c r="A6038" t="s">
        <v>21423</v>
      </c>
      <c r="B6038" t="s">
        <v>23865</v>
      </c>
      <c r="C6038">
        <v>2015</v>
      </c>
      <c r="D6038" t="s">
        <v>5497</v>
      </c>
      <c r="E6038" t="s">
        <v>23866</v>
      </c>
      <c r="F6038" t="s">
        <v>6080</v>
      </c>
      <c r="G6038">
        <v>10570</v>
      </c>
      <c r="H6038">
        <v>-73.786295999999993</v>
      </c>
      <c r="I6038">
        <v>41.135551</v>
      </c>
      <c r="J6038">
        <v>36</v>
      </c>
      <c r="K6038">
        <v>119</v>
      </c>
      <c r="L6038" t="s">
        <v>9284</v>
      </c>
      <c r="M6038">
        <v>972634</v>
      </c>
      <c r="N6038" t="s">
        <v>80</v>
      </c>
      <c r="O6038" t="s">
        <v>96</v>
      </c>
      <c r="P6038" t="s">
        <v>90</v>
      </c>
      <c r="Q6038" t="s">
        <v>458</v>
      </c>
      <c r="R6038">
        <v>41287</v>
      </c>
      <c r="S6038">
        <v>40984</v>
      </c>
      <c r="T6038">
        <v>1</v>
      </c>
      <c r="U6038">
        <v>1</v>
      </c>
      <c r="V6038">
        <v>0</v>
      </c>
      <c r="W6038">
        <v>7.44</v>
      </c>
      <c r="X6038">
        <v>7.44</v>
      </c>
      <c r="Y6038">
        <v>11.81</v>
      </c>
      <c r="Z6038">
        <v>19.25</v>
      </c>
      <c r="AA6038">
        <v>2513897</v>
      </c>
      <c r="AB6038">
        <v>76724</v>
      </c>
      <c r="AC6038">
        <v>0</v>
      </c>
      <c r="AD6038">
        <v>55749</v>
      </c>
      <c r="AE6038">
        <v>2646370</v>
      </c>
      <c r="AF6038">
        <v>1243248</v>
      </c>
      <c r="AG6038">
        <v>488735</v>
      </c>
      <c r="AH6038">
        <v>1731983</v>
      </c>
      <c r="AI6038">
        <v>149570</v>
      </c>
      <c r="AJ6038">
        <v>23370</v>
      </c>
      <c r="AK6038">
        <v>64971</v>
      </c>
      <c r="AL6038">
        <v>237911</v>
      </c>
      <c r="AM6038">
        <v>416667</v>
      </c>
      <c r="AN6038">
        <v>2386561</v>
      </c>
      <c r="AO6038">
        <v>0</v>
      </c>
      <c r="AP6038">
        <v>0</v>
      </c>
      <c r="AQ6038">
        <v>0</v>
      </c>
      <c r="AR6038">
        <v>0</v>
      </c>
      <c r="AS6038">
        <v>0</v>
      </c>
      <c r="AT6038">
        <v>166697</v>
      </c>
      <c r="AU6038">
        <v>89362</v>
      </c>
      <c r="AV6038">
        <v>65625</v>
      </c>
      <c r="AW6038">
        <v>8506</v>
      </c>
      <c r="AX6038">
        <v>10575</v>
      </c>
      <c r="AY6038">
        <v>11764</v>
      </c>
      <c r="AZ6038">
        <v>23</v>
      </c>
      <c r="BA6038">
        <v>12</v>
      </c>
      <c r="BB6038">
        <v>11</v>
      </c>
      <c r="BC6038">
        <v>23</v>
      </c>
      <c r="BD6038">
        <v>210</v>
      </c>
      <c r="BE6038">
        <v>4650</v>
      </c>
      <c r="BF6038">
        <v>251000</v>
      </c>
      <c r="BG6038">
        <v>0</v>
      </c>
      <c r="BH6038">
        <v>19.25</v>
      </c>
      <c r="BI6038">
        <v>89362</v>
      </c>
      <c r="BJ6038">
        <v>65625</v>
      </c>
      <c r="BK6038">
        <v>8506</v>
      </c>
      <c r="BL6038">
        <v>11764</v>
      </c>
      <c r="BM6038">
        <v>865</v>
      </c>
      <c r="BN6038">
        <v>210</v>
      </c>
      <c r="BO6038">
        <v>23</v>
      </c>
      <c r="BP6038">
        <v>12</v>
      </c>
      <c r="BQ6038">
        <v>11</v>
      </c>
      <c r="BR6038">
        <v>23</v>
      </c>
      <c r="BS6038">
        <v>210</v>
      </c>
      <c r="BT6038">
        <v>39936</v>
      </c>
      <c r="BU6038">
        <v>14912</v>
      </c>
      <c r="BV6038">
        <v>349984</v>
      </c>
      <c r="BW6038">
        <v>57546</v>
      </c>
      <c r="BX6038">
        <v>34793</v>
      </c>
      <c r="BY6038">
        <v>865</v>
      </c>
      <c r="BZ6038">
        <v>537</v>
      </c>
      <c r="CA6038">
        <v>176</v>
      </c>
      <c r="CB6038">
        <v>23131</v>
      </c>
      <c r="CC6038">
        <v>12734</v>
      </c>
      <c r="CD6038">
        <v>6022</v>
      </c>
      <c r="CE6038">
        <v>8</v>
      </c>
      <c r="CF6038">
        <v>16605</v>
      </c>
      <c r="CG6038">
        <v>19638</v>
      </c>
      <c r="CH6038" s="1">
        <v>41640</v>
      </c>
      <c r="CI6038" s="1">
        <v>42004</v>
      </c>
      <c r="CJ6038" s="31">
        <v>1</v>
      </c>
    </row>
    <row r="6039" spans="1:88" x14ac:dyDescent="0.25">
      <c r="A6039" t="s">
        <v>21423</v>
      </c>
      <c r="B6039" t="s">
        <v>23867</v>
      </c>
      <c r="C6039">
        <v>2015</v>
      </c>
      <c r="D6039" t="s">
        <v>23868</v>
      </c>
      <c r="E6039" t="s">
        <v>23869</v>
      </c>
      <c r="F6039" t="s">
        <v>23870</v>
      </c>
      <c r="G6039">
        <v>10573</v>
      </c>
      <c r="H6039">
        <v>-73.669039999999995</v>
      </c>
      <c r="I6039">
        <v>41.003746</v>
      </c>
      <c r="J6039">
        <v>36</v>
      </c>
      <c r="K6039">
        <v>119</v>
      </c>
      <c r="L6039" t="s">
        <v>9284</v>
      </c>
      <c r="M6039">
        <v>972634</v>
      </c>
      <c r="N6039" t="s">
        <v>80</v>
      </c>
      <c r="O6039" t="s">
        <v>81</v>
      </c>
      <c r="P6039" t="s">
        <v>82</v>
      </c>
      <c r="Q6039" t="s">
        <v>458</v>
      </c>
      <c r="R6039">
        <v>38314</v>
      </c>
      <c r="S6039">
        <v>38032</v>
      </c>
      <c r="T6039">
        <v>1</v>
      </c>
      <c r="U6039">
        <v>0</v>
      </c>
      <c r="V6039">
        <v>0</v>
      </c>
      <c r="W6039">
        <v>4.99</v>
      </c>
      <c r="X6039">
        <v>4.99</v>
      </c>
      <c r="Y6039">
        <v>12.51</v>
      </c>
      <c r="Z6039">
        <v>17.5</v>
      </c>
      <c r="AA6039">
        <v>1378990</v>
      </c>
      <c r="AB6039">
        <v>10170</v>
      </c>
      <c r="AC6039">
        <v>0</v>
      </c>
      <c r="AD6039">
        <v>129444</v>
      </c>
      <c r="AE6039">
        <v>1518604</v>
      </c>
      <c r="AF6039">
        <v>835050</v>
      </c>
      <c r="AG6039">
        <v>300651</v>
      </c>
      <c r="AH6039">
        <v>1135701</v>
      </c>
      <c r="AI6039">
        <v>39065</v>
      </c>
      <c r="AJ6039">
        <v>0</v>
      </c>
      <c r="AK6039">
        <v>3787</v>
      </c>
      <c r="AL6039">
        <v>42852</v>
      </c>
      <c r="AM6039">
        <v>340539</v>
      </c>
      <c r="AN6039">
        <v>1519092</v>
      </c>
      <c r="AO6039">
        <v>70000</v>
      </c>
      <c r="AP6039">
        <v>0</v>
      </c>
      <c r="AQ6039">
        <v>0</v>
      </c>
      <c r="AR6039">
        <v>0</v>
      </c>
      <c r="AS6039">
        <v>70000</v>
      </c>
      <c r="AT6039">
        <v>59770</v>
      </c>
      <c r="AU6039">
        <v>72812</v>
      </c>
      <c r="AV6039">
        <v>59242</v>
      </c>
      <c r="AW6039">
        <v>1316</v>
      </c>
      <c r="AX6039">
        <v>10000</v>
      </c>
      <c r="AY6039">
        <v>2654</v>
      </c>
      <c r="AZ6039">
        <v>23</v>
      </c>
      <c r="BA6039">
        <v>13</v>
      </c>
      <c r="BB6039">
        <v>11</v>
      </c>
      <c r="BC6039">
        <v>24</v>
      </c>
      <c r="BD6039">
        <v>200</v>
      </c>
      <c r="BE6039">
        <v>2475</v>
      </c>
      <c r="BF6039">
        <v>189675</v>
      </c>
      <c r="BG6039">
        <v>0</v>
      </c>
      <c r="BH6039">
        <v>17.5</v>
      </c>
      <c r="BI6039">
        <v>72812</v>
      </c>
      <c r="BJ6039">
        <v>59242</v>
      </c>
      <c r="BK6039">
        <v>1316</v>
      </c>
      <c r="BL6039">
        <v>2654</v>
      </c>
      <c r="BM6039">
        <v>646</v>
      </c>
      <c r="BN6039">
        <v>200</v>
      </c>
      <c r="BO6039">
        <v>23</v>
      </c>
      <c r="BP6039">
        <v>13</v>
      </c>
      <c r="BQ6039">
        <v>11</v>
      </c>
      <c r="BR6039">
        <v>24</v>
      </c>
      <c r="BS6039">
        <v>200</v>
      </c>
      <c r="BT6039">
        <v>60702</v>
      </c>
      <c r="BU6039">
        <v>18781</v>
      </c>
      <c r="BV6039">
        <v>193182</v>
      </c>
      <c r="BW6039">
        <v>16058</v>
      </c>
      <c r="BX6039">
        <v>19367</v>
      </c>
      <c r="BY6039">
        <v>646</v>
      </c>
      <c r="BZ6039">
        <v>164</v>
      </c>
      <c r="CA6039">
        <v>19</v>
      </c>
      <c r="CB6039">
        <v>9751</v>
      </c>
      <c r="CC6039">
        <v>4208</v>
      </c>
      <c r="CD6039">
        <v>114</v>
      </c>
      <c r="CE6039">
        <v>12</v>
      </c>
      <c r="CF6039">
        <v>33981</v>
      </c>
      <c r="CG6039">
        <v>14613</v>
      </c>
      <c r="CH6039" s="1">
        <v>41426</v>
      </c>
      <c r="CI6039" s="1">
        <v>41790</v>
      </c>
      <c r="CJ6039" s="31">
        <v>1</v>
      </c>
    </row>
    <row r="6040" spans="1:88" x14ac:dyDescent="0.25">
      <c r="A6040" t="s">
        <v>21423</v>
      </c>
      <c r="B6040" t="s">
        <v>23871</v>
      </c>
      <c r="C6040">
        <v>2015</v>
      </c>
      <c r="D6040" t="s">
        <v>23872</v>
      </c>
      <c r="E6040" t="s">
        <v>23873</v>
      </c>
      <c r="F6040" t="s">
        <v>23874</v>
      </c>
      <c r="G6040">
        <v>10576</v>
      </c>
      <c r="H6040">
        <v>-73.573965000000001</v>
      </c>
      <c r="I6040">
        <v>41.211033999999998</v>
      </c>
      <c r="J6040">
        <v>36</v>
      </c>
      <c r="K6040">
        <v>119</v>
      </c>
      <c r="L6040" t="s">
        <v>9284</v>
      </c>
      <c r="M6040">
        <v>972634</v>
      </c>
      <c r="N6040" t="s">
        <v>80</v>
      </c>
      <c r="O6040" t="s">
        <v>1650</v>
      </c>
      <c r="P6040" t="s">
        <v>82</v>
      </c>
      <c r="Q6040" t="s">
        <v>458</v>
      </c>
      <c r="R6040">
        <v>5104</v>
      </c>
      <c r="S6040">
        <v>5066</v>
      </c>
      <c r="T6040">
        <v>1</v>
      </c>
      <c r="U6040">
        <v>0</v>
      </c>
      <c r="V6040">
        <v>0</v>
      </c>
      <c r="W6040">
        <v>3.5</v>
      </c>
      <c r="X6040">
        <v>3.5</v>
      </c>
      <c r="Y6040">
        <v>1.1399999999999999</v>
      </c>
      <c r="Z6040">
        <v>4.6399999999999997</v>
      </c>
      <c r="AA6040">
        <v>644074</v>
      </c>
      <c r="AB6040">
        <v>56510</v>
      </c>
      <c r="AC6040">
        <v>0</v>
      </c>
      <c r="AD6040">
        <v>32250</v>
      </c>
      <c r="AE6040">
        <v>732834</v>
      </c>
      <c r="AF6040">
        <v>273284</v>
      </c>
      <c r="AG6040">
        <v>76766</v>
      </c>
      <c r="AH6040">
        <v>350050</v>
      </c>
      <c r="AI6040">
        <v>36238</v>
      </c>
      <c r="AJ6040">
        <v>15707</v>
      </c>
      <c r="AK6040">
        <v>0</v>
      </c>
      <c r="AL6040">
        <v>51945</v>
      </c>
      <c r="AM6040">
        <v>287303</v>
      </c>
      <c r="AN6040">
        <v>689298</v>
      </c>
      <c r="AO6040">
        <v>0</v>
      </c>
      <c r="AP6040">
        <v>0</v>
      </c>
      <c r="AQ6040">
        <v>0</v>
      </c>
      <c r="AR6040">
        <v>0</v>
      </c>
      <c r="AS6040">
        <v>0</v>
      </c>
      <c r="AT6040">
        <v>0</v>
      </c>
      <c r="AU6040">
        <v>39241</v>
      </c>
      <c r="AV6040">
        <v>65625</v>
      </c>
      <c r="AW6040">
        <v>3282</v>
      </c>
      <c r="AX6040">
        <v>10575</v>
      </c>
      <c r="AY6040">
        <v>2518</v>
      </c>
      <c r="AZ6040">
        <v>23</v>
      </c>
      <c r="BA6040">
        <v>11</v>
      </c>
      <c r="BB6040">
        <v>11</v>
      </c>
      <c r="BC6040">
        <v>22</v>
      </c>
      <c r="BD6040">
        <v>115</v>
      </c>
      <c r="BE6040">
        <v>2103</v>
      </c>
      <c r="BF6040">
        <v>59940</v>
      </c>
      <c r="BG6040">
        <v>0</v>
      </c>
      <c r="BH6040">
        <v>4.6399999999999997</v>
      </c>
      <c r="BI6040">
        <v>39241</v>
      </c>
      <c r="BJ6040">
        <v>65625</v>
      </c>
      <c r="BK6040">
        <v>3282</v>
      </c>
      <c r="BL6040">
        <v>2518</v>
      </c>
      <c r="BM6040">
        <v>863</v>
      </c>
      <c r="BN6040">
        <v>115</v>
      </c>
      <c r="BO6040">
        <v>23</v>
      </c>
      <c r="BP6040">
        <v>11</v>
      </c>
      <c r="BQ6040">
        <v>11</v>
      </c>
      <c r="BR6040">
        <v>22</v>
      </c>
      <c r="BS6040">
        <v>115</v>
      </c>
      <c r="BT6040">
        <v>31565</v>
      </c>
      <c r="BU6040">
        <v>2922</v>
      </c>
      <c r="BV6040">
        <v>132891</v>
      </c>
      <c r="BW6040">
        <v>9617</v>
      </c>
      <c r="BX6040">
        <v>7071</v>
      </c>
      <c r="BY6040">
        <v>863</v>
      </c>
      <c r="BZ6040">
        <v>322</v>
      </c>
      <c r="CA6040">
        <v>176</v>
      </c>
      <c r="CB6040">
        <v>9902</v>
      </c>
      <c r="CC6040">
        <v>5112</v>
      </c>
      <c r="CD6040">
        <v>525</v>
      </c>
      <c r="CE6040">
        <v>5</v>
      </c>
      <c r="CF6040">
        <v>3530</v>
      </c>
      <c r="CG6040">
        <v>1286</v>
      </c>
      <c r="CH6040" s="1">
        <v>41640</v>
      </c>
      <c r="CI6040" s="1">
        <v>42004</v>
      </c>
      <c r="CJ6040" s="31">
        <v>1</v>
      </c>
    </row>
    <row r="6041" spans="1:88" x14ac:dyDescent="0.25">
      <c r="A6041" t="s">
        <v>21423</v>
      </c>
      <c r="B6041" t="s">
        <v>23875</v>
      </c>
      <c r="C6041">
        <v>2015</v>
      </c>
      <c r="D6041" t="s">
        <v>23876</v>
      </c>
      <c r="E6041" t="s">
        <v>23877</v>
      </c>
      <c r="F6041" t="s">
        <v>23878</v>
      </c>
      <c r="G6041">
        <v>10577</v>
      </c>
      <c r="H6041">
        <v>-73.715397300000006</v>
      </c>
      <c r="I6041">
        <v>41.0415396</v>
      </c>
      <c r="J6041">
        <v>36</v>
      </c>
      <c r="K6041">
        <v>119</v>
      </c>
      <c r="L6041" t="s">
        <v>9284</v>
      </c>
      <c r="M6041">
        <v>972634</v>
      </c>
      <c r="N6041" t="s">
        <v>80</v>
      </c>
      <c r="O6041" t="s">
        <v>81</v>
      </c>
      <c r="P6041" t="s">
        <v>82</v>
      </c>
      <c r="Q6041" t="s">
        <v>458</v>
      </c>
      <c r="R6041">
        <v>6552</v>
      </c>
      <c r="S6041">
        <v>6504</v>
      </c>
      <c r="T6041">
        <v>1</v>
      </c>
      <c r="U6041">
        <v>0</v>
      </c>
      <c r="V6041">
        <v>0</v>
      </c>
      <c r="W6041">
        <v>0</v>
      </c>
      <c r="X6041">
        <v>4.38</v>
      </c>
      <c r="Y6041">
        <v>0</v>
      </c>
      <c r="Z6041">
        <v>4.38</v>
      </c>
      <c r="AA6041">
        <v>218424</v>
      </c>
      <c r="AB6041">
        <v>2120</v>
      </c>
      <c r="AC6041">
        <v>0</v>
      </c>
      <c r="AD6041">
        <v>764</v>
      </c>
      <c r="AE6041">
        <v>221308</v>
      </c>
      <c r="AF6041">
        <v>86153</v>
      </c>
      <c r="AG6041">
        <v>4889</v>
      </c>
      <c r="AH6041">
        <v>91042</v>
      </c>
      <c r="AI6041">
        <v>9184</v>
      </c>
      <c r="AJ6041">
        <v>4260</v>
      </c>
      <c r="AK6041">
        <v>12</v>
      </c>
      <c r="AL6041">
        <v>13456</v>
      </c>
      <c r="AM6041">
        <v>40027</v>
      </c>
      <c r="AN6041">
        <v>144525</v>
      </c>
      <c r="AO6041">
        <v>0</v>
      </c>
      <c r="AP6041">
        <v>0</v>
      </c>
      <c r="AQ6041">
        <v>0</v>
      </c>
      <c r="AR6041">
        <v>0</v>
      </c>
      <c r="AS6041">
        <v>0</v>
      </c>
      <c r="AT6041">
        <v>0</v>
      </c>
      <c r="AU6041">
        <v>8896</v>
      </c>
      <c r="AV6041">
        <v>65625</v>
      </c>
      <c r="AW6041">
        <v>730</v>
      </c>
      <c r="AX6041">
        <v>10575</v>
      </c>
      <c r="AY6041">
        <v>3986</v>
      </c>
      <c r="AZ6041">
        <v>23</v>
      </c>
      <c r="BA6041">
        <v>12</v>
      </c>
      <c r="BB6041">
        <v>11</v>
      </c>
      <c r="BC6041">
        <v>23</v>
      </c>
      <c r="BD6041">
        <v>32</v>
      </c>
      <c r="BE6041">
        <v>2239</v>
      </c>
      <c r="BF6041">
        <v>10400</v>
      </c>
      <c r="BG6041">
        <v>0</v>
      </c>
      <c r="BH6041">
        <v>4.38</v>
      </c>
      <c r="BI6041">
        <v>8896</v>
      </c>
      <c r="BJ6041">
        <v>65625</v>
      </c>
      <c r="BK6041">
        <v>730</v>
      </c>
      <c r="BL6041">
        <v>3986</v>
      </c>
      <c r="BM6041">
        <v>27</v>
      </c>
      <c r="BN6041">
        <v>32</v>
      </c>
      <c r="BO6041">
        <v>23</v>
      </c>
      <c r="BP6041">
        <v>12</v>
      </c>
      <c r="BQ6041">
        <v>11</v>
      </c>
      <c r="BR6041">
        <v>23</v>
      </c>
      <c r="BS6041">
        <v>32</v>
      </c>
      <c r="BT6041">
        <v>4400</v>
      </c>
      <c r="BU6041">
        <v>1314</v>
      </c>
      <c r="BV6041">
        <v>25601</v>
      </c>
      <c r="BW6041">
        <v>9865</v>
      </c>
      <c r="BX6041">
        <v>5796</v>
      </c>
      <c r="BY6041">
        <v>27</v>
      </c>
      <c r="BZ6041">
        <v>22</v>
      </c>
      <c r="CA6041">
        <v>0</v>
      </c>
      <c r="CB6041">
        <v>220</v>
      </c>
      <c r="CC6041">
        <v>170</v>
      </c>
      <c r="CD6041">
        <v>0</v>
      </c>
      <c r="CE6041">
        <v>3</v>
      </c>
      <c r="CF6041">
        <v>1872</v>
      </c>
      <c r="CG6041">
        <v>2006</v>
      </c>
      <c r="CH6041" s="1">
        <v>41640</v>
      </c>
      <c r="CI6041" s="1">
        <v>42004</v>
      </c>
      <c r="CJ6041" s="31">
        <v>1</v>
      </c>
    </row>
    <row r="6042" spans="1:88" x14ac:dyDescent="0.25">
      <c r="A6042" t="s">
        <v>21423</v>
      </c>
      <c r="B6042" t="s">
        <v>23879</v>
      </c>
      <c r="C6042">
        <v>2015</v>
      </c>
      <c r="D6042" t="s">
        <v>23880</v>
      </c>
      <c r="E6042" t="s">
        <v>23881</v>
      </c>
      <c r="F6042" t="s">
        <v>19462</v>
      </c>
      <c r="G6042">
        <v>10580</v>
      </c>
      <c r="H6042">
        <v>-73.683796299999997</v>
      </c>
      <c r="I6042">
        <v>40.980995299999996</v>
      </c>
      <c r="J6042">
        <v>36</v>
      </c>
      <c r="K6042">
        <v>119</v>
      </c>
      <c r="L6042" t="s">
        <v>9284</v>
      </c>
      <c r="M6042">
        <v>972634</v>
      </c>
      <c r="N6042" t="s">
        <v>80</v>
      </c>
      <c r="O6042" t="s">
        <v>81</v>
      </c>
      <c r="P6042" t="s">
        <v>90</v>
      </c>
      <c r="Q6042" t="s">
        <v>458</v>
      </c>
      <c r="R6042">
        <v>15720</v>
      </c>
      <c r="S6042">
        <v>15604</v>
      </c>
      <c r="T6042">
        <v>1</v>
      </c>
      <c r="U6042">
        <v>1</v>
      </c>
      <c r="V6042">
        <v>0</v>
      </c>
      <c r="W6042">
        <v>5.69</v>
      </c>
      <c r="X6042">
        <v>6.57</v>
      </c>
      <c r="Y6042">
        <v>7.06</v>
      </c>
      <c r="Z6042">
        <v>13.63</v>
      </c>
      <c r="AA6042">
        <v>1170000</v>
      </c>
      <c r="AB6042">
        <v>4794</v>
      </c>
      <c r="AC6042">
        <v>0</v>
      </c>
      <c r="AD6042">
        <v>364939</v>
      </c>
      <c r="AE6042">
        <v>1539733</v>
      </c>
      <c r="AF6042">
        <v>887330</v>
      </c>
      <c r="AG6042">
        <v>264710</v>
      </c>
      <c r="AH6042">
        <v>1152040</v>
      </c>
      <c r="AI6042">
        <v>74490</v>
      </c>
      <c r="AJ6042">
        <v>36904</v>
      </c>
      <c r="AK6042">
        <v>21431</v>
      </c>
      <c r="AL6042">
        <v>132825</v>
      </c>
      <c r="AM6042">
        <v>285905</v>
      </c>
      <c r="AN6042">
        <v>1570770</v>
      </c>
      <c r="AO6042">
        <v>0</v>
      </c>
      <c r="AP6042">
        <v>0</v>
      </c>
      <c r="AQ6042">
        <v>0</v>
      </c>
      <c r="AR6042">
        <v>75000</v>
      </c>
      <c r="AS6042">
        <v>75000</v>
      </c>
      <c r="AT6042">
        <v>37815</v>
      </c>
      <c r="AU6042">
        <v>69776</v>
      </c>
      <c r="AV6042">
        <v>65625</v>
      </c>
      <c r="AW6042">
        <v>4670</v>
      </c>
      <c r="AX6042">
        <v>10575</v>
      </c>
      <c r="AY6042">
        <v>5821</v>
      </c>
      <c r="AZ6042">
        <v>23</v>
      </c>
      <c r="BA6042">
        <v>12</v>
      </c>
      <c r="BB6042">
        <v>11</v>
      </c>
      <c r="BC6042">
        <v>23</v>
      </c>
      <c r="BD6042">
        <v>176</v>
      </c>
      <c r="BE6042">
        <v>3178</v>
      </c>
      <c r="BF6042">
        <v>168067</v>
      </c>
      <c r="BG6042">
        <v>0</v>
      </c>
      <c r="BH6042">
        <v>13.63</v>
      </c>
      <c r="BI6042">
        <v>69776</v>
      </c>
      <c r="BJ6042">
        <v>65625</v>
      </c>
      <c r="BK6042">
        <v>4670</v>
      </c>
      <c r="BL6042">
        <v>5821</v>
      </c>
      <c r="BM6042">
        <v>1150</v>
      </c>
      <c r="BN6042">
        <v>176</v>
      </c>
      <c r="BO6042">
        <v>23</v>
      </c>
      <c r="BP6042">
        <v>12</v>
      </c>
      <c r="BQ6042">
        <v>11</v>
      </c>
      <c r="BR6042">
        <v>23</v>
      </c>
      <c r="BS6042">
        <v>176</v>
      </c>
      <c r="BT6042">
        <v>41846</v>
      </c>
      <c r="BU6042">
        <v>9839</v>
      </c>
      <c r="BV6042">
        <v>231722</v>
      </c>
      <c r="BW6042">
        <v>41008</v>
      </c>
      <c r="BX6042">
        <v>29011</v>
      </c>
      <c r="BY6042">
        <v>1150</v>
      </c>
      <c r="BZ6042">
        <v>739</v>
      </c>
      <c r="CA6042">
        <v>86</v>
      </c>
      <c r="CB6042">
        <v>33577</v>
      </c>
      <c r="CC6042">
        <v>26717</v>
      </c>
      <c r="CD6042">
        <v>895</v>
      </c>
      <c r="CE6042">
        <v>22</v>
      </c>
      <c r="CF6042">
        <v>18134</v>
      </c>
      <c r="CG6042">
        <v>20744</v>
      </c>
      <c r="CH6042" s="1">
        <v>41640</v>
      </c>
      <c r="CI6042" s="1">
        <v>42004</v>
      </c>
      <c r="CJ6042" s="31">
        <v>1</v>
      </c>
    </row>
    <row r="6043" spans="1:88" x14ac:dyDescent="0.25">
      <c r="A6043" t="s">
        <v>21423</v>
      </c>
      <c r="B6043" t="s">
        <v>23882</v>
      </c>
      <c r="C6043">
        <v>2015</v>
      </c>
      <c r="D6043" t="s">
        <v>23883</v>
      </c>
      <c r="E6043" t="s">
        <v>23884</v>
      </c>
      <c r="F6043" t="s">
        <v>23885</v>
      </c>
      <c r="G6043">
        <v>10583</v>
      </c>
      <c r="H6043">
        <v>-73.788369000000003</v>
      </c>
      <c r="I6043">
        <v>40.998362</v>
      </c>
      <c r="J6043">
        <v>36</v>
      </c>
      <c r="K6043">
        <v>119</v>
      </c>
      <c r="L6043" t="s">
        <v>9284</v>
      </c>
      <c r="M6043">
        <v>972634</v>
      </c>
      <c r="N6043" t="s">
        <v>80</v>
      </c>
      <c r="O6043" t="s">
        <v>96</v>
      </c>
      <c r="P6043" t="s">
        <v>82</v>
      </c>
      <c r="Q6043" t="s">
        <v>458</v>
      </c>
      <c r="R6043">
        <v>17166</v>
      </c>
      <c r="S6043">
        <v>17040</v>
      </c>
      <c r="T6043">
        <v>1</v>
      </c>
      <c r="U6043">
        <v>0</v>
      </c>
      <c r="V6043">
        <v>0</v>
      </c>
      <c r="W6043">
        <v>12.03</v>
      </c>
      <c r="X6043">
        <v>12.03</v>
      </c>
      <c r="Y6043">
        <v>15.75</v>
      </c>
      <c r="Z6043">
        <v>27.78</v>
      </c>
      <c r="AA6043">
        <v>3503058</v>
      </c>
      <c r="AB6043">
        <v>6278</v>
      </c>
      <c r="AC6043">
        <v>0</v>
      </c>
      <c r="AD6043">
        <v>81799</v>
      </c>
      <c r="AE6043">
        <v>3591135</v>
      </c>
      <c r="AF6043">
        <v>2029933</v>
      </c>
      <c r="AG6043">
        <v>1009327</v>
      </c>
      <c r="AH6043">
        <v>3039260</v>
      </c>
      <c r="AI6043">
        <v>168397</v>
      </c>
      <c r="AJ6043">
        <v>0</v>
      </c>
      <c r="AK6043">
        <v>98701</v>
      </c>
      <c r="AL6043">
        <v>267098</v>
      </c>
      <c r="AM6043">
        <v>299029</v>
      </c>
      <c r="AN6043">
        <v>3605387</v>
      </c>
      <c r="AO6043">
        <v>0</v>
      </c>
      <c r="AP6043">
        <v>0</v>
      </c>
      <c r="AQ6043">
        <v>0</v>
      </c>
      <c r="AR6043">
        <v>0</v>
      </c>
      <c r="AS6043">
        <v>0</v>
      </c>
      <c r="AT6043">
        <v>3365</v>
      </c>
      <c r="AU6043">
        <v>121242</v>
      </c>
      <c r="AV6043">
        <v>59242</v>
      </c>
      <c r="AW6043">
        <v>8100</v>
      </c>
      <c r="AX6043">
        <v>10000</v>
      </c>
      <c r="AY6043">
        <v>5074</v>
      </c>
      <c r="AZ6043">
        <v>23</v>
      </c>
      <c r="BA6043">
        <v>22</v>
      </c>
      <c r="BB6043">
        <v>11</v>
      </c>
      <c r="BC6043">
        <v>33</v>
      </c>
      <c r="BD6043">
        <v>250</v>
      </c>
      <c r="BE6043">
        <v>3117</v>
      </c>
      <c r="BF6043">
        <v>272132</v>
      </c>
      <c r="BG6043">
        <v>0</v>
      </c>
      <c r="BH6043">
        <v>27.78</v>
      </c>
      <c r="BI6043">
        <v>121242</v>
      </c>
      <c r="BJ6043">
        <v>59242</v>
      </c>
      <c r="BK6043">
        <v>8100</v>
      </c>
      <c r="BL6043">
        <v>5074</v>
      </c>
      <c r="BM6043">
        <v>510</v>
      </c>
      <c r="BN6043">
        <v>250</v>
      </c>
      <c r="BO6043">
        <v>23</v>
      </c>
      <c r="BP6043">
        <v>22</v>
      </c>
      <c r="BQ6043">
        <v>11</v>
      </c>
      <c r="BR6043">
        <v>33</v>
      </c>
      <c r="BS6043">
        <v>250</v>
      </c>
      <c r="BT6043">
        <v>57083</v>
      </c>
      <c r="BU6043">
        <v>10079</v>
      </c>
      <c r="BV6043">
        <v>437326</v>
      </c>
      <c r="BW6043">
        <v>34986</v>
      </c>
      <c r="BX6043">
        <v>38032</v>
      </c>
      <c r="BY6043">
        <v>510</v>
      </c>
      <c r="BZ6043">
        <v>366</v>
      </c>
      <c r="CA6043">
        <v>8</v>
      </c>
      <c r="CB6043">
        <v>15900</v>
      </c>
      <c r="CC6043">
        <v>12824</v>
      </c>
      <c r="CD6043">
        <v>258</v>
      </c>
      <c r="CE6043">
        <v>14</v>
      </c>
      <c r="CF6043">
        <v>28793</v>
      </c>
      <c r="CG6043">
        <v>58727</v>
      </c>
      <c r="CH6043" s="1">
        <v>41426</v>
      </c>
      <c r="CI6043" s="1">
        <v>41790</v>
      </c>
      <c r="CJ6043" s="31">
        <v>1</v>
      </c>
    </row>
    <row r="6044" spans="1:88" x14ac:dyDescent="0.25">
      <c r="A6044" t="s">
        <v>21423</v>
      </c>
      <c r="B6044" t="s">
        <v>23886</v>
      </c>
      <c r="C6044">
        <v>2015</v>
      </c>
      <c r="D6044" t="s">
        <v>23887</v>
      </c>
      <c r="E6044" t="s">
        <v>23888</v>
      </c>
      <c r="F6044" t="s">
        <v>3764</v>
      </c>
      <c r="G6044">
        <v>10589</v>
      </c>
      <c r="H6044">
        <v>-73.715179000000006</v>
      </c>
      <c r="I6044">
        <v>41.300798</v>
      </c>
      <c r="J6044">
        <v>36</v>
      </c>
      <c r="K6044">
        <v>119</v>
      </c>
      <c r="L6044" t="s">
        <v>9284</v>
      </c>
      <c r="M6044">
        <v>972634</v>
      </c>
      <c r="N6044" t="s">
        <v>80</v>
      </c>
      <c r="O6044" t="s">
        <v>96</v>
      </c>
      <c r="P6044" t="s">
        <v>82</v>
      </c>
      <c r="Q6044" t="s">
        <v>458</v>
      </c>
      <c r="R6044">
        <v>20434</v>
      </c>
      <c r="S6044">
        <v>20284</v>
      </c>
      <c r="T6044">
        <v>1</v>
      </c>
      <c r="U6044">
        <v>0</v>
      </c>
      <c r="V6044">
        <v>0</v>
      </c>
      <c r="W6044">
        <v>4.38</v>
      </c>
      <c r="X6044">
        <v>5.69</v>
      </c>
      <c r="Y6044">
        <v>5.69</v>
      </c>
      <c r="Z6044">
        <v>11.38</v>
      </c>
      <c r="AA6044">
        <v>993746</v>
      </c>
      <c r="AB6044">
        <v>5365</v>
      </c>
      <c r="AC6044">
        <v>0</v>
      </c>
      <c r="AD6044">
        <v>17835</v>
      </c>
      <c r="AE6044">
        <v>1016946</v>
      </c>
      <c r="AF6044">
        <v>501914</v>
      </c>
      <c r="AG6044">
        <v>273335</v>
      </c>
      <c r="AH6044">
        <v>775249</v>
      </c>
      <c r="AI6044">
        <v>62744</v>
      </c>
      <c r="AJ6044">
        <v>8190</v>
      </c>
      <c r="AK6044">
        <v>21091</v>
      </c>
      <c r="AL6044">
        <v>92025</v>
      </c>
      <c r="AM6044">
        <v>180192</v>
      </c>
      <c r="AN6044">
        <v>1047466</v>
      </c>
      <c r="AO6044">
        <v>0</v>
      </c>
      <c r="AP6044">
        <v>0</v>
      </c>
      <c r="AQ6044">
        <v>0</v>
      </c>
      <c r="AR6044">
        <v>0</v>
      </c>
      <c r="AS6044">
        <v>0</v>
      </c>
      <c r="AT6044">
        <v>0</v>
      </c>
      <c r="AU6044">
        <v>59466</v>
      </c>
      <c r="AV6044">
        <v>65625</v>
      </c>
      <c r="AW6044">
        <v>4011</v>
      </c>
      <c r="AX6044">
        <v>135400</v>
      </c>
      <c r="AY6044">
        <v>5094</v>
      </c>
      <c r="AZ6044">
        <v>12850</v>
      </c>
      <c r="BA6044">
        <v>12</v>
      </c>
      <c r="BB6044">
        <v>11</v>
      </c>
      <c r="BC6044">
        <v>23</v>
      </c>
      <c r="BD6044">
        <v>92</v>
      </c>
      <c r="BE6044">
        <v>2252</v>
      </c>
      <c r="BF6044">
        <v>267000</v>
      </c>
      <c r="BG6044">
        <v>0</v>
      </c>
      <c r="BH6044">
        <v>11.38</v>
      </c>
      <c r="BI6044">
        <v>59466</v>
      </c>
      <c r="BJ6044">
        <v>65625</v>
      </c>
      <c r="BK6044">
        <v>4011</v>
      </c>
      <c r="BL6044">
        <v>5094</v>
      </c>
      <c r="BM6044">
        <v>681</v>
      </c>
      <c r="BN6044">
        <v>92</v>
      </c>
      <c r="BO6044">
        <v>12850</v>
      </c>
      <c r="BP6044">
        <v>12</v>
      </c>
      <c r="BQ6044">
        <v>11</v>
      </c>
      <c r="BR6044">
        <v>23</v>
      </c>
      <c r="BS6044">
        <v>92</v>
      </c>
      <c r="BT6044">
        <v>20549</v>
      </c>
      <c r="BU6044">
        <v>9418</v>
      </c>
      <c r="BV6044">
        <v>167707</v>
      </c>
      <c r="BW6044">
        <v>18312</v>
      </c>
      <c r="BX6044">
        <v>28903</v>
      </c>
      <c r="BY6044">
        <v>681</v>
      </c>
      <c r="BZ6044">
        <v>442</v>
      </c>
      <c r="CA6044">
        <v>110</v>
      </c>
      <c r="CB6044">
        <v>10394</v>
      </c>
      <c r="CC6044">
        <v>7941</v>
      </c>
      <c r="CD6044">
        <v>754</v>
      </c>
      <c r="CE6044">
        <v>8</v>
      </c>
      <c r="CF6044">
        <v>6487</v>
      </c>
      <c r="CG6044">
        <v>4001</v>
      </c>
      <c r="CH6044" s="1">
        <v>41640</v>
      </c>
      <c r="CI6044" s="1">
        <v>42004</v>
      </c>
      <c r="CJ6044" s="31">
        <v>1</v>
      </c>
    </row>
    <row r="6045" spans="1:88" x14ac:dyDescent="0.25">
      <c r="A6045" t="s">
        <v>21423</v>
      </c>
      <c r="B6045" t="s">
        <v>23889</v>
      </c>
      <c r="C6045">
        <v>2015</v>
      </c>
      <c r="D6045" t="s">
        <v>23890</v>
      </c>
      <c r="E6045" t="s">
        <v>21617</v>
      </c>
      <c r="F6045" t="s">
        <v>23891</v>
      </c>
      <c r="G6045">
        <v>10590</v>
      </c>
      <c r="H6045">
        <v>-73.556002100000001</v>
      </c>
      <c r="I6045">
        <v>41.275610299999997</v>
      </c>
      <c r="J6045">
        <v>36</v>
      </c>
      <c r="K6045">
        <v>119</v>
      </c>
      <c r="L6045" t="s">
        <v>9284</v>
      </c>
      <c r="M6045">
        <v>972634</v>
      </c>
      <c r="N6045" t="s">
        <v>80</v>
      </c>
      <c r="O6045" t="s">
        <v>81</v>
      </c>
      <c r="P6045" t="s">
        <v>82</v>
      </c>
      <c r="Q6045" t="s">
        <v>458</v>
      </c>
      <c r="R6045">
        <v>12411</v>
      </c>
      <c r="S6045">
        <v>12320</v>
      </c>
      <c r="T6045">
        <v>1</v>
      </c>
      <c r="U6045">
        <v>0</v>
      </c>
      <c r="V6045">
        <v>0</v>
      </c>
      <c r="W6045">
        <v>2.63</v>
      </c>
      <c r="X6045">
        <v>2.63</v>
      </c>
      <c r="Y6045">
        <v>3.5</v>
      </c>
      <c r="Z6045">
        <v>6.13</v>
      </c>
      <c r="AA6045">
        <v>356935</v>
      </c>
      <c r="AB6045">
        <v>4352</v>
      </c>
      <c r="AC6045">
        <v>0</v>
      </c>
      <c r="AD6045">
        <v>136364</v>
      </c>
      <c r="AE6045">
        <v>497651</v>
      </c>
      <c r="AF6045">
        <v>279745</v>
      </c>
      <c r="AG6045">
        <v>50670</v>
      </c>
      <c r="AH6045">
        <v>330415</v>
      </c>
      <c r="AI6045">
        <v>20748</v>
      </c>
      <c r="AJ6045">
        <v>2026</v>
      </c>
      <c r="AK6045">
        <v>11153</v>
      </c>
      <c r="AL6045">
        <v>33927</v>
      </c>
      <c r="AM6045">
        <v>104988</v>
      </c>
      <c r="AN6045">
        <v>469330</v>
      </c>
      <c r="AO6045">
        <v>0</v>
      </c>
      <c r="AP6045">
        <v>40472</v>
      </c>
      <c r="AQ6045">
        <v>0</v>
      </c>
      <c r="AR6045">
        <v>158738</v>
      </c>
      <c r="AS6045">
        <v>199210</v>
      </c>
      <c r="AT6045">
        <v>1615148</v>
      </c>
      <c r="AU6045">
        <v>43625</v>
      </c>
      <c r="AV6045">
        <v>65625</v>
      </c>
      <c r="AW6045">
        <v>1911</v>
      </c>
      <c r="AX6045">
        <v>10575</v>
      </c>
      <c r="AY6045">
        <v>3968</v>
      </c>
      <c r="AZ6045">
        <v>23</v>
      </c>
      <c r="BA6045">
        <v>12</v>
      </c>
      <c r="BB6045">
        <v>11</v>
      </c>
      <c r="BC6045">
        <v>23</v>
      </c>
      <c r="BD6045">
        <v>26</v>
      </c>
      <c r="BE6045">
        <v>2370</v>
      </c>
      <c r="BF6045">
        <v>27838</v>
      </c>
      <c r="BG6045">
        <v>0</v>
      </c>
      <c r="BH6045">
        <v>6.13</v>
      </c>
      <c r="BI6045">
        <v>43625</v>
      </c>
      <c r="BJ6045">
        <v>65625</v>
      </c>
      <c r="BK6045">
        <v>1911</v>
      </c>
      <c r="BL6045">
        <v>3968</v>
      </c>
      <c r="BM6045">
        <v>240</v>
      </c>
      <c r="BN6045">
        <v>26</v>
      </c>
      <c r="BO6045">
        <v>23</v>
      </c>
      <c r="BP6045">
        <v>12</v>
      </c>
      <c r="BQ6045">
        <v>11</v>
      </c>
      <c r="BR6045">
        <v>23</v>
      </c>
      <c r="BS6045">
        <v>26</v>
      </c>
      <c r="BT6045">
        <v>2305</v>
      </c>
      <c r="BU6045">
        <v>5459</v>
      </c>
      <c r="BV6045">
        <v>70226</v>
      </c>
      <c r="BW6045">
        <v>12021</v>
      </c>
      <c r="BX6045">
        <v>16146</v>
      </c>
      <c r="BY6045">
        <v>240</v>
      </c>
      <c r="BZ6045">
        <v>145</v>
      </c>
      <c r="CA6045">
        <v>45</v>
      </c>
      <c r="CB6045">
        <v>3635</v>
      </c>
      <c r="CC6045">
        <v>2465</v>
      </c>
      <c r="CD6045">
        <v>650</v>
      </c>
      <c r="CE6045">
        <v>4</v>
      </c>
      <c r="CF6045">
        <v>2567</v>
      </c>
      <c r="CG6045">
        <v>2517</v>
      </c>
      <c r="CH6045" s="1">
        <v>41640</v>
      </c>
      <c r="CI6045" s="1">
        <v>42004</v>
      </c>
      <c r="CJ6045" s="31">
        <v>1</v>
      </c>
    </row>
    <row r="6046" spans="1:88" x14ac:dyDescent="0.25">
      <c r="A6046" t="s">
        <v>21423</v>
      </c>
      <c r="B6046" t="s">
        <v>23892</v>
      </c>
      <c r="C6046">
        <v>2015</v>
      </c>
      <c r="D6046" t="s">
        <v>23893</v>
      </c>
      <c r="E6046" t="s">
        <v>23894</v>
      </c>
      <c r="F6046" t="s">
        <v>23895</v>
      </c>
      <c r="G6046">
        <v>10591</v>
      </c>
      <c r="H6046">
        <v>-73.857833499999998</v>
      </c>
      <c r="I6046">
        <v>41.081192700000003</v>
      </c>
      <c r="J6046">
        <v>36</v>
      </c>
      <c r="K6046">
        <v>119</v>
      </c>
      <c r="L6046" t="s">
        <v>9284</v>
      </c>
      <c r="M6046">
        <v>972634</v>
      </c>
      <c r="N6046" t="s">
        <v>80</v>
      </c>
      <c r="O6046" t="s">
        <v>96</v>
      </c>
      <c r="P6046" t="s">
        <v>82</v>
      </c>
      <c r="Q6046" t="s">
        <v>458</v>
      </c>
      <c r="R6046">
        <v>11277</v>
      </c>
      <c r="S6046">
        <v>11194</v>
      </c>
      <c r="T6046">
        <v>1</v>
      </c>
      <c r="U6046">
        <v>0</v>
      </c>
      <c r="V6046">
        <v>0</v>
      </c>
      <c r="W6046">
        <v>5.69</v>
      </c>
      <c r="X6046">
        <v>5.69</v>
      </c>
      <c r="Y6046">
        <v>7.44</v>
      </c>
      <c r="Z6046">
        <v>13.13</v>
      </c>
      <c r="AA6046">
        <v>1411891</v>
      </c>
      <c r="AB6046">
        <v>7853</v>
      </c>
      <c r="AC6046">
        <v>0</v>
      </c>
      <c r="AD6046">
        <v>106312</v>
      </c>
      <c r="AE6046">
        <v>1526056</v>
      </c>
      <c r="AF6046">
        <v>782961</v>
      </c>
      <c r="AG6046">
        <v>381117</v>
      </c>
      <c r="AH6046">
        <v>1164078</v>
      </c>
      <c r="AI6046">
        <v>65840</v>
      </c>
      <c r="AJ6046">
        <v>2971</v>
      </c>
      <c r="AK6046">
        <v>28172</v>
      </c>
      <c r="AL6046">
        <v>96983</v>
      </c>
      <c r="AM6046">
        <v>239682</v>
      </c>
      <c r="AN6046">
        <v>1500743</v>
      </c>
      <c r="AO6046">
        <v>0</v>
      </c>
      <c r="AP6046">
        <v>0</v>
      </c>
      <c r="AQ6046">
        <v>0</v>
      </c>
      <c r="AR6046">
        <v>0</v>
      </c>
      <c r="AS6046">
        <v>0</v>
      </c>
      <c r="AT6046">
        <v>0</v>
      </c>
      <c r="AU6046">
        <v>84033</v>
      </c>
      <c r="AV6046">
        <v>59242</v>
      </c>
      <c r="AW6046">
        <v>4522</v>
      </c>
      <c r="AX6046">
        <v>10000</v>
      </c>
      <c r="AY6046">
        <v>6806</v>
      </c>
      <c r="AZ6046">
        <v>23</v>
      </c>
      <c r="BA6046">
        <v>13</v>
      </c>
      <c r="BB6046">
        <v>11</v>
      </c>
      <c r="BC6046">
        <v>24</v>
      </c>
      <c r="BD6046">
        <v>121</v>
      </c>
      <c r="BE6046">
        <v>2506</v>
      </c>
      <c r="BF6046">
        <v>158800</v>
      </c>
      <c r="BG6046">
        <v>0</v>
      </c>
      <c r="BH6046">
        <v>13.13</v>
      </c>
      <c r="BI6046">
        <v>84033</v>
      </c>
      <c r="BJ6046">
        <v>59242</v>
      </c>
      <c r="BK6046">
        <v>4522</v>
      </c>
      <c r="BL6046">
        <v>6806</v>
      </c>
      <c r="BM6046">
        <v>913</v>
      </c>
      <c r="BN6046">
        <v>121</v>
      </c>
      <c r="BO6046">
        <v>23</v>
      </c>
      <c r="BP6046">
        <v>13</v>
      </c>
      <c r="BQ6046">
        <v>11</v>
      </c>
      <c r="BR6046">
        <v>24</v>
      </c>
      <c r="BS6046">
        <v>121</v>
      </c>
      <c r="BT6046">
        <v>19876</v>
      </c>
      <c r="BU6046">
        <v>10991</v>
      </c>
      <c r="BV6046">
        <v>178648</v>
      </c>
      <c r="BW6046">
        <v>30554</v>
      </c>
      <c r="BX6046">
        <v>24231</v>
      </c>
      <c r="BY6046">
        <v>913</v>
      </c>
      <c r="BZ6046">
        <v>390</v>
      </c>
      <c r="CA6046">
        <v>91</v>
      </c>
      <c r="CB6046">
        <v>17623</v>
      </c>
      <c r="CC6046">
        <v>11093</v>
      </c>
      <c r="CD6046">
        <v>651</v>
      </c>
      <c r="CE6046">
        <v>22</v>
      </c>
      <c r="CF6046">
        <v>29000</v>
      </c>
      <c r="CG6046">
        <v>27702</v>
      </c>
      <c r="CH6046" s="1">
        <v>41426</v>
      </c>
      <c r="CI6046" s="1">
        <v>41790</v>
      </c>
      <c r="CJ6046" s="31">
        <v>1</v>
      </c>
    </row>
    <row r="6047" spans="1:88" x14ac:dyDescent="0.25">
      <c r="A6047" t="s">
        <v>21423</v>
      </c>
      <c r="B6047" t="s">
        <v>23896</v>
      </c>
      <c r="C6047">
        <v>2015</v>
      </c>
      <c r="D6047" t="s">
        <v>23897</v>
      </c>
      <c r="E6047" t="s">
        <v>23898</v>
      </c>
      <c r="F6047" t="s">
        <v>23899</v>
      </c>
      <c r="G6047">
        <v>10707</v>
      </c>
      <c r="H6047">
        <v>-73.825383900000006</v>
      </c>
      <c r="I6047">
        <v>40.952750899999998</v>
      </c>
      <c r="J6047">
        <v>36</v>
      </c>
      <c r="K6047">
        <v>119</v>
      </c>
      <c r="L6047" t="s">
        <v>9284</v>
      </c>
      <c r="M6047">
        <v>972634</v>
      </c>
      <c r="N6047" t="s">
        <v>80</v>
      </c>
      <c r="O6047" t="s">
        <v>96</v>
      </c>
      <c r="P6047" t="s">
        <v>82</v>
      </c>
      <c r="Q6047" t="s">
        <v>458</v>
      </c>
      <c r="R6047">
        <v>6486</v>
      </c>
      <c r="S6047">
        <v>6438</v>
      </c>
      <c r="T6047">
        <v>1</v>
      </c>
      <c r="U6047">
        <v>0</v>
      </c>
      <c r="V6047">
        <v>0</v>
      </c>
      <c r="W6047">
        <v>2.38</v>
      </c>
      <c r="X6047">
        <v>3.26</v>
      </c>
      <c r="Y6047">
        <v>2.19</v>
      </c>
      <c r="Z6047">
        <v>5.45</v>
      </c>
      <c r="AA6047">
        <v>482300</v>
      </c>
      <c r="AB6047">
        <v>1977</v>
      </c>
      <c r="AC6047">
        <v>0</v>
      </c>
      <c r="AD6047">
        <v>13158</v>
      </c>
      <c r="AE6047">
        <v>497435</v>
      </c>
      <c r="AF6047">
        <v>304900</v>
      </c>
      <c r="AG6047">
        <v>103136</v>
      </c>
      <c r="AH6047">
        <v>408036</v>
      </c>
      <c r="AI6047">
        <v>35000</v>
      </c>
      <c r="AJ6047">
        <v>0</v>
      </c>
      <c r="AK6047">
        <v>1000</v>
      </c>
      <c r="AL6047">
        <v>36000</v>
      </c>
      <c r="AM6047">
        <v>53399</v>
      </c>
      <c r="AN6047">
        <v>497435</v>
      </c>
      <c r="AO6047">
        <v>0</v>
      </c>
      <c r="AP6047">
        <v>0</v>
      </c>
      <c r="AQ6047">
        <v>0</v>
      </c>
      <c r="AR6047">
        <v>0</v>
      </c>
      <c r="AS6047">
        <v>0</v>
      </c>
      <c r="AT6047">
        <v>0</v>
      </c>
      <c r="AU6047">
        <v>47042</v>
      </c>
      <c r="AV6047">
        <v>65625</v>
      </c>
      <c r="AW6047">
        <v>1846</v>
      </c>
      <c r="AX6047">
        <v>10575</v>
      </c>
      <c r="AY6047">
        <v>2864</v>
      </c>
      <c r="AZ6047">
        <v>23</v>
      </c>
      <c r="BA6047">
        <v>12</v>
      </c>
      <c r="BB6047">
        <v>11</v>
      </c>
      <c r="BC6047">
        <v>23</v>
      </c>
      <c r="BD6047">
        <v>25</v>
      </c>
      <c r="BE6047">
        <v>2460</v>
      </c>
      <c r="BF6047">
        <v>62072</v>
      </c>
      <c r="BG6047">
        <v>0</v>
      </c>
      <c r="BH6047">
        <v>5.45</v>
      </c>
      <c r="BI6047">
        <v>47042</v>
      </c>
      <c r="BJ6047">
        <v>65625</v>
      </c>
      <c r="BK6047">
        <v>1846</v>
      </c>
      <c r="BL6047">
        <v>2864</v>
      </c>
      <c r="BM6047">
        <v>354</v>
      </c>
      <c r="BN6047">
        <v>25</v>
      </c>
      <c r="BO6047">
        <v>23</v>
      </c>
      <c r="BP6047">
        <v>12</v>
      </c>
      <c r="BQ6047">
        <v>11</v>
      </c>
      <c r="BR6047">
        <v>23</v>
      </c>
      <c r="BS6047">
        <v>25</v>
      </c>
      <c r="BT6047">
        <v>13562</v>
      </c>
      <c r="BU6047">
        <v>3138</v>
      </c>
      <c r="BV6047">
        <v>61269</v>
      </c>
      <c r="BW6047">
        <v>13262</v>
      </c>
      <c r="BX6047">
        <v>9638</v>
      </c>
      <c r="BY6047">
        <v>354</v>
      </c>
      <c r="BZ6047">
        <v>138</v>
      </c>
      <c r="CA6047">
        <v>69</v>
      </c>
      <c r="CB6047">
        <v>6918</v>
      </c>
      <c r="CC6047">
        <v>3562</v>
      </c>
      <c r="CD6047">
        <v>445</v>
      </c>
      <c r="CE6047">
        <v>13</v>
      </c>
      <c r="CF6047">
        <v>12762</v>
      </c>
      <c r="CG6047">
        <v>5870</v>
      </c>
      <c r="CH6047" s="1">
        <v>41640</v>
      </c>
      <c r="CI6047" s="1">
        <v>42004</v>
      </c>
      <c r="CJ6047" s="31">
        <v>1</v>
      </c>
    </row>
    <row r="6048" spans="1:88" x14ac:dyDescent="0.25">
      <c r="A6048" t="s">
        <v>21423</v>
      </c>
      <c r="B6048" t="s">
        <v>23908</v>
      </c>
      <c r="C6048">
        <v>2015</v>
      </c>
      <c r="D6048" t="s">
        <v>23909</v>
      </c>
      <c r="E6048" t="s">
        <v>23910</v>
      </c>
      <c r="F6048" t="s">
        <v>23911</v>
      </c>
      <c r="G6048">
        <v>10588</v>
      </c>
      <c r="H6048">
        <v>-73.829747999999995</v>
      </c>
      <c r="I6048">
        <v>41.329540000000001</v>
      </c>
      <c r="J6048">
        <v>36</v>
      </c>
      <c r="K6048">
        <v>119</v>
      </c>
      <c r="L6048" t="s">
        <v>9284</v>
      </c>
      <c r="M6048">
        <v>972634</v>
      </c>
      <c r="N6048" t="s">
        <v>80</v>
      </c>
      <c r="O6048" t="s">
        <v>96</v>
      </c>
      <c r="P6048" t="s">
        <v>82</v>
      </c>
      <c r="Q6048" t="s">
        <v>458</v>
      </c>
      <c r="R6048">
        <v>36081</v>
      </c>
      <c r="S6048">
        <v>35816</v>
      </c>
      <c r="T6048">
        <v>1</v>
      </c>
      <c r="U6048">
        <v>0</v>
      </c>
      <c r="V6048">
        <v>0</v>
      </c>
      <c r="W6048">
        <v>10.31</v>
      </c>
      <c r="X6048">
        <v>10.31</v>
      </c>
      <c r="Y6048">
        <v>12.5</v>
      </c>
      <c r="Z6048">
        <v>22.81</v>
      </c>
      <c r="AA6048">
        <v>2251631</v>
      </c>
      <c r="AB6048">
        <v>10432</v>
      </c>
      <c r="AC6048">
        <v>0</v>
      </c>
      <c r="AD6048">
        <v>54228</v>
      </c>
      <c r="AE6048">
        <v>2316291</v>
      </c>
      <c r="AF6048">
        <v>1222589</v>
      </c>
      <c r="AG6048">
        <v>592305</v>
      </c>
      <c r="AH6048">
        <v>1814894</v>
      </c>
      <c r="AI6048">
        <v>135916</v>
      </c>
      <c r="AJ6048">
        <v>65834</v>
      </c>
      <c r="AK6048">
        <v>9754</v>
      </c>
      <c r="AL6048">
        <v>211504</v>
      </c>
      <c r="AM6048">
        <v>262410</v>
      </c>
      <c r="AN6048">
        <v>2288808</v>
      </c>
      <c r="AO6048">
        <v>0</v>
      </c>
      <c r="AP6048">
        <v>0</v>
      </c>
      <c r="AQ6048">
        <v>0</v>
      </c>
      <c r="AR6048">
        <v>0</v>
      </c>
      <c r="AS6048">
        <v>0</v>
      </c>
      <c r="AT6048">
        <v>0</v>
      </c>
      <c r="AU6048">
        <v>101069</v>
      </c>
      <c r="AV6048">
        <v>65625</v>
      </c>
      <c r="AW6048">
        <v>6980</v>
      </c>
      <c r="AX6048">
        <v>10788</v>
      </c>
      <c r="AY6048">
        <v>6849</v>
      </c>
      <c r="AZ6048">
        <v>275</v>
      </c>
      <c r="BA6048">
        <v>12</v>
      </c>
      <c r="BB6048">
        <v>11</v>
      </c>
      <c r="BC6048">
        <v>23</v>
      </c>
      <c r="BD6048">
        <v>165</v>
      </c>
      <c r="BE6048">
        <v>2656</v>
      </c>
      <c r="BF6048">
        <v>212459</v>
      </c>
      <c r="BG6048">
        <v>0</v>
      </c>
      <c r="BH6048">
        <v>22.81</v>
      </c>
      <c r="BI6048">
        <v>101069</v>
      </c>
      <c r="BJ6048">
        <v>65625</v>
      </c>
      <c r="BK6048">
        <v>6980</v>
      </c>
      <c r="BL6048">
        <v>6849</v>
      </c>
      <c r="BM6048">
        <v>856</v>
      </c>
      <c r="BN6048">
        <v>165</v>
      </c>
      <c r="BO6048">
        <v>275</v>
      </c>
      <c r="BP6048">
        <v>12</v>
      </c>
      <c r="BQ6048">
        <v>11</v>
      </c>
      <c r="BR6048">
        <v>23</v>
      </c>
      <c r="BS6048">
        <v>165</v>
      </c>
      <c r="BT6048">
        <v>34323</v>
      </c>
      <c r="BU6048">
        <v>18798</v>
      </c>
      <c r="BV6048">
        <v>437048</v>
      </c>
      <c r="BW6048">
        <v>32087</v>
      </c>
      <c r="BX6048">
        <v>69744</v>
      </c>
      <c r="BY6048">
        <v>856</v>
      </c>
      <c r="BZ6048">
        <v>471</v>
      </c>
      <c r="CA6048">
        <v>21</v>
      </c>
      <c r="CB6048">
        <v>11460</v>
      </c>
      <c r="CC6048">
        <v>6916</v>
      </c>
      <c r="CD6048">
        <v>279</v>
      </c>
      <c r="CE6048">
        <v>19</v>
      </c>
      <c r="CF6048">
        <v>27022</v>
      </c>
      <c r="CG6048">
        <v>14782</v>
      </c>
      <c r="CH6048" s="1">
        <v>41640</v>
      </c>
      <c r="CI6048" s="1">
        <v>42004</v>
      </c>
      <c r="CJ6048" s="31">
        <v>1</v>
      </c>
    </row>
    <row r="6049" spans="1:88" x14ac:dyDescent="0.25">
      <c r="A6049" t="s">
        <v>21423</v>
      </c>
      <c r="B6049" t="s">
        <v>23912</v>
      </c>
      <c r="C6049">
        <v>2015</v>
      </c>
      <c r="D6049" t="s">
        <v>23913</v>
      </c>
      <c r="E6049" t="s">
        <v>23914</v>
      </c>
      <c r="F6049" t="s">
        <v>14016</v>
      </c>
      <c r="G6049">
        <v>12525</v>
      </c>
      <c r="H6049">
        <v>-74.152045000000001</v>
      </c>
      <c r="I6049">
        <v>41.679487000000002</v>
      </c>
      <c r="J6049">
        <v>36</v>
      </c>
      <c r="K6049">
        <v>111</v>
      </c>
      <c r="L6049" t="s">
        <v>22253</v>
      </c>
      <c r="M6049">
        <v>180445</v>
      </c>
      <c r="N6049" t="s">
        <v>80</v>
      </c>
      <c r="O6049" t="s">
        <v>96</v>
      </c>
      <c r="P6049" t="s">
        <v>82</v>
      </c>
      <c r="Q6049" t="s">
        <v>458</v>
      </c>
      <c r="R6049">
        <v>5713</v>
      </c>
      <c r="S6049">
        <v>5671</v>
      </c>
      <c r="T6049">
        <v>1</v>
      </c>
      <c r="U6049">
        <v>0</v>
      </c>
      <c r="V6049">
        <v>0</v>
      </c>
      <c r="W6049">
        <v>0</v>
      </c>
      <c r="X6049">
        <v>0.88</v>
      </c>
      <c r="Y6049">
        <v>2.0099999999999998</v>
      </c>
      <c r="Z6049">
        <v>2.89</v>
      </c>
      <c r="AA6049">
        <v>242230</v>
      </c>
      <c r="AB6049">
        <v>3358</v>
      </c>
      <c r="AC6049">
        <v>0</v>
      </c>
      <c r="AD6049">
        <v>92168</v>
      </c>
      <c r="AE6049">
        <v>337756</v>
      </c>
      <c r="AF6049">
        <v>109535</v>
      </c>
      <c r="AG6049">
        <v>25198</v>
      </c>
      <c r="AH6049">
        <v>134733</v>
      </c>
      <c r="AI6049">
        <v>6061</v>
      </c>
      <c r="AJ6049">
        <v>3240</v>
      </c>
      <c r="AK6049">
        <v>1265</v>
      </c>
      <c r="AL6049">
        <v>10566</v>
      </c>
      <c r="AM6049">
        <v>87511</v>
      </c>
      <c r="AN6049">
        <v>232810</v>
      </c>
      <c r="AO6049">
        <v>0</v>
      </c>
      <c r="AP6049">
        <v>0</v>
      </c>
      <c r="AQ6049">
        <v>0</v>
      </c>
      <c r="AR6049">
        <v>0</v>
      </c>
      <c r="AS6049">
        <v>0</v>
      </c>
      <c r="AT6049">
        <v>6115</v>
      </c>
      <c r="AU6049">
        <v>16607</v>
      </c>
      <c r="AV6049">
        <v>5166</v>
      </c>
      <c r="AW6049">
        <v>1719</v>
      </c>
      <c r="AX6049">
        <v>2959</v>
      </c>
      <c r="AY6049">
        <v>1710</v>
      </c>
      <c r="AZ6049">
        <v>290</v>
      </c>
      <c r="BA6049">
        <v>13</v>
      </c>
      <c r="BB6049">
        <v>11</v>
      </c>
      <c r="BC6049">
        <v>24</v>
      </c>
      <c r="BD6049">
        <v>50</v>
      </c>
      <c r="BE6049">
        <v>2400</v>
      </c>
      <c r="BF6049">
        <v>25500</v>
      </c>
      <c r="BG6049">
        <v>0</v>
      </c>
      <c r="BH6049">
        <v>2.89</v>
      </c>
      <c r="BI6049">
        <v>16607</v>
      </c>
      <c r="BJ6049">
        <v>5166</v>
      </c>
      <c r="BK6049">
        <v>1719</v>
      </c>
      <c r="BL6049">
        <v>1710</v>
      </c>
      <c r="BM6049">
        <v>888</v>
      </c>
      <c r="BN6049">
        <v>50</v>
      </c>
      <c r="BO6049">
        <v>290</v>
      </c>
      <c r="BP6049">
        <v>13</v>
      </c>
      <c r="BQ6049">
        <v>11</v>
      </c>
      <c r="BR6049">
        <v>24</v>
      </c>
      <c r="BS6049">
        <v>50</v>
      </c>
      <c r="BT6049">
        <v>1470</v>
      </c>
      <c r="BU6049">
        <v>4052</v>
      </c>
      <c r="BV6049">
        <v>37139</v>
      </c>
      <c r="BW6049">
        <v>8230</v>
      </c>
      <c r="BX6049">
        <v>9346</v>
      </c>
      <c r="BY6049">
        <v>888</v>
      </c>
      <c r="BZ6049">
        <v>325</v>
      </c>
      <c r="CA6049">
        <v>0</v>
      </c>
      <c r="CB6049">
        <v>12904</v>
      </c>
      <c r="CC6049">
        <v>8604</v>
      </c>
      <c r="CD6049">
        <v>0</v>
      </c>
      <c r="CE6049">
        <v>9</v>
      </c>
      <c r="CF6049">
        <v>6000</v>
      </c>
      <c r="CG6049">
        <v>6000</v>
      </c>
      <c r="CH6049" s="1">
        <v>41640</v>
      </c>
      <c r="CI6049" s="1">
        <v>42004</v>
      </c>
      <c r="CJ6049" s="31">
        <v>1</v>
      </c>
    </row>
    <row r="6050" spans="1:88" x14ac:dyDescent="0.25">
      <c r="A6050" t="s">
        <v>21423</v>
      </c>
      <c r="B6050" t="s">
        <v>23915</v>
      </c>
      <c r="C6050">
        <v>2015</v>
      </c>
      <c r="D6050" t="s">
        <v>23916</v>
      </c>
      <c r="E6050" t="s">
        <v>23917</v>
      </c>
      <c r="F6050" t="s">
        <v>566</v>
      </c>
      <c r="G6050">
        <v>12180</v>
      </c>
      <c r="H6050">
        <v>-73.575920999999994</v>
      </c>
      <c r="I6050">
        <v>42.745393</v>
      </c>
      <c r="J6050">
        <v>36</v>
      </c>
      <c r="K6050">
        <v>83</v>
      </c>
      <c r="L6050" t="s">
        <v>9648</v>
      </c>
      <c r="M6050">
        <v>159774</v>
      </c>
      <c r="N6050" t="s">
        <v>80</v>
      </c>
      <c r="O6050" t="s">
        <v>81</v>
      </c>
      <c r="P6050" t="s">
        <v>82</v>
      </c>
      <c r="Q6050" t="s">
        <v>458</v>
      </c>
      <c r="R6050">
        <v>11941</v>
      </c>
      <c r="S6050">
        <v>11853</v>
      </c>
      <c r="T6050">
        <v>1</v>
      </c>
      <c r="U6050">
        <v>0</v>
      </c>
      <c r="V6050">
        <v>0</v>
      </c>
      <c r="W6050">
        <v>1</v>
      </c>
      <c r="X6050">
        <v>1</v>
      </c>
      <c r="Y6050">
        <v>2.5</v>
      </c>
      <c r="Z6050">
        <v>3.5</v>
      </c>
      <c r="AA6050">
        <v>143794</v>
      </c>
      <c r="AB6050">
        <v>3138</v>
      </c>
      <c r="AC6050">
        <v>0</v>
      </c>
      <c r="AD6050">
        <v>25007</v>
      </c>
      <c r="AE6050">
        <v>171939</v>
      </c>
      <c r="AF6050">
        <v>85094</v>
      </c>
      <c r="AG6050">
        <v>16151</v>
      </c>
      <c r="AH6050">
        <v>101245</v>
      </c>
      <c r="AI6050">
        <v>11939</v>
      </c>
      <c r="AJ6050">
        <v>1955</v>
      </c>
      <c r="AK6050">
        <v>1550</v>
      </c>
      <c r="AL6050">
        <v>15444</v>
      </c>
      <c r="AM6050">
        <v>39315</v>
      </c>
      <c r="AN6050">
        <v>156004</v>
      </c>
      <c r="AO6050">
        <v>0</v>
      </c>
      <c r="AP6050">
        <v>0</v>
      </c>
      <c r="AQ6050">
        <v>0</v>
      </c>
      <c r="AR6050">
        <v>2676</v>
      </c>
      <c r="AS6050">
        <v>2676</v>
      </c>
      <c r="AT6050">
        <v>0</v>
      </c>
      <c r="AU6050">
        <v>8791</v>
      </c>
      <c r="AV6050">
        <v>22344</v>
      </c>
      <c r="AW6050">
        <v>823</v>
      </c>
      <c r="AX6050">
        <v>7542</v>
      </c>
      <c r="AY6050">
        <v>646</v>
      </c>
      <c r="AZ6050">
        <v>645</v>
      </c>
      <c r="BA6050">
        <v>1</v>
      </c>
      <c r="BB6050">
        <v>11</v>
      </c>
      <c r="BC6050">
        <v>12</v>
      </c>
      <c r="BD6050">
        <v>34</v>
      </c>
      <c r="BE6050">
        <v>2080</v>
      </c>
      <c r="BF6050">
        <v>16172</v>
      </c>
      <c r="BG6050">
        <v>0</v>
      </c>
      <c r="BH6050">
        <v>3.5</v>
      </c>
      <c r="BI6050">
        <v>8791</v>
      </c>
      <c r="BJ6050">
        <v>22344</v>
      </c>
      <c r="BK6050">
        <v>823</v>
      </c>
      <c r="BL6050">
        <v>646</v>
      </c>
      <c r="BM6050">
        <v>182</v>
      </c>
      <c r="BN6050">
        <v>34</v>
      </c>
      <c r="BO6050">
        <v>645</v>
      </c>
      <c r="BP6050">
        <v>1</v>
      </c>
      <c r="BQ6050">
        <v>11</v>
      </c>
      <c r="BR6050">
        <v>12</v>
      </c>
      <c r="BS6050">
        <v>34</v>
      </c>
      <c r="BT6050">
        <v>5301</v>
      </c>
      <c r="BU6050">
        <v>3164</v>
      </c>
      <c r="BV6050">
        <v>34897</v>
      </c>
      <c r="BW6050">
        <v>4252</v>
      </c>
      <c r="BX6050">
        <v>10732</v>
      </c>
      <c r="BY6050">
        <v>182</v>
      </c>
      <c r="BZ6050">
        <v>62</v>
      </c>
      <c r="CA6050">
        <v>10</v>
      </c>
      <c r="CB6050">
        <v>1553</v>
      </c>
      <c r="CC6050">
        <v>620</v>
      </c>
      <c r="CD6050">
        <v>63</v>
      </c>
      <c r="CE6050">
        <v>4</v>
      </c>
      <c r="CF6050">
        <v>2162</v>
      </c>
      <c r="CG6050">
        <v>810</v>
      </c>
      <c r="CH6050" s="1">
        <v>41640</v>
      </c>
      <c r="CI6050" s="1">
        <v>42004</v>
      </c>
      <c r="CJ6050" s="31">
        <v>1</v>
      </c>
    </row>
    <row r="6051" spans="1:88" x14ac:dyDescent="0.25">
      <c r="A6051" t="s">
        <v>21423</v>
      </c>
      <c r="B6051" t="s">
        <v>23918</v>
      </c>
      <c r="C6051">
        <v>2015</v>
      </c>
      <c r="D6051" t="s">
        <v>3918</v>
      </c>
      <c r="E6051" t="s">
        <v>23919</v>
      </c>
      <c r="F6051" t="s">
        <v>23920</v>
      </c>
      <c r="G6051">
        <v>10930</v>
      </c>
      <c r="H6051">
        <v>-74.128469999999993</v>
      </c>
      <c r="I6051">
        <v>41.346820999999998</v>
      </c>
      <c r="J6051">
        <v>36</v>
      </c>
      <c r="K6051">
        <v>71</v>
      </c>
      <c r="L6051" t="s">
        <v>2028</v>
      </c>
      <c r="M6051">
        <v>376099</v>
      </c>
      <c r="N6051" t="s">
        <v>80</v>
      </c>
      <c r="O6051" t="s">
        <v>96</v>
      </c>
      <c r="P6051" t="s">
        <v>90</v>
      </c>
      <c r="Q6051" t="s">
        <v>458</v>
      </c>
      <c r="R6051">
        <v>11353</v>
      </c>
      <c r="S6051">
        <v>11270</v>
      </c>
      <c r="T6051">
        <v>1</v>
      </c>
      <c r="U6051">
        <v>1</v>
      </c>
      <c r="V6051">
        <v>0</v>
      </c>
      <c r="W6051">
        <v>1</v>
      </c>
      <c r="X6051">
        <v>1</v>
      </c>
      <c r="Y6051">
        <v>6.5</v>
      </c>
      <c r="Z6051">
        <v>7.5</v>
      </c>
      <c r="AA6051">
        <v>569300</v>
      </c>
      <c r="AB6051">
        <v>3262</v>
      </c>
      <c r="AC6051">
        <v>0</v>
      </c>
      <c r="AD6051">
        <v>11123</v>
      </c>
      <c r="AE6051">
        <v>583685</v>
      </c>
      <c r="AF6051">
        <v>327937</v>
      </c>
      <c r="AG6051">
        <v>114733</v>
      </c>
      <c r="AH6051">
        <v>442670</v>
      </c>
      <c r="AI6051">
        <v>36939</v>
      </c>
      <c r="AJ6051">
        <v>5309</v>
      </c>
      <c r="AK6051">
        <v>4996</v>
      </c>
      <c r="AL6051">
        <v>47244</v>
      </c>
      <c r="AM6051">
        <v>86286</v>
      </c>
      <c r="AN6051">
        <v>576200</v>
      </c>
      <c r="AO6051">
        <v>0</v>
      </c>
      <c r="AP6051">
        <v>0</v>
      </c>
      <c r="AQ6051">
        <v>0</v>
      </c>
      <c r="AR6051">
        <v>7485</v>
      </c>
      <c r="AS6051">
        <v>7485</v>
      </c>
      <c r="AT6051">
        <v>0</v>
      </c>
      <c r="AU6051">
        <v>44743</v>
      </c>
      <c r="AV6051">
        <v>5166</v>
      </c>
      <c r="AW6051">
        <v>905</v>
      </c>
      <c r="AX6051">
        <v>2959</v>
      </c>
      <c r="AY6051">
        <v>3586</v>
      </c>
      <c r="AZ6051">
        <v>290</v>
      </c>
      <c r="BA6051">
        <v>18</v>
      </c>
      <c r="BB6051">
        <v>11</v>
      </c>
      <c r="BC6051">
        <v>29</v>
      </c>
      <c r="BD6051">
        <v>77</v>
      </c>
      <c r="BE6051">
        <v>5176</v>
      </c>
      <c r="BF6051">
        <v>51108</v>
      </c>
      <c r="BG6051">
        <v>0</v>
      </c>
      <c r="BH6051">
        <v>7.5</v>
      </c>
      <c r="BI6051">
        <v>44743</v>
      </c>
      <c r="BJ6051">
        <v>5166</v>
      </c>
      <c r="BK6051">
        <v>905</v>
      </c>
      <c r="BL6051">
        <v>3586</v>
      </c>
      <c r="BM6051">
        <v>195</v>
      </c>
      <c r="BN6051">
        <v>77</v>
      </c>
      <c r="BO6051">
        <v>290</v>
      </c>
      <c r="BP6051">
        <v>18</v>
      </c>
      <c r="BQ6051">
        <v>11</v>
      </c>
      <c r="BR6051">
        <v>29</v>
      </c>
      <c r="BS6051">
        <v>77</v>
      </c>
      <c r="BT6051">
        <v>25554</v>
      </c>
      <c r="BU6051">
        <v>5027</v>
      </c>
      <c r="BV6051">
        <v>49878</v>
      </c>
      <c r="BW6051">
        <v>13905</v>
      </c>
      <c r="BX6051">
        <v>13686</v>
      </c>
      <c r="BY6051">
        <v>195</v>
      </c>
      <c r="BZ6051">
        <v>86</v>
      </c>
      <c r="CA6051">
        <v>24</v>
      </c>
      <c r="CB6051">
        <v>2066</v>
      </c>
      <c r="CC6051">
        <v>1017</v>
      </c>
      <c r="CD6051">
        <v>387</v>
      </c>
      <c r="CE6051">
        <v>8</v>
      </c>
      <c r="CF6051">
        <v>3646</v>
      </c>
      <c r="CG6051">
        <v>0</v>
      </c>
      <c r="CH6051" s="1">
        <v>41640</v>
      </c>
      <c r="CI6051" s="1">
        <v>42004</v>
      </c>
      <c r="CJ6051" s="31">
        <v>1</v>
      </c>
    </row>
    <row r="6052" spans="1:88" x14ac:dyDescent="0.25">
      <c r="A6052" t="s">
        <v>21423</v>
      </c>
      <c r="B6052" t="s">
        <v>23925</v>
      </c>
      <c r="C6052">
        <v>2015</v>
      </c>
      <c r="D6052" t="s">
        <v>23926</v>
      </c>
      <c r="E6052" t="s">
        <v>23927</v>
      </c>
      <c r="F6052" t="s">
        <v>23928</v>
      </c>
      <c r="G6052">
        <v>12513</v>
      </c>
      <c r="H6052">
        <v>-73.738543000000007</v>
      </c>
      <c r="I6052">
        <v>42.222522300000001</v>
      </c>
      <c r="J6052">
        <v>36</v>
      </c>
      <c r="K6052">
        <v>21</v>
      </c>
      <c r="L6052" t="s">
        <v>1427</v>
      </c>
      <c r="M6052">
        <v>62122</v>
      </c>
      <c r="N6052" t="s">
        <v>80</v>
      </c>
      <c r="O6052" t="s">
        <v>81</v>
      </c>
      <c r="P6052" t="s">
        <v>82</v>
      </c>
      <c r="Q6052" t="s">
        <v>458</v>
      </c>
      <c r="R6052">
        <v>4642</v>
      </c>
      <c r="S6052">
        <v>4608</v>
      </c>
      <c r="T6052">
        <v>1</v>
      </c>
      <c r="U6052">
        <v>0</v>
      </c>
      <c r="V6052">
        <v>0</v>
      </c>
      <c r="W6052">
        <v>0</v>
      </c>
      <c r="X6052">
        <v>0.75</v>
      </c>
      <c r="Y6052">
        <v>0.75</v>
      </c>
      <c r="Z6052">
        <v>1.5</v>
      </c>
      <c r="AA6052">
        <v>54084</v>
      </c>
      <c r="AB6052">
        <v>2571</v>
      </c>
      <c r="AC6052">
        <v>0</v>
      </c>
      <c r="AD6052">
        <v>57103</v>
      </c>
      <c r="AE6052">
        <v>113758</v>
      </c>
      <c r="AF6052" t="s">
        <v>84</v>
      </c>
      <c r="AG6052" t="s">
        <v>84</v>
      </c>
      <c r="AH6052" t="s">
        <v>84</v>
      </c>
      <c r="AI6052">
        <v>9228</v>
      </c>
      <c r="AJ6052">
        <v>338</v>
      </c>
      <c r="AK6052">
        <v>4343</v>
      </c>
      <c r="AL6052">
        <v>13909</v>
      </c>
      <c r="AM6052" t="s">
        <v>84</v>
      </c>
      <c r="AN6052">
        <v>106238</v>
      </c>
      <c r="AO6052">
        <v>0</v>
      </c>
      <c r="AP6052">
        <v>11625</v>
      </c>
      <c r="AQ6052">
        <v>0</v>
      </c>
      <c r="AR6052">
        <v>184596</v>
      </c>
      <c r="AS6052">
        <v>196221</v>
      </c>
      <c r="AT6052">
        <v>278112</v>
      </c>
      <c r="AU6052">
        <v>21161</v>
      </c>
      <c r="AV6052">
        <v>7845</v>
      </c>
      <c r="AW6052">
        <v>553</v>
      </c>
      <c r="AX6052">
        <v>1966</v>
      </c>
      <c r="AY6052">
        <v>848</v>
      </c>
      <c r="AZ6052">
        <v>0</v>
      </c>
      <c r="BA6052">
        <v>5</v>
      </c>
      <c r="BB6052">
        <v>11</v>
      </c>
      <c r="BC6052">
        <v>16</v>
      </c>
      <c r="BD6052">
        <v>18</v>
      </c>
      <c r="BE6052">
        <v>1508</v>
      </c>
      <c r="BF6052">
        <v>11589</v>
      </c>
      <c r="BG6052">
        <v>0</v>
      </c>
      <c r="BH6052">
        <v>1.5</v>
      </c>
      <c r="BI6052">
        <v>21161</v>
      </c>
      <c r="BJ6052">
        <v>7845</v>
      </c>
      <c r="BK6052">
        <v>553</v>
      </c>
      <c r="BL6052">
        <v>848</v>
      </c>
      <c r="BM6052">
        <v>165</v>
      </c>
      <c r="BN6052">
        <v>18</v>
      </c>
      <c r="BO6052">
        <v>0</v>
      </c>
      <c r="BP6052">
        <v>5</v>
      </c>
      <c r="BQ6052">
        <v>11</v>
      </c>
      <c r="BR6052">
        <v>16</v>
      </c>
      <c r="BS6052">
        <v>18</v>
      </c>
      <c r="BT6052">
        <v>4500</v>
      </c>
      <c r="BU6052">
        <v>1267</v>
      </c>
      <c r="BV6052">
        <v>27504</v>
      </c>
      <c r="BW6052">
        <v>4601</v>
      </c>
      <c r="BX6052">
        <v>8340</v>
      </c>
      <c r="BY6052">
        <v>165</v>
      </c>
      <c r="BZ6052">
        <v>55</v>
      </c>
      <c r="CA6052">
        <v>0</v>
      </c>
      <c r="CB6052">
        <v>1607</v>
      </c>
      <c r="CC6052">
        <v>793</v>
      </c>
      <c r="CD6052">
        <v>0</v>
      </c>
      <c r="CE6052">
        <v>7</v>
      </c>
      <c r="CF6052">
        <v>2615</v>
      </c>
      <c r="CG6052">
        <v>506</v>
      </c>
      <c r="CH6052" s="1">
        <v>41640</v>
      </c>
      <c r="CI6052" s="1">
        <v>42004</v>
      </c>
      <c r="CJ6052" s="31">
        <v>1</v>
      </c>
    </row>
    <row r="6053" spans="1:88" x14ac:dyDescent="0.25">
      <c r="A6053" t="s">
        <v>21423</v>
      </c>
      <c r="B6053" t="s">
        <v>23929</v>
      </c>
      <c r="C6053">
        <v>2015</v>
      </c>
      <c r="D6053" t="s">
        <v>23930</v>
      </c>
      <c r="E6053" t="s">
        <v>23931</v>
      </c>
      <c r="F6053" t="s">
        <v>23932</v>
      </c>
      <c r="G6053">
        <v>10541</v>
      </c>
      <c r="H6053">
        <v>-73.730530000000002</v>
      </c>
      <c r="I6053">
        <v>41.372951999999998</v>
      </c>
      <c r="J6053">
        <v>36</v>
      </c>
      <c r="K6053">
        <v>79</v>
      </c>
      <c r="L6053" t="s">
        <v>3714</v>
      </c>
      <c r="M6053">
        <v>99487</v>
      </c>
      <c r="N6053" t="s">
        <v>80</v>
      </c>
      <c r="O6053" t="s">
        <v>1650</v>
      </c>
      <c r="P6053" t="s">
        <v>82</v>
      </c>
      <c r="Q6053" t="s">
        <v>458</v>
      </c>
      <c r="R6053">
        <v>26662</v>
      </c>
      <c r="S6053">
        <v>26466</v>
      </c>
      <c r="T6053">
        <v>1</v>
      </c>
      <c r="U6053">
        <v>0</v>
      </c>
      <c r="V6053">
        <v>0</v>
      </c>
      <c r="W6053">
        <v>10.050000000000001</v>
      </c>
      <c r="X6053">
        <v>17.170000000000002</v>
      </c>
      <c r="Y6053">
        <v>7.59</v>
      </c>
      <c r="Z6053">
        <v>24.76</v>
      </c>
      <c r="AA6053">
        <v>2653107</v>
      </c>
      <c r="AB6053">
        <v>7876</v>
      </c>
      <c r="AC6053">
        <v>825</v>
      </c>
      <c r="AD6053">
        <v>106780</v>
      </c>
      <c r="AE6053">
        <v>2768588</v>
      </c>
      <c r="AF6053">
        <v>1176209</v>
      </c>
      <c r="AG6053">
        <v>342246</v>
      </c>
      <c r="AH6053">
        <v>1518455</v>
      </c>
      <c r="AI6053">
        <v>131448</v>
      </c>
      <c r="AJ6053">
        <v>13149</v>
      </c>
      <c r="AK6053">
        <v>70524</v>
      </c>
      <c r="AL6053">
        <v>215121</v>
      </c>
      <c r="AM6053">
        <v>371123</v>
      </c>
      <c r="AN6053">
        <v>2104699</v>
      </c>
      <c r="AO6053">
        <v>0</v>
      </c>
      <c r="AP6053">
        <v>0</v>
      </c>
      <c r="AQ6053">
        <v>0</v>
      </c>
      <c r="AR6053">
        <v>255</v>
      </c>
      <c r="AS6053">
        <v>255</v>
      </c>
      <c r="AT6053">
        <v>30094</v>
      </c>
      <c r="AU6053">
        <v>134712</v>
      </c>
      <c r="AV6053">
        <v>7845</v>
      </c>
      <c r="AW6053">
        <v>4326</v>
      </c>
      <c r="AX6053">
        <v>1966</v>
      </c>
      <c r="AY6053">
        <v>6452</v>
      </c>
      <c r="AZ6053">
        <v>0</v>
      </c>
      <c r="BA6053">
        <v>13</v>
      </c>
      <c r="BB6053">
        <v>11</v>
      </c>
      <c r="BC6053">
        <v>24</v>
      </c>
      <c r="BD6053">
        <v>205</v>
      </c>
      <c r="BE6053">
        <v>3320</v>
      </c>
      <c r="BF6053">
        <v>265391</v>
      </c>
      <c r="BG6053">
        <v>0</v>
      </c>
      <c r="BH6053">
        <v>24.76</v>
      </c>
      <c r="BI6053">
        <v>134712</v>
      </c>
      <c r="BJ6053">
        <v>7845</v>
      </c>
      <c r="BK6053">
        <v>4326</v>
      </c>
      <c r="BL6053">
        <v>6452</v>
      </c>
      <c r="BM6053">
        <v>2416</v>
      </c>
      <c r="BN6053">
        <v>205</v>
      </c>
      <c r="BO6053">
        <v>0</v>
      </c>
      <c r="BP6053">
        <v>13</v>
      </c>
      <c r="BQ6053">
        <v>11</v>
      </c>
      <c r="BR6053">
        <v>24</v>
      </c>
      <c r="BS6053">
        <v>205</v>
      </c>
      <c r="BT6053">
        <v>163280</v>
      </c>
      <c r="BU6053">
        <v>21167</v>
      </c>
      <c r="BV6053">
        <v>213865</v>
      </c>
      <c r="BW6053">
        <v>52438</v>
      </c>
      <c r="BX6053">
        <v>28214</v>
      </c>
      <c r="BY6053">
        <v>2416</v>
      </c>
      <c r="BZ6053">
        <v>601</v>
      </c>
      <c r="CA6053">
        <v>250</v>
      </c>
      <c r="CB6053">
        <v>49926</v>
      </c>
      <c r="CC6053">
        <v>15468</v>
      </c>
      <c r="CD6053">
        <v>2378</v>
      </c>
      <c r="CE6053">
        <v>33</v>
      </c>
      <c r="CF6053">
        <v>57423</v>
      </c>
      <c r="CG6053">
        <v>17226</v>
      </c>
      <c r="CH6053" s="1">
        <v>41456</v>
      </c>
      <c r="CI6053" s="1">
        <v>41820</v>
      </c>
      <c r="CJ6053" s="31">
        <v>1</v>
      </c>
    </row>
    <row r="6054" spans="1:88" x14ac:dyDescent="0.25">
      <c r="A6054" t="s">
        <v>21423</v>
      </c>
      <c r="B6054" t="s">
        <v>23933</v>
      </c>
      <c r="C6054">
        <v>2015</v>
      </c>
      <c r="D6054" t="s">
        <v>23934</v>
      </c>
      <c r="E6054" t="s">
        <v>23935</v>
      </c>
      <c r="F6054" t="s">
        <v>23936</v>
      </c>
      <c r="G6054">
        <v>12140</v>
      </c>
      <c r="H6054">
        <v>-73.563861000000003</v>
      </c>
      <c r="I6054">
        <v>42.689768999999998</v>
      </c>
      <c r="J6054">
        <v>36</v>
      </c>
      <c r="K6054">
        <v>83</v>
      </c>
      <c r="L6054" t="s">
        <v>9648</v>
      </c>
      <c r="M6054">
        <v>159774</v>
      </c>
      <c r="N6054" t="s">
        <v>80</v>
      </c>
      <c r="O6054" t="s">
        <v>81</v>
      </c>
      <c r="P6054" t="s">
        <v>82</v>
      </c>
      <c r="Q6054" t="s">
        <v>458</v>
      </c>
      <c r="R6054">
        <v>4530</v>
      </c>
      <c r="S6054">
        <v>4497</v>
      </c>
      <c r="T6054">
        <v>1</v>
      </c>
      <c r="U6054">
        <v>0</v>
      </c>
      <c r="V6054">
        <v>0</v>
      </c>
      <c r="W6054">
        <v>0</v>
      </c>
      <c r="X6054">
        <v>0.43</v>
      </c>
      <c r="Y6054">
        <v>2.36</v>
      </c>
      <c r="Z6054">
        <v>2.79</v>
      </c>
      <c r="AA6054">
        <v>63400</v>
      </c>
      <c r="AB6054">
        <v>1272</v>
      </c>
      <c r="AC6054">
        <v>0</v>
      </c>
      <c r="AD6054">
        <v>27749</v>
      </c>
      <c r="AE6054">
        <v>92421</v>
      </c>
      <c r="AF6054">
        <v>39622</v>
      </c>
      <c r="AG6054">
        <v>3941</v>
      </c>
      <c r="AH6054">
        <v>43563</v>
      </c>
      <c r="AI6054">
        <v>10409</v>
      </c>
      <c r="AJ6054">
        <v>1218</v>
      </c>
      <c r="AK6054">
        <v>2505</v>
      </c>
      <c r="AL6054">
        <v>14132</v>
      </c>
      <c r="AM6054">
        <v>20778</v>
      </c>
      <c r="AN6054">
        <v>78473</v>
      </c>
      <c r="AO6054">
        <v>0</v>
      </c>
      <c r="AP6054">
        <v>0</v>
      </c>
      <c r="AQ6054">
        <v>0</v>
      </c>
      <c r="AR6054">
        <v>0</v>
      </c>
      <c r="AS6054">
        <v>0</v>
      </c>
      <c r="AT6054">
        <v>0</v>
      </c>
      <c r="AU6054">
        <v>11481</v>
      </c>
      <c r="AV6054">
        <v>22344</v>
      </c>
      <c r="AW6054">
        <v>757</v>
      </c>
      <c r="AX6054">
        <v>7542</v>
      </c>
      <c r="AY6054">
        <v>831</v>
      </c>
      <c r="AZ6054">
        <v>645</v>
      </c>
      <c r="BA6054">
        <v>0</v>
      </c>
      <c r="BB6054">
        <v>11</v>
      </c>
      <c r="BC6054">
        <v>11</v>
      </c>
      <c r="BD6054">
        <v>28</v>
      </c>
      <c r="BE6054">
        <v>1638</v>
      </c>
      <c r="BF6054">
        <v>9850</v>
      </c>
      <c r="BG6054">
        <v>0</v>
      </c>
      <c r="BH6054">
        <v>2.79</v>
      </c>
      <c r="BI6054">
        <v>11481</v>
      </c>
      <c r="BJ6054">
        <v>22344</v>
      </c>
      <c r="BK6054">
        <v>757</v>
      </c>
      <c r="BL6054">
        <v>831</v>
      </c>
      <c r="BM6054">
        <v>77</v>
      </c>
      <c r="BN6054">
        <v>28</v>
      </c>
      <c r="BO6054">
        <v>645</v>
      </c>
      <c r="BP6054">
        <v>0</v>
      </c>
      <c r="BQ6054">
        <v>11</v>
      </c>
      <c r="BR6054">
        <v>11</v>
      </c>
      <c r="BS6054">
        <v>28</v>
      </c>
      <c r="BT6054">
        <v>827</v>
      </c>
      <c r="BU6054">
        <v>1541</v>
      </c>
      <c r="BV6054">
        <v>18260</v>
      </c>
      <c r="BW6054">
        <v>5930</v>
      </c>
      <c r="BX6054">
        <v>3064</v>
      </c>
      <c r="BY6054">
        <v>77</v>
      </c>
      <c r="BZ6054">
        <v>51</v>
      </c>
      <c r="CA6054">
        <v>0</v>
      </c>
      <c r="CB6054">
        <v>860</v>
      </c>
      <c r="CC6054">
        <v>697</v>
      </c>
      <c r="CD6054">
        <v>0</v>
      </c>
      <c r="CE6054">
        <v>3</v>
      </c>
      <c r="CF6054">
        <v>1118</v>
      </c>
      <c r="CG6054">
        <v>741</v>
      </c>
      <c r="CH6054" s="1">
        <v>41640</v>
      </c>
      <c r="CI6054" s="1">
        <v>42004</v>
      </c>
      <c r="CJ6054" s="31">
        <v>1</v>
      </c>
    </row>
    <row r="6055" spans="1:88" x14ac:dyDescent="0.25">
      <c r="A6055" t="s">
        <v>21423</v>
      </c>
      <c r="B6055" t="s">
        <v>23937</v>
      </c>
      <c r="C6055">
        <v>2015</v>
      </c>
      <c r="D6055" t="s">
        <v>23938</v>
      </c>
      <c r="E6055" t="s">
        <v>23939</v>
      </c>
      <c r="F6055" t="s">
        <v>7587</v>
      </c>
      <c r="G6055">
        <v>13039</v>
      </c>
      <c r="H6055">
        <v>-76.126813999999996</v>
      </c>
      <c r="I6055">
        <v>43.190821999999997</v>
      </c>
      <c r="J6055">
        <v>36</v>
      </c>
      <c r="K6055">
        <v>67</v>
      </c>
      <c r="L6055" t="s">
        <v>22988</v>
      </c>
      <c r="M6055">
        <v>468196</v>
      </c>
      <c r="N6055" t="s">
        <v>80</v>
      </c>
      <c r="O6055" t="s">
        <v>1650</v>
      </c>
      <c r="P6055" t="s">
        <v>90</v>
      </c>
      <c r="Q6055" t="s">
        <v>458</v>
      </c>
      <c r="R6055">
        <v>56167</v>
      </c>
      <c r="S6055">
        <v>55754</v>
      </c>
      <c r="T6055">
        <v>1</v>
      </c>
      <c r="U6055">
        <v>2</v>
      </c>
      <c r="V6055">
        <v>0</v>
      </c>
      <c r="W6055">
        <v>10.94</v>
      </c>
      <c r="X6055">
        <v>11.82</v>
      </c>
      <c r="Y6055">
        <v>16.63</v>
      </c>
      <c r="Z6055">
        <v>28.45</v>
      </c>
      <c r="AA6055">
        <v>2332543</v>
      </c>
      <c r="AB6055">
        <v>14760</v>
      </c>
      <c r="AC6055">
        <v>0</v>
      </c>
      <c r="AD6055">
        <v>72925</v>
      </c>
      <c r="AE6055">
        <v>2420228</v>
      </c>
      <c r="AF6055">
        <v>1028241</v>
      </c>
      <c r="AG6055">
        <v>374031</v>
      </c>
      <c r="AH6055">
        <v>1402272</v>
      </c>
      <c r="AI6055">
        <v>145009</v>
      </c>
      <c r="AJ6055">
        <v>45535</v>
      </c>
      <c r="AK6055">
        <v>71133</v>
      </c>
      <c r="AL6055">
        <v>261677</v>
      </c>
      <c r="AM6055">
        <v>566948</v>
      </c>
      <c r="AN6055">
        <v>2230897</v>
      </c>
      <c r="AO6055">
        <v>0</v>
      </c>
      <c r="AP6055">
        <v>103072</v>
      </c>
      <c r="AQ6055">
        <v>0</v>
      </c>
      <c r="AR6055">
        <v>0</v>
      </c>
      <c r="AS6055">
        <v>103072</v>
      </c>
      <c r="AT6055">
        <v>49965</v>
      </c>
      <c r="AU6055">
        <v>91043</v>
      </c>
      <c r="AV6055">
        <v>19189</v>
      </c>
      <c r="AW6055">
        <v>8671</v>
      </c>
      <c r="AX6055">
        <v>7018</v>
      </c>
      <c r="AY6055">
        <v>13208</v>
      </c>
      <c r="AZ6055">
        <v>83</v>
      </c>
      <c r="BA6055">
        <v>8</v>
      </c>
      <c r="BB6055">
        <v>11</v>
      </c>
      <c r="BC6055">
        <v>19</v>
      </c>
      <c r="BD6055">
        <v>268</v>
      </c>
      <c r="BE6055">
        <v>9216</v>
      </c>
      <c r="BF6055">
        <v>243411</v>
      </c>
      <c r="BG6055">
        <v>0</v>
      </c>
      <c r="BH6055">
        <v>28.45</v>
      </c>
      <c r="BI6055">
        <v>91043</v>
      </c>
      <c r="BJ6055">
        <v>19189</v>
      </c>
      <c r="BK6055">
        <v>8671</v>
      </c>
      <c r="BL6055">
        <v>13208</v>
      </c>
      <c r="BM6055">
        <v>1127</v>
      </c>
      <c r="BN6055">
        <v>268</v>
      </c>
      <c r="BO6055">
        <v>83</v>
      </c>
      <c r="BP6055">
        <v>8</v>
      </c>
      <c r="BQ6055">
        <v>11</v>
      </c>
      <c r="BR6055">
        <v>19</v>
      </c>
      <c r="BS6055">
        <v>268</v>
      </c>
      <c r="BT6055">
        <v>17004</v>
      </c>
      <c r="BU6055">
        <v>22095</v>
      </c>
      <c r="BV6055">
        <v>609572</v>
      </c>
      <c r="BW6055">
        <v>98999</v>
      </c>
      <c r="BX6055">
        <v>111364</v>
      </c>
      <c r="BY6055">
        <v>1127</v>
      </c>
      <c r="BZ6055">
        <v>426</v>
      </c>
      <c r="CA6055">
        <v>57</v>
      </c>
      <c r="CB6055">
        <v>17986</v>
      </c>
      <c r="CC6055">
        <v>9321</v>
      </c>
      <c r="CD6055">
        <v>585</v>
      </c>
      <c r="CE6055">
        <v>75</v>
      </c>
      <c r="CF6055">
        <v>44393</v>
      </c>
      <c r="CG6055">
        <v>4771</v>
      </c>
      <c r="CH6055" s="1">
        <v>41640</v>
      </c>
      <c r="CI6055" s="1">
        <v>42004</v>
      </c>
      <c r="CJ6055" s="31">
        <v>1</v>
      </c>
    </row>
    <row r="6056" spans="1:88" x14ac:dyDescent="0.25">
      <c r="A6056" t="s">
        <v>21423</v>
      </c>
      <c r="B6056" t="s">
        <v>23940</v>
      </c>
      <c r="C6056">
        <v>2015</v>
      </c>
      <c r="D6056" t="s">
        <v>23941</v>
      </c>
      <c r="E6056" t="s">
        <v>23942</v>
      </c>
      <c r="F6056" t="s">
        <v>23943</v>
      </c>
      <c r="G6056">
        <v>12935</v>
      </c>
      <c r="H6056">
        <v>-73.804523700000004</v>
      </c>
      <c r="I6056">
        <v>44.904136299999998</v>
      </c>
      <c r="J6056">
        <v>36</v>
      </c>
      <c r="K6056">
        <v>19</v>
      </c>
      <c r="L6056" t="s">
        <v>3338</v>
      </c>
      <c r="M6056">
        <v>81632</v>
      </c>
      <c r="N6056" t="s">
        <v>80</v>
      </c>
      <c r="O6056" t="s">
        <v>81</v>
      </c>
      <c r="P6056" t="s">
        <v>82</v>
      </c>
      <c r="Q6056" t="s">
        <v>458</v>
      </c>
      <c r="R6056">
        <v>1743</v>
      </c>
      <c r="S6056">
        <v>1730</v>
      </c>
      <c r="T6056">
        <v>1</v>
      </c>
      <c r="U6056">
        <v>0</v>
      </c>
      <c r="V6056">
        <v>0</v>
      </c>
      <c r="W6056">
        <v>0</v>
      </c>
      <c r="X6056">
        <v>0.5</v>
      </c>
      <c r="Y6056">
        <v>0</v>
      </c>
      <c r="Z6056">
        <v>0.5</v>
      </c>
      <c r="AA6056">
        <v>0</v>
      </c>
      <c r="AB6056">
        <v>1398</v>
      </c>
      <c r="AC6056">
        <v>0</v>
      </c>
      <c r="AD6056">
        <v>2708</v>
      </c>
      <c r="AE6056">
        <v>4106</v>
      </c>
      <c r="AF6056" t="s">
        <v>84</v>
      </c>
      <c r="AG6056" t="s">
        <v>84</v>
      </c>
      <c r="AH6056" t="s">
        <v>84</v>
      </c>
      <c r="AI6056">
        <v>0</v>
      </c>
      <c r="AJ6056">
        <v>100</v>
      </c>
      <c r="AK6056">
        <v>82</v>
      </c>
      <c r="AL6056">
        <v>182</v>
      </c>
      <c r="AM6056" t="s">
        <v>84</v>
      </c>
      <c r="AN6056">
        <v>5315</v>
      </c>
      <c r="AO6056">
        <v>0</v>
      </c>
      <c r="AP6056">
        <v>0</v>
      </c>
      <c r="AQ6056">
        <v>0</v>
      </c>
      <c r="AR6056">
        <v>0</v>
      </c>
      <c r="AS6056">
        <v>0</v>
      </c>
      <c r="AT6056">
        <v>0</v>
      </c>
      <c r="AU6056">
        <v>3277</v>
      </c>
      <c r="AV6056">
        <v>2237</v>
      </c>
      <c r="AW6056">
        <v>0</v>
      </c>
      <c r="AX6056">
        <v>0</v>
      </c>
      <c r="AY6056">
        <v>69</v>
      </c>
      <c r="AZ6056">
        <v>0</v>
      </c>
      <c r="BA6056">
        <v>11</v>
      </c>
      <c r="BB6056">
        <v>11</v>
      </c>
      <c r="BC6056">
        <v>22</v>
      </c>
      <c r="BD6056">
        <v>0</v>
      </c>
      <c r="BE6056">
        <v>1035</v>
      </c>
      <c r="BF6056">
        <v>1250</v>
      </c>
      <c r="BG6056">
        <v>0</v>
      </c>
      <c r="BH6056">
        <v>0.5</v>
      </c>
      <c r="BI6056">
        <v>3277</v>
      </c>
      <c r="BJ6056">
        <v>2237</v>
      </c>
      <c r="BK6056">
        <v>0</v>
      </c>
      <c r="BL6056">
        <v>69</v>
      </c>
      <c r="BM6056">
        <v>3</v>
      </c>
      <c r="BN6056">
        <v>0</v>
      </c>
      <c r="BO6056">
        <v>0</v>
      </c>
      <c r="BP6056">
        <v>11</v>
      </c>
      <c r="BQ6056">
        <v>11</v>
      </c>
      <c r="BR6056">
        <v>22</v>
      </c>
      <c r="BS6056">
        <v>0</v>
      </c>
      <c r="BT6056">
        <v>305</v>
      </c>
      <c r="BU6056">
        <v>135</v>
      </c>
      <c r="BV6056">
        <v>938</v>
      </c>
      <c r="BW6056">
        <v>220</v>
      </c>
      <c r="BX6056">
        <v>380</v>
      </c>
      <c r="BY6056">
        <v>3</v>
      </c>
      <c r="BZ6056">
        <v>1</v>
      </c>
      <c r="CA6056">
        <v>0</v>
      </c>
      <c r="CB6056">
        <v>23</v>
      </c>
      <c r="CC6056">
        <v>6</v>
      </c>
      <c r="CD6056">
        <v>0</v>
      </c>
      <c r="CE6056">
        <v>4</v>
      </c>
      <c r="CF6056">
        <v>266</v>
      </c>
      <c r="CG6056">
        <v>138</v>
      </c>
      <c r="CH6056" s="1">
        <v>41640</v>
      </c>
      <c r="CI6056" s="1">
        <v>42004</v>
      </c>
      <c r="CJ6056" s="31">
        <v>1</v>
      </c>
    </row>
    <row r="6057" spans="1:88" x14ac:dyDescent="0.25">
      <c r="A6057" t="s">
        <v>21423</v>
      </c>
      <c r="B6057" t="s">
        <v>23944</v>
      </c>
      <c r="C6057">
        <v>2015</v>
      </c>
      <c r="D6057" t="s">
        <v>23945</v>
      </c>
      <c r="E6057" t="s">
        <v>23946</v>
      </c>
      <c r="F6057" t="s">
        <v>23947</v>
      </c>
      <c r="G6057">
        <v>12847</v>
      </c>
      <c r="H6057">
        <v>-74.420411999999999</v>
      </c>
      <c r="I6057">
        <v>43.972079000000001</v>
      </c>
      <c r="J6057">
        <v>36</v>
      </c>
      <c r="K6057">
        <v>41</v>
      </c>
      <c r="L6057" t="s">
        <v>696</v>
      </c>
      <c r="M6057">
        <v>4715</v>
      </c>
      <c r="N6057" t="s">
        <v>80</v>
      </c>
      <c r="O6057" t="s">
        <v>96</v>
      </c>
      <c r="P6057" t="s">
        <v>82</v>
      </c>
      <c r="Q6057" t="s">
        <v>458</v>
      </c>
      <c r="R6057">
        <v>597</v>
      </c>
      <c r="S6057">
        <v>593</v>
      </c>
      <c r="T6057">
        <v>1</v>
      </c>
      <c r="U6057">
        <v>0</v>
      </c>
      <c r="V6057">
        <v>0</v>
      </c>
      <c r="W6057">
        <v>0</v>
      </c>
      <c r="X6057">
        <v>0.75</v>
      </c>
      <c r="Y6057">
        <v>3.75</v>
      </c>
      <c r="Z6057">
        <v>4.5</v>
      </c>
      <c r="AA6057">
        <v>132531</v>
      </c>
      <c r="AB6057">
        <v>3758</v>
      </c>
      <c r="AC6057">
        <v>429</v>
      </c>
      <c r="AD6057">
        <v>10644</v>
      </c>
      <c r="AE6057">
        <v>147362</v>
      </c>
      <c r="AF6057">
        <v>62645</v>
      </c>
      <c r="AG6057">
        <v>18509</v>
      </c>
      <c r="AH6057">
        <v>81154</v>
      </c>
      <c r="AI6057">
        <v>12901</v>
      </c>
      <c r="AJ6057">
        <v>425</v>
      </c>
      <c r="AK6057">
        <v>225</v>
      </c>
      <c r="AL6057">
        <v>13551</v>
      </c>
      <c r="AM6057">
        <v>58247</v>
      </c>
      <c r="AN6057">
        <v>152952</v>
      </c>
      <c r="AO6057">
        <v>0</v>
      </c>
      <c r="AP6057">
        <v>0</v>
      </c>
      <c r="AQ6057">
        <v>0</v>
      </c>
      <c r="AR6057">
        <v>0</v>
      </c>
      <c r="AS6057">
        <v>0</v>
      </c>
      <c r="AT6057">
        <v>0</v>
      </c>
      <c r="AU6057">
        <v>10878</v>
      </c>
      <c r="AV6057">
        <v>5186</v>
      </c>
      <c r="AW6057">
        <v>830</v>
      </c>
      <c r="AX6057">
        <v>2279</v>
      </c>
      <c r="AY6057">
        <v>1792</v>
      </c>
      <c r="AZ6057">
        <v>0</v>
      </c>
      <c r="BA6057">
        <v>1</v>
      </c>
      <c r="BB6057">
        <v>11</v>
      </c>
      <c r="BC6057">
        <v>12</v>
      </c>
      <c r="BD6057">
        <v>17</v>
      </c>
      <c r="BE6057">
        <v>1456</v>
      </c>
      <c r="BF6057">
        <v>19454</v>
      </c>
      <c r="BG6057">
        <v>0</v>
      </c>
      <c r="BH6057">
        <v>4.5</v>
      </c>
      <c r="BI6057">
        <v>10878</v>
      </c>
      <c r="BJ6057">
        <v>5186</v>
      </c>
      <c r="BK6057">
        <v>830</v>
      </c>
      <c r="BL6057">
        <v>1792</v>
      </c>
      <c r="BM6057">
        <v>35</v>
      </c>
      <c r="BN6057">
        <v>17</v>
      </c>
      <c r="BO6057">
        <v>0</v>
      </c>
      <c r="BP6057">
        <v>1</v>
      </c>
      <c r="BQ6057">
        <v>11</v>
      </c>
      <c r="BR6057">
        <v>12</v>
      </c>
      <c r="BS6057">
        <v>17</v>
      </c>
      <c r="BT6057">
        <v>8108</v>
      </c>
      <c r="BU6057">
        <v>1430</v>
      </c>
      <c r="BV6057">
        <v>15360</v>
      </c>
      <c r="BW6057">
        <v>3236</v>
      </c>
      <c r="BX6057">
        <v>1777</v>
      </c>
      <c r="BY6057">
        <v>35</v>
      </c>
      <c r="BZ6057">
        <v>10</v>
      </c>
      <c r="CA6057">
        <v>0</v>
      </c>
      <c r="CB6057">
        <v>807</v>
      </c>
      <c r="CC6057">
        <v>197</v>
      </c>
      <c r="CD6057">
        <v>0</v>
      </c>
      <c r="CE6057">
        <v>6</v>
      </c>
      <c r="CF6057">
        <v>2370</v>
      </c>
      <c r="CG6057">
        <v>1440</v>
      </c>
      <c r="CH6057" s="1">
        <v>41456</v>
      </c>
      <c r="CI6057" s="1">
        <v>41820</v>
      </c>
      <c r="CJ6057" s="31">
        <v>1</v>
      </c>
    </row>
    <row r="6058" spans="1:88" x14ac:dyDescent="0.25">
      <c r="A6058" t="s">
        <v>21423</v>
      </c>
      <c r="B6058" t="s">
        <v>23948</v>
      </c>
      <c r="C6058">
        <v>2015</v>
      </c>
      <c r="D6058" t="s">
        <v>23949</v>
      </c>
      <c r="E6058" t="s">
        <v>23950</v>
      </c>
      <c r="F6058" t="s">
        <v>13716</v>
      </c>
      <c r="G6058">
        <v>12817</v>
      </c>
      <c r="H6058">
        <v>-73.818150000000003</v>
      </c>
      <c r="I6058">
        <v>43.652737999999999</v>
      </c>
      <c r="J6058">
        <v>36</v>
      </c>
      <c r="K6058">
        <v>113</v>
      </c>
      <c r="L6058" t="s">
        <v>3839</v>
      </c>
      <c r="M6058">
        <v>64973</v>
      </c>
      <c r="N6058" t="s">
        <v>80</v>
      </c>
      <c r="O6058" t="s">
        <v>96</v>
      </c>
      <c r="P6058" t="s">
        <v>82</v>
      </c>
      <c r="Q6058" t="s">
        <v>458</v>
      </c>
      <c r="R6058">
        <v>3355</v>
      </c>
      <c r="S6058">
        <v>3330</v>
      </c>
      <c r="T6058">
        <v>1</v>
      </c>
      <c r="U6058">
        <v>0</v>
      </c>
      <c r="V6058">
        <v>0</v>
      </c>
      <c r="W6058">
        <v>0</v>
      </c>
      <c r="X6058">
        <v>1.3</v>
      </c>
      <c r="Y6058">
        <v>0.5</v>
      </c>
      <c r="Z6058">
        <v>1.8</v>
      </c>
      <c r="AA6058">
        <v>67554</v>
      </c>
      <c r="AB6058">
        <v>1272</v>
      </c>
      <c r="AC6058">
        <v>0</v>
      </c>
      <c r="AD6058">
        <v>13694</v>
      </c>
      <c r="AE6058">
        <v>82520</v>
      </c>
      <c r="AF6058" t="s">
        <v>84</v>
      </c>
      <c r="AG6058" t="s">
        <v>84</v>
      </c>
      <c r="AH6058" t="s">
        <v>84</v>
      </c>
      <c r="AI6058">
        <v>12137</v>
      </c>
      <c r="AJ6058">
        <v>256</v>
      </c>
      <c r="AK6058">
        <v>1395</v>
      </c>
      <c r="AL6058">
        <v>13788</v>
      </c>
      <c r="AM6058" t="s">
        <v>84</v>
      </c>
      <c r="AN6058">
        <v>85186</v>
      </c>
      <c r="AO6058">
        <v>0</v>
      </c>
      <c r="AP6058">
        <v>0</v>
      </c>
      <c r="AQ6058">
        <v>0</v>
      </c>
      <c r="AR6058">
        <v>0</v>
      </c>
      <c r="AS6058">
        <v>0</v>
      </c>
      <c r="AT6058">
        <v>0</v>
      </c>
      <c r="AU6058">
        <v>21119</v>
      </c>
      <c r="AV6058">
        <v>5148</v>
      </c>
      <c r="AW6058">
        <v>986</v>
      </c>
      <c r="AX6058">
        <v>2279</v>
      </c>
      <c r="AY6058">
        <v>3515</v>
      </c>
      <c r="AZ6058">
        <v>0</v>
      </c>
      <c r="BA6058">
        <v>1</v>
      </c>
      <c r="BB6058">
        <v>11</v>
      </c>
      <c r="BC6058">
        <v>12</v>
      </c>
      <c r="BD6058">
        <v>21</v>
      </c>
      <c r="BE6058">
        <v>1626</v>
      </c>
      <c r="BF6058">
        <v>16853</v>
      </c>
      <c r="BG6058">
        <v>0</v>
      </c>
      <c r="BH6058">
        <v>1.8</v>
      </c>
      <c r="BI6058">
        <v>21119</v>
      </c>
      <c r="BJ6058">
        <v>5148</v>
      </c>
      <c r="BK6058">
        <v>986</v>
      </c>
      <c r="BL6058">
        <v>3515</v>
      </c>
      <c r="BM6058">
        <v>109</v>
      </c>
      <c r="BN6058">
        <v>21</v>
      </c>
      <c r="BO6058">
        <v>0</v>
      </c>
      <c r="BP6058">
        <v>1</v>
      </c>
      <c r="BQ6058">
        <v>11</v>
      </c>
      <c r="BR6058">
        <v>12</v>
      </c>
      <c r="BS6058">
        <v>21</v>
      </c>
      <c r="BT6058">
        <v>925</v>
      </c>
      <c r="BU6058">
        <v>2197</v>
      </c>
      <c r="BV6058">
        <v>27228</v>
      </c>
      <c r="BW6058">
        <v>5412</v>
      </c>
      <c r="BX6058">
        <v>3711</v>
      </c>
      <c r="BY6058">
        <v>109</v>
      </c>
      <c r="BZ6058">
        <v>75</v>
      </c>
      <c r="CA6058">
        <v>0</v>
      </c>
      <c r="CB6058">
        <v>1545</v>
      </c>
      <c r="CC6058">
        <v>1232</v>
      </c>
      <c r="CD6058">
        <v>0</v>
      </c>
      <c r="CE6058">
        <v>8</v>
      </c>
      <c r="CF6058">
        <v>2600</v>
      </c>
      <c r="CG6058">
        <v>1574</v>
      </c>
      <c r="CH6058" s="1">
        <v>41640</v>
      </c>
      <c r="CI6058" s="1">
        <v>42004</v>
      </c>
      <c r="CJ6058" s="31">
        <v>1</v>
      </c>
    </row>
    <row r="6059" spans="1:88" x14ac:dyDescent="0.25">
      <c r="A6059" t="s">
        <v>21423</v>
      </c>
      <c r="B6059" t="s">
        <v>23951</v>
      </c>
      <c r="C6059">
        <v>2015</v>
      </c>
      <c r="D6059" t="s">
        <v>23952</v>
      </c>
      <c r="E6059" t="s">
        <v>23953</v>
      </c>
      <c r="F6059" t="s">
        <v>23954</v>
      </c>
      <c r="G6059">
        <v>12853</v>
      </c>
      <c r="H6059">
        <v>-73.985923999999997</v>
      </c>
      <c r="I6059">
        <v>43.697287000000003</v>
      </c>
      <c r="J6059">
        <v>36</v>
      </c>
      <c r="K6059">
        <v>113</v>
      </c>
      <c r="L6059" t="s">
        <v>3839</v>
      </c>
      <c r="M6059">
        <v>64973</v>
      </c>
      <c r="N6059" t="s">
        <v>80</v>
      </c>
      <c r="O6059" t="s">
        <v>96</v>
      </c>
      <c r="P6059" t="s">
        <v>82</v>
      </c>
      <c r="Q6059" t="s">
        <v>458</v>
      </c>
      <c r="R6059">
        <v>2395</v>
      </c>
      <c r="S6059">
        <v>2377</v>
      </c>
      <c r="T6059">
        <v>1</v>
      </c>
      <c r="U6059">
        <v>0</v>
      </c>
      <c r="V6059">
        <v>0</v>
      </c>
      <c r="W6059">
        <v>0</v>
      </c>
      <c r="X6059">
        <v>0.8</v>
      </c>
      <c r="Y6059">
        <v>0.64</v>
      </c>
      <c r="Z6059">
        <v>1.44</v>
      </c>
      <c r="AA6059">
        <v>59485</v>
      </c>
      <c r="AB6059">
        <v>1272</v>
      </c>
      <c r="AC6059">
        <v>0</v>
      </c>
      <c r="AD6059">
        <v>14654</v>
      </c>
      <c r="AE6059">
        <v>75411</v>
      </c>
      <c r="AF6059" t="s">
        <v>84</v>
      </c>
      <c r="AG6059" t="s">
        <v>84</v>
      </c>
      <c r="AH6059" t="s">
        <v>84</v>
      </c>
      <c r="AI6059">
        <v>3805</v>
      </c>
      <c r="AJ6059">
        <v>295</v>
      </c>
      <c r="AK6059">
        <v>2369</v>
      </c>
      <c r="AL6059">
        <v>6469</v>
      </c>
      <c r="AM6059" t="s">
        <v>84</v>
      </c>
      <c r="AN6059">
        <v>76087</v>
      </c>
      <c r="AO6059">
        <v>0</v>
      </c>
      <c r="AP6059">
        <v>0</v>
      </c>
      <c r="AQ6059">
        <v>0</v>
      </c>
      <c r="AR6059">
        <v>0</v>
      </c>
      <c r="AS6059">
        <v>0</v>
      </c>
      <c r="AT6059">
        <v>0</v>
      </c>
      <c r="AU6059">
        <v>23070</v>
      </c>
      <c r="AV6059">
        <v>5148</v>
      </c>
      <c r="AW6059">
        <v>1744</v>
      </c>
      <c r="AX6059">
        <v>2279</v>
      </c>
      <c r="AY6059">
        <v>3255</v>
      </c>
      <c r="AZ6059">
        <v>0</v>
      </c>
      <c r="BA6059">
        <v>1</v>
      </c>
      <c r="BB6059">
        <v>11</v>
      </c>
      <c r="BC6059">
        <v>12</v>
      </c>
      <c r="BD6059">
        <v>32</v>
      </c>
      <c r="BE6059">
        <v>1248</v>
      </c>
      <c r="BF6059">
        <v>31500</v>
      </c>
      <c r="BG6059">
        <v>0</v>
      </c>
      <c r="BH6059">
        <v>1.44</v>
      </c>
      <c r="BI6059">
        <v>23070</v>
      </c>
      <c r="BJ6059">
        <v>5148</v>
      </c>
      <c r="BK6059">
        <v>1744</v>
      </c>
      <c r="BL6059">
        <v>3255</v>
      </c>
      <c r="BM6059">
        <v>101</v>
      </c>
      <c r="BN6059">
        <v>32</v>
      </c>
      <c r="BO6059">
        <v>0</v>
      </c>
      <c r="BP6059">
        <v>1</v>
      </c>
      <c r="BQ6059">
        <v>11</v>
      </c>
      <c r="BR6059">
        <v>12</v>
      </c>
      <c r="BS6059">
        <v>32</v>
      </c>
      <c r="BT6059">
        <v>8580</v>
      </c>
      <c r="BU6059">
        <v>1998</v>
      </c>
      <c r="BV6059">
        <v>29035</v>
      </c>
      <c r="BW6059">
        <v>5813</v>
      </c>
      <c r="BX6059">
        <v>4090</v>
      </c>
      <c r="BY6059">
        <v>101</v>
      </c>
      <c r="BZ6059">
        <v>49</v>
      </c>
      <c r="CA6059">
        <v>0</v>
      </c>
      <c r="CB6059">
        <v>1107</v>
      </c>
      <c r="CC6059">
        <v>631</v>
      </c>
      <c r="CD6059">
        <v>0</v>
      </c>
      <c r="CE6059">
        <v>7</v>
      </c>
      <c r="CF6059">
        <v>6500</v>
      </c>
      <c r="CG6059">
        <v>1279</v>
      </c>
      <c r="CH6059" s="1">
        <v>41640</v>
      </c>
      <c r="CI6059" s="1">
        <v>42004</v>
      </c>
      <c r="CJ6059" s="31">
        <v>1</v>
      </c>
    </row>
    <row r="6060" spans="1:88" x14ac:dyDescent="0.25">
      <c r="A6060" t="s">
        <v>21423</v>
      </c>
      <c r="B6060" t="s">
        <v>23955</v>
      </c>
      <c r="C6060">
        <v>2015</v>
      </c>
      <c r="D6060" t="s">
        <v>23956</v>
      </c>
      <c r="E6060" t="s">
        <v>23957</v>
      </c>
      <c r="F6060" t="s">
        <v>22181</v>
      </c>
      <c r="G6060">
        <v>12572</v>
      </c>
      <c r="H6060">
        <v>-73.803979299999995</v>
      </c>
      <c r="I6060">
        <v>41.883383000000002</v>
      </c>
      <c r="J6060">
        <v>36</v>
      </c>
      <c r="K6060">
        <v>27</v>
      </c>
      <c r="L6060" t="s">
        <v>22126</v>
      </c>
      <c r="M6060">
        <v>296579</v>
      </c>
      <c r="N6060" t="s">
        <v>80</v>
      </c>
      <c r="O6060" t="s">
        <v>81</v>
      </c>
      <c r="P6060" t="s">
        <v>82</v>
      </c>
      <c r="Q6060" t="s">
        <v>458</v>
      </c>
      <c r="R6060">
        <v>4312</v>
      </c>
      <c r="S6060">
        <v>4280</v>
      </c>
      <c r="T6060">
        <v>1</v>
      </c>
      <c r="U6060">
        <v>0</v>
      </c>
      <c r="V6060">
        <v>0</v>
      </c>
      <c r="W6060">
        <v>0.75</v>
      </c>
      <c r="X6060">
        <v>0.75</v>
      </c>
      <c r="Y6060">
        <v>1.0900000000000001</v>
      </c>
      <c r="Z6060">
        <v>1.84</v>
      </c>
      <c r="AA6060">
        <v>54884</v>
      </c>
      <c r="AB6060">
        <v>1271</v>
      </c>
      <c r="AC6060">
        <v>0</v>
      </c>
      <c r="AD6060">
        <v>13535</v>
      </c>
      <c r="AE6060">
        <v>69690</v>
      </c>
      <c r="AF6060" t="s">
        <v>84</v>
      </c>
      <c r="AG6060" t="s">
        <v>84</v>
      </c>
      <c r="AH6060" t="s">
        <v>84</v>
      </c>
      <c r="AI6060">
        <v>1075</v>
      </c>
      <c r="AJ6060">
        <v>425</v>
      </c>
      <c r="AK6060">
        <v>307</v>
      </c>
      <c r="AL6060">
        <v>1807</v>
      </c>
      <c r="AM6060" t="s">
        <v>84</v>
      </c>
      <c r="AN6060">
        <v>67023</v>
      </c>
      <c r="AO6060">
        <v>0</v>
      </c>
      <c r="AP6060">
        <v>0</v>
      </c>
      <c r="AQ6060">
        <v>0</v>
      </c>
      <c r="AR6060">
        <v>0</v>
      </c>
      <c r="AS6060">
        <v>0</v>
      </c>
      <c r="AT6060">
        <v>0</v>
      </c>
      <c r="AU6060">
        <v>12097</v>
      </c>
      <c r="AV6060">
        <v>7845</v>
      </c>
      <c r="AW6060">
        <v>547</v>
      </c>
      <c r="AX6060">
        <v>1966</v>
      </c>
      <c r="AY6060">
        <v>2177</v>
      </c>
      <c r="AZ6060">
        <v>0</v>
      </c>
      <c r="BA6060">
        <v>7</v>
      </c>
      <c r="BB6060">
        <v>11</v>
      </c>
      <c r="BC6060">
        <v>18</v>
      </c>
      <c r="BD6060">
        <v>12</v>
      </c>
      <c r="BE6060">
        <v>1872</v>
      </c>
      <c r="BF6060">
        <v>3967</v>
      </c>
      <c r="BG6060">
        <v>0</v>
      </c>
      <c r="BH6060">
        <v>1.84</v>
      </c>
      <c r="BI6060">
        <v>12097</v>
      </c>
      <c r="BJ6060">
        <v>7845</v>
      </c>
      <c r="BK6060">
        <v>547</v>
      </c>
      <c r="BL6060">
        <v>2177</v>
      </c>
      <c r="BM6060">
        <v>117</v>
      </c>
      <c r="BN6060">
        <v>12</v>
      </c>
      <c r="BO6060">
        <v>0</v>
      </c>
      <c r="BP6060">
        <v>7</v>
      </c>
      <c r="BQ6060">
        <v>11</v>
      </c>
      <c r="BR6060">
        <v>18</v>
      </c>
      <c r="BS6060">
        <v>12</v>
      </c>
      <c r="BT6060">
        <v>504</v>
      </c>
      <c r="BU6060">
        <v>1680</v>
      </c>
      <c r="BV6060">
        <v>9949</v>
      </c>
      <c r="BW6060">
        <v>2721</v>
      </c>
      <c r="BX6060">
        <v>2912</v>
      </c>
      <c r="BY6060">
        <v>117</v>
      </c>
      <c r="BZ6060">
        <v>56</v>
      </c>
      <c r="CA6060">
        <v>2</v>
      </c>
      <c r="CB6060">
        <v>457</v>
      </c>
      <c r="CC6060">
        <v>175</v>
      </c>
      <c r="CD6060">
        <v>45</v>
      </c>
      <c r="CE6060">
        <v>2</v>
      </c>
      <c r="CF6060">
        <v>567</v>
      </c>
      <c r="CG6060">
        <v>667</v>
      </c>
      <c r="CH6060" s="1">
        <v>41640</v>
      </c>
      <c r="CI6060" s="1">
        <v>42004</v>
      </c>
      <c r="CJ6060" s="31">
        <v>1</v>
      </c>
    </row>
    <row r="6061" spans="1:88" x14ac:dyDescent="0.25">
      <c r="A6061" t="s">
        <v>21423</v>
      </c>
      <c r="B6061" t="s">
        <v>23958</v>
      </c>
      <c r="C6061">
        <v>2015</v>
      </c>
      <c r="D6061" t="s">
        <v>18497</v>
      </c>
      <c r="E6061" t="s">
        <v>23959</v>
      </c>
      <c r="F6061" t="s">
        <v>10099</v>
      </c>
      <c r="G6061">
        <v>11731</v>
      </c>
      <c r="H6061">
        <v>-73.331875999999994</v>
      </c>
      <c r="I6061">
        <v>40.838084000000002</v>
      </c>
      <c r="J6061">
        <v>36</v>
      </c>
      <c r="K6061">
        <v>103</v>
      </c>
      <c r="L6061" t="s">
        <v>12479</v>
      </c>
      <c r="M6061">
        <v>1502968</v>
      </c>
      <c r="N6061" t="s">
        <v>80</v>
      </c>
      <c r="O6061" t="s">
        <v>1650</v>
      </c>
      <c r="P6061" t="s">
        <v>82</v>
      </c>
      <c r="Q6061" t="s">
        <v>458</v>
      </c>
      <c r="R6061">
        <v>13353</v>
      </c>
      <c r="S6061">
        <v>13255</v>
      </c>
      <c r="T6061">
        <v>1</v>
      </c>
      <c r="U6061">
        <v>0</v>
      </c>
      <c r="V6061">
        <v>0</v>
      </c>
      <c r="W6061">
        <v>6.13</v>
      </c>
      <c r="X6061">
        <v>6.13</v>
      </c>
      <c r="Y6061">
        <v>8.75</v>
      </c>
      <c r="Z6061">
        <v>14.88</v>
      </c>
      <c r="AA6061">
        <v>1460031</v>
      </c>
      <c r="AB6061">
        <v>3977</v>
      </c>
      <c r="AC6061">
        <v>0</v>
      </c>
      <c r="AD6061">
        <v>19439</v>
      </c>
      <c r="AE6061">
        <v>1483447</v>
      </c>
      <c r="AF6061">
        <v>542876</v>
      </c>
      <c r="AG6061">
        <v>242965</v>
      </c>
      <c r="AH6061">
        <v>785841</v>
      </c>
      <c r="AI6061">
        <v>38624</v>
      </c>
      <c r="AJ6061">
        <v>18940</v>
      </c>
      <c r="AK6061">
        <v>32458</v>
      </c>
      <c r="AL6061">
        <v>90022</v>
      </c>
      <c r="AM6061">
        <v>568105</v>
      </c>
      <c r="AN6061">
        <v>1443968</v>
      </c>
      <c r="AO6061">
        <v>0</v>
      </c>
      <c r="AP6061">
        <v>0</v>
      </c>
      <c r="AQ6061">
        <v>0</v>
      </c>
      <c r="AR6061">
        <v>16</v>
      </c>
      <c r="AS6061">
        <v>16</v>
      </c>
      <c r="AT6061">
        <v>2455</v>
      </c>
      <c r="AU6061">
        <v>26940</v>
      </c>
      <c r="AV6061">
        <v>96336</v>
      </c>
      <c r="AW6061">
        <v>1525</v>
      </c>
      <c r="AX6061">
        <v>16695</v>
      </c>
      <c r="AY6061">
        <v>5514</v>
      </c>
      <c r="AZ6061">
        <v>4845</v>
      </c>
      <c r="BA6061">
        <v>39</v>
      </c>
      <c r="BB6061">
        <v>11</v>
      </c>
      <c r="BC6061">
        <v>50</v>
      </c>
      <c r="BD6061">
        <v>76</v>
      </c>
      <c r="BE6061">
        <v>3016</v>
      </c>
      <c r="BF6061">
        <v>75000</v>
      </c>
      <c r="BG6061">
        <v>0</v>
      </c>
      <c r="BH6061">
        <v>14.88</v>
      </c>
      <c r="BI6061">
        <v>26940</v>
      </c>
      <c r="BJ6061">
        <v>96336</v>
      </c>
      <c r="BK6061">
        <v>1525</v>
      </c>
      <c r="BL6061">
        <v>5514</v>
      </c>
      <c r="BM6061">
        <v>531</v>
      </c>
      <c r="BN6061">
        <v>76</v>
      </c>
      <c r="BO6061">
        <v>4845</v>
      </c>
      <c r="BP6061">
        <v>39</v>
      </c>
      <c r="BQ6061">
        <v>11</v>
      </c>
      <c r="BR6061">
        <v>50</v>
      </c>
      <c r="BS6061">
        <v>76</v>
      </c>
      <c r="BT6061">
        <v>6556</v>
      </c>
      <c r="BU6061">
        <v>9870</v>
      </c>
      <c r="BV6061">
        <v>87888</v>
      </c>
      <c r="BW6061">
        <v>6204</v>
      </c>
      <c r="BX6061">
        <v>13045</v>
      </c>
      <c r="BY6061">
        <v>531</v>
      </c>
      <c r="BZ6061">
        <v>228</v>
      </c>
      <c r="CA6061">
        <v>43</v>
      </c>
      <c r="CB6061">
        <v>4488</v>
      </c>
      <c r="CC6061">
        <v>1435</v>
      </c>
      <c r="CD6061">
        <v>267</v>
      </c>
      <c r="CE6061">
        <v>10</v>
      </c>
      <c r="CF6061">
        <v>12642</v>
      </c>
      <c r="CG6061">
        <v>2200</v>
      </c>
      <c r="CH6061" s="1">
        <v>41456</v>
      </c>
      <c r="CI6061" s="1">
        <v>41820</v>
      </c>
      <c r="CJ6061" s="31">
        <v>1</v>
      </c>
    </row>
    <row r="6062" spans="1:88" x14ac:dyDescent="0.25">
      <c r="A6062" t="s">
        <v>21423</v>
      </c>
      <c r="B6062" t="s">
        <v>23960</v>
      </c>
      <c r="C6062">
        <v>2015</v>
      </c>
      <c r="D6062" t="s">
        <v>23961</v>
      </c>
      <c r="E6062" t="s">
        <v>23962</v>
      </c>
      <c r="F6062" t="s">
        <v>23963</v>
      </c>
      <c r="G6062">
        <v>11545</v>
      </c>
      <c r="H6062">
        <v>-73.625746000000007</v>
      </c>
      <c r="I6062">
        <v>40.832414</v>
      </c>
      <c r="J6062">
        <v>36</v>
      </c>
      <c r="K6062">
        <v>59</v>
      </c>
      <c r="L6062" t="s">
        <v>4395</v>
      </c>
      <c r="M6062">
        <v>1358627</v>
      </c>
      <c r="N6062" t="s">
        <v>80</v>
      </c>
      <c r="O6062" t="s">
        <v>1650</v>
      </c>
      <c r="P6062" t="s">
        <v>82</v>
      </c>
      <c r="Q6062" t="s">
        <v>458</v>
      </c>
      <c r="R6062">
        <v>11339</v>
      </c>
      <c r="S6062">
        <v>11256</v>
      </c>
      <c r="T6062">
        <v>1</v>
      </c>
      <c r="U6062">
        <v>0</v>
      </c>
      <c r="V6062">
        <v>0</v>
      </c>
      <c r="W6062">
        <v>6.43</v>
      </c>
      <c r="X6062">
        <v>7.31</v>
      </c>
      <c r="Y6062">
        <v>5.99</v>
      </c>
      <c r="Z6062">
        <v>13.3</v>
      </c>
      <c r="AA6062">
        <v>1625821</v>
      </c>
      <c r="AB6062">
        <v>2907</v>
      </c>
      <c r="AC6062">
        <v>0</v>
      </c>
      <c r="AD6062">
        <v>31446</v>
      </c>
      <c r="AE6062">
        <v>1660174</v>
      </c>
      <c r="AF6062">
        <v>743453</v>
      </c>
      <c r="AG6062">
        <v>246864</v>
      </c>
      <c r="AH6062">
        <v>990317</v>
      </c>
      <c r="AI6062">
        <v>60613</v>
      </c>
      <c r="AJ6062">
        <v>49596</v>
      </c>
      <c r="AK6062">
        <v>39056</v>
      </c>
      <c r="AL6062">
        <v>149265</v>
      </c>
      <c r="AM6062">
        <v>299925</v>
      </c>
      <c r="AN6062">
        <v>1439507</v>
      </c>
      <c r="AO6062">
        <v>0</v>
      </c>
      <c r="AP6062">
        <v>0</v>
      </c>
      <c r="AQ6062">
        <v>0</v>
      </c>
      <c r="AR6062">
        <v>407685</v>
      </c>
      <c r="AS6062">
        <v>407685</v>
      </c>
      <c r="AT6062">
        <v>37799</v>
      </c>
      <c r="AU6062">
        <v>20730</v>
      </c>
      <c r="AV6062">
        <v>40660</v>
      </c>
      <c r="AW6062">
        <v>4238</v>
      </c>
      <c r="AX6062">
        <v>7087</v>
      </c>
      <c r="AY6062">
        <v>6390</v>
      </c>
      <c r="AZ6062">
        <v>0</v>
      </c>
      <c r="BA6062">
        <v>55</v>
      </c>
      <c r="BB6062">
        <v>11</v>
      </c>
      <c r="BC6062">
        <v>66</v>
      </c>
      <c r="BD6062">
        <v>69</v>
      </c>
      <c r="BE6062">
        <v>3528</v>
      </c>
      <c r="BF6062">
        <v>97217</v>
      </c>
      <c r="BG6062">
        <v>0</v>
      </c>
      <c r="BH6062">
        <v>13.3</v>
      </c>
      <c r="BI6062">
        <v>20730</v>
      </c>
      <c r="BJ6062">
        <v>40660</v>
      </c>
      <c r="BK6062">
        <v>4238</v>
      </c>
      <c r="BL6062">
        <v>6390</v>
      </c>
      <c r="BM6062">
        <v>591</v>
      </c>
      <c r="BN6062">
        <v>69</v>
      </c>
      <c r="BO6062">
        <v>0</v>
      </c>
      <c r="BP6062">
        <v>55</v>
      </c>
      <c r="BQ6062">
        <v>11</v>
      </c>
      <c r="BR6062">
        <v>66</v>
      </c>
      <c r="BS6062">
        <v>69</v>
      </c>
      <c r="BT6062">
        <v>13232</v>
      </c>
      <c r="BU6062">
        <v>6773</v>
      </c>
      <c r="BV6062">
        <v>112323</v>
      </c>
      <c r="BW6062">
        <v>8155</v>
      </c>
      <c r="BX6062">
        <v>9256</v>
      </c>
      <c r="BY6062">
        <v>591</v>
      </c>
      <c r="BZ6062">
        <v>348</v>
      </c>
      <c r="CA6062">
        <v>35</v>
      </c>
      <c r="CB6062">
        <v>8729</v>
      </c>
      <c r="CC6062">
        <v>5532</v>
      </c>
      <c r="CD6062">
        <v>457</v>
      </c>
      <c r="CE6062">
        <v>6</v>
      </c>
      <c r="CF6062">
        <v>8520</v>
      </c>
      <c r="CG6062">
        <v>0</v>
      </c>
      <c r="CH6062" s="1">
        <v>41640</v>
      </c>
      <c r="CI6062" s="1">
        <v>42004</v>
      </c>
      <c r="CJ6062" s="31">
        <v>1</v>
      </c>
    </row>
    <row r="6063" spans="1:88" x14ac:dyDescent="0.25">
      <c r="A6063" t="s">
        <v>21423</v>
      </c>
      <c r="B6063" t="s">
        <v>23964</v>
      </c>
      <c r="C6063">
        <v>2015</v>
      </c>
      <c r="D6063" t="s">
        <v>23965</v>
      </c>
      <c r="E6063" t="s">
        <v>23966</v>
      </c>
      <c r="F6063" t="s">
        <v>11743</v>
      </c>
      <c r="G6063">
        <v>13493</v>
      </c>
      <c r="H6063">
        <v>-75.886719999999997</v>
      </c>
      <c r="I6063">
        <v>43.424576000000002</v>
      </c>
      <c r="J6063">
        <v>36</v>
      </c>
      <c r="K6063">
        <v>75</v>
      </c>
      <c r="L6063" t="s">
        <v>8679</v>
      </c>
      <c r="M6063">
        <v>120913</v>
      </c>
      <c r="N6063" t="s">
        <v>80</v>
      </c>
      <c r="O6063" t="s">
        <v>1548</v>
      </c>
      <c r="P6063" t="s">
        <v>82</v>
      </c>
      <c r="Q6063" t="s">
        <v>458</v>
      </c>
      <c r="R6063">
        <v>1277</v>
      </c>
      <c r="S6063">
        <v>1268</v>
      </c>
      <c r="T6063">
        <v>1</v>
      </c>
      <c r="U6063">
        <v>0</v>
      </c>
      <c r="V6063">
        <v>0</v>
      </c>
      <c r="W6063">
        <v>0</v>
      </c>
      <c r="X6063">
        <v>0.57999999999999996</v>
      </c>
      <c r="Y6063">
        <v>0</v>
      </c>
      <c r="Z6063">
        <v>0.57999999999999996</v>
      </c>
      <c r="AA6063">
        <v>34728</v>
      </c>
      <c r="AB6063">
        <v>4398</v>
      </c>
      <c r="AC6063">
        <v>0</v>
      </c>
      <c r="AD6063">
        <v>7004</v>
      </c>
      <c r="AE6063">
        <v>46130</v>
      </c>
      <c r="AF6063" t="s">
        <v>84</v>
      </c>
      <c r="AG6063" t="s">
        <v>84</v>
      </c>
      <c r="AH6063" t="s">
        <v>84</v>
      </c>
      <c r="AI6063">
        <v>7648</v>
      </c>
      <c r="AJ6063">
        <v>0</v>
      </c>
      <c r="AK6063">
        <v>1302</v>
      </c>
      <c r="AL6063">
        <v>8950</v>
      </c>
      <c r="AM6063" t="s">
        <v>84</v>
      </c>
      <c r="AN6063">
        <v>39025</v>
      </c>
      <c r="AO6063">
        <v>0</v>
      </c>
      <c r="AP6063">
        <v>0</v>
      </c>
      <c r="AQ6063">
        <v>0</v>
      </c>
      <c r="AR6063">
        <v>0</v>
      </c>
      <c r="AS6063">
        <v>0</v>
      </c>
      <c r="AT6063">
        <v>0</v>
      </c>
      <c r="AU6063">
        <v>10139</v>
      </c>
      <c r="AV6063">
        <v>3140</v>
      </c>
      <c r="AW6063">
        <v>225</v>
      </c>
      <c r="AX6063">
        <v>706</v>
      </c>
      <c r="AY6063">
        <v>1706</v>
      </c>
      <c r="AZ6063">
        <v>0</v>
      </c>
      <c r="BA6063">
        <v>7</v>
      </c>
      <c r="BB6063">
        <v>11</v>
      </c>
      <c r="BC6063">
        <v>18</v>
      </c>
      <c r="BD6063">
        <v>7</v>
      </c>
      <c r="BE6063">
        <v>1196</v>
      </c>
      <c r="BF6063">
        <v>6669</v>
      </c>
      <c r="BG6063">
        <v>0</v>
      </c>
      <c r="BH6063">
        <v>0.57999999999999996</v>
      </c>
      <c r="BI6063">
        <v>10139</v>
      </c>
      <c r="BJ6063">
        <v>3140</v>
      </c>
      <c r="BK6063">
        <v>225</v>
      </c>
      <c r="BL6063">
        <v>1706</v>
      </c>
      <c r="BM6063">
        <v>58</v>
      </c>
      <c r="BN6063">
        <v>7</v>
      </c>
      <c r="BO6063">
        <v>0</v>
      </c>
      <c r="BP6063">
        <v>7</v>
      </c>
      <c r="BQ6063">
        <v>11</v>
      </c>
      <c r="BR6063">
        <v>18</v>
      </c>
      <c r="BS6063">
        <v>7</v>
      </c>
      <c r="BT6063">
        <v>135</v>
      </c>
      <c r="BU6063">
        <v>1078</v>
      </c>
      <c r="BV6063">
        <v>7282</v>
      </c>
      <c r="BW6063">
        <v>2016</v>
      </c>
      <c r="BX6063">
        <v>626</v>
      </c>
      <c r="BY6063">
        <v>58</v>
      </c>
      <c r="BZ6063">
        <v>30</v>
      </c>
      <c r="CA6063">
        <v>6</v>
      </c>
      <c r="CB6063">
        <v>753</v>
      </c>
      <c r="CC6063">
        <v>494</v>
      </c>
      <c r="CD6063">
        <v>30</v>
      </c>
      <c r="CE6063">
        <v>4</v>
      </c>
      <c r="CF6063">
        <v>512</v>
      </c>
      <c r="CG6063">
        <v>794</v>
      </c>
      <c r="CH6063" s="1">
        <v>41640</v>
      </c>
      <c r="CI6063" s="1">
        <v>42004</v>
      </c>
      <c r="CJ6063" s="31">
        <v>1</v>
      </c>
    </row>
    <row r="6064" spans="1:88" x14ac:dyDescent="0.25">
      <c r="A6064" t="s">
        <v>21423</v>
      </c>
      <c r="B6064" t="s">
        <v>23967</v>
      </c>
      <c r="C6064">
        <v>2015</v>
      </c>
      <c r="D6064" t="s">
        <v>23968</v>
      </c>
      <c r="E6064" t="s">
        <v>23969</v>
      </c>
      <c r="F6064" t="s">
        <v>23970</v>
      </c>
      <c r="G6064">
        <v>14901</v>
      </c>
      <c r="H6064">
        <v>-76.805903000000001</v>
      </c>
      <c r="I6064">
        <v>42.090518000000003</v>
      </c>
      <c r="J6064">
        <v>36</v>
      </c>
      <c r="K6064">
        <v>15</v>
      </c>
      <c r="L6064" t="s">
        <v>23971</v>
      </c>
      <c r="M6064">
        <v>87770</v>
      </c>
      <c r="N6064" t="s">
        <v>80</v>
      </c>
      <c r="O6064" t="s">
        <v>81</v>
      </c>
      <c r="P6064" t="s">
        <v>90</v>
      </c>
      <c r="Q6064" t="s">
        <v>458</v>
      </c>
      <c r="R6064">
        <v>88830</v>
      </c>
      <c r="S6064">
        <v>88177</v>
      </c>
      <c r="T6064">
        <v>1</v>
      </c>
      <c r="U6064">
        <v>4</v>
      </c>
      <c r="V6064">
        <v>1</v>
      </c>
      <c r="W6064">
        <v>6.56</v>
      </c>
      <c r="X6064">
        <v>12.65</v>
      </c>
      <c r="Y6064">
        <v>20.16</v>
      </c>
      <c r="Z6064">
        <v>32.81</v>
      </c>
      <c r="AA6064">
        <v>2702038</v>
      </c>
      <c r="AB6064">
        <v>244438</v>
      </c>
      <c r="AC6064">
        <v>0</v>
      </c>
      <c r="AD6064">
        <v>297126</v>
      </c>
      <c r="AE6064">
        <v>3243602</v>
      </c>
      <c r="AF6064">
        <v>1369890</v>
      </c>
      <c r="AG6064">
        <v>645585</v>
      </c>
      <c r="AH6064">
        <v>2015475</v>
      </c>
      <c r="AI6064">
        <v>171135</v>
      </c>
      <c r="AJ6064">
        <v>85602</v>
      </c>
      <c r="AK6064">
        <v>52026</v>
      </c>
      <c r="AL6064">
        <v>308763</v>
      </c>
      <c r="AM6064">
        <v>487610</v>
      </c>
      <c r="AN6064">
        <v>2811848</v>
      </c>
      <c r="AO6064">
        <v>0</v>
      </c>
      <c r="AP6064">
        <v>0</v>
      </c>
      <c r="AQ6064">
        <v>0</v>
      </c>
      <c r="AR6064">
        <v>0</v>
      </c>
      <c r="AS6064">
        <v>0</v>
      </c>
      <c r="AT6064">
        <v>217174</v>
      </c>
      <c r="AU6064">
        <v>237599</v>
      </c>
      <c r="AV6064">
        <v>9556</v>
      </c>
      <c r="AW6064">
        <v>10557</v>
      </c>
      <c r="AX6064">
        <v>2445</v>
      </c>
      <c r="AY6064">
        <v>20171</v>
      </c>
      <c r="AZ6064">
        <v>413</v>
      </c>
      <c r="BA6064">
        <v>12</v>
      </c>
      <c r="BB6064">
        <v>11</v>
      </c>
      <c r="BC6064">
        <v>23</v>
      </c>
      <c r="BD6064">
        <v>189</v>
      </c>
      <c r="BE6064">
        <v>12428</v>
      </c>
      <c r="BF6064">
        <v>318852</v>
      </c>
      <c r="BG6064">
        <v>1</v>
      </c>
      <c r="BH6064">
        <v>32.81</v>
      </c>
      <c r="BI6064">
        <v>237599</v>
      </c>
      <c r="BJ6064">
        <v>9556</v>
      </c>
      <c r="BK6064">
        <v>10557</v>
      </c>
      <c r="BL6064">
        <v>20171</v>
      </c>
      <c r="BM6064">
        <v>2101</v>
      </c>
      <c r="BN6064">
        <v>189</v>
      </c>
      <c r="BO6064">
        <v>413</v>
      </c>
      <c r="BP6064">
        <v>12</v>
      </c>
      <c r="BQ6064">
        <v>11</v>
      </c>
      <c r="BR6064">
        <v>23</v>
      </c>
      <c r="BS6064">
        <v>189</v>
      </c>
      <c r="BT6064">
        <v>51969</v>
      </c>
      <c r="BU6064">
        <v>51287</v>
      </c>
      <c r="BV6064">
        <v>591761</v>
      </c>
      <c r="BW6064">
        <v>42689</v>
      </c>
      <c r="BX6064">
        <v>28352</v>
      </c>
      <c r="BY6064">
        <v>2101</v>
      </c>
      <c r="BZ6064">
        <v>1063</v>
      </c>
      <c r="CA6064">
        <v>100</v>
      </c>
      <c r="CB6064">
        <v>49806</v>
      </c>
      <c r="CC6064">
        <v>26699</v>
      </c>
      <c r="CD6064">
        <v>1284</v>
      </c>
      <c r="CE6064">
        <v>43</v>
      </c>
      <c r="CF6064">
        <v>78565</v>
      </c>
      <c r="CG6064">
        <v>21378</v>
      </c>
      <c r="CH6064" s="1">
        <v>41640</v>
      </c>
      <c r="CI6064" s="1">
        <v>42004</v>
      </c>
      <c r="CJ6064" s="31">
        <v>1</v>
      </c>
    </row>
    <row r="6065" spans="1:88" x14ac:dyDescent="0.25">
      <c r="A6065" t="s">
        <v>21423</v>
      </c>
      <c r="B6065" t="s">
        <v>23972</v>
      </c>
      <c r="C6065">
        <v>2015</v>
      </c>
      <c r="D6065" t="s">
        <v>23973</v>
      </c>
      <c r="E6065" t="s">
        <v>23974</v>
      </c>
      <c r="F6065" t="s">
        <v>23975</v>
      </c>
      <c r="G6065">
        <v>13732</v>
      </c>
      <c r="H6065">
        <v>-76.152107000000001</v>
      </c>
      <c r="I6065">
        <v>42.067931999999999</v>
      </c>
      <c r="J6065">
        <v>36</v>
      </c>
      <c r="K6065">
        <v>107</v>
      </c>
      <c r="L6065" t="s">
        <v>21914</v>
      </c>
      <c r="M6065">
        <v>49870</v>
      </c>
      <c r="N6065" t="s">
        <v>80</v>
      </c>
      <c r="O6065" t="s">
        <v>81</v>
      </c>
      <c r="P6065" t="s">
        <v>82</v>
      </c>
      <c r="Q6065" t="s">
        <v>458</v>
      </c>
      <c r="R6065">
        <v>1131</v>
      </c>
      <c r="S6065">
        <v>1123</v>
      </c>
      <c r="T6065">
        <v>1</v>
      </c>
      <c r="U6065">
        <v>0</v>
      </c>
      <c r="V6065">
        <v>0</v>
      </c>
      <c r="W6065">
        <v>0</v>
      </c>
      <c r="X6065">
        <v>0.75</v>
      </c>
      <c r="Y6065">
        <v>0.98</v>
      </c>
      <c r="Z6065">
        <v>1.73</v>
      </c>
      <c r="AA6065">
        <v>70112</v>
      </c>
      <c r="AB6065">
        <v>1270</v>
      </c>
      <c r="AC6065">
        <v>0</v>
      </c>
      <c r="AD6065">
        <v>29909</v>
      </c>
      <c r="AE6065">
        <v>101291</v>
      </c>
      <c r="AF6065" t="s">
        <v>84</v>
      </c>
      <c r="AG6065" t="s">
        <v>84</v>
      </c>
      <c r="AH6065" t="s">
        <v>84</v>
      </c>
      <c r="AI6065">
        <v>7574</v>
      </c>
      <c r="AJ6065">
        <v>0</v>
      </c>
      <c r="AK6065">
        <v>444</v>
      </c>
      <c r="AL6065">
        <v>8018</v>
      </c>
      <c r="AM6065" t="s">
        <v>84</v>
      </c>
      <c r="AN6065">
        <v>83491</v>
      </c>
      <c r="AO6065">
        <v>0</v>
      </c>
      <c r="AP6065">
        <v>0</v>
      </c>
      <c r="AQ6065">
        <v>0</v>
      </c>
      <c r="AR6065">
        <v>0</v>
      </c>
      <c r="AS6065">
        <v>0</v>
      </c>
      <c r="AT6065">
        <v>5786</v>
      </c>
      <c r="AU6065">
        <v>13374</v>
      </c>
      <c r="AV6065">
        <v>5433</v>
      </c>
      <c r="AW6065">
        <v>715</v>
      </c>
      <c r="AX6065">
        <v>2520</v>
      </c>
      <c r="AY6065">
        <v>787</v>
      </c>
      <c r="AZ6065">
        <v>0</v>
      </c>
      <c r="BA6065">
        <v>11</v>
      </c>
      <c r="BB6065">
        <v>11</v>
      </c>
      <c r="BC6065">
        <v>22</v>
      </c>
      <c r="BD6065">
        <v>0</v>
      </c>
      <c r="BE6065">
        <v>1976</v>
      </c>
      <c r="BF6065">
        <v>15658</v>
      </c>
      <c r="BG6065">
        <v>0</v>
      </c>
      <c r="BH6065">
        <v>1.73</v>
      </c>
      <c r="BI6065">
        <v>13374</v>
      </c>
      <c r="BJ6065">
        <v>5433</v>
      </c>
      <c r="BK6065">
        <v>715</v>
      </c>
      <c r="BL6065">
        <v>787</v>
      </c>
      <c r="BM6065">
        <v>213</v>
      </c>
      <c r="BN6065">
        <v>0</v>
      </c>
      <c r="BO6065">
        <v>0</v>
      </c>
      <c r="BP6065">
        <v>11</v>
      </c>
      <c r="BQ6065">
        <v>11</v>
      </c>
      <c r="BR6065">
        <v>22</v>
      </c>
      <c r="BS6065">
        <v>0</v>
      </c>
      <c r="BT6065">
        <v>2468</v>
      </c>
      <c r="BU6065">
        <v>2277</v>
      </c>
      <c r="BV6065">
        <v>23666</v>
      </c>
      <c r="BW6065">
        <v>5102</v>
      </c>
      <c r="BX6065">
        <v>4553</v>
      </c>
      <c r="BY6065">
        <v>213</v>
      </c>
      <c r="BZ6065">
        <v>114</v>
      </c>
      <c r="CA6065">
        <v>4</v>
      </c>
      <c r="CB6065">
        <v>2554</v>
      </c>
      <c r="CC6065">
        <v>1290</v>
      </c>
      <c r="CD6065">
        <v>9</v>
      </c>
      <c r="CE6065">
        <v>8</v>
      </c>
      <c r="CF6065">
        <v>588</v>
      </c>
      <c r="CG6065">
        <v>300</v>
      </c>
      <c r="CH6065" s="1">
        <v>41640</v>
      </c>
      <c r="CI6065" s="1">
        <v>42004</v>
      </c>
      <c r="CJ6065" s="31">
        <v>1</v>
      </c>
    </row>
    <row r="6066" spans="1:88" x14ac:dyDescent="0.25">
      <c r="A6066" t="s">
        <v>21423</v>
      </c>
      <c r="B6066" t="s">
        <v>23976</v>
      </c>
      <c r="C6066">
        <v>2015</v>
      </c>
      <c r="D6066" t="s">
        <v>11600</v>
      </c>
      <c r="E6066" t="s">
        <v>23977</v>
      </c>
      <c r="F6066" t="s">
        <v>6164</v>
      </c>
      <c r="G6066">
        <v>14882</v>
      </c>
      <c r="H6066">
        <v>-76.503574999999998</v>
      </c>
      <c r="I6066">
        <v>42.538033400000003</v>
      </c>
      <c r="J6066">
        <v>36</v>
      </c>
      <c r="K6066">
        <v>109</v>
      </c>
      <c r="L6066" t="s">
        <v>21429</v>
      </c>
      <c r="M6066">
        <v>104691</v>
      </c>
      <c r="N6066" t="s">
        <v>80</v>
      </c>
      <c r="O6066" t="s">
        <v>1650</v>
      </c>
      <c r="P6066" t="s">
        <v>82</v>
      </c>
      <c r="Q6066" t="s">
        <v>458</v>
      </c>
      <c r="R6066">
        <v>7354</v>
      </c>
      <c r="S6066">
        <v>7300</v>
      </c>
      <c r="T6066">
        <v>1</v>
      </c>
      <c r="U6066">
        <v>0</v>
      </c>
      <c r="V6066">
        <v>0</v>
      </c>
      <c r="W6066">
        <v>0.8</v>
      </c>
      <c r="X6066">
        <v>2</v>
      </c>
      <c r="Y6066">
        <v>0</v>
      </c>
      <c r="Z6066">
        <v>2</v>
      </c>
      <c r="AA6066">
        <v>156650</v>
      </c>
      <c r="AB6066">
        <v>21931</v>
      </c>
      <c r="AC6066">
        <v>0</v>
      </c>
      <c r="AD6066">
        <v>2615</v>
      </c>
      <c r="AE6066">
        <v>181196</v>
      </c>
      <c r="AF6066" t="s">
        <v>84</v>
      </c>
      <c r="AG6066" t="s">
        <v>84</v>
      </c>
      <c r="AH6066" t="s">
        <v>84</v>
      </c>
      <c r="AI6066">
        <v>20688</v>
      </c>
      <c r="AJ6066">
        <v>1057</v>
      </c>
      <c r="AK6066">
        <v>2120</v>
      </c>
      <c r="AL6066">
        <v>23865</v>
      </c>
      <c r="AM6066" t="s">
        <v>84</v>
      </c>
      <c r="AN6066">
        <v>171196</v>
      </c>
      <c r="AO6066">
        <v>0</v>
      </c>
      <c r="AP6066">
        <v>0</v>
      </c>
      <c r="AQ6066">
        <v>0</v>
      </c>
      <c r="AR6066">
        <v>0</v>
      </c>
      <c r="AS6066">
        <v>0</v>
      </c>
      <c r="AT6066">
        <v>0</v>
      </c>
      <c r="AU6066">
        <v>16341</v>
      </c>
      <c r="AV6066">
        <v>5431</v>
      </c>
      <c r="AW6066">
        <v>524</v>
      </c>
      <c r="AX6066">
        <v>2520</v>
      </c>
      <c r="AY6066">
        <v>1982</v>
      </c>
      <c r="AZ6066">
        <v>0</v>
      </c>
      <c r="BA6066">
        <v>11</v>
      </c>
      <c r="BB6066">
        <v>11</v>
      </c>
      <c r="BC6066">
        <v>22</v>
      </c>
      <c r="BD6066">
        <v>20</v>
      </c>
      <c r="BE6066">
        <v>2300</v>
      </c>
      <c r="BF6066">
        <v>35000</v>
      </c>
      <c r="BG6066">
        <v>0</v>
      </c>
      <c r="BH6066">
        <v>2</v>
      </c>
      <c r="BI6066">
        <v>16341</v>
      </c>
      <c r="BJ6066">
        <v>5431</v>
      </c>
      <c r="BK6066">
        <v>524</v>
      </c>
      <c r="BL6066">
        <v>1982</v>
      </c>
      <c r="BM6066">
        <v>376</v>
      </c>
      <c r="BN6066">
        <v>20</v>
      </c>
      <c r="BO6066">
        <v>0</v>
      </c>
      <c r="BP6066">
        <v>11</v>
      </c>
      <c r="BQ6066">
        <v>11</v>
      </c>
      <c r="BR6066">
        <v>22</v>
      </c>
      <c r="BS6066">
        <v>20</v>
      </c>
      <c r="BT6066">
        <v>24000</v>
      </c>
      <c r="BU6066">
        <v>4136</v>
      </c>
      <c r="BV6066">
        <v>61568</v>
      </c>
      <c r="BW6066">
        <v>3493</v>
      </c>
      <c r="BX6066">
        <v>8084</v>
      </c>
      <c r="BY6066">
        <v>376</v>
      </c>
      <c r="BZ6066">
        <v>168</v>
      </c>
      <c r="CA6066">
        <v>8</v>
      </c>
      <c r="CB6066">
        <v>7200</v>
      </c>
      <c r="CC6066">
        <v>3600</v>
      </c>
      <c r="CD6066">
        <v>100</v>
      </c>
      <c r="CE6066">
        <v>4</v>
      </c>
      <c r="CF6066">
        <v>9200</v>
      </c>
      <c r="CG6066">
        <v>4000</v>
      </c>
      <c r="CH6066" s="1">
        <v>41640</v>
      </c>
      <c r="CI6066" s="1">
        <v>42004</v>
      </c>
      <c r="CJ6066" s="31">
        <v>1</v>
      </c>
    </row>
    <row r="6067" spans="1:88" x14ac:dyDescent="0.25">
      <c r="A6067" t="s">
        <v>21423</v>
      </c>
      <c r="B6067" t="s">
        <v>23978</v>
      </c>
      <c r="C6067">
        <v>2015</v>
      </c>
      <c r="D6067" t="s">
        <v>23979</v>
      </c>
      <c r="E6067" t="s">
        <v>23980</v>
      </c>
      <c r="F6067" t="s">
        <v>23981</v>
      </c>
      <c r="G6067">
        <v>13152</v>
      </c>
      <c r="H6067">
        <v>-76.427475000000001</v>
      </c>
      <c r="I6067">
        <v>42.945605</v>
      </c>
      <c r="J6067">
        <v>36</v>
      </c>
      <c r="K6067">
        <v>67</v>
      </c>
      <c r="L6067" t="s">
        <v>22988</v>
      </c>
      <c r="M6067">
        <v>468196</v>
      </c>
      <c r="N6067" t="s">
        <v>80</v>
      </c>
      <c r="O6067" t="s">
        <v>81</v>
      </c>
      <c r="P6067" t="s">
        <v>82</v>
      </c>
      <c r="Q6067" t="s">
        <v>458</v>
      </c>
      <c r="R6067">
        <v>7209</v>
      </c>
      <c r="S6067">
        <v>7156</v>
      </c>
      <c r="T6067">
        <v>1</v>
      </c>
      <c r="U6067">
        <v>0</v>
      </c>
      <c r="V6067">
        <v>0</v>
      </c>
      <c r="W6067">
        <v>1.25</v>
      </c>
      <c r="X6067">
        <v>1.25</v>
      </c>
      <c r="Y6067">
        <v>2.61</v>
      </c>
      <c r="Z6067">
        <v>3.86</v>
      </c>
      <c r="AA6067">
        <v>0</v>
      </c>
      <c r="AB6067">
        <v>1799</v>
      </c>
      <c r="AC6067">
        <v>0</v>
      </c>
      <c r="AD6067">
        <v>199010</v>
      </c>
      <c r="AE6067">
        <v>200809</v>
      </c>
      <c r="AF6067">
        <v>123340</v>
      </c>
      <c r="AG6067">
        <v>12619</v>
      </c>
      <c r="AH6067">
        <v>135959</v>
      </c>
      <c r="AI6067">
        <v>16599</v>
      </c>
      <c r="AJ6067">
        <v>2086</v>
      </c>
      <c r="AK6067">
        <v>4046</v>
      </c>
      <c r="AL6067">
        <v>22731</v>
      </c>
      <c r="AM6067">
        <v>79451</v>
      </c>
      <c r="AN6067">
        <v>238141</v>
      </c>
      <c r="AO6067">
        <v>0</v>
      </c>
      <c r="AP6067">
        <v>0</v>
      </c>
      <c r="AQ6067">
        <v>0</v>
      </c>
      <c r="AR6067">
        <v>0</v>
      </c>
      <c r="AS6067">
        <v>0</v>
      </c>
      <c r="AT6067">
        <v>766</v>
      </c>
      <c r="AU6067">
        <v>22121</v>
      </c>
      <c r="AV6067">
        <v>19196</v>
      </c>
      <c r="AW6067">
        <v>1412</v>
      </c>
      <c r="AX6067">
        <v>7018</v>
      </c>
      <c r="AY6067">
        <v>1218</v>
      </c>
      <c r="AZ6067">
        <v>83</v>
      </c>
      <c r="BA6067">
        <v>1</v>
      </c>
      <c r="BB6067">
        <v>11</v>
      </c>
      <c r="BC6067">
        <v>12</v>
      </c>
      <c r="BD6067">
        <v>53</v>
      </c>
      <c r="BE6067">
        <v>2427</v>
      </c>
      <c r="BF6067">
        <v>38640</v>
      </c>
      <c r="BG6067">
        <v>0</v>
      </c>
      <c r="BH6067">
        <v>3.86</v>
      </c>
      <c r="BI6067">
        <v>22121</v>
      </c>
      <c r="BJ6067">
        <v>19196</v>
      </c>
      <c r="BK6067">
        <v>1412</v>
      </c>
      <c r="BL6067">
        <v>1218</v>
      </c>
      <c r="BM6067">
        <v>184</v>
      </c>
      <c r="BN6067">
        <v>53</v>
      </c>
      <c r="BO6067">
        <v>83</v>
      </c>
      <c r="BP6067">
        <v>1</v>
      </c>
      <c r="BQ6067">
        <v>11</v>
      </c>
      <c r="BR6067">
        <v>12</v>
      </c>
      <c r="BS6067">
        <v>53</v>
      </c>
      <c r="BT6067">
        <v>3856</v>
      </c>
      <c r="BU6067">
        <v>3299</v>
      </c>
      <c r="BV6067">
        <v>56643</v>
      </c>
      <c r="BW6067">
        <v>11821</v>
      </c>
      <c r="BX6067">
        <v>13518</v>
      </c>
      <c r="BY6067">
        <v>184</v>
      </c>
      <c r="BZ6067">
        <v>146</v>
      </c>
      <c r="CA6067">
        <v>10</v>
      </c>
      <c r="CB6067">
        <v>3684</v>
      </c>
      <c r="CC6067">
        <v>2671</v>
      </c>
      <c r="CD6067">
        <v>169</v>
      </c>
      <c r="CE6067">
        <v>6</v>
      </c>
      <c r="CF6067">
        <v>1809</v>
      </c>
      <c r="CG6067">
        <v>1820</v>
      </c>
      <c r="CH6067" s="1">
        <v>41640</v>
      </c>
      <c r="CI6067" s="1">
        <v>42004</v>
      </c>
      <c r="CJ6067" s="31">
        <v>1</v>
      </c>
    </row>
    <row r="6068" spans="1:88" x14ac:dyDescent="0.25">
      <c r="A6068" t="s">
        <v>21423</v>
      </c>
      <c r="B6068" t="s">
        <v>23982</v>
      </c>
      <c r="C6068">
        <v>2015</v>
      </c>
      <c r="D6068" t="s">
        <v>23983</v>
      </c>
      <c r="E6068" t="s">
        <v>23984</v>
      </c>
      <c r="F6068" t="s">
        <v>23985</v>
      </c>
      <c r="G6068">
        <v>14548</v>
      </c>
      <c r="H6068">
        <v>-77.243866999999995</v>
      </c>
      <c r="I6068">
        <v>42.954424000000003</v>
      </c>
      <c r="J6068">
        <v>36</v>
      </c>
      <c r="K6068">
        <v>69</v>
      </c>
      <c r="L6068" t="s">
        <v>2338</v>
      </c>
      <c r="M6068">
        <v>109707</v>
      </c>
      <c r="N6068" t="s">
        <v>80</v>
      </c>
      <c r="O6068" t="s">
        <v>1650</v>
      </c>
      <c r="P6068" t="s">
        <v>82</v>
      </c>
      <c r="Q6068" t="s">
        <v>458</v>
      </c>
      <c r="R6068">
        <v>6036</v>
      </c>
      <c r="S6068">
        <v>5992</v>
      </c>
      <c r="T6068">
        <v>1</v>
      </c>
      <c r="U6068">
        <v>0</v>
      </c>
      <c r="V6068">
        <v>0</v>
      </c>
      <c r="W6068">
        <v>1.75</v>
      </c>
      <c r="X6068">
        <v>1.75</v>
      </c>
      <c r="Y6068">
        <v>1.75</v>
      </c>
      <c r="Z6068">
        <v>3.5</v>
      </c>
      <c r="AA6068">
        <v>172630</v>
      </c>
      <c r="AB6068">
        <v>11589</v>
      </c>
      <c r="AC6068">
        <v>0</v>
      </c>
      <c r="AD6068">
        <v>14236</v>
      </c>
      <c r="AE6068">
        <v>198455</v>
      </c>
      <c r="AF6068">
        <v>97624</v>
      </c>
      <c r="AG6068">
        <v>33338</v>
      </c>
      <c r="AH6068">
        <v>130962</v>
      </c>
      <c r="AI6068">
        <v>12391</v>
      </c>
      <c r="AJ6068">
        <v>481</v>
      </c>
      <c r="AK6068">
        <v>3778</v>
      </c>
      <c r="AL6068">
        <v>16650</v>
      </c>
      <c r="AM6068">
        <v>33468</v>
      </c>
      <c r="AN6068">
        <v>181080</v>
      </c>
      <c r="AO6068">
        <v>0</v>
      </c>
      <c r="AP6068">
        <v>0</v>
      </c>
      <c r="AQ6068">
        <v>0</v>
      </c>
      <c r="AR6068">
        <v>511</v>
      </c>
      <c r="AS6068">
        <v>511</v>
      </c>
      <c r="AT6068">
        <v>0</v>
      </c>
      <c r="AU6068">
        <v>10066</v>
      </c>
      <c r="AV6068">
        <v>57</v>
      </c>
      <c r="AW6068">
        <v>553</v>
      </c>
      <c r="AX6068">
        <v>17</v>
      </c>
      <c r="AY6068">
        <v>1241</v>
      </c>
      <c r="AZ6068">
        <v>0</v>
      </c>
      <c r="BA6068">
        <v>11</v>
      </c>
      <c r="BB6068">
        <v>11</v>
      </c>
      <c r="BC6068">
        <v>22</v>
      </c>
      <c r="BD6068">
        <v>12</v>
      </c>
      <c r="BE6068">
        <v>1764</v>
      </c>
      <c r="BF6068">
        <v>34550</v>
      </c>
      <c r="BG6068">
        <v>0</v>
      </c>
      <c r="BH6068">
        <v>3.5</v>
      </c>
      <c r="BI6068">
        <v>10066</v>
      </c>
      <c r="BJ6068">
        <v>57</v>
      </c>
      <c r="BK6068">
        <v>553</v>
      </c>
      <c r="BL6068">
        <v>1241</v>
      </c>
      <c r="BM6068">
        <v>338</v>
      </c>
      <c r="BN6068">
        <v>12</v>
      </c>
      <c r="BO6068">
        <v>0</v>
      </c>
      <c r="BP6068">
        <v>11</v>
      </c>
      <c r="BQ6068">
        <v>11</v>
      </c>
      <c r="BR6068">
        <v>22</v>
      </c>
      <c r="BS6068">
        <v>12</v>
      </c>
      <c r="BT6068">
        <v>12330</v>
      </c>
      <c r="BU6068">
        <v>2235</v>
      </c>
      <c r="BV6068">
        <v>24485</v>
      </c>
      <c r="BW6068">
        <v>9073</v>
      </c>
      <c r="BX6068">
        <v>6916</v>
      </c>
      <c r="BY6068">
        <v>338</v>
      </c>
      <c r="BZ6068">
        <v>118</v>
      </c>
      <c r="CA6068">
        <v>108</v>
      </c>
      <c r="CB6068">
        <v>2767</v>
      </c>
      <c r="CC6068">
        <v>1251</v>
      </c>
      <c r="CD6068">
        <v>656</v>
      </c>
      <c r="CE6068">
        <v>8</v>
      </c>
      <c r="CF6068">
        <v>6292</v>
      </c>
      <c r="CG6068">
        <v>2369</v>
      </c>
      <c r="CH6068" s="1">
        <v>41640</v>
      </c>
      <c r="CI6068" s="1">
        <v>42004</v>
      </c>
      <c r="CJ6068" s="31">
        <v>1</v>
      </c>
    </row>
    <row r="6069" spans="1:88" x14ac:dyDescent="0.25">
      <c r="A6069" t="s">
        <v>21423</v>
      </c>
      <c r="B6069" t="s">
        <v>23986</v>
      </c>
      <c r="C6069">
        <v>2015</v>
      </c>
      <c r="D6069" t="s">
        <v>23987</v>
      </c>
      <c r="E6069" t="s">
        <v>23988</v>
      </c>
      <c r="F6069" t="s">
        <v>23989</v>
      </c>
      <c r="G6069">
        <v>13360</v>
      </c>
      <c r="H6069">
        <v>-74.794573999999997</v>
      </c>
      <c r="I6069">
        <v>43.751482000000003</v>
      </c>
      <c r="J6069">
        <v>36</v>
      </c>
      <c r="K6069">
        <v>41</v>
      </c>
      <c r="L6069" t="s">
        <v>696</v>
      </c>
      <c r="M6069">
        <v>4715</v>
      </c>
      <c r="N6069" t="s">
        <v>80</v>
      </c>
      <c r="O6069" t="s">
        <v>96</v>
      </c>
      <c r="P6069" t="s">
        <v>82</v>
      </c>
      <c r="Q6069" t="s">
        <v>458</v>
      </c>
      <c r="R6069">
        <v>333</v>
      </c>
      <c r="S6069">
        <v>331</v>
      </c>
      <c r="T6069">
        <v>1</v>
      </c>
      <c r="U6069">
        <v>0</v>
      </c>
      <c r="V6069">
        <v>0</v>
      </c>
      <c r="W6069">
        <v>0</v>
      </c>
      <c r="X6069">
        <v>0.35</v>
      </c>
      <c r="Y6069">
        <v>0.09</v>
      </c>
      <c r="Z6069">
        <v>0.44</v>
      </c>
      <c r="AA6069">
        <v>22221</v>
      </c>
      <c r="AB6069">
        <v>28009</v>
      </c>
      <c r="AC6069">
        <v>0</v>
      </c>
      <c r="AD6069">
        <v>9249</v>
      </c>
      <c r="AE6069">
        <v>59479</v>
      </c>
      <c r="AF6069" t="s">
        <v>84</v>
      </c>
      <c r="AG6069" t="s">
        <v>84</v>
      </c>
      <c r="AH6069" t="s">
        <v>84</v>
      </c>
      <c r="AI6069">
        <v>7967</v>
      </c>
      <c r="AJ6069">
        <v>159</v>
      </c>
      <c r="AK6069">
        <v>0</v>
      </c>
      <c r="AL6069">
        <v>8126</v>
      </c>
      <c r="AM6069" t="s">
        <v>84</v>
      </c>
      <c r="AN6069">
        <v>33750</v>
      </c>
      <c r="AO6069">
        <v>0</v>
      </c>
      <c r="AP6069">
        <v>0</v>
      </c>
      <c r="AQ6069">
        <v>0</v>
      </c>
      <c r="AR6069">
        <v>0</v>
      </c>
      <c r="AS6069">
        <v>0</v>
      </c>
      <c r="AT6069">
        <v>14996</v>
      </c>
      <c r="AU6069">
        <v>8263</v>
      </c>
      <c r="AV6069">
        <v>5148</v>
      </c>
      <c r="AW6069">
        <v>726</v>
      </c>
      <c r="AX6069">
        <v>2279</v>
      </c>
      <c r="AY6069">
        <v>615</v>
      </c>
      <c r="AZ6069">
        <v>0</v>
      </c>
      <c r="BA6069">
        <v>0</v>
      </c>
      <c r="BB6069">
        <v>11</v>
      </c>
      <c r="BC6069">
        <v>11</v>
      </c>
      <c r="BD6069">
        <v>0</v>
      </c>
      <c r="BE6069">
        <v>728</v>
      </c>
      <c r="BF6069">
        <v>11362</v>
      </c>
      <c r="BG6069">
        <v>0</v>
      </c>
      <c r="BH6069">
        <v>0.44</v>
      </c>
      <c r="BI6069">
        <v>8263</v>
      </c>
      <c r="BJ6069">
        <v>5148</v>
      </c>
      <c r="BK6069">
        <v>726</v>
      </c>
      <c r="BL6069">
        <v>615</v>
      </c>
      <c r="BM6069">
        <v>27</v>
      </c>
      <c r="BN6069">
        <v>0</v>
      </c>
      <c r="BO6069">
        <v>0</v>
      </c>
      <c r="BP6069">
        <v>0</v>
      </c>
      <c r="BQ6069">
        <v>11</v>
      </c>
      <c r="BR6069">
        <v>11</v>
      </c>
      <c r="BS6069">
        <v>0</v>
      </c>
      <c r="BT6069">
        <v>51</v>
      </c>
      <c r="BU6069">
        <v>863</v>
      </c>
      <c r="BV6069">
        <v>3395</v>
      </c>
      <c r="BW6069">
        <v>2185</v>
      </c>
      <c r="BX6069">
        <v>275</v>
      </c>
      <c r="BY6069">
        <v>27</v>
      </c>
      <c r="BZ6069">
        <v>27</v>
      </c>
      <c r="CA6069">
        <v>0</v>
      </c>
      <c r="CB6069">
        <v>687</v>
      </c>
      <c r="CC6069">
        <v>687</v>
      </c>
      <c r="CD6069">
        <v>0</v>
      </c>
      <c r="CE6069">
        <v>5</v>
      </c>
      <c r="CF6069">
        <v>4201</v>
      </c>
      <c r="CG6069">
        <v>824</v>
      </c>
      <c r="CH6069" s="1">
        <v>41640</v>
      </c>
      <c r="CI6069" s="1">
        <v>42004</v>
      </c>
      <c r="CJ6069" s="31">
        <v>1</v>
      </c>
    </row>
    <row r="6070" spans="1:88" x14ac:dyDescent="0.25">
      <c r="A6070" t="s">
        <v>21423</v>
      </c>
      <c r="B6070" t="s">
        <v>23990</v>
      </c>
      <c r="C6070">
        <v>2015</v>
      </c>
      <c r="D6070" t="s">
        <v>23991</v>
      </c>
      <c r="E6070" t="s">
        <v>23992</v>
      </c>
      <c r="F6070" t="s">
        <v>8851</v>
      </c>
      <c r="G6070">
        <v>13140</v>
      </c>
      <c r="H6070">
        <v>-76.633294000000006</v>
      </c>
      <c r="I6070">
        <v>43.055208999999998</v>
      </c>
      <c r="J6070">
        <v>36</v>
      </c>
      <c r="K6070">
        <v>11</v>
      </c>
      <c r="L6070" t="s">
        <v>21853</v>
      </c>
      <c r="M6070">
        <v>78823</v>
      </c>
      <c r="N6070" t="s">
        <v>80</v>
      </c>
      <c r="O6070" t="s">
        <v>81</v>
      </c>
      <c r="P6070" t="s">
        <v>82</v>
      </c>
      <c r="Q6070" t="s">
        <v>458</v>
      </c>
      <c r="R6070">
        <v>2378</v>
      </c>
      <c r="S6070">
        <v>2361</v>
      </c>
      <c r="T6070">
        <v>1</v>
      </c>
      <c r="U6070">
        <v>0</v>
      </c>
      <c r="V6070">
        <v>0</v>
      </c>
      <c r="W6070">
        <v>0.7</v>
      </c>
      <c r="X6070">
        <v>0.96</v>
      </c>
      <c r="Y6070">
        <v>0.09</v>
      </c>
      <c r="Z6070">
        <v>1.05</v>
      </c>
      <c r="AA6070">
        <v>50488</v>
      </c>
      <c r="AB6070">
        <v>11270</v>
      </c>
      <c r="AC6070">
        <v>0</v>
      </c>
      <c r="AD6070">
        <v>5722</v>
      </c>
      <c r="AE6070">
        <v>67480</v>
      </c>
      <c r="AF6070" t="s">
        <v>84</v>
      </c>
      <c r="AG6070" t="s">
        <v>84</v>
      </c>
      <c r="AH6070" t="s">
        <v>84</v>
      </c>
      <c r="AI6070">
        <v>13104</v>
      </c>
      <c r="AJ6070">
        <v>0</v>
      </c>
      <c r="AK6070">
        <v>188</v>
      </c>
      <c r="AL6070">
        <v>13292</v>
      </c>
      <c r="AM6070" t="s">
        <v>84</v>
      </c>
      <c r="AN6070">
        <v>68758</v>
      </c>
      <c r="AO6070">
        <v>0</v>
      </c>
      <c r="AP6070">
        <v>0</v>
      </c>
      <c r="AQ6070">
        <v>0</v>
      </c>
      <c r="AR6070">
        <v>3309</v>
      </c>
      <c r="AS6070">
        <v>3309</v>
      </c>
      <c r="AT6070">
        <v>4855</v>
      </c>
      <c r="AU6070">
        <v>13754</v>
      </c>
      <c r="AV6070">
        <v>5431</v>
      </c>
      <c r="AW6070">
        <v>479</v>
      </c>
      <c r="AX6070">
        <v>2520</v>
      </c>
      <c r="AY6070">
        <v>2000</v>
      </c>
      <c r="AZ6070">
        <v>0</v>
      </c>
      <c r="BA6070">
        <v>11</v>
      </c>
      <c r="BB6070">
        <v>11</v>
      </c>
      <c r="BC6070">
        <v>22</v>
      </c>
      <c r="BD6070">
        <v>2</v>
      </c>
      <c r="BE6070">
        <v>1820</v>
      </c>
      <c r="BF6070">
        <v>10018</v>
      </c>
      <c r="BG6070">
        <v>0</v>
      </c>
      <c r="BH6070">
        <v>1.05</v>
      </c>
      <c r="BI6070">
        <v>13754</v>
      </c>
      <c r="BJ6070">
        <v>5431</v>
      </c>
      <c r="BK6070">
        <v>479</v>
      </c>
      <c r="BL6070">
        <v>2000</v>
      </c>
      <c r="BM6070">
        <v>15</v>
      </c>
      <c r="BN6070">
        <v>2</v>
      </c>
      <c r="BO6070">
        <v>0</v>
      </c>
      <c r="BP6070">
        <v>11</v>
      </c>
      <c r="BQ6070">
        <v>11</v>
      </c>
      <c r="BR6070">
        <v>22</v>
      </c>
      <c r="BS6070">
        <v>2</v>
      </c>
      <c r="BT6070">
        <v>631</v>
      </c>
      <c r="BU6070">
        <v>1815</v>
      </c>
      <c r="BV6070">
        <v>14345</v>
      </c>
      <c r="BW6070">
        <v>4756</v>
      </c>
      <c r="BX6070">
        <v>2656</v>
      </c>
      <c r="BY6070">
        <v>15</v>
      </c>
      <c r="BZ6070">
        <v>4</v>
      </c>
      <c r="CA6070">
        <v>0</v>
      </c>
      <c r="CB6070">
        <v>126</v>
      </c>
      <c r="CC6070">
        <v>74</v>
      </c>
      <c r="CD6070">
        <v>0</v>
      </c>
      <c r="CE6070">
        <v>6</v>
      </c>
      <c r="CF6070">
        <v>4303</v>
      </c>
      <c r="CG6070">
        <v>0</v>
      </c>
      <c r="CH6070" s="1">
        <v>41640</v>
      </c>
      <c r="CI6070" s="1">
        <v>42004</v>
      </c>
      <c r="CJ6070" s="31">
        <v>1</v>
      </c>
    </row>
    <row r="6071" spans="1:88" x14ac:dyDescent="0.25">
      <c r="A6071" t="s">
        <v>21423</v>
      </c>
      <c r="B6071" t="s">
        <v>23993</v>
      </c>
      <c r="C6071">
        <v>2015</v>
      </c>
      <c r="D6071" t="s">
        <v>23994</v>
      </c>
      <c r="E6071" t="s">
        <v>23995</v>
      </c>
      <c r="F6071" t="s">
        <v>23996</v>
      </c>
      <c r="G6071">
        <v>13468</v>
      </c>
      <c r="H6071">
        <v>-74.874207499999997</v>
      </c>
      <c r="I6071">
        <v>42.829482599999999</v>
      </c>
      <c r="J6071">
        <v>36</v>
      </c>
      <c r="K6071">
        <v>77</v>
      </c>
      <c r="L6071" t="s">
        <v>15540</v>
      </c>
      <c r="M6071">
        <v>61128</v>
      </c>
      <c r="N6071" t="s">
        <v>80</v>
      </c>
      <c r="O6071" t="s">
        <v>81</v>
      </c>
      <c r="P6071" t="s">
        <v>82</v>
      </c>
      <c r="Q6071" t="s">
        <v>458</v>
      </c>
      <c r="R6071">
        <v>1358</v>
      </c>
      <c r="S6071">
        <v>1348</v>
      </c>
      <c r="T6071">
        <v>1</v>
      </c>
      <c r="U6071">
        <v>0</v>
      </c>
      <c r="V6071">
        <v>0</v>
      </c>
      <c r="W6071">
        <v>0</v>
      </c>
      <c r="X6071">
        <v>0.5</v>
      </c>
      <c r="Y6071">
        <v>0.5</v>
      </c>
      <c r="Z6071">
        <v>1</v>
      </c>
      <c r="AA6071">
        <v>15000</v>
      </c>
      <c r="AB6071">
        <v>3398</v>
      </c>
      <c r="AC6071">
        <v>0</v>
      </c>
      <c r="AD6071">
        <v>1866</v>
      </c>
      <c r="AE6071">
        <v>20264</v>
      </c>
      <c r="AF6071" t="s">
        <v>84</v>
      </c>
      <c r="AG6071" t="s">
        <v>84</v>
      </c>
      <c r="AH6071" t="s">
        <v>84</v>
      </c>
      <c r="AI6071">
        <v>3074</v>
      </c>
      <c r="AJ6071">
        <v>0</v>
      </c>
      <c r="AK6071">
        <v>0</v>
      </c>
      <c r="AL6071">
        <v>3074</v>
      </c>
      <c r="AM6071" t="s">
        <v>84</v>
      </c>
      <c r="AN6071">
        <v>22709</v>
      </c>
      <c r="AO6071">
        <v>0</v>
      </c>
      <c r="AP6071">
        <v>0</v>
      </c>
      <c r="AQ6071">
        <v>0</v>
      </c>
      <c r="AR6071">
        <v>0</v>
      </c>
      <c r="AS6071">
        <v>0</v>
      </c>
      <c r="AT6071">
        <v>0</v>
      </c>
      <c r="AU6071">
        <v>5232</v>
      </c>
      <c r="AV6071">
        <v>1903</v>
      </c>
      <c r="AW6071">
        <v>8</v>
      </c>
      <c r="AX6071">
        <v>750</v>
      </c>
      <c r="AY6071">
        <v>233</v>
      </c>
      <c r="AZ6071">
        <v>0</v>
      </c>
      <c r="BA6071">
        <v>9</v>
      </c>
      <c r="BB6071">
        <v>11</v>
      </c>
      <c r="BC6071">
        <v>20</v>
      </c>
      <c r="BD6071">
        <v>2</v>
      </c>
      <c r="BE6071">
        <v>1040</v>
      </c>
      <c r="BF6071">
        <v>3286</v>
      </c>
      <c r="BG6071">
        <v>0</v>
      </c>
      <c r="BH6071">
        <v>1</v>
      </c>
      <c r="BI6071">
        <v>5232</v>
      </c>
      <c r="BJ6071">
        <v>1903</v>
      </c>
      <c r="BK6071">
        <v>8</v>
      </c>
      <c r="BL6071">
        <v>233</v>
      </c>
      <c r="BM6071">
        <v>55</v>
      </c>
      <c r="BN6071">
        <v>2</v>
      </c>
      <c r="BO6071">
        <v>0</v>
      </c>
      <c r="BP6071">
        <v>9</v>
      </c>
      <c r="BQ6071">
        <v>11</v>
      </c>
      <c r="BR6071">
        <v>20</v>
      </c>
      <c r="BS6071">
        <v>2</v>
      </c>
      <c r="BT6071">
        <v>215</v>
      </c>
      <c r="BU6071">
        <v>364</v>
      </c>
      <c r="BV6071">
        <v>2530</v>
      </c>
      <c r="BW6071">
        <v>2</v>
      </c>
      <c r="BX6071">
        <v>632</v>
      </c>
      <c r="BY6071">
        <v>55</v>
      </c>
      <c r="BZ6071">
        <v>42</v>
      </c>
      <c r="CA6071">
        <v>0</v>
      </c>
      <c r="CB6071">
        <v>397</v>
      </c>
      <c r="CC6071">
        <v>232</v>
      </c>
      <c r="CD6071">
        <v>0</v>
      </c>
      <c r="CE6071">
        <v>2</v>
      </c>
      <c r="CF6071">
        <v>330</v>
      </c>
      <c r="CG6071">
        <v>200</v>
      </c>
      <c r="CH6071" s="1">
        <v>41640</v>
      </c>
      <c r="CI6071" s="1">
        <v>42004</v>
      </c>
      <c r="CJ6071" s="31">
        <v>1</v>
      </c>
    </row>
    <row r="6072" spans="1:88" x14ac:dyDescent="0.25">
      <c r="A6072" t="s">
        <v>21423</v>
      </c>
      <c r="B6072" t="s">
        <v>23997</v>
      </c>
      <c r="C6072">
        <v>2015</v>
      </c>
      <c r="D6072" t="s">
        <v>23998</v>
      </c>
      <c r="E6072" t="s">
        <v>23999</v>
      </c>
      <c r="F6072" t="s">
        <v>24000</v>
      </c>
      <c r="G6072">
        <v>14826</v>
      </c>
      <c r="H6072">
        <v>-77.493837499999998</v>
      </c>
      <c r="I6072">
        <v>42.500462200000001</v>
      </c>
      <c r="J6072">
        <v>36</v>
      </c>
      <c r="K6072">
        <v>101</v>
      </c>
      <c r="L6072" t="s">
        <v>9859</v>
      </c>
      <c r="M6072">
        <v>98394</v>
      </c>
      <c r="N6072" t="s">
        <v>80</v>
      </c>
      <c r="O6072" t="s">
        <v>81</v>
      </c>
      <c r="P6072" t="s">
        <v>82</v>
      </c>
      <c r="Q6072" t="s">
        <v>458</v>
      </c>
      <c r="R6072">
        <v>1481</v>
      </c>
      <c r="S6072">
        <v>1470</v>
      </c>
      <c r="T6072">
        <v>1</v>
      </c>
      <c r="U6072">
        <v>0</v>
      </c>
      <c r="V6072">
        <v>0</v>
      </c>
      <c r="W6072">
        <v>0</v>
      </c>
      <c r="X6072">
        <v>0.5</v>
      </c>
      <c r="Y6072">
        <v>0.38</v>
      </c>
      <c r="Z6072">
        <v>0.88</v>
      </c>
      <c r="AA6072">
        <v>75000</v>
      </c>
      <c r="AB6072">
        <v>1398</v>
      </c>
      <c r="AC6072">
        <v>0</v>
      </c>
      <c r="AD6072">
        <v>4884</v>
      </c>
      <c r="AE6072">
        <v>81282</v>
      </c>
      <c r="AF6072" t="s">
        <v>84</v>
      </c>
      <c r="AG6072" t="s">
        <v>84</v>
      </c>
      <c r="AH6072" t="s">
        <v>84</v>
      </c>
      <c r="AI6072">
        <v>5932</v>
      </c>
      <c r="AJ6072">
        <v>471</v>
      </c>
      <c r="AK6072">
        <v>1816</v>
      </c>
      <c r="AL6072">
        <v>8219</v>
      </c>
      <c r="AM6072" t="s">
        <v>84</v>
      </c>
      <c r="AN6072">
        <v>77866</v>
      </c>
      <c r="AO6072">
        <v>0</v>
      </c>
      <c r="AP6072">
        <v>0</v>
      </c>
      <c r="AQ6072">
        <v>0</v>
      </c>
      <c r="AR6072">
        <v>4</v>
      </c>
      <c r="AS6072">
        <v>4</v>
      </c>
      <c r="AT6072">
        <v>0</v>
      </c>
      <c r="AU6072">
        <v>15857</v>
      </c>
      <c r="AV6072">
        <v>9549</v>
      </c>
      <c r="AW6072">
        <v>370</v>
      </c>
      <c r="AX6072">
        <v>2439</v>
      </c>
      <c r="AY6072">
        <v>2536</v>
      </c>
      <c r="AZ6072">
        <v>614</v>
      </c>
      <c r="BA6072">
        <v>7</v>
      </c>
      <c r="BB6072">
        <v>11</v>
      </c>
      <c r="BC6072">
        <v>18</v>
      </c>
      <c r="BD6072">
        <v>7</v>
      </c>
      <c r="BE6072">
        <v>1508</v>
      </c>
      <c r="BF6072">
        <v>14773</v>
      </c>
      <c r="BG6072">
        <v>0</v>
      </c>
      <c r="BH6072">
        <v>0.88</v>
      </c>
      <c r="BI6072">
        <v>15857</v>
      </c>
      <c r="BJ6072">
        <v>9549</v>
      </c>
      <c r="BK6072">
        <v>370</v>
      </c>
      <c r="BL6072">
        <v>2536</v>
      </c>
      <c r="BM6072">
        <v>371</v>
      </c>
      <c r="BN6072">
        <v>7</v>
      </c>
      <c r="BO6072">
        <v>614</v>
      </c>
      <c r="BP6072">
        <v>7</v>
      </c>
      <c r="BQ6072">
        <v>11</v>
      </c>
      <c r="BR6072">
        <v>18</v>
      </c>
      <c r="BS6072">
        <v>7</v>
      </c>
      <c r="BT6072">
        <v>3224</v>
      </c>
      <c r="BU6072">
        <v>919</v>
      </c>
      <c r="BV6072">
        <v>16510</v>
      </c>
      <c r="BW6072">
        <v>1820</v>
      </c>
      <c r="BX6072">
        <v>4223</v>
      </c>
      <c r="BY6072">
        <v>371</v>
      </c>
      <c r="BZ6072">
        <v>209</v>
      </c>
      <c r="CA6072">
        <v>20</v>
      </c>
      <c r="CB6072">
        <v>4869</v>
      </c>
      <c r="CC6072">
        <v>2757</v>
      </c>
      <c r="CD6072">
        <v>353</v>
      </c>
      <c r="CE6072">
        <v>5</v>
      </c>
      <c r="CF6072">
        <v>2622</v>
      </c>
      <c r="CG6072">
        <v>411</v>
      </c>
      <c r="CH6072" s="1">
        <v>41640</v>
      </c>
      <c r="CI6072" s="1">
        <v>42004</v>
      </c>
      <c r="CJ6072" s="31">
        <v>1</v>
      </c>
    </row>
    <row r="6073" spans="1:88" x14ac:dyDescent="0.25">
      <c r="A6073" t="s">
        <v>21423</v>
      </c>
      <c r="B6073" t="s">
        <v>24001</v>
      </c>
      <c r="C6073">
        <v>2015</v>
      </c>
      <c r="D6073" t="s">
        <v>24002</v>
      </c>
      <c r="E6073" t="s">
        <v>24003</v>
      </c>
      <c r="F6073" t="s">
        <v>24004</v>
      </c>
      <c r="G6073">
        <v>14736</v>
      </c>
      <c r="H6073">
        <v>-79.731521999999998</v>
      </c>
      <c r="I6073">
        <v>42.123368800000001</v>
      </c>
      <c r="J6073">
        <v>36</v>
      </c>
      <c r="K6073">
        <v>13</v>
      </c>
      <c r="L6073" t="s">
        <v>11283</v>
      </c>
      <c r="M6073">
        <v>132053</v>
      </c>
      <c r="N6073" t="s">
        <v>80</v>
      </c>
      <c r="O6073" t="s">
        <v>81</v>
      </c>
      <c r="P6073" t="s">
        <v>82</v>
      </c>
      <c r="Q6073" t="s">
        <v>458</v>
      </c>
      <c r="R6073">
        <v>1106</v>
      </c>
      <c r="S6073">
        <v>1098</v>
      </c>
      <c r="T6073">
        <v>1</v>
      </c>
      <c r="U6073">
        <v>0</v>
      </c>
      <c r="V6073">
        <v>0</v>
      </c>
      <c r="W6073">
        <v>0</v>
      </c>
      <c r="X6073">
        <v>0.5</v>
      </c>
      <c r="Y6073">
        <v>0.25</v>
      </c>
      <c r="Z6073">
        <v>0.75</v>
      </c>
      <c r="AA6073">
        <v>17000</v>
      </c>
      <c r="AB6073">
        <v>3972</v>
      </c>
      <c r="AC6073">
        <v>0</v>
      </c>
      <c r="AD6073">
        <v>19880</v>
      </c>
      <c r="AE6073">
        <v>40852</v>
      </c>
      <c r="AF6073" t="s">
        <v>84</v>
      </c>
      <c r="AG6073" t="s">
        <v>84</v>
      </c>
      <c r="AH6073" t="s">
        <v>84</v>
      </c>
      <c r="AI6073">
        <v>3320</v>
      </c>
      <c r="AJ6073">
        <v>516</v>
      </c>
      <c r="AK6073">
        <v>829</v>
      </c>
      <c r="AL6073">
        <v>4665</v>
      </c>
      <c r="AM6073" t="s">
        <v>84</v>
      </c>
      <c r="AN6073">
        <v>40852</v>
      </c>
      <c r="AO6073">
        <v>0</v>
      </c>
      <c r="AP6073">
        <v>0</v>
      </c>
      <c r="AQ6073">
        <v>0</v>
      </c>
      <c r="AR6073">
        <v>0</v>
      </c>
      <c r="AS6073">
        <v>0</v>
      </c>
      <c r="AT6073">
        <v>0</v>
      </c>
      <c r="AU6073">
        <v>10697</v>
      </c>
      <c r="AV6073">
        <v>6756</v>
      </c>
      <c r="AW6073">
        <v>123</v>
      </c>
      <c r="AX6073">
        <v>2546</v>
      </c>
      <c r="AY6073">
        <v>1063</v>
      </c>
      <c r="AZ6073">
        <v>0</v>
      </c>
      <c r="BA6073">
        <v>3</v>
      </c>
      <c r="BB6073">
        <v>11</v>
      </c>
      <c r="BC6073">
        <v>14</v>
      </c>
      <c r="BD6073">
        <v>12</v>
      </c>
      <c r="BE6073">
        <v>1040</v>
      </c>
      <c r="BF6073">
        <v>2677</v>
      </c>
      <c r="BG6073">
        <v>0</v>
      </c>
      <c r="BH6073">
        <v>0.75</v>
      </c>
      <c r="BI6073">
        <v>10697</v>
      </c>
      <c r="BJ6073">
        <v>6756</v>
      </c>
      <c r="BK6073">
        <v>123</v>
      </c>
      <c r="BL6073">
        <v>1063</v>
      </c>
      <c r="BM6073">
        <v>220</v>
      </c>
      <c r="BN6073">
        <v>12</v>
      </c>
      <c r="BO6073">
        <v>0</v>
      </c>
      <c r="BP6073">
        <v>3</v>
      </c>
      <c r="BQ6073">
        <v>11</v>
      </c>
      <c r="BR6073">
        <v>14</v>
      </c>
      <c r="BS6073">
        <v>12</v>
      </c>
      <c r="BT6073">
        <v>995</v>
      </c>
      <c r="BU6073">
        <v>404</v>
      </c>
      <c r="BV6073">
        <v>5453</v>
      </c>
      <c r="BW6073">
        <v>11</v>
      </c>
      <c r="BX6073">
        <v>0</v>
      </c>
      <c r="BY6073">
        <v>220</v>
      </c>
      <c r="BZ6073">
        <v>44</v>
      </c>
      <c r="CA6073">
        <v>0</v>
      </c>
      <c r="CB6073">
        <v>1463</v>
      </c>
      <c r="CC6073">
        <v>374</v>
      </c>
      <c r="CD6073">
        <v>0</v>
      </c>
      <c r="CE6073">
        <v>8</v>
      </c>
      <c r="CF6073">
        <v>381</v>
      </c>
      <c r="CG6073">
        <v>93</v>
      </c>
      <c r="CH6073" s="1">
        <v>41640</v>
      </c>
      <c r="CI6073" s="1">
        <v>42004</v>
      </c>
      <c r="CJ6073" s="31">
        <v>1</v>
      </c>
    </row>
    <row r="6074" spans="1:88" x14ac:dyDescent="0.25">
      <c r="A6074" t="s">
        <v>21423</v>
      </c>
      <c r="B6074" t="s">
        <v>24005</v>
      </c>
      <c r="C6074">
        <v>2015</v>
      </c>
      <c r="D6074" t="s">
        <v>24006</v>
      </c>
      <c r="E6074" t="s">
        <v>24007</v>
      </c>
      <c r="F6074" t="s">
        <v>24008</v>
      </c>
      <c r="G6074">
        <v>14464</v>
      </c>
      <c r="H6074">
        <v>0</v>
      </c>
      <c r="I6074">
        <v>0</v>
      </c>
      <c r="J6074">
        <v>36</v>
      </c>
      <c r="K6074">
        <v>55</v>
      </c>
      <c r="L6074" t="s">
        <v>1208</v>
      </c>
      <c r="M6074">
        <v>749857</v>
      </c>
      <c r="N6074" t="s">
        <v>80</v>
      </c>
      <c r="O6074" t="s">
        <v>96</v>
      </c>
      <c r="P6074" t="s">
        <v>82</v>
      </c>
      <c r="Q6074" t="s">
        <v>458</v>
      </c>
      <c r="R6074">
        <v>9045</v>
      </c>
      <c r="S6074">
        <v>8979</v>
      </c>
      <c r="T6074">
        <v>1</v>
      </c>
      <c r="U6074">
        <v>0</v>
      </c>
      <c r="V6074">
        <v>0</v>
      </c>
      <c r="W6074">
        <v>1.03</v>
      </c>
      <c r="X6074">
        <v>2.4300000000000002</v>
      </c>
      <c r="Y6074">
        <v>2.15</v>
      </c>
      <c r="Z6074">
        <v>4.58</v>
      </c>
      <c r="AA6074">
        <v>190361</v>
      </c>
      <c r="AB6074">
        <v>2687</v>
      </c>
      <c r="AC6074">
        <v>0</v>
      </c>
      <c r="AD6074">
        <v>7394</v>
      </c>
      <c r="AE6074">
        <v>200442</v>
      </c>
      <c r="AF6074">
        <v>94846</v>
      </c>
      <c r="AG6074">
        <v>12981</v>
      </c>
      <c r="AH6074">
        <v>107827</v>
      </c>
      <c r="AI6074">
        <v>21817</v>
      </c>
      <c r="AJ6074">
        <v>14766</v>
      </c>
      <c r="AK6074">
        <v>8706</v>
      </c>
      <c r="AL6074">
        <v>45289</v>
      </c>
      <c r="AM6074">
        <v>47326</v>
      </c>
      <c r="AN6074">
        <v>200442</v>
      </c>
      <c r="AO6074">
        <v>0</v>
      </c>
      <c r="AP6074">
        <v>466136</v>
      </c>
      <c r="AQ6074">
        <v>0</v>
      </c>
      <c r="AR6074">
        <v>635874</v>
      </c>
      <c r="AS6074">
        <v>1102010</v>
      </c>
      <c r="AT6074">
        <v>1102010</v>
      </c>
      <c r="AU6074">
        <v>20592</v>
      </c>
      <c r="AV6074">
        <v>18706</v>
      </c>
      <c r="AW6074">
        <v>945</v>
      </c>
      <c r="AX6074">
        <v>6122</v>
      </c>
      <c r="AY6074">
        <v>3543</v>
      </c>
      <c r="AZ6074">
        <v>116</v>
      </c>
      <c r="BA6074">
        <v>8</v>
      </c>
      <c r="BB6074">
        <v>11</v>
      </c>
      <c r="BC6074">
        <v>19</v>
      </c>
      <c r="BD6074">
        <v>35</v>
      </c>
      <c r="BE6074">
        <v>2088</v>
      </c>
      <c r="BF6074">
        <v>26378</v>
      </c>
      <c r="BG6074">
        <v>0</v>
      </c>
      <c r="BH6074">
        <v>4.58</v>
      </c>
      <c r="BI6074">
        <v>20592</v>
      </c>
      <c r="BJ6074">
        <v>18706</v>
      </c>
      <c r="BK6074">
        <v>945</v>
      </c>
      <c r="BL6074">
        <v>3543</v>
      </c>
      <c r="BM6074">
        <v>167</v>
      </c>
      <c r="BN6074">
        <v>35</v>
      </c>
      <c r="BO6074">
        <v>116</v>
      </c>
      <c r="BP6074">
        <v>8</v>
      </c>
      <c r="BQ6074">
        <v>11</v>
      </c>
      <c r="BR6074">
        <v>19</v>
      </c>
      <c r="BS6074">
        <v>35</v>
      </c>
      <c r="BT6074">
        <v>3769</v>
      </c>
      <c r="BU6074">
        <v>5725</v>
      </c>
      <c r="BV6074">
        <v>57596</v>
      </c>
      <c r="BW6074">
        <v>1710</v>
      </c>
      <c r="BX6074">
        <v>3509</v>
      </c>
      <c r="BY6074">
        <v>167</v>
      </c>
      <c r="BZ6074">
        <v>60</v>
      </c>
      <c r="CA6074">
        <v>24</v>
      </c>
      <c r="CB6074">
        <v>1255</v>
      </c>
      <c r="CC6074">
        <v>672</v>
      </c>
      <c r="CD6074">
        <v>46</v>
      </c>
      <c r="CE6074">
        <v>11</v>
      </c>
      <c r="CF6074">
        <v>2825</v>
      </c>
      <c r="CG6074">
        <v>0</v>
      </c>
      <c r="CH6074" s="1">
        <v>41640</v>
      </c>
      <c r="CI6074" s="1">
        <v>42004</v>
      </c>
      <c r="CJ6074" s="31">
        <v>1</v>
      </c>
    </row>
    <row r="6075" spans="1:88" x14ac:dyDescent="0.25">
      <c r="A6075" t="s">
        <v>21423</v>
      </c>
      <c r="B6075" t="s">
        <v>24009</v>
      </c>
      <c r="C6075">
        <v>2015</v>
      </c>
      <c r="D6075" t="s">
        <v>24010</v>
      </c>
      <c r="E6075" t="s">
        <v>24011</v>
      </c>
      <c r="F6075" t="s">
        <v>24012</v>
      </c>
      <c r="G6075">
        <v>12074</v>
      </c>
      <c r="H6075">
        <v>-74.044702000000001</v>
      </c>
      <c r="I6075">
        <v>43.045913599999999</v>
      </c>
      <c r="J6075">
        <v>36</v>
      </c>
      <c r="K6075">
        <v>91</v>
      </c>
      <c r="L6075" t="s">
        <v>23399</v>
      </c>
      <c r="M6075">
        <v>224921</v>
      </c>
      <c r="N6075" t="s">
        <v>80</v>
      </c>
      <c r="O6075" t="s">
        <v>1650</v>
      </c>
      <c r="P6075" t="s">
        <v>82</v>
      </c>
      <c r="Q6075" t="s">
        <v>458</v>
      </c>
      <c r="R6075">
        <v>7029</v>
      </c>
      <c r="S6075">
        <v>6977</v>
      </c>
      <c r="T6075">
        <v>1</v>
      </c>
      <c r="U6075">
        <v>0</v>
      </c>
      <c r="V6075">
        <v>0</v>
      </c>
      <c r="W6075">
        <v>0.88</v>
      </c>
      <c r="X6075">
        <v>0.88</v>
      </c>
      <c r="Y6075">
        <v>0.94</v>
      </c>
      <c r="Z6075">
        <v>1.82</v>
      </c>
      <c r="AA6075">
        <v>117882</v>
      </c>
      <c r="AB6075">
        <v>4328</v>
      </c>
      <c r="AC6075">
        <v>429</v>
      </c>
      <c r="AD6075">
        <v>21291</v>
      </c>
      <c r="AE6075">
        <v>143930</v>
      </c>
      <c r="AF6075" t="s">
        <v>84</v>
      </c>
      <c r="AG6075" t="s">
        <v>84</v>
      </c>
      <c r="AH6075" t="s">
        <v>84</v>
      </c>
      <c r="AI6075">
        <v>11160</v>
      </c>
      <c r="AJ6075">
        <v>452</v>
      </c>
      <c r="AK6075">
        <v>3093</v>
      </c>
      <c r="AL6075">
        <v>14705</v>
      </c>
      <c r="AM6075" t="s">
        <v>84</v>
      </c>
      <c r="AN6075">
        <v>126161</v>
      </c>
      <c r="AO6075">
        <v>0</v>
      </c>
      <c r="AP6075">
        <v>0</v>
      </c>
      <c r="AQ6075">
        <v>0</v>
      </c>
      <c r="AR6075">
        <v>77143</v>
      </c>
      <c r="AS6075">
        <v>77143</v>
      </c>
      <c r="AT6075">
        <v>122732</v>
      </c>
      <c r="AU6075">
        <v>27891</v>
      </c>
      <c r="AV6075">
        <v>5148</v>
      </c>
      <c r="AW6075">
        <v>1057</v>
      </c>
      <c r="AX6075">
        <v>2279</v>
      </c>
      <c r="AY6075">
        <v>2210</v>
      </c>
      <c r="AZ6075">
        <v>0</v>
      </c>
      <c r="BA6075">
        <v>1</v>
      </c>
      <c r="BB6075">
        <v>11</v>
      </c>
      <c r="BC6075">
        <v>12</v>
      </c>
      <c r="BD6075">
        <v>51</v>
      </c>
      <c r="BE6075">
        <v>1776</v>
      </c>
      <c r="BF6075">
        <v>25000</v>
      </c>
      <c r="BG6075">
        <v>0</v>
      </c>
      <c r="BH6075">
        <v>1.82</v>
      </c>
      <c r="BI6075">
        <v>27891</v>
      </c>
      <c r="BJ6075">
        <v>5148</v>
      </c>
      <c r="BK6075">
        <v>1057</v>
      </c>
      <c r="BL6075">
        <v>2210</v>
      </c>
      <c r="BM6075">
        <v>315</v>
      </c>
      <c r="BN6075">
        <v>51</v>
      </c>
      <c r="BO6075">
        <v>0</v>
      </c>
      <c r="BP6075">
        <v>1</v>
      </c>
      <c r="BQ6075">
        <v>11</v>
      </c>
      <c r="BR6075">
        <v>12</v>
      </c>
      <c r="BS6075">
        <v>51</v>
      </c>
      <c r="BT6075">
        <v>12480</v>
      </c>
      <c r="BU6075">
        <v>2226</v>
      </c>
      <c r="BV6075">
        <v>26305</v>
      </c>
      <c r="BW6075">
        <v>4236</v>
      </c>
      <c r="BX6075">
        <v>3963</v>
      </c>
      <c r="BY6075">
        <v>315</v>
      </c>
      <c r="BZ6075">
        <v>127</v>
      </c>
      <c r="CA6075">
        <v>48</v>
      </c>
      <c r="CB6075">
        <v>1675</v>
      </c>
      <c r="CC6075">
        <v>645</v>
      </c>
      <c r="CD6075">
        <v>351</v>
      </c>
      <c r="CE6075">
        <v>6</v>
      </c>
      <c r="CF6075">
        <v>2088</v>
      </c>
      <c r="CG6075">
        <v>932</v>
      </c>
      <c r="CH6075" s="1">
        <v>41456</v>
      </c>
      <c r="CI6075" s="1">
        <v>41820</v>
      </c>
      <c r="CJ6075" s="31">
        <v>1</v>
      </c>
    </row>
    <row r="6076" spans="1:88" x14ac:dyDescent="0.25">
      <c r="A6076" t="s">
        <v>21423</v>
      </c>
      <c r="B6076" t="s">
        <v>24013</v>
      </c>
      <c r="C6076">
        <v>2015</v>
      </c>
      <c r="D6076" t="s">
        <v>24014</v>
      </c>
      <c r="E6076" t="s">
        <v>24015</v>
      </c>
      <c r="F6076" t="s">
        <v>24016</v>
      </c>
      <c r="G6076">
        <v>12779</v>
      </c>
      <c r="H6076">
        <v>-74.629342399999999</v>
      </c>
      <c r="I6076">
        <v>41.707555200000002</v>
      </c>
      <c r="J6076">
        <v>36</v>
      </c>
      <c r="K6076">
        <v>105</v>
      </c>
      <c r="L6076" t="s">
        <v>9076</v>
      </c>
      <c r="M6076">
        <v>75943</v>
      </c>
      <c r="N6076" t="s">
        <v>80</v>
      </c>
      <c r="O6076" t="s">
        <v>1650</v>
      </c>
      <c r="P6076" t="s">
        <v>82</v>
      </c>
      <c r="Q6076" t="s">
        <v>458</v>
      </c>
      <c r="R6076">
        <v>10674</v>
      </c>
      <c r="S6076">
        <v>10596</v>
      </c>
      <c r="T6076">
        <v>1</v>
      </c>
      <c r="U6076">
        <v>0</v>
      </c>
      <c r="V6076">
        <v>0</v>
      </c>
      <c r="W6076">
        <v>1</v>
      </c>
      <c r="X6076">
        <v>1</v>
      </c>
      <c r="Y6076">
        <v>5.26</v>
      </c>
      <c r="Z6076">
        <v>6.26</v>
      </c>
      <c r="AA6076">
        <v>343525</v>
      </c>
      <c r="AB6076">
        <v>3490</v>
      </c>
      <c r="AC6076">
        <v>0</v>
      </c>
      <c r="AD6076">
        <v>7476</v>
      </c>
      <c r="AE6076">
        <v>354491</v>
      </c>
      <c r="AF6076">
        <v>185202</v>
      </c>
      <c r="AG6076">
        <v>64939</v>
      </c>
      <c r="AH6076">
        <v>250141</v>
      </c>
      <c r="AI6076">
        <v>13452</v>
      </c>
      <c r="AJ6076">
        <v>0</v>
      </c>
      <c r="AK6076">
        <v>6231</v>
      </c>
      <c r="AL6076">
        <v>19683</v>
      </c>
      <c r="AM6076">
        <v>97739</v>
      </c>
      <c r="AN6076">
        <v>367563</v>
      </c>
      <c r="AO6076">
        <v>0</v>
      </c>
      <c r="AP6076">
        <v>0</v>
      </c>
      <c r="AQ6076">
        <v>0</v>
      </c>
      <c r="AR6076">
        <v>0</v>
      </c>
      <c r="AS6076">
        <v>0</v>
      </c>
      <c r="AT6076">
        <v>0</v>
      </c>
      <c r="AU6076">
        <v>23457</v>
      </c>
      <c r="AV6076">
        <v>5166</v>
      </c>
      <c r="AW6076">
        <v>1059</v>
      </c>
      <c r="AX6076">
        <v>2959</v>
      </c>
      <c r="AY6076">
        <v>2821</v>
      </c>
      <c r="AZ6076">
        <v>290</v>
      </c>
      <c r="BA6076">
        <v>13</v>
      </c>
      <c r="BB6076">
        <v>11</v>
      </c>
      <c r="BC6076">
        <v>24</v>
      </c>
      <c r="BD6076">
        <v>68</v>
      </c>
      <c r="BE6076">
        <v>2122</v>
      </c>
      <c r="BF6076">
        <v>31856</v>
      </c>
      <c r="BG6076">
        <v>0</v>
      </c>
      <c r="BH6076">
        <v>6.26</v>
      </c>
      <c r="BI6076">
        <v>23457</v>
      </c>
      <c r="BJ6076">
        <v>5166</v>
      </c>
      <c r="BK6076">
        <v>1059</v>
      </c>
      <c r="BL6076">
        <v>2821</v>
      </c>
      <c r="BM6076">
        <v>256</v>
      </c>
      <c r="BN6076">
        <v>68</v>
      </c>
      <c r="BO6076">
        <v>290</v>
      </c>
      <c r="BP6076">
        <v>13</v>
      </c>
      <c r="BQ6076">
        <v>11</v>
      </c>
      <c r="BR6076">
        <v>24</v>
      </c>
      <c r="BS6076">
        <v>68</v>
      </c>
      <c r="BT6076">
        <v>4361</v>
      </c>
      <c r="BU6076">
        <v>3768</v>
      </c>
      <c r="BV6076">
        <v>34734</v>
      </c>
      <c r="BW6076">
        <v>8789</v>
      </c>
      <c r="BX6076">
        <v>10009</v>
      </c>
      <c r="BY6076">
        <v>256</v>
      </c>
      <c r="BZ6076">
        <v>91</v>
      </c>
      <c r="CA6076">
        <v>21</v>
      </c>
      <c r="CB6076">
        <v>5040</v>
      </c>
      <c r="CC6076">
        <v>2211</v>
      </c>
      <c r="CD6076">
        <v>178</v>
      </c>
      <c r="CE6076">
        <v>5</v>
      </c>
      <c r="CF6076">
        <v>6476</v>
      </c>
      <c r="CG6076">
        <v>0</v>
      </c>
      <c r="CH6076" s="1">
        <v>41456</v>
      </c>
      <c r="CI6076" s="1">
        <v>41820</v>
      </c>
      <c r="CJ6076" s="31">
        <v>1</v>
      </c>
    </row>
    <row r="6077" spans="1:88" x14ac:dyDescent="0.25">
      <c r="A6077" t="s">
        <v>21423</v>
      </c>
      <c r="B6077" t="s">
        <v>24017</v>
      </c>
      <c r="C6077">
        <v>2015</v>
      </c>
      <c r="D6077" t="s">
        <v>24018</v>
      </c>
      <c r="E6077" t="s">
        <v>24019</v>
      </c>
      <c r="F6077" t="s">
        <v>10310</v>
      </c>
      <c r="G6077">
        <v>12748</v>
      </c>
      <c r="H6077">
        <v>-74.935907999999998</v>
      </c>
      <c r="I6077">
        <v>41.780977999999998</v>
      </c>
      <c r="J6077">
        <v>36</v>
      </c>
      <c r="K6077">
        <v>105</v>
      </c>
      <c r="L6077" t="s">
        <v>9076</v>
      </c>
      <c r="M6077">
        <v>75943</v>
      </c>
      <c r="N6077" t="s">
        <v>80</v>
      </c>
      <c r="O6077" t="s">
        <v>1650</v>
      </c>
      <c r="P6077" t="s">
        <v>90</v>
      </c>
      <c r="Q6077" t="s">
        <v>458</v>
      </c>
      <c r="R6077">
        <v>10576</v>
      </c>
      <c r="S6077">
        <v>10498</v>
      </c>
      <c r="T6077">
        <v>1</v>
      </c>
      <c r="U6077">
        <v>2</v>
      </c>
      <c r="V6077">
        <v>0</v>
      </c>
      <c r="W6077">
        <v>0.88</v>
      </c>
      <c r="X6077">
        <v>3.51</v>
      </c>
      <c r="Y6077">
        <v>9.6300000000000008</v>
      </c>
      <c r="Z6077">
        <v>13.14</v>
      </c>
      <c r="AA6077">
        <v>612723</v>
      </c>
      <c r="AB6077">
        <v>2750</v>
      </c>
      <c r="AC6077">
        <v>34167</v>
      </c>
      <c r="AD6077">
        <v>144791</v>
      </c>
      <c r="AE6077">
        <v>794431</v>
      </c>
      <c r="AF6077">
        <v>288485</v>
      </c>
      <c r="AG6077">
        <v>105398</v>
      </c>
      <c r="AH6077">
        <v>393883</v>
      </c>
      <c r="AI6077">
        <v>46262</v>
      </c>
      <c r="AJ6077">
        <v>17884</v>
      </c>
      <c r="AK6077">
        <v>0</v>
      </c>
      <c r="AL6077">
        <v>64146</v>
      </c>
      <c r="AM6077">
        <v>239590</v>
      </c>
      <c r="AN6077">
        <v>697619</v>
      </c>
      <c r="AO6077">
        <v>0</v>
      </c>
      <c r="AP6077">
        <v>0</v>
      </c>
      <c r="AQ6077">
        <v>0</v>
      </c>
      <c r="AR6077">
        <v>0</v>
      </c>
      <c r="AS6077">
        <v>0</v>
      </c>
      <c r="AT6077">
        <v>167471</v>
      </c>
      <c r="AU6077">
        <v>64242</v>
      </c>
      <c r="AV6077">
        <v>5331</v>
      </c>
      <c r="AW6077">
        <v>1616</v>
      </c>
      <c r="AX6077">
        <v>2965</v>
      </c>
      <c r="AY6077">
        <v>4699</v>
      </c>
      <c r="AZ6077">
        <v>290</v>
      </c>
      <c r="BA6077">
        <v>15</v>
      </c>
      <c r="BB6077">
        <v>11</v>
      </c>
      <c r="BC6077">
        <v>26</v>
      </c>
      <c r="BD6077">
        <v>65</v>
      </c>
      <c r="BE6077">
        <v>5616</v>
      </c>
      <c r="BF6077">
        <v>58967</v>
      </c>
      <c r="BG6077">
        <v>0</v>
      </c>
      <c r="BH6077">
        <v>13.14</v>
      </c>
      <c r="BI6077">
        <v>64242</v>
      </c>
      <c r="BJ6077">
        <v>5331</v>
      </c>
      <c r="BK6077">
        <v>1616</v>
      </c>
      <c r="BL6077">
        <v>4699</v>
      </c>
      <c r="BM6077">
        <v>671</v>
      </c>
      <c r="BN6077">
        <v>65</v>
      </c>
      <c r="BO6077">
        <v>290</v>
      </c>
      <c r="BP6077">
        <v>15</v>
      </c>
      <c r="BQ6077">
        <v>11</v>
      </c>
      <c r="BR6077">
        <v>26</v>
      </c>
      <c r="BS6077">
        <v>65</v>
      </c>
      <c r="BT6077">
        <v>2910</v>
      </c>
      <c r="BU6077">
        <v>5170</v>
      </c>
      <c r="BV6077">
        <v>78315</v>
      </c>
      <c r="BW6077">
        <v>17981</v>
      </c>
      <c r="BX6077">
        <v>14714</v>
      </c>
      <c r="BY6077">
        <v>671</v>
      </c>
      <c r="BZ6077">
        <v>176</v>
      </c>
      <c r="CA6077">
        <v>10</v>
      </c>
      <c r="CB6077">
        <v>4302</v>
      </c>
      <c r="CC6077">
        <v>2113</v>
      </c>
      <c r="CD6077">
        <v>90</v>
      </c>
      <c r="CE6077">
        <v>19</v>
      </c>
      <c r="CF6077">
        <v>7858</v>
      </c>
      <c r="CG6077">
        <v>20752</v>
      </c>
      <c r="CH6077" s="1">
        <v>41456</v>
      </c>
      <c r="CI6077" s="1">
        <v>41820</v>
      </c>
      <c r="CJ6077" s="31">
        <v>1</v>
      </c>
    </row>
    <row r="6078" spans="1:88" x14ac:dyDescent="0.25">
      <c r="A6078" t="s">
        <v>21423</v>
      </c>
      <c r="B6078" t="s">
        <v>24020</v>
      </c>
      <c r="C6078">
        <v>2015</v>
      </c>
      <c r="D6078" t="s">
        <v>24021</v>
      </c>
      <c r="E6078" t="s">
        <v>24022</v>
      </c>
      <c r="F6078" t="s">
        <v>24023</v>
      </c>
      <c r="G6078">
        <v>11788</v>
      </c>
      <c r="H6078">
        <v>-73.208923999999996</v>
      </c>
      <c r="I6078">
        <v>40.823200999999997</v>
      </c>
      <c r="J6078">
        <v>36</v>
      </c>
      <c r="K6078">
        <v>103</v>
      </c>
      <c r="L6078" t="s">
        <v>12479</v>
      </c>
      <c r="M6078">
        <v>1502968</v>
      </c>
      <c r="N6078" t="s">
        <v>80</v>
      </c>
      <c r="O6078" t="s">
        <v>1650</v>
      </c>
      <c r="P6078" t="s">
        <v>82</v>
      </c>
      <c r="Q6078" t="s">
        <v>458</v>
      </c>
      <c r="R6078">
        <v>10936</v>
      </c>
      <c r="S6078">
        <v>10856</v>
      </c>
      <c r="T6078">
        <v>1</v>
      </c>
      <c r="U6078">
        <v>0</v>
      </c>
      <c r="V6078">
        <v>0</v>
      </c>
      <c r="W6078">
        <v>8.75</v>
      </c>
      <c r="X6078">
        <v>8.75</v>
      </c>
      <c r="Y6078">
        <v>14</v>
      </c>
      <c r="Z6078">
        <v>22.75</v>
      </c>
      <c r="AA6078">
        <v>2447438</v>
      </c>
      <c r="AB6078">
        <v>2843</v>
      </c>
      <c r="AC6078">
        <v>0</v>
      </c>
      <c r="AD6078">
        <v>90838</v>
      </c>
      <c r="AE6078">
        <v>2541119</v>
      </c>
      <c r="AF6078">
        <v>1012331</v>
      </c>
      <c r="AG6078">
        <v>471036</v>
      </c>
      <c r="AH6078">
        <v>1483367</v>
      </c>
      <c r="AI6078">
        <v>87676</v>
      </c>
      <c r="AJ6078">
        <v>33680</v>
      </c>
      <c r="AK6078">
        <v>208820</v>
      </c>
      <c r="AL6078">
        <v>330176</v>
      </c>
      <c r="AM6078">
        <v>628870</v>
      </c>
      <c r="AN6078">
        <v>2442413</v>
      </c>
      <c r="AO6078">
        <v>0</v>
      </c>
      <c r="AP6078">
        <v>0</v>
      </c>
      <c r="AQ6078">
        <v>0</v>
      </c>
      <c r="AR6078">
        <v>2327</v>
      </c>
      <c r="AS6078">
        <v>2327</v>
      </c>
      <c r="AT6078">
        <v>449710</v>
      </c>
      <c r="AU6078">
        <v>46531</v>
      </c>
      <c r="AV6078">
        <v>96532</v>
      </c>
      <c r="AW6078">
        <v>12044</v>
      </c>
      <c r="AX6078">
        <v>16695</v>
      </c>
      <c r="AY6078">
        <v>16519</v>
      </c>
      <c r="AZ6078">
        <v>4845</v>
      </c>
      <c r="BA6078">
        <v>44</v>
      </c>
      <c r="BB6078">
        <v>11</v>
      </c>
      <c r="BC6078">
        <v>55</v>
      </c>
      <c r="BD6078">
        <v>150</v>
      </c>
      <c r="BE6078">
        <v>3671</v>
      </c>
      <c r="BF6078">
        <v>140193</v>
      </c>
      <c r="BG6078">
        <v>0</v>
      </c>
      <c r="BH6078">
        <v>22.75</v>
      </c>
      <c r="BI6078">
        <v>46531</v>
      </c>
      <c r="BJ6078">
        <v>96532</v>
      </c>
      <c r="BK6078">
        <v>12044</v>
      </c>
      <c r="BL6078">
        <v>16519</v>
      </c>
      <c r="BM6078">
        <v>1413</v>
      </c>
      <c r="BN6078">
        <v>150</v>
      </c>
      <c r="BO6078">
        <v>4845</v>
      </c>
      <c r="BP6078">
        <v>44</v>
      </c>
      <c r="BQ6078">
        <v>11</v>
      </c>
      <c r="BR6078">
        <v>55</v>
      </c>
      <c r="BS6078">
        <v>150</v>
      </c>
      <c r="BT6078">
        <v>29756</v>
      </c>
      <c r="BU6078">
        <v>7715</v>
      </c>
      <c r="BV6078">
        <v>173417</v>
      </c>
      <c r="BW6078">
        <v>17088</v>
      </c>
      <c r="BX6078">
        <v>14006</v>
      </c>
      <c r="BY6078">
        <v>1413</v>
      </c>
      <c r="BZ6078">
        <v>327</v>
      </c>
      <c r="CA6078">
        <v>194</v>
      </c>
      <c r="CB6078">
        <v>21900</v>
      </c>
      <c r="CC6078">
        <v>8713</v>
      </c>
      <c r="CD6078">
        <v>2128</v>
      </c>
      <c r="CE6078">
        <v>19</v>
      </c>
      <c r="CF6078">
        <v>18369</v>
      </c>
      <c r="CG6078">
        <v>8237</v>
      </c>
      <c r="CH6078" s="1">
        <v>41456</v>
      </c>
      <c r="CI6078" s="1">
        <v>41820</v>
      </c>
      <c r="CJ6078" s="31">
        <v>1</v>
      </c>
    </row>
    <row r="6079" spans="1:88" x14ac:dyDescent="0.25">
      <c r="A6079" t="s">
        <v>21423</v>
      </c>
      <c r="B6079" t="s">
        <v>24024</v>
      </c>
      <c r="C6079">
        <v>2015</v>
      </c>
      <c r="D6079" t="s">
        <v>24025</v>
      </c>
      <c r="E6079" t="s">
        <v>24026</v>
      </c>
      <c r="F6079" t="s">
        <v>24027</v>
      </c>
      <c r="G6079">
        <v>12164</v>
      </c>
      <c r="H6079">
        <v>-74.367578199999997</v>
      </c>
      <c r="I6079">
        <v>43.498351700000001</v>
      </c>
      <c r="J6079">
        <v>36</v>
      </c>
      <c r="K6079">
        <v>41</v>
      </c>
      <c r="L6079" t="s">
        <v>696</v>
      </c>
      <c r="M6079">
        <v>4715</v>
      </c>
      <c r="N6079" t="s">
        <v>80</v>
      </c>
      <c r="O6079" t="s">
        <v>96</v>
      </c>
      <c r="P6079" t="s">
        <v>82</v>
      </c>
      <c r="Q6079" t="s">
        <v>458</v>
      </c>
      <c r="R6079">
        <v>781</v>
      </c>
      <c r="S6079">
        <v>775</v>
      </c>
      <c r="T6079">
        <v>1</v>
      </c>
      <c r="U6079">
        <v>0</v>
      </c>
      <c r="V6079">
        <v>0</v>
      </c>
      <c r="W6079">
        <v>0</v>
      </c>
      <c r="X6079">
        <v>0.88</v>
      </c>
      <c r="Y6079">
        <v>0.65</v>
      </c>
      <c r="Z6079">
        <v>1.53</v>
      </c>
      <c r="AA6079">
        <v>66644</v>
      </c>
      <c r="AB6079">
        <v>1272</v>
      </c>
      <c r="AC6079">
        <v>0</v>
      </c>
      <c r="AD6079">
        <v>7627</v>
      </c>
      <c r="AE6079">
        <v>75543</v>
      </c>
      <c r="AF6079" t="s">
        <v>84</v>
      </c>
      <c r="AG6079" t="s">
        <v>84</v>
      </c>
      <c r="AH6079" t="s">
        <v>84</v>
      </c>
      <c r="AI6079">
        <v>3923</v>
      </c>
      <c r="AJ6079">
        <v>119</v>
      </c>
      <c r="AK6079">
        <v>1991</v>
      </c>
      <c r="AL6079">
        <v>6033</v>
      </c>
      <c r="AM6079" t="s">
        <v>84</v>
      </c>
      <c r="AN6079">
        <v>71125</v>
      </c>
      <c r="AO6079">
        <v>0</v>
      </c>
      <c r="AP6079">
        <v>127704</v>
      </c>
      <c r="AQ6079">
        <v>0</v>
      </c>
      <c r="AR6079">
        <v>31957</v>
      </c>
      <c r="AS6079">
        <v>159661</v>
      </c>
      <c r="AT6079">
        <v>4126</v>
      </c>
      <c r="AU6079">
        <v>13709</v>
      </c>
      <c r="AV6079">
        <v>5148</v>
      </c>
      <c r="AW6079">
        <v>986</v>
      </c>
      <c r="AX6079">
        <v>2279</v>
      </c>
      <c r="AY6079">
        <v>1678</v>
      </c>
      <c r="AZ6079">
        <v>0</v>
      </c>
      <c r="BA6079">
        <v>1</v>
      </c>
      <c r="BB6079">
        <v>11</v>
      </c>
      <c r="BC6079">
        <v>12</v>
      </c>
      <c r="BD6079">
        <v>0</v>
      </c>
      <c r="BE6079">
        <v>1344</v>
      </c>
      <c r="BF6079">
        <v>10609</v>
      </c>
      <c r="BG6079">
        <v>0</v>
      </c>
      <c r="BH6079">
        <v>1.53</v>
      </c>
      <c r="BI6079">
        <v>13709</v>
      </c>
      <c r="BJ6079">
        <v>5148</v>
      </c>
      <c r="BK6079">
        <v>986</v>
      </c>
      <c r="BL6079">
        <v>1678</v>
      </c>
      <c r="BM6079">
        <v>47</v>
      </c>
      <c r="BN6079">
        <v>0</v>
      </c>
      <c r="BO6079">
        <v>0</v>
      </c>
      <c r="BP6079">
        <v>1</v>
      </c>
      <c r="BQ6079">
        <v>11</v>
      </c>
      <c r="BR6079">
        <v>12</v>
      </c>
      <c r="BS6079">
        <v>0</v>
      </c>
      <c r="BT6079">
        <v>820</v>
      </c>
      <c r="BU6079">
        <v>1625</v>
      </c>
      <c r="BV6079">
        <v>14452</v>
      </c>
      <c r="BW6079">
        <v>3559</v>
      </c>
      <c r="BX6079">
        <v>2438</v>
      </c>
      <c r="BY6079">
        <v>47</v>
      </c>
      <c r="BZ6079">
        <v>40</v>
      </c>
      <c r="CA6079">
        <v>0</v>
      </c>
      <c r="CB6079">
        <v>1010</v>
      </c>
      <c r="CC6079">
        <v>686</v>
      </c>
      <c r="CD6079">
        <v>0</v>
      </c>
      <c r="CE6079">
        <v>6</v>
      </c>
      <c r="CF6079">
        <v>1872</v>
      </c>
      <c r="CG6079">
        <v>2063</v>
      </c>
      <c r="CH6079" s="1">
        <v>41640</v>
      </c>
      <c r="CI6079" s="1">
        <v>42004</v>
      </c>
      <c r="CJ6079" s="31">
        <v>1</v>
      </c>
    </row>
    <row r="6080" spans="1:88" x14ac:dyDescent="0.25">
      <c r="A6080" t="s">
        <v>21423</v>
      </c>
      <c r="B6080" t="s">
        <v>24028</v>
      </c>
      <c r="C6080">
        <v>2015</v>
      </c>
      <c r="D6080" t="s">
        <v>24029</v>
      </c>
      <c r="E6080" t="s">
        <v>24030</v>
      </c>
      <c r="F6080" t="s">
        <v>13764</v>
      </c>
      <c r="G6080">
        <v>14802</v>
      </c>
      <c r="H6080">
        <v>-77.790491099999997</v>
      </c>
      <c r="I6080">
        <v>42.253951899999997</v>
      </c>
      <c r="J6080">
        <v>36</v>
      </c>
      <c r="K6080">
        <v>3</v>
      </c>
      <c r="L6080" t="s">
        <v>13659</v>
      </c>
      <c r="M6080">
        <v>47736</v>
      </c>
      <c r="N6080" t="s">
        <v>80</v>
      </c>
      <c r="O6080" t="s">
        <v>81</v>
      </c>
      <c r="P6080" t="s">
        <v>82</v>
      </c>
      <c r="Q6080" t="s">
        <v>458</v>
      </c>
      <c r="R6080">
        <v>5237</v>
      </c>
      <c r="S6080">
        <v>5199</v>
      </c>
      <c r="T6080">
        <v>1</v>
      </c>
      <c r="U6080">
        <v>0</v>
      </c>
      <c r="V6080">
        <v>0</v>
      </c>
      <c r="W6080">
        <v>0</v>
      </c>
      <c r="X6080">
        <v>0.88</v>
      </c>
      <c r="Y6080">
        <v>0.88</v>
      </c>
      <c r="Z6080">
        <v>1.76</v>
      </c>
      <c r="AA6080">
        <v>41914</v>
      </c>
      <c r="AB6080">
        <v>4211</v>
      </c>
      <c r="AC6080">
        <v>0</v>
      </c>
      <c r="AD6080">
        <v>17925</v>
      </c>
      <c r="AE6080">
        <v>64050</v>
      </c>
      <c r="AF6080" t="s">
        <v>84</v>
      </c>
      <c r="AG6080" t="s">
        <v>84</v>
      </c>
      <c r="AH6080" t="s">
        <v>84</v>
      </c>
      <c r="AI6080">
        <v>5359</v>
      </c>
      <c r="AJ6080">
        <v>3</v>
      </c>
      <c r="AK6080">
        <v>1923</v>
      </c>
      <c r="AL6080">
        <v>7285</v>
      </c>
      <c r="AM6080" t="s">
        <v>84</v>
      </c>
      <c r="AN6080">
        <v>63542</v>
      </c>
      <c r="AO6080">
        <v>0</v>
      </c>
      <c r="AP6080">
        <v>0</v>
      </c>
      <c r="AQ6080">
        <v>0</v>
      </c>
      <c r="AR6080">
        <v>0</v>
      </c>
      <c r="AS6080">
        <v>0</v>
      </c>
      <c r="AT6080">
        <v>0</v>
      </c>
      <c r="AU6080">
        <v>10435</v>
      </c>
      <c r="AV6080">
        <v>9549</v>
      </c>
      <c r="AW6080">
        <v>755</v>
      </c>
      <c r="AX6080">
        <v>2439</v>
      </c>
      <c r="AY6080">
        <v>970</v>
      </c>
      <c r="AZ6080">
        <v>614</v>
      </c>
      <c r="BA6080">
        <v>7</v>
      </c>
      <c r="BB6080">
        <v>11</v>
      </c>
      <c r="BC6080">
        <v>18</v>
      </c>
      <c r="BD6080">
        <v>30</v>
      </c>
      <c r="BE6080">
        <v>1950</v>
      </c>
      <c r="BF6080">
        <v>8988</v>
      </c>
      <c r="BG6080">
        <v>0</v>
      </c>
      <c r="BH6080">
        <v>1.76</v>
      </c>
      <c r="BI6080">
        <v>10435</v>
      </c>
      <c r="BJ6080">
        <v>9549</v>
      </c>
      <c r="BK6080">
        <v>755</v>
      </c>
      <c r="BL6080">
        <v>970</v>
      </c>
      <c r="BM6080">
        <v>97</v>
      </c>
      <c r="BN6080">
        <v>30</v>
      </c>
      <c r="BO6080">
        <v>614</v>
      </c>
      <c r="BP6080">
        <v>7</v>
      </c>
      <c r="BQ6080">
        <v>11</v>
      </c>
      <c r="BR6080">
        <v>18</v>
      </c>
      <c r="BS6080">
        <v>30</v>
      </c>
      <c r="BT6080">
        <v>1320</v>
      </c>
      <c r="BU6080">
        <v>1057</v>
      </c>
      <c r="BV6080">
        <v>16971</v>
      </c>
      <c r="BW6080">
        <v>2536</v>
      </c>
      <c r="BX6080">
        <v>3355</v>
      </c>
      <c r="BY6080">
        <v>97</v>
      </c>
      <c r="BZ6080">
        <v>60</v>
      </c>
      <c r="CA6080">
        <v>3</v>
      </c>
      <c r="CB6080">
        <v>867</v>
      </c>
      <c r="CC6080">
        <v>460</v>
      </c>
      <c r="CD6080">
        <v>4</v>
      </c>
      <c r="CE6080">
        <v>9</v>
      </c>
      <c r="CF6080">
        <v>1332</v>
      </c>
      <c r="CG6080">
        <v>1369</v>
      </c>
      <c r="CH6080" s="1">
        <v>41640</v>
      </c>
      <c r="CI6080" s="1">
        <v>42004</v>
      </c>
      <c r="CJ6080" s="31">
        <v>1</v>
      </c>
    </row>
    <row r="6081" spans="1:88" x14ac:dyDescent="0.25">
      <c r="A6081" t="s">
        <v>24031</v>
      </c>
      <c r="B6081" t="s">
        <v>24032</v>
      </c>
      <c r="C6081">
        <v>2015</v>
      </c>
      <c r="D6081" t="s">
        <v>24033</v>
      </c>
      <c r="E6081" t="s">
        <v>24034</v>
      </c>
      <c r="F6081" t="s">
        <v>6789</v>
      </c>
      <c r="G6081">
        <v>45810</v>
      </c>
      <c r="H6081">
        <v>-83.823216000000002</v>
      </c>
      <c r="I6081">
        <v>40.772964999999999</v>
      </c>
      <c r="J6081">
        <v>39</v>
      </c>
      <c r="K6081">
        <v>65</v>
      </c>
      <c r="L6081" t="s">
        <v>4982</v>
      </c>
      <c r="M6081">
        <v>31796</v>
      </c>
      <c r="N6081" t="s">
        <v>80</v>
      </c>
      <c r="O6081" t="s">
        <v>2104</v>
      </c>
      <c r="P6081" t="s">
        <v>82</v>
      </c>
      <c r="Q6081" t="s">
        <v>458</v>
      </c>
      <c r="R6081">
        <v>7953</v>
      </c>
      <c r="S6081">
        <v>7953</v>
      </c>
      <c r="T6081">
        <v>1</v>
      </c>
      <c r="U6081">
        <v>0</v>
      </c>
      <c r="V6081">
        <v>0</v>
      </c>
      <c r="W6081">
        <v>1</v>
      </c>
      <c r="X6081">
        <v>2</v>
      </c>
      <c r="Y6081">
        <v>2.95</v>
      </c>
      <c r="Z6081">
        <v>4.95</v>
      </c>
      <c r="AA6081">
        <v>93143</v>
      </c>
      <c r="AB6081">
        <v>221684</v>
      </c>
      <c r="AC6081">
        <v>0</v>
      </c>
      <c r="AD6081">
        <v>10273</v>
      </c>
      <c r="AE6081">
        <v>325100</v>
      </c>
      <c r="AF6081">
        <v>164456</v>
      </c>
      <c r="AG6081">
        <v>43067</v>
      </c>
      <c r="AH6081">
        <v>207523</v>
      </c>
      <c r="AI6081">
        <v>25089</v>
      </c>
      <c r="AJ6081">
        <v>0</v>
      </c>
      <c r="AK6081">
        <v>10869</v>
      </c>
      <c r="AL6081">
        <v>35958</v>
      </c>
      <c r="AM6081">
        <v>64446</v>
      </c>
      <c r="AN6081">
        <v>307927</v>
      </c>
      <c r="AO6081">
        <v>0</v>
      </c>
      <c r="AP6081">
        <v>0</v>
      </c>
      <c r="AQ6081">
        <v>0</v>
      </c>
      <c r="AR6081">
        <v>3094</v>
      </c>
      <c r="AS6081">
        <v>3094</v>
      </c>
      <c r="AT6081">
        <v>500</v>
      </c>
      <c r="AU6081">
        <v>23712</v>
      </c>
      <c r="AV6081">
        <v>192176</v>
      </c>
      <c r="AW6081">
        <v>940</v>
      </c>
      <c r="AX6081">
        <v>41667</v>
      </c>
      <c r="AY6081">
        <v>1757</v>
      </c>
      <c r="AZ6081">
        <v>2630</v>
      </c>
      <c r="BA6081">
        <v>0</v>
      </c>
      <c r="BB6081">
        <v>85</v>
      </c>
      <c r="BC6081">
        <v>85</v>
      </c>
      <c r="BD6081">
        <v>262</v>
      </c>
      <c r="BE6081">
        <v>2546</v>
      </c>
      <c r="BF6081">
        <v>31876</v>
      </c>
      <c r="BG6081">
        <v>0</v>
      </c>
      <c r="BH6081">
        <v>4.95</v>
      </c>
      <c r="BI6081">
        <v>23712</v>
      </c>
      <c r="BJ6081">
        <v>192176</v>
      </c>
      <c r="BK6081">
        <v>940</v>
      </c>
      <c r="BL6081">
        <v>1757</v>
      </c>
      <c r="BM6081">
        <v>415</v>
      </c>
      <c r="BN6081">
        <v>262</v>
      </c>
      <c r="BO6081">
        <v>2630</v>
      </c>
      <c r="BP6081">
        <v>0</v>
      </c>
      <c r="BQ6081">
        <v>85</v>
      </c>
      <c r="BR6081">
        <v>85</v>
      </c>
      <c r="BS6081">
        <v>262</v>
      </c>
      <c r="BT6081">
        <v>4732</v>
      </c>
      <c r="BU6081">
        <v>4697</v>
      </c>
      <c r="BV6081">
        <v>69281</v>
      </c>
      <c r="BW6081">
        <v>14305</v>
      </c>
      <c r="BX6081">
        <v>12945</v>
      </c>
      <c r="BY6081">
        <v>415</v>
      </c>
      <c r="BZ6081">
        <v>291</v>
      </c>
      <c r="CA6081">
        <v>52</v>
      </c>
      <c r="CB6081">
        <v>6914</v>
      </c>
      <c r="CC6081">
        <v>5794</v>
      </c>
      <c r="CD6081">
        <v>176</v>
      </c>
      <c r="CE6081">
        <v>8</v>
      </c>
      <c r="CF6081">
        <v>4420</v>
      </c>
      <c r="CG6081">
        <v>-1</v>
      </c>
      <c r="CH6081" s="1">
        <v>41640</v>
      </c>
      <c r="CI6081" s="1">
        <v>42004</v>
      </c>
      <c r="CJ6081" s="31">
        <v>1</v>
      </c>
    </row>
    <row r="6082" spans="1:88" x14ac:dyDescent="0.25">
      <c r="A6082" t="s">
        <v>24031</v>
      </c>
      <c r="B6082" t="s">
        <v>24038</v>
      </c>
      <c r="C6082">
        <v>2015</v>
      </c>
      <c r="D6082" t="s">
        <v>24039</v>
      </c>
      <c r="E6082" t="s">
        <v>24040</v>
      </c>
      <c r="F6082" t="s">
        <v>10103</v>
      </c>
      <c r="G6082">
        <v>43001</v>
      </c>
      <c r="H6082">
        <v>-82.613680799999997</v>
      </c>
      <c r="I6082">
        <v>40.090918100000003</v>
      </c>
      <c r="J6082">
        <v>39</v>
      </c>
      <c r="K6082">
        <v>89</v>
      </c>
      <c r="L6082" t="s">
        <v>24041</v>
      </c>
      <c r="M6082">
        <v>169390</v>
      </c>
      <c r="N6082" t="s">
        <v>80</v>
      </c>
      <c r="O6082" t="s">
        <v>2104</v>
      </c>
      <c r="P6082" t="s">
        <v>82</v>
      </c>
      <c r="Q6082" t="s">
        <v>458</v>
      </c>
      <c r="R6082">
        <v>7199</v>
      </c>
      <c r="S6082">
        <v>7199</v>
      </c>
      <c r="T6082">
        <v>1</v>
      </c>
      <c r="U6082">
        <v>0</v>
      </c>
      <c r="V6082">
        <v>0</v>
      </c>
      <c r="W6082">
        <v>0</v>
      </c>
      <c r="X6082">
        <v>1</v>
      </c>
      <c r="Y6082">
        <v>5.07</v>
      </c>
      <c r="Z6082">
        <v>6.07</v>
      </c>
      <c r="AA6082">
        <v>0</v>
      </c>
      <c r="AB6082">
        <v>241358</v>
      </c>
      <c r="AC6082">
        <v>0</v>
      </c>
      <c r="AD6082">
        <v>11793</v>
      </c>
      <c r="AE6082">
        <v>253151</v>
      </c>
      <c r="AF6082">
        <v>161308</v>
      </c>
      <c r="AG6082">
        <v>26914</v>
      </c>
      <c r="AH6082">
        <v>188222</v>
      </c>
      <c r="AI6082">
        <v>28379</v>
      </c>
      <c r="AJ6082">
        <v>2169</v>
      </c>
      <c r="AK6082">
        <v>16805</v>
      </c>
      <c r="AL6082">
        <v>47353</v>
      </c>
      <c r="AM6082">
        <v>48608</v>
      </c>
      <c r="AN6082">
        <v>284183</v>
      </c>
      <c r="AO6082">
        <v>0</v>
      </c>
      <c r="AP6082">
        <v>0</v>
      </c>
      <c r="AQ6082">
        <v>0</v>
      </c>
      <c r="AR6082">
        <v>0</v>
      </c>
      <c r="AS6082">
        <v>0</v>
      </c>
      <c r="AT6082">
        <v>48184</v>
      </c>
      <c r="AU6082">
        <v>43547</v>
      </c>
      <c r="AV6082">
        <v>109510</v>
      </c>
      <c r="AW6082">
        <v>4034</v>
      </c>
      <c r="AX6082">
        <v>42561</v>
      </c>
      <c r="AY6082">
        <v>4268</v>
      </c>
      <c r="AZ6082">
        <v>989</v>
      </c>
      <c r="BA6082">
        <v>1</v>
      </c>
      <c r="BB6082">
        <v>85</v>
      </c>
      <c r="BC6082">
        <v>86</v>
      </c>
      <c r="BD6082">
        <v>58</v>
      </c>
      <c r="BE6082">
        <v>2184</v>
      </c>
      <c r="BF6082">
        <v>69160</v>
      </c>
      <c r="BG6082">
        <v>0</v>
      </c>
      <c r="BH6082">
        <v>6.07</v>
      </c>
      <c r="BI6082">
        <v>43547</v>
      </c>
      <c r="BJ6082">
        <v>109510</v>
      </c>
      <c r="BK6082">
        <v>4034</v>
      </c>
      <c r="BL6082">
        <v>4268</v>
      </c>
      <c r="BM6082">
        <v>786</v>
      </c>
      <c r="BN6082">
        <v>58</v>
      </c>
      <c r="BO6082">
        <v>989</v>
      </c>
      <c r="BP6082">
        <v>1</v>
      </c>
      <c r="BQ6082">
        <v>85</v>
      </c>
      <c r="BR6082">
        <v>86</v>
      </c>
      <c r="BS6082">
        <v>58</v>
      </c>
      <c r="BT6082">
        <v>13000</v>
      </c>
      <c r="BU6082">
        <v>3998</v>
      </c>
      <c r="BV6082">
        <v>59642</v>
      </c>
      <c r="BW6082">
        <v>30978</v>
      </c>
      <c r="BX6082">
        <v>4145</v>
      </c>
      <c r="BY6082">
        <v>786</v>
      </c>
      <c r="BZ6082">
        <v>763</v>
      </c>
      <c r="CA6082">
        <v>7</v>
      </c>
      <c r="CB6082">
        <v>16475</v>
      </c>
      <c r="CC6082">
        <v>15963</v>
      </c>
      <c r="CD6082">
        <v>84</v>
      </c>
      <c r="CE6082">
        <v>4</v>
      </c>
      <c r="CF6082">
        <v>2600</v>
      </c>
      <c r="CG6082">
        <v>1040</v>
      </c>
      <c r="CH6082" s="1">
        <v>41640</v>
      </c>
      <c r="CI6082" s="1">
        <v>42004</v>
      </c>
      <c r="CJ6082" s="31">
        <v>1</v>
      </c>
    </row>
    <row r="6083" spans="1:88" x14ac:dyDescent="0.25">
      <c r="A6083" t="s">
        <v>24031</v>
      </c>
      <c r="B6083" t="s">
        <v>24042</v>
      </c>
      <c r="C6083">
        <v>2015</v>
      </c>
      <c r="D6083" t="s">
        <v>24043</v>
      </c>
      <c r="E6083" t="s">
        <v>24044</v>
      </c>
      <c r="F6083" t="s">
        <v>15472</v>
      </c>
      <c r="G6083">
        <v>45812</v>
      </c>
      <c r="H6083">
        <v>-83.844042000000002</v>
      </c>
      <c r="I6083">
        <v>40.706975</v>
      </c>
      <c r="J6083">
        <v>39</v>
      </c>
      <c r="K6083">
        <v>65</v>
      </c>
      <c r="L6083" t="s">
        <v>4982</v>
      </c>
      <c r="M6083">
        <v>31796</v>
      </c>
      <c r="N6083" t="s">
        <v>80</v>
      </c>
      <c r="O6083" t="s">
        <v>2104</v>
      </c>
      <c r="P6083" t="s">
        <v>82</v>
      </c>
      <c r="Q6083" t="s">
        <v>83</v>
      </c>
      <c r="R6083">
        <v>4237</v>
      </c>
      <c r="S6083">
        <v>4237</v>
      </c>
      <c r="T6083">
        <v>1</v>
      </c>
      <c r="U6083">
        <v>0</v>
      </c>
      <c r="V6083">
        <v>0</v>
      </c>
      <c r="W6083">
        <v>0</v>
      </c>
      <c r="X6083">
        <v>0.6</v>
      </c>
      <c r="Y6083">
        <v>0.8</v>
      </c>
      <c r="Z6083">
        <v>1.4</v>
      </c>
      <c r="AA6083">
        <v>0</v>
      </c>
      <c r="AB6083">
        <v>55000</v>
      </c>
      <c r="AC6083">
        <v>0</v>
      </c>
      <c r="AD6083">
        <v>7500</v>
      </c>
      <c r="AE6083">
        <v>62500</v>
      </c>
      <c r="AF6083" t="s">
        <v>84</v>
      </c>
      <c r="AG6083" t="s">
        <v>84</v>
      </c>
      <c r="AH6083" t="s">
        <v>84</v>
      </c>
      <c r="AI6083">
        <v>2668</v>
      </c>
      <c r="AJ6083">
        <v>0</v>
      </c>
      <c r="AK6083">
        <v>8405</v>
      </c>
      <c r="AL6083">
        <v>11073</v>
      </c>
      <c r="AM6083" t="s">
        <v>84</v>
      </c>
      <c r="AN6083">
        <v>68442</v>
      </c>
      <c r="AO6083">
        <v>0</v>
      </c>
      <c r="AP6083">
        <v>0</v>
      </c>
      <c r="AQ6083">
        <v>0</v>
      </c>
      <c r="AR6083">
        <v>0</v>
      </c>
      <c r="AS6083">
        <v>0</v>
      </c>
      <c r="AT6083">
        <v>45540</v>
      </c>
      <c r="AU6083">
        <v>9775</v>
      </c>
      <c r="AV6083">
        <v>192176</v>
      </c>
      <c r="AW6083">
        <v>68</v>
      </c>
      <c r="AX6083">
        <v>41667</v>
      </c>
      <c r="AY6083">
        <v>760</v>
      </c>
      <c r="AZ6083">
        <v>2630</v>
      </c>
      <c r="BA6083">
        <v>2</v>
      </c>
      <c r="BB6083">
        <v>85</v>
      </c>
      <c r="BC6083">
        <v>87</v>
      </c>
      <c r="BD6083">
        <v>0</v>
      </c>
      <c r="BE6083">
        <v>1248</v>
      </c>
      <c r="BF6083">
        <v>5616</v>
      </c>
      <c r="BG6083">
        <v>0</v>
      </c>
      <c r="BH6083">
        <v>1.4</v>
      </c>
      <c r="BI6083">
        <v>9775</v>
      </c>
      <c r="BJ6083">
        <v>192176</v>
      </c>
      <c r="BK6083">
        <v>68</v>
      </c>
      <c r="BL6083">
        <v>760</v>
      </c>
      <c r="BM6083">
        <v>11</v>
      </c>
      <c r="BN6083">
        <v>0</v>
      </c>
      <c r="BO6083">
        <v>2630</v>
      </c>
      <c r="BP6083">
        <v>2</v>
      </c>
      <c r="BQ6083">
        <v>85</v>
      </c>
      <c r="BR6083">
        <v>87</v>
      </c>
      <c r="BS6083">
        <v>0</v>
      </c>
      <c r="BT6083">
        <v>104</v>
      </c>
      <c r="BU6083">
        <v>1034</v>
      </c>
      <c r="BV6083">
        <v>12311</v>
      </c>
      <c r="BW6083">
        <v>11998</v>
      </c>
      <c r="BX6083">
        <v>8247</v>
      </c>
      <c r="BY6083">
        <v>11</v>
      </c>
      <c r="BZ6083">
        <v>11</v>
      </c>
      <c r="CA6083">
        <v>0</v>
      </c>
      <c r="CB6083">
        <v>321</v>
      </c>
      <c r="CC6083">
        <v>321</v>
      </c>
      <c r="CD6083">
        <v>0</v>
      </c>
      <c r="CE6083">
        <v>4</v>
      </c>
      <c r="CF6083">
        <v>780</v>
      </c>
      <c r="CG6083">
        <v>260</v>
      </c>
      <c r="CH6083" s="1">
        <v>41640</v>
      </c>
      <c r="CI6083" s="1">
        <v>42004</v>
      </c>
      <c r="CJ6083" s="31">
        <v>1</v>
      </c>
    </row>
    <row r="6084" spans="1:88" x14ac:dyDescent="0.25">
      <c r="A6084" t="s">
        <v>24031</v>
      </c>
      <c r="B6084" t="s">
        <v>24045</v>
      </c>
      <c r="C6084">
        <v>2015</v>
      </c>
      <c r="D6084" t="s">
        <v>22844</v>
      </c>
      <c r="E6084" t="s">
        <v>24046</v>
      </c>
      <c r="F6084" t="s">
        <v>19069</v>
      </c>
      <c r="G6084">
        <v>44601</v>
      </c>
      <c r="H6084">
        <v>-81.102352999999994</v>
      </c>
      <c r="I6084">
        <v>40.919220000000003</v>
      </c>
      <c r="J6084">
        <v>39</v>
      </c>
      <c r="K6084">
        <v>151</v>
      </c>
      <c r="L6084" t="s">
        <v>7401</v>
      </c>
      <c r="M6084">
        <v>375736</v>
      </c>
      <c r="N6084" t="s">
        <v>80</v>
      </c>
      <c r="O6084" t="s">
        <v>2104</v>
      </c>
      <c r="P6084" t="s">
        <v>90</v>
      </c>
      <c r="Q6084" t="s">
        <v>83</v>
      </c>
      <c r="R6084">
        <v>37478</v>
      </c>
      <c r="S6084">
        <v>37478</v>
      </c>
      <c r="T6084">
        <v>1</v>
      </c>
      <c r="U6084">
        <v>1</v>
      </c>
      <c r="V6084">
        <v>1</v>
      </c>
      <c r="W6084">
        <v>7.45</v>
      </c>
      <c r="X6084">
        <v>8.4</v>
      </c>
      <c r="Y6084">
        <v>23.55</v>
      </c>
      <c r="Z6084">
        <v>31.95</v>
      </c>
      <c r="AA6084">
        <v>706771</v>
      </c>
      <c r="AB6084">
        <v>1252528</v>
      </c>
      <c r="AC6084">
        <v>0</v>
      </c>
      <c r="AD6084">
        <v>148744</v>
      </c>
      <c r="AE6084">
        <v>2108043</v>
      </c>
      <c r="AF6084">
        <v>954031</v>
      </c>
      <c r="AG6084">
        <v>322977</v>
      </c>
      <c r="AH6084">
        <v>1277008</v>
      </c>
      <c r="AI6084">
        <v>212437</v>
      </c>
      <c r="AJ6084">
        <v>61904</v>
      </c>
      <c r="AK6084">
        <v>118833</v>
      </c>
      <c r="AL6084">
        <v>393174</v>
      </c>
      <c r="AM6084">
        <v>395226</v>
      </c>
      <c r="AN6084">
        <v>2065408</v>
      </c>
      <c r="AO6084">
        <v>0</v>
      </c>
      <c r="AP6084">
        <v>0</v>
      </c>
      <c r="AQ6084">
        <v>0</v>
      </c>
      <c r="AR6084">
        <v>3723</v>
      </c>
      <c r="AS6084">
        <v>3723</v>
      </c>
      <c r="AT6084">
        <v>23227</v>
      </c>
      <c r="AU6084">
        <v>192650</v>
      </c>
      <c r="AV6084">
        <v>192176</v>
      </c>
      <c r="AW6084">
        <v>10539</v>
      </c>
      <c r="AX6084">
        <v>41667</v>
      </c>
      <c r="AY6084">
        <v>13323</v>
      </c>
      <c r="AZ6084">
        <v>2630</v>
      </c>
      <c r="BA6084">
        <v>21</v>
      </c>
      <c r="BB6084">
        <v>85</v>
      </c>
      <c r="BC6084">
        <v>106</v>
      </c>
      <c r="BD6084">
        <v>215</v>
      </c>
      <c r="BE6084">
        <v>8127</v>
      </c>
      <c r="BF6084">
        <v>248872</v>
      </c>
      <c r="BG6084">
        <v>1</v>
      </c>
      <c r="BH6084">
        <v>31.95</v>
      </c>
      <c r="BI6084">
        <v>192650</v>
      </c>
      <c r="BJ6084">
        <v>192176</v>
      </c>
      <c r="BK6084">
        <v>10539</v>
      </c>
      <c r="BL6084">
        <v>13323</v>
      </c>
      <c r="BM6084">
        <v>968</v>
      </c>
      <c r="BN6084">
        <v>215</v>
      </c>
      <c r="BO6084">
        <v>2630</v>
      </c>
      <c r="BP6084">
        <v>21</v>
      </c>
      <c r="BQ6084">
        <v>85</v>
      </c>
      <c r="BR6084">
        <v>106</v>
      </c>
      <c r="BS6084">
        <v>215</v>
      </c>
      <c r="BT6084">
        <v>46436</v>
      </c>
      <c r="BU6084">
        <v>27549</v>
      </c>
      <c r="BV6084">
        <v>546428</v>
      </c>
      <c r="BW6084">
        <v>14013</v>
      </c>
      <c r="BX6084">
        <v>8037</v>
      </c>
      <c r="BY6084">
        <v>968</v>
      </c>
      <c r="BZ6084">
        <v>641</v>
      </c>
      <c r="CA6084">
        <v>104</v>
      </c>
      <c r="CB6084">
        <v>16340</v>
      </c>
      <c r="CC6084">
        <v>13153</v>
      </c>
      <c r="CD6084">
        <v>1175</v>
      </c>
      <c r="CE6084">
        <v>47</v>
      </c>
      <c r="CF6084">
        <v>33956</v>
      </c>
      <c r="CG6084">
        <v>-1</v>
      </c>
      <c r="CH6084" s="1">
        <v>41640</v>
      </c>
      <c r="CI6084" s="1">
        <v>42004</v>
      </c>
      <c r="CJ6084" s="31">
        <v>1</v>
      </c>
    </row>
    <row r="6085" spans="1:88" x14ac:dyDescent="0.25">
      <c r="A6085" t="s">
        <v>24031</v>
      </c>
      <c r="B6085" t="s">
        <v>24047</v>
      </c>
      <c r="C6085">
        <v>2015</v>
      </c>
      <c r="D6085" t="s">
        <v>21509</v>
      </c>
      <c r="E6085" t="s">
        <v>24048</v>
      </c>
      <c r="F6085" t="s">
        <v>12377</v>
      </c>
      <c r="G6085">
        <v>44001</v>
      </c>
      <c r="H6085">
        <v>-82.222680999999994</v>
      </c>
      <c r="I6085">
        <v>41.397902999999999</v>
      </c>
      <c r="J6085">
        <v>39</v>
      </c>
      <c r="K6085">
        <v>93</v>
      </c>
      <c r="L6085" t="s">
        <v>24049</v>
      </c>
      <c r="M6085">
        <v>304216</v>
      </c>
      <c r="N6085" t="s">
        <v>80</v>
      </c>
      <c r="O6085" t="s">
        <v>2104</v>
      </c>
      <c r="P6085" t="s">
        <v>82</v>
      </c>
      <c r="Q6085" t="s">
        <v>458</v>
      </c>
      <c r="R6085">
        <v>29383</v>
      </c>
      <c r="S6085">
        <v>29383</v>
      </c>
      <c r="T6085">
        <v>1</v>
      </c>
      <c r="U6085">
        <v>0</v>
      </c>
      <c r="V6085">
        <v>0</v>
      </c>
      <c r="W6085">
        <v>1</v>
      </c>
      <c r="X6085">
        <v>4.75</v>
      </c>
      <c r="Y6085">
        <v>10.01</v>
      </c>
      <c r="Z6085">
        <v>14.76</v>
      </c>
      <c r="AA6085">
        <v>292391</v>
      </c>
      <c r="AB6085">
        <v>784679</v>
      </c>
      <c r="AC6085">
        <v>0</v>
      </c>
      <c r="AD6085">
        <v>77313</v>
      </c>
      <c r="AE6085">
        <v>1154383</v>
      </c>
      <c r="AF6085">
        <v>531366</v>
      </c>
      <c r="AG6085">
        <v>124824</v>
      </c>
      <c r="AH6085">
        <v>656190</v>
      </c>
      <c r="AI6085">
        <v>88647</v>
      </c>
      <c r="AJ6085">
        <v>59434</v>
      </c>
      <c r="AK6085">
        <v>53733</v>
      </c>
      <c r="AL6085">
        <v>201814</v>
      </c>
      <c r="AM6085">
        <v>193845</v>
      </c>
      <c r="AN6085">
        <v>1051849</v>
      </c>
      <c r="AO6085">
        <v>0</v>
      </c>
      <c r="AP6085">
        <v>0</v>
      </c>
      <c r="AQ6085">
        <v>0</v>
      </c>
      <c r="AR6085">
        <v>939</v>
      </c>
      <c r="AS6085">
        <v>939</v>
      </c>
      <c r="AT6085">
        <v>57431</v>
      </c>
      <c r="AU6085">
        <v>67513</v>
      </c>
      <c r="AV6085">
        <v>192176</v>
      </c>
      <c r="AW6085">
        <v>5722</v>
      </c>
      <c r="AX6085">
        <v>41667</v>
      </c>
      <c r="AY6085">
        <v>8083</v>
      </c>
      <c r="AZ6085">
        <v>2630</v>
      </c>
      <c r="BA6085">
        <v>2</v>
      </c>
      <c r="BB6085">
        <v>85</v>
      </c>
      <c r="BC6085">
        <v>87</v>
      </c>
      <c r="BD6085">
        <v>123</v>
      </c>
      <c r="BE6085">
        <v>3120</v>
      </c>
      <c r="BF6085">
        <v>144716</v>
      </c>
      <c r="BG6085">
        <v>0</v>
      </c>
      <c r="BH6085">
        <v>14.76</v>
      </c>
      <c r="BI6085">
        <v>67513</v>
      </c>
      <c r="BJ6085">
        <v>192176</v>
      </c>
      <c r="BK6085">
        <v>5722</v>
      </c>
      <c r="BL6085">
        <v>8083</v>
      </c>
      <c r="BM6085">
        <v>342</v>
      </c>
      <c r="BN6085">
        <v>123</v>
      </c>
      <c r="BO6085">
        <v>2630</v>
      </c>
      <c r="BP6085">
        <v>2</v>
      </c>
      <c r="BQ6085">
        <v>85</v>
      </c>
      <c r="BR6085">
        <v>87</v>
      </c>
      <c r="BS6085">
        <v>123</v>
      </c>
      <c r="BT6085">
        <v>22464</v>
      </c>
      <c r="BU6085">
        <v>28663</v>
      </c>
      <c r="BV6085">
        <v>249157</v>
      </c>
      <c r="BW6085">
        <v>3</v>
      </c>
      <c r="BX6085">
        <v>598</v>
      </c>
      <c r="BY6085">
        <v>342</v>
      </c>
      <c r="BZ6085">
        <v>190</v>
      </c>
      <c r="CA6085">
        <v>11</v>
      </c>
      <c r="CB6085">
        <v>10402</v>
      </c>
      <c r="CC6085">
        <v>8882</v>
      </c>
      <c r="CD6085">
        <v>501</v>
      </c>
      <c r="CE6085">
        <v>12</v>
      </c>
      <c r="CF6085">
        <v>23400</v>
      </c>
      <c r="CG6085">
        <v>-1</v>
      </c>
      <c r="CH6085" s="1">
        <v>41640</v>
      </c>
      <c r="CI6085" s="1">
        <v>42004</v>
      </c>
      <c r="CJ6085" s="31">
        <v>1</v>
      </c>
    </row>
    <row r="6086" spans="1:88" x14ac:dyDescent="0.25">
      <c r="A6086" t="s">
        <v>24031</v>
      </c>
      <c r="B6086" t="s">
        <v>24050</v>
      </c>
      <c r="C6086">
        <v>2015</v>
      </c>
      <c r="D6086" t="s">
        <v>3234</v>
      </c>
      <c r="E6086" t="s">
        <v>24051</v>
      </c>
      <c r="F6086" t="s">
        <v>3236</v>
      </c>
      <c r="G6086">
        <v>44003</v>
      </c>
      <c r="H6086">
        <v>-80.572896200000002</v>
      </c>
      <c r="I6086">
        <v>41.607169599999999</v>
      </c>
      <c r="J6086">
        <v>39</v>
      </c>
      <c r="K6086">
        <v>7</v>
      </c>
      <c r="L6086" t="s">
        <v>24052</v>
      </c>
      <c r="M6086">
        <v>99175</v>
      </c>
      <c r="N6086" t="s">
        <v>80</v>
      </c>
      <c r="O6086" t="s">
        <v>2104</v>
      </c>
      <c r="P6086" t="s">
        <v>82</v>
      </c>
      <c r="Q6086" t="s">
        <v>458</v>
      </c>
      <c r="R6086">
        <v>7965</v>
      </c>
      <c r="S6086">
        <v>7965</v>
      </c>
      <c r="T6086">
        <v>1</v>
      </c>
      <c r="U6086">
        <v>0</v>
      </c>
      <c r="V6086">
        <v>0</v>
      </c>
      <c r="W6086">
        <v>1</v>
      </c>
      <c r="X6086">
        <v>3.2</v>
      </c>
      <c r="Y6086">
        <v>2.78</v>
      </c>
      <c r="Z6086">
        <v>5.98</v>
      </c>
      <c r="AA6086">
        <v>80344</v>
      </c>
      <c r="AB6086">
        <v>208518</v>
      </c>
      <c r="AC6086">
        <v>0</v>
      </c>
      <c r="AD6086">
        <v>40995</v>
      </c>
      <c r="AE6086">
        <v>329857</v>
      </c>
      <c r="AF6086">
        <v>151860</v>
      </c>
      <c r="AG6086">
        <v>57072</v>
      </c>
      <c r="AH6086">
        <v>208932</v>
      </c>
      <c r="AI6086">
        <v>11334</v>
      </c>
      <c r="AJ6086">
        <v>17906</v>
      </c>
      <c r="AK6086">
        <v>6671</v>
      </c>
      <c r="AL6086">
        <v>35911</v>
      </c>
      <c r="AM6086">
        <v>51340</v>
      </c>
      <c r="AN6086">
        <v>296183</v>
      </c>
      <c r="AO6086">
        <v>0</v>
      </c>
      <c r="AP6086">
        <v>0</v>
      </c>
      <c r="AQ6086">
        <v>0</v>
      </c>
      <c r="AR6086">
        <v>5</v>
      </c>
      <c r="AS6086">
        <v>5</v>
      </c>
      <c r="AT6086">
        <v>0</v>
      </c>
      <c r="AU6086">
        <v>24243</v>
      </c>
      <c r="AV6086">
        <v>142571</v>
      </c>
      <c r="AW6086">
        <v>967</v>
      </c>
      <c r="AX6086">
        <v>36197</v>
      </c>
      <c r="AY6086">
        <v>3324</v>
      </c>
      <c r="AZ6086">
        <v>2474</v>
      </c>
      <c r="BA6086">
        <v>414</v>
      </c>
      <c r="BB6086">
        <v>85</v>
      </c>
      <c r="BC6086">
        <v>499</v>
      </c>
      <c r="BD6086">
        <v>67</v>
      </c>
      <c r="BE6086">
        <v>2415</v>
      </c>
      <c r="BF6086">
        <v>40560</v>
      </c>
      <c r="BG6086">
        <v>0</v>
      </c>
      <c r="BH6086">
        <v>5.98</v>
      </c>
      <c r="BI6086">
        <v>24243</v>
      </c>
      <c r="BJ6086">
        <v>142571</v>
      </c>
      <c r="BK6086">
        <v>967</v>
      </c>
      <c r="BL6086">
        <v>3324</v>
      </c>
      <c r="BM6086">
        <v>389</v>
      </c>
      <c r="BN6086">
        <v>67</v>
      </c>
      <c r="BO6086">
        <v>2474</v>
      </c>
      <c r="BP6086">
        <v>414</v>
      </c>
      <c r="BQ6086">
        <v>85</v>
      </c>
      <c r="BR6086">
        <v>499</v>
      </c>
      <c r="BS6086">
        <v>67</v>
      </c>
      <c r="BT6086">
        <v>9100</v>
      </c>
      <c r="BU6086">
        <v>4741</v>
      </c>
      <c r="BV6086">
        <v>89824</v>
      </c>
      <c r="BW6086">
        <v>6800</v>
      </c>
      <c r="BX6086">
        <v>9930</v>
      </c>
      <c r="BY6086">
        <v>389</v>
      </c>
      <c r="BZ6086">
        <v>250</v>
      </c>
      <c r="CA6086">
        <v>94</v>
      </c>
      <c r="CB6086">
        <v>10314</v>
      </c>
      <c r="CC6086">
        <v>4869</v>
      </c>
      <c r="CD6086">
        <v>1396</v>
      </c>
      <c r="CE6086">
        <v>11</v>
      </c>
      <c r="CF6086">
        <v>24700</v>
      </c>
      <c r="CG6086">
        <v>4800</v>
      </c>
      <c r="CH6086" s="1">
        <v>41640</v>
      </c>
      <c r="CI6086" s="1">
        <v>42004</v>
      </c>
      <c r="CJ6086" s="31">
        <v>1</v>
      </c>
    </row>
    <row r="6087" spans="1:88" x14ac:dyDescent="0.25">
      <c r="A6087" t="s">
        <v>24031</v>
      </c>
      <c r="B6087" t="s">
        <v>24053</v>
      </c>
      <c r="C6087">
        <v>2015</v>
      </c>
      <c r="D6087" t="s">
        <v>24054</v>
      </c>
      <c r="E6087" t="s">
        <v>24055</v>
      </c>
      <c r="F6087" t="s">
        <v>24056</v>
      </c>
      <c r="G6087">
        <v>45304</v>
      </c>
      <c r="H6087">
        <v>-84.554355999999999</v>
      </c>
      <c r="I6087">
        <v>39.991948999999998</v>
      </c>
      <c r="J6087">
        <v>39</v>
      </c>
      <c r="K6087">
        <v>37</v>
      </c>
      <c r="L6087" t="s">
        <v>24057</v>
      </c>
      <c r="M6087">
        <v>52196</v>
      </c>
      <c r="N6087" t="s">
        <v>80</v>
      </c>
      <c r="O6087" t="s">
        <v>2104</v>
      </c>
      <c r="P6087" t="s">
        <v>82</v>
      </c>
      <c r="Q6087" t="s">
        <v>458</v>
      </c>
      <c r="R6087">
        <v>5857</v>
      </c>
      <c r="S6087">
        <v>5857</v>
      </c>
      <c r="T6087">
        <v>1</v>
      </c>
      <c r="U6087">
        <v>0</v>
      </c>
      <c r="V6087">
        <v>0</v>
      </c>
      <c r="W6087">
        <v>0</v>
      </c>
      <c r="X6087">
        <v>2</v>
      </c>
      <c r="Y6087">
        <v>5.69</v>
      </c>
      <c r="Z6087">
        <v>7.69</v>
      </c>
      <c r="AA6087">
        <v>98380</v>
      </c>
      <c r="AB6087">
        <v>241494</v>
      </c>
      <c r="AC6087">
        <v>0</v>
      </c>
      <c r="AD6087">
        <v>30341</v>
      </c>
      <c r="AE6087">
        <v>370215</v>
      </c>
      <c r="AF6087">
        <v>166541</v>
      </c>
      <c r="AG6087">
        <v>25721</v>
      </c>
      <c r="AH6087">
        <v>192262</v>
      </c>
      <c r="AI6087">
        <v>55930</v>
      </c>
      <c r="AJ6087">
        <v>2484</v>
      </c>
      <c r="AK6087">
        <v>13343</v>
      </c>
      <c r="AL6087">
        <v>71757</v>
      </c>
      <c r="AM6087">
        <v>68451</v>
      </c>
      <c r="AN6087">
        <v>332470</v>
      </c>
      <c r="AO6087">
        <v>0</v>
      </c>
      <c r="AP6087">
        <v>0</v>
      </c>
      <c r="AQ6087">
        <v>0</v>
      </c>
      <c r="AR6087">
        <v>0</v>
      </c>
      <c r="AS6087">
        <v>0</v>
      </c>
      <c r="AT6087">
        <v>0</v>
      </c>
      <c r="AU6087">
        <v>62006</v>
      </c>
      <c r="AV6087">
        <v>192176</v>
      </c>
      <c r="AW6087">
        <v>1578</v>
      </c>
      <c r="AX6087">
        <v>41667</v>
      </c>
      <c r="AY6087">
        <v>3239</v>
      </c>
      <c r="AZ6087">
        <v>2630</v>
      </c>
      <c r="BA6087">
        <v>2</v>
      </c>
      <c r="BB6087">
        <v>85</v>
      </c>
      <c r="BC6087">
        <v>87</v>
      </c>
      <c r="BD6087">
        <v>140</v>
      </c>
      <c r="BE6087">
        <v>2730</v>
      </c>
      <c r="BF6087">
        <v>37856</v>
      </c>
      <c r="BG6087">
        <v>0</v>
      </c>
      <c r="BH6087">
        <v>7.69</v>
      </c>
      <c r="BI6087">
        <v>62006</v>
      </c>
      <c r="BJ6087">
        <v>192176</v>
      </c>
      <c r="BK6087">
        <v>1578</v>
      </c>
      <c r="BL6087">
        <v>3239</v>
      </c>
      <c r="BM6087">
        <v>177</v>
      </c>
      <c r="BN6087">
        <v>140</v>
      </c>
      <c r="BO6087">
        <v>2630</v>
      </c>
      <c r="BP6087">
        <v>2</v>
      </c>
      <c r="BQ6087">
        <v>85</v>
      </c>
      <c r="BR6087">
        <v>87</v>
      </c>
      <c r="BS6087">
        <v>140</v>
      </c>
      <c r="BT6087">
        <v>8164</v>
      </c>
      <c r="BU6087">
        <v>4818</v>
      </c>
      <c r="BV6087">
        <v>75935</v>
      </c>
      <c r="BW6087">
        <v>1551</v>
      </c>
      <c r="BX6087">
        <v>823</v>
      </c>
      <c r="BY6087">
        <v>177</v>
      </c>
      <c r="BZ6087">
        <v>132</v>
      </c>
      <c r="CA6087">
        <v>0</v>
      </c>
      <c r="CB6087">
        <v>3825</v>
      </c>
      <c r="CC6087">
        <v>2582</v>
      </c>
      <c r="CD6087">
        <v>0</v>
      </c>
      <c r="CE6087">
        <v>8</v>
      </c>
      <c r="CF6087">
        <v>5252</v>
      </c>
      <c r="CG6087">
        <v>496</v>
      </c>
      <c r="CH6087" s="1">
        <v>41640</v>
      </c>
      <c r="CI6087" s="1">
        <v>42004</v>
      </c>
      <c r="CJ6087" s="31">
        <v>1</v>
      </c>
    </row>
    <row r="6088" spans="1:88" x14ac:dyDescent="0.25">
      <c r="A6088" t="s">
        <v>24031</v>
      </c>
      <c r="B6088" t="s">
        <v>24058</v>
      </c>
      <c r="C6088">
        <v>2015</v>
      </c>
      <c r="D6088" t="s">
        <v>24059</v>
      </c>
      <c r="E6088" t="s">
        <v>24060</v>
      </c>
      <c r="F6088" t="s">
        <v>24061</v>
      </c>
      <c r="G6088">
        <v>43502</v>
      </c>
      <c r="H6088">
        <v>-84.308083999999994</v>
      </c>
      <c r="I6088">
        <v>41.521555999999997</v>
      </c>
      <c r="J6088">
        <v>39</v>
      </c>
      <c r="K6088">
        <v>51</v>
      </c>
      <c r="L6088" t="s">
        <v>4488</v>
      </c>
      <c r="M6088">
        <v>42580</v>
      </c>
      <c r="N6088" t="s">
        <v>80</v>
      </c>
      <c r="O6088" t="s">
        <v>2104</v>
      </c>
      <c r="P6088" t="s">
        <v>82</v>
      </c>
      <c r="Q6088" t="s">
        <v>458</v>
      </c>
      <c r="R6088">
        <v>7233</v>
      </c>
      <c r="S6088">
        <v>7233</v>
      </c>
      <c r="T6088">
        <v>1</v>
      </c>
      <c r="U6088">
        <v>0</v>
      </c>
      <c r="V6088">
        <v>0</v>
      </c>
      <c r="W6088">
        <v>0</v>
      </c>
      <c r="X6088">
        <v>0.9</v>
      </c>
      <c r="Y6088">
        <v>5.4</v>
      </c>
      <c r="Z6088">
        <v>6.3</v>
      </c>
      <c r="AA6088">
        <v>120092</v>
      </c>
      <c r="AB6088">
        <v>208293</v>
      </c>
      <c r="AC6088">
        <v>0</v>
      </c>
      <c r="AD6088">
        <v>43545</v>
      </c>
      <c r="AE6088">
        <v>371930</v>
      </c>
      <c r="AF6088">
        <v>207005</v>
      </c>
      <c r="AG6088">
        <v>64928</v>
      </c>
      <c r="AH6088">
        <v>271933</v>
      </c>
      <c r="AI6088">
        <v>23639</v>
      </c>
      <c r="AJ6088">
        <v>1621</v>
      </c>
      <c r="AK6088">
        <v>16706</v>
      </c>
      <c r="AL6088">
        <v>41966</v>
      </c>
      <c r="AM6088">
        <v>71815</v>
      </c>
      <c r="AN6088">
        <v>385714</v>
      </c>
      <c r="AO6088">
        <v>0</v>
      </c>
      <c r="AP6088">
        <v>0</v>
      </c>
      <c r="AQ6088">
        <v>0</v>
      </c>
      <c r="AR6088">
        <v>532</v>
      </c>
      <c r="AS6088">
        <v>532</v>
      </c>
      <c r="AT6088">
        <v>13007</v>
      </c>
      <c r="AU6088">
        <v>26495</v>
      </c>
      <c r="AV6088">
        <v>192176</v>
      </c>
      <c r="AW6088">
        <v>2434</v>
      </c>
      <c r="AX6088">
        <v>41667</v>
      </c>
      <c r="AY6088">
        <v>1378</v>
      </c>
      <c r="AZ6088">
        <v>2630</v>
      </c>
      <c r="BA6088">
        <v>1</v>
      </c>
      <c r="BB6088">
        <v>85</v>
      </c>
      <c r="BC6088">
        <v>86</v>
      </c>
      <c r="BD6088">
        <v>106</v>
      </c>
      <c r="BE6088">
        <v>2860</v>
      </c>
      <c r="BF6088">
        <v>55380</v>
      </c>
      <c r="BG6088">
        <v>0</v>
      </c>
      <c r="BH6088">
        <v>6.3</v>
      </c>
      <c r="BI6088">
        <v>26495</v>
      </c>
      <c r="BJ6088">
        <v>192176</v>
      </c>
      <c r="BK6088">
        <v>2434</v>
      </c>
      <c r="BL6088">
        <v>1378</v>
      </c>
      <c r="BM6088">
        <v>193</v>
      </c>
      <c r="BN6088">
        <v>106</v>
      </c>
      <c r="BO6088">
        <v>2630</v>
      </c>
      <c r="BP6088">
        <v>1</v>
      </c>
      <c r="BQ6088">
        <v>85</v>
      </c>
      <c r="BR6088">
        <v>86</v>
      </c>
      <c r="BS6088">
        <v>106</v>
      </c>
      <c r="BT6088">
        <v>6407</v>
      </c>
      <c r="BU6088">
        <v>6117</v>
      </c>
      <c r="BV6088">
        <v>96686</v>
      </c>
      <c r="BW6088">
        <v>2258</v>
      </c>
      <c r="BX6088">
        <v>2072</v>
      </c>
      <c r="BY6088">
        <v>193</v>
      </c>
      <c r="BZ6088">
        <v>191</v>
      </c>
      <c r="CA6088">
        <v>2</v>
      </c>
      <c r="CB6088">
        <v>3682</v>
      </c>
      <c r="CC6088">
        <v>3658</v>
      </c>
      <c r="CD6088">
        <v>24</v>
      </c>
      <c r="CE6088">
        <v>17</v>
      </c>
      <c r="CF6088">
        <v>6604</v>
      </c>
      <c r="CG6088">
        <v>1560</v>
      </c>
      <c r="CH6088" s="1">
        <v>41640</v>
      </c>
      <c r="CI6088" s="1">
        <v>42004</v>
      </c>
      <c r="CJ6088" s="31">
        <v>1</v>
      </c>
    </row>
    <row r="6089" spans="1:88" x14ac:dyDescent="0.25">
      <c r="A6089" t="s">
        <v>24031</v>
      </c>
      <c r="B6089" t="s">
        <v>24062</v>
      </c>
      <c r="C6089">
        <v>2015</v>
      </c>
      <c r="D6089" t="s">
        <v>12398</v>
      </c>
      <c r="E6089" t="s">
        <v>24063</v>
      </c>
      <c r="F6089" t="s">
        <v>488</v>
      </c>
      <c r="G6089">
        <v>44805</v>
      </c>
      <c r="H6089">
        <v>-82.318428999999995</v>
      </c>
      <c r="I6089">
        <v>40.867306999999997</v>
      </c>
      <c r="J6089">
        <v>39</v>
      </c>
      <c r="K6089">
        <v>5</v>
      </c>
      <c r="L6089" t="s">
        <v>488</v>
      </c>
      <c r="M6089">
        <v>53035</v>
      </c>
      <c r="N6089" t="s">
        <v>80</v>
      </c>
      <c r="O6089" t="s">
        <v>2104</v>
      </c>
      <c r="P6089" t="s">
        <v>90</v>
      </c>
      <c r="Q6089" t="s">
        <v>458</v>
      </c>
      <c r="R6089">
        <v>45462</v>
      </c>
      <c r="S6089">
        <v>45462</v>
      </c>
      <c r="T6089">
        <v>1</v>
      </c>
      <c r="U6089">
        <v>0</v>
      </c>
      <c r="V6089">
        <v>1</v>
      </c>
      <c r="W6089">
        <v>5</v>
      </c>
      <c r="X6089">
        <v>22.5</v>
      </c>
      <c r="Y6089">
        <v>18.5</v>
      </c>
      <c r="Z6089">
        <v>41</v>
      </c>
      <c r="AA6089">
        <v>391510</v>
      </c>
      <c r="AB6089">
        <v>954736</v>
      </c>
      <c r="AC6089">
        <v>0</v>
      </c>
      <c r="AD6089">
        <v>118205</v>
      </c>
      <c r="AE6089">
        <v>1464451</v>
      </c>
      <c r="AF6089">
        <v>662085</v>
      </c>
      <c r="AG6089">
        <v>294983</v>
      </c>
      <c r="AH6089">
        <v>957068</v>
      </c>
      <c r="AI6089">
        <v>94163</v>
      </c>
      <c r="AJ6089">
        <v>3965</v>
      </c>
      <c r="AK6089">
        <v>41437</v>
      </c>
      <c r="AL6089">
        <v>139565</v>
      </c>
      <c r="AM6089">
        <v>240888</v>
      </c>
      <c r="AN6089">
        <v>1337521</v>
      </c>
      <c r="AO6089">
        <v>0</v>
      </c>
      <c r="AP6089">
        <v>0</v>
      </c>
      <c r="AQ6089">
        <v>0</v>
      </c>
      <c r="AR6089">
        <v>0</v>
      </c>
      <c r="AS6089">
        <v>0</v>
      </c>
      <c r="AT6089">
        <v>187714</v>
      </c>
      <c r="AU6089">
        <v>80401</v>
      </c>
      <c r="AV6089">
        <v>192176</v>
      </c>
      <c r="AW6089">
        <v>7566</v>
      </c>
      <c r="AX6089">
        <v>41667</v>
      </c>
      <c r="AY6089">
        <v>15098</v>
      </c>
      <c r="AZ6089">
        <v>2630</v>
      </c>
      <c r="BA6089">
        <v>0</v>
      </c>
      <c r="BB6089">
        <v>85</v>
      </c>
      <c r="BC6089">
        <v>85</v>
      </c>
      <c r="BD6089">
        <v>376</v>
      </c>
      <c r="BE6089">
        <v>4063</v>
      </c>
      <c r="BF6089">
        <v>425880</v>
      </c>
      <c r="BG6089">
        <v>1</v>
      </c>
      <c r="BH6089">
        <v>41</v>
      </c>
      <c r="BI6089">
        <v>80401</v>
      </c>
      <c r="BJ6089">
        <v>192176</v>
      </c>
      <c r="BK6089">
        <v>7566</v>
      </c>
      <c r="BL6089">
        <v>15098</v>
      </c>
      <c r="BM6089">
        <v>448</v>
      </c>
      <c r="BN6089">
        <v>376</v>
      </c>
      <c r="BO6089">
        <v>2630</v>
      </c>
      <c r="BP6089">
        <v>0</v>
      </c>
      <c r="BQ6089">
        <v>85</v>
      </c>
      <c r="BR6089">
        <v>85</v>
      </c>
      <c r="BS6089">
        <v>376</v>
      </c>
      <c r="BT6089">
        <v>64012</v>
      </c>
      <c r="BU6089">
        <v>26236</v>
      </c>
      <c r="BV6089">
        <v>491040</v>
      </c>
      <c r="BW6089">
        <v>1719</v>
      </c>
      <c r="BX6089">
        <v>2448</v>
      </c>
      <c r="BY6089">
        <v>448</v>
      </c>
      <c r="BZ6089">
        <v>301</v>
      </c>
      <c r="CA6089">
        <v>28</v>
      </c>
      <c r="CB6089">
        <v>10451</v>
      </c>
      <c r="CC6089">
        <v>9002</v>
      </c>
      <c r="CD6089">
        <v>394</v>
      </c>
      <c r="CE6089">
        <v>16</v>
      </c>
      <c r="CF6089">
        <v>96772</v>
      </c>
      <c r="CG6089">
        <v>-1</v>
      </c>
      <c r="CH6089" s="1">
        <v>41640</v>
      </c>
      <c r="CI6089" s="1">
        <v>42004</v>
      </c>
      <c r="CJ6089" s="31">
        <v>1</v>
      </c>
    </row>
    <row r="6090" spans="1:88" x14ac:dyDescent="0.25">
      <c r="A6090" t="s">
        <v>24031</v>
      </c>
      <c r="B6090" t="s">
        <v>24064</v>
      </c>
      <c r="C6090">
        <v>2015</v>
      </c>
      <c r="D6090" t="s">
        <v>24065</v>
      </c>
      <c r="E6090" t="s">
        <v>24066</v>
      </c>
      <c r="F6090" t="s">
        <v>1492</v>
      </c>
      <c r="G6090">
        <v>43003</v>
      </c>
      <c r="H6090">
        <v>-82.951740999999998</v>
      </c>
      <c r="I6090">
        <v>40.408926000000001</v>
      </c>
      <c r="J6090">
        <v>39</v>
      </c>
      <c r="K6090">
        <v>41</v>
      </c>
      <c r="L6090" t="s">
        <v>4954</v>
      </c>
      <c r="M6090">
        <v>189113</v>
      </c>
      <c r="N6090" t="s">
        <v>80</v>
      </c>
      <c r="O6090" t="s">
        <v>81</v>
      </c>
      <c r="P6090" t="s">
        <v>82</v>
      </c>
      <c r="Q6090" t="s">
        <v>458</v>
      </c>
      <c r="R6090">
        <v>2317</v>
      </c>
      <c r="S6090">
        <v>2317</v>
      </c>
      <c r="T6090">
        <v>1</v>
      </c>
      <c r="U6090">
        <v>0</v>
      </c>
      <c r="V6090">
        <v>0</v>
      </c>
      <c r="W6090">
        <v>0.88</v>
      </c>
      <c r="X6090">
        <v>0.88</v>
      </c>
      <c r="Y6090">
        <v>3.38</v>
      </c>
      <c r="Z6090">
        <v>4.26</v>
      </c>
      <c r="AA6090">
        <v>71725</v>
      </c>
      <c r="AB6090">
        <v>120973</v>
      </c>
      <c r="AC6090">
        <v>0</v>
      </c>
      <c r="AD6090">
        <v>5518</v>
      </c>
      <c r="AE6090">
        <v>198216</v>
      </c>
      <c r="AF6090">
        <v>103450</v>
      </c>
      <c r="AG6090">
        <v>16192</v>
      </c>
      <c r="AH6090">
        <v>119642</v>
      </c>
      <c r="AI6090">
        <v>9219</v>
      </c>
      <c r="AJ6090">
        <v>0</v>
      </c>
      <c r="AK6090">
        <v>8946</v>
      </c>
      <c r="AL6090">
        <v>18165</v>
      </c>
      <c r="AM6090">
        <v>34072</v>
      </c>
      <c r="AN6090">
        <v>171879</v>
      </c>
      <c r="AO6090">
        <v>0</v>
      </c>
      <c r="AP6090">
        <v>0</v>
      </c>
      <c r="AQ6090">
        <v>0</v>
      </c>
      <c r="AR6090">
        <v>0</v>
      </c>
      <c r="AS6090">
        <v>0</v>
      </c>
      <c r="AT6090">
        <v>0</v>
      </c>
      <c r="AU6090">
        <v>31778</v>
      </c>
      <c r="AV6090">
        <v>0</v>
      </c>
      <c r="AW6090">
        <v>501</v>
      </c>
      <c r="AX6090">
        <v>0</v>
      </c>
      <c r="AY6090">
        <v>2932</v>
      </c>
      <c r="AZ6090">
        <v>0</v>
      </c>
      <c r="BA6090">
        <v>0</v>
      </c>
      <c r="BB6090">
        <v>85</v>
      </c>
      <c r="BC6090">
        <v>85</v>
      </c>
      <c r="BD6090">
        <v>98</v>
      </c>
      <c r="BE6090">
        <v>2964</v>
      </c>
      <c r="BF6090">
        <v>16380</v>
      </c>
      <c r="BG6090">
        <v>0</v>
      </c>
      <c r="BH6090">
        <v>4.26</v>
      </c>
      <c r="BI6090">
        <v>31778</v>
      </c>
      <c r="BJ6090">
        <v>0</v>
      </c>
      <c r="BK6090">
        <v>501</v>
      </c>
      <c r="BL6090">
        <v>2932</v>
      </c>
      <c r="BM6090">
        <v>71</v>
      </c>
      <c r="BN6090">
        <v>98</v>
      </c>
      <c r="BO6090">
        <v>0</v>
      </c>
      <c r="BP6090">
        <v>0</v>
      </c>
      <c r="BQ6090">
        <v>85</v>
      </c>
      <c r="BR6090">
        <v>85</v>
      </c>
      <c r="BS6090">
        <v>98</v>
      </c>
      <c r="BT6090">
        <v>1300</v>
      </c>
      <c r="BU6090">
        <v>1191</v>
      </c>
      <c r="BV6090">
        <v>29749</v>
      </c>
      <c r="BW6090">
        <v>2573</v>
      </c>
      <c r="BX6090">
        <v>1387</v>
      </c>
      <c r="BY6090">
        <v>71</v>
      </c>
      <c r="BZ6090">
        <v>53</v>
      </c>
      <c r="CA6090">
        <v>10</v>
      </c>
      <c r="CB6090">
        <v>754</v>
      </c>
      <c r="CC6090">
        <v>604</v>
      </c>
      <c r="CD6090">
        <v>96</v>
      </c>
      <c r="CE6090">
        <v>5</v>
      </c>
      <c r="CF6090">
        <v>3900</v>
      </c>
      <c r="CG6090">
        <v>1560</v>
      </c>
      <c r="CH6090" s="1">
        <v>41640</v>
      </c>
      <c r="CI6090" s="1">
        <v>42004</v>
      </c>
      <c r="CJ6090" s="31">
        <v>1</v>
      </c>
    </row>
    <row r="6091" spans="1:88" x14ac:dyDescent="0.25">
      <c r="A6091" t="s">
        <v>24031</v>
      </c>
      <c r="B6091" t="s">
        <v>24067</v>
      </c>
      <c r="C6091">
        <v>2015</v>
      </c>
      <c r="D6091" t="s">
        <v>24068</v>
      </c>
      <c r="E6091" t="s">
        <v>24069</v>
      </c>
      <c r="F6091" t="s">
        <v>24052</v>
      </c>
      <c r="G6091">
        <v>44004</v>
      </c>
      <c r="H6091">
        <v>-80.784668999999994</v>
      </c>
      <c r="I6091">
        <v>41.867238</v>
      </c>
      <c r="J6091">
        <v>39</v>
      </c>
      <c r="K6091">
        <v>7</v>
      </c>
      <c r="L6091" t="s">
        <v>24052</v>
      </c>
      <c r="M6091">
        <v>99175</v>
      </c>
      <c r="N6091" t="s">
        <v>80</v>
      </c>
      <c r="O6091" t="s">
        <v>89</v>
      </c>
      <c r="P6091" t="s">
        <v>90</v>
      </c>
      <c r="Q6091" t="s">
        <v>458</v>
      </c>
      <c r="R6091">
        <v>52801</v>
      </c>
      <c r="S6091">
        <v>52801</v>
      </c>
      <c r="T6091">
        <v>1</v>
      </c>
      <c r="U6091">
        <v>1</v>
      </c>
      <c r="V6091">
        <v>1</v>
      </c>
      <c r="W6091">
        <v>7.93</v>
      </c>
      <c r="X6091">
        <v>7.93</v>
      </c>
      <c r="Y6091">
        <v>15.63</v>
      </c>
      <c r="Z6091">
        <v>23.56</v>
      </c>
      <c r="AA6091">
        <v>1122262</v>
      </c>
      <c r="AB6091">
        <v>1185392</v>
      </c>
      <c r="AC6091">
        <v>0</v>
      </c>
      <c r="AD6091">
        <v>73085</v>
      </c>
      <c r="AE6091">
        <v>2380739</v>
      </c>
      <c r="AF6091">
        <v>691770</v>
      </c>
      <c r="AG6091">
        <v>285166</v>
      </c>
      <c r="AH6091">
        <v>976936</v>
      </c>
      <c r="AI6091">
        <v>102606</v>
      </c>
      <c r="AJ6091">
        <v>4691</v>
      </c>
      <c r="AK6091">
        <v>41376</v>
      </c>
      <c r="AL6091">
        <v>148673</v>
      </c>
      <c r="AM6091">
        <v>243062</v>
      </c>
      <c r="AN6091">
        <v>1368671</v>
      </c>
      <c r="AO6091">
        <v>0</v>
      </c>
      <c r="AP6091">
        <v>0</v>
      </c>
      <c r="AQ6091">
        <v>0</v>
      </c>
      <c r="AR6091">
        <v>19946</v>
      </c>
      <c r="AS6091">
        <v>19946</v>
      </c>
      <c r="AT6091">
        <v>305689</v>
      </c>
      <c r="AU6091">
        <v>177395</v>
      </c>
      <c r="AV6091">
        <v>192176</v>
      </c>
      <c r="AW6091">
        <v>4526</v>
      </c>
      <c r="AX6091">
        <v>41667</v>
      </c>
      <c r="AY6091">
        <v>10924</v>
      </c>
      <c r="AZ6091">
        <v>2630</v>
      </c>
      <c r="BA6091">
        <v>569</v>
      </c>
      <c r="BB6091">
        <v>85</v>
      </c>
      <c r="BC6091">
        <v>654</v>
      </c>
      <c r="BD6091">
        <v>1881</v>
      </c>
      <c r="BE6091">
        <v>6708</v>
      </c>
      <c r="BF6091">
        <v>168220</v>
      </c>
      <c r="BG6091">
        <v>1</v>
      </c>
      <c r="BH6091">
        <v>23.56</v>
      </c>
      <c r="BI6091">
        <v>177395</v>
      </c>
      <c r="BJ6091">
        <v>192176</v>
      </c>
      <c r="BK6091">
        <v>4526</v>
      </c>
      <c r="BL6091">
        <v>10924</v>
      </c>
      <c r="BM6091">
        <v>652</v>
      </c>
      <c r="BN6091">
        <v>1881</v>
      </c>
      <c r="BO6091">
        <v>2630</v>
      </c>
      <c r="BP6091">
        <v>569</v>
      </c>
      <c r="BQ6091">
        <v>85</v>
      </c>
      <c r="BR6091">
        <v>654</v>
      </c>
      <c r="BS6091">
        <v>1881</v>
      </c>
      <c r="BT6091">
        <v>117052</v>
      </c>
      <c r="BU6091">
        <v>23630</v>
      </c>
      <c r="BV6091">
        <v>222287</v>
      </c>
      <c r="BW6091">
        <v>5716</v>
      </c>
      <c r="BX6091">
        <v>14461</v>
      </c>
      <c r="BY6091">
        <v>652</v>
      </c>
      <c r="BZ6091">
        <v>567</v>
      </c>
      <c r="CA6091">
        <v>27</v>
      </c>
      <c r="CB6091">
        <v>18891</v>
      </c>
      <c r="CC6091">
        <v>16725</v>
      </c>
      <c r="CD6091">
        <v>760</v>
      </c>
      <c r="CE6091">
        <v>43</v>
      </c>
      <c r="CF6091">
        <v>37596</v>
      </c>
      <c r="CG6091">
        <v>-1</v>
      </c>
      <c r="CH6091" s="1">
        <v>41640</v>
      </c>
      <c r="CI6091" s="1">
        <v>42004</v>
      </c>
      <c r="CJ6091" s="31">
        <v>1</v>
      </c>
    </row>
    <row r="6092" spans="1:88" x14ac:dyDescent="0.25">
      <c r="A6092" t="s">
        <v>24031</v>
      </c>
      <c r="B6092" t="s">
        <v>24070</v>
      </c>
      <c r="C6092">
        <v>2015</v>
      </c>
      <c r="D6092" t="s">
        <v>24071</v>
      </c>
      <c r="E6092" t="s">
        <v>24072</v>
      </c>
      <c r="F6092" t="s">
        <v>24073</v>
      </c>
      <c r="G6092">
        <v>44004</v>
      </c>
      <c r="H6092">
        <v>-80.805434000000005</v>
      </c>
      <c r="I6092">
        <v>41.899375999999997</v>
      </c>
      <c r="J6092">
        <v>39</v>
      </c>
      <c r="K6092">
        <v>7</v>
      </c>
      <c r="L6092" t="s">
        <v>24052</v>
      </c>
      <c r="M6092">
        <v>99175</v>
      </c>
      <c r="N6092" t="s">
        <v>80</v>
      </c>
      <c r="O6092" t="s">
        <v>2104</v>
      </c>
      <c r="P6092" t="s">
        <v>82</v>
      </c>
      <c r="Q6092" t="s">
        <v>458</v>
      </c>
      <c r="R6092">
        <v>3841</v>
      </c>
      <c r="S6092">
        <v>3841</v>
      </c>
      <c r="T6092">
        <v>1</v>
      </c>
      <c r="U6092">
        <v>0</v>
      </c>
      <c r="V6092">
        <v>0</v>
      </c>
      <c r="W6092">
        <v>2</v>
      </c>
      <c r="X6092">
        <v>4</v>
      </c>
      <c r="Y6092">
        <v>4.9400000000000004</v>
      </c>
      <c r="Z6092">
        <v>8.94</v>
      </c>
      <c r="AA6092">
        <v>223402</v>
      </c>
      <c r="AB6092">
        <v>308592</v>
      </c>
      <c r="AC6092">
        <v>0</v>
      </c>
      <c r="AD6092">
        <v>68937</v>
      </c>
      <c r="AE6092">
        <v>600931</v>
      </c>
      <c r="AF6092">
        <v>249466</v>
      </c>
      <c r="AG6092">
        <v>65829</v>
      </c>
      <c r="AH6092">
        <v>315295</v>
      </c>
      <c r="AI6092">
        <v>30196</v>
      </c>
      <c r="AJ6092">
        <v>0</v>
      </c>
      <c r="AK6092">
        <v>29427</v>
      </c>
      <c r="AL6092">
        <v>59623</v>
      </c>
      <c r="AM6092">
        <v>131723</v>
      </c>
      <c r="AN6092">
        <v>506641</v>
      </c>
      <c r="AO6092">
        <v>0</v>
      </c>
      <c r="AP6092">
        <v>0</v>
      </c>
      <c r="AQ6092">
        <v>0</v>
      </c>
      <c r="AR6092">
        <v>9</v>
      </c>
      <c r="AS6092">
        <v>9</v>
      </c>
      <c r="AT6092">
        <v>0</v>
      </c>
      <c r="AU6092">
        <v>40771</v>
      </c>
      <c r="AV6092">
        <v>142571</v>
      </c>
      <c r="AW6092">
        <v>2486</v>
      </c>
      <c r="AX6092">
        <v>36714</v>
      </c>
      <c r="AY6092">
        <v>8489</v>
      </c>
      <c r="AZ6092">
        <v>2474</v>
      </c>
      <c r="BA6092">
        <v>10</v>
      </c>
      <c r="BB6092">
        <v>85</v>
      </c>
      <c r="BC6092">
        <v>95</v>
      </c>
      <c r="BD6092">
        <v>101</v>
      </c>
      <c r="BE6092">
        <v>2437</v>
      </c>
      <c r="BF6092">
        <v>69264</v>
      </c>
      <c r="BG6092">
        <v>0</v>
      </c>
      <c r="BH6092">
        <v>8.94</v>
      </c>
      <c r="BI6092">
        <v>40771</v>
      </c>
      <c r="BJ6092">
        <v>142571</v>
      </c>
      <c r="BK6092">
        <v>2486</v>
      </c>
      <c r="BL6092">
        <v>8489</v>
      </c>
      <c r="BM6092">
        <v>203</v>
      </c>
      <c r="BN6092">
        <v>101</v>
      </c>
      <c r="BO6092">
        <v>2474</v>
      </c>
      <c r="BP6092">
        <v>10</v>
      </c>
      <c r="BQ6092">
        <v>85</v>
      </c>
      <c r="BR6092">
        <v>95</v>
      </c>
      <c r="BS6092">
        <v>101</v>
      </c>
      <c r="BT6092">
        <v>5044</v>
      </c>
      <c r="BU6092">
        <v>10006</v>
      </c>
      <c r="BV6092">
        <v>155663</v>
      </c>
      <c r="BW6092">
        <v>23886</v>
      </c>
      <c r="BX6092">
        <v>22610</v>
      </c>
      <c r="BY6092">
        <v>203</v>
      </c>
      <c r="BZ6092">
        <v>160</v>
      </c>
      <c r="CA6092">
        <v>10</v>
      </c>
      <c r="CB6092">
        <v>14330</v>
      </c>
      <c r="CC6092">
        <v>13697</v>
      </c>
      <c r="CD6092">
        <v>218</v>
      </c>
      <c r="CE6092">
        <v>12</v>
      </c>
      <c r="CF6092">
        <v>9828</v>
      </c>
      <c r="CG6092">
        <v>-1</v>
      </c>
      <c r="CH6092" s="1">
        <v>41640</v>
      </c>
      <c r="CI6092" s="1">
        <v>42004</v>
      </c>
      <c r="CJ6092" s="31">
        <v>1</v>
      </c>
    </row>
    <row r="6093" spans="1:88" x14ac:dyDescent="0.25">
      <c r="A6093" t="s">
        <v>24031</v>
      </c>
      <c r="B6093" t="s">
        <v>24074</v>
      </c>
      <c r="C6093">
        <v>2015</v>
      </c>
      <c r="D6093" t="s">
        <v>24075</v>
      </c>
      <c r="E6093" t="s">
        <v>24076</v>
      </c>
      <c r="F6093" t="s">
        <v>9922</v>
      </c>
      <c r="G6093">
        <v>44807</v>
      </c>
      <c r="H6093">
        <v>-82.887214</v>
      </c>
      <c r="I6093">
        <v>41.065314000000001</v>
      </c>
      <c r="J6093">
        <v>39</v>
      </c>
      <c r="K6093">
        <v>147</v>
      </c>
      <c r="L6093" t="s">
        <v>8959</v>
      </c>
      <c r="M6093">
        <v>55669</v>
      </c>
      <c r="N6093" t="s">
        <v>80</v>
      </c>
      <c r="O6093" t="s">
        <v>2104</v>
      </c>
      <c r="P6093" t="s">
        <v>82</v>
      </c>
      <c r="Q6093" t="s">
        <v>458</v>
      </c>
      <c r="R6093">
        <v>5145</v>
      </c>
      <c r="S6093">
        <v>5145</v>
      </c>
      <c r="T6093">
        <v>1</v>
      </c>
      <c r="U6093">
        <v>0</v>
      </c>
      <c r="V6093">
        <v>0</v>
      </c>
      <c r="W6093">
        <v>0</v>
      </c>
      <c r="X6093">
        <v>1</v>
      </c>
      <c r="Y6093">
        <v>4.8499999999999996</v>
      </c>
      <c r="Z6093">
        <v>5.85</v>
      </c>
      <c r="AA6093">
        <v>69465</v>
      </c>
      <c r="AB6093">
        <v>131251</v>
      </c>
      <c r="AC6093">
        <v>0</v>
      </c>
      <c r="AD6093">
        <v>43308</v>
      </c>
      <c r="AE6093">
        <v>244024</v>
      </c>
      <c r="AF6093">
        <v>97444</v>
      </c>
      <c r="AG6093">
        <v>15447</v>
      </c>
      <c r="AH6093">
        <v>112891</v>
      </c>
      <c r="AI6093">
        <v>22848</v>
      </c>
      <c r="AJ6093">
        <v>0</v>
      </c>
      <c r="AK6093">
        <v>7188</v>
      </c>
      <c r="AL6093">
        <v>30036</v>
      </c>
      <c r="AM6093">
        <v>78927</v>
      </c>
      <c r="AN6093">
        <v>221854</v>
      </c>
      <c r="AO6093">
        <v>0</v>
      </c>
      <c r="AP6093">
        <v>0</v>
      </c>
      <c r="AQ6093">
        <v>0</v>
      </c>
      <c r="AR6093">
        <v>0</v>
      </c>
      <c r="AS6093">
        <v>0</v>
      </c>
      <c r="AT6093">
        <v>0</v>
      </c>
      <c r="AU6093">
        <v>31890</v>
      </c>
      <c r="AV6093">
        <v>192176</v>
      </c>
      <c r="AW6093">
        <v>2030</v>
      </c>
      <c r="AX6093">
        <v>41667</v>
      </c>
      <c r="AY6093">
        <v>2814</v>
      </c>
      <c r="AZ6093">
        <v>2630</v>
      </c>
      <c r="BA6093">
        <v>0</v>
      </c>
      <c r="BB6093">
        <v>85</v>
      </c>
      <c r="BC6093">
        <v>85</v>
      </c>
      <c r="BD6093">
        <v>110</v>
      </c>
      <c r="BE6093">
        <v>2808</v>
      </c>
      <c r="BF6093">
        <v>24856</v>
      </c>
      <c r="BG6093">
        <v>0</v>
      </c>
      <c r="BH6093">
        <v>5.85</v>
      </c>
      <c r="BI6093">
        <v>31890</v>
      </c>
      <c r="BJ6093">
        <v>192176</v>
      </c>
      <c r="BK6093">
        <v>2030</v>
      </c>
      <c r="BL6093">
        <v>2814</v>
      </c>
      <c r="BM6093">
        <v>291</v>
      </c>
      <c r="BN6093">
        <v>110</v>
      </c>
      <c r="BO6093">
        <v>2630</v>
      </c>
      <c r="BP6093">
        <v>0</v>
      </c>
      <c r="BQ6093">
        <v>85</v>
      </c>
      <c r="BR6093">
        <v>85</v>
      </c>
      <c r="BS6093">
        <v>110</v>
      </c>
      <c r="BT6093">
        <v>12480</v>
      </c>
      <c r="BU6093">
        <v>2275</v>
      </c>
      <c r="BV6093">
        <v>38162</v>
      </c>
      <c r="BW6093">
        <v>9440</v>
      </c>
      <c r="BX6093">
        <v>7397</v>
      </c>
      <c r="BY6093">
        <v>291</v>
      </c>
      <c r="BZ6093">
        <v>224</v>
      </c>
      <c r="CA6093">
        <v>0</v>
      </c>
      <c r="CB6093">
        <v>6383</v>
      </c>
      <c r="CC6093">
        <v>5403</v>
      </c>
      <c r="CD6093">
        <v>0</v>
      </c>
      <c r="CE6093">
        <v>11</v>
      </c>
      <c r="CF6093">
        <v>14820</v>
      </c>
      <c r="CG6093">
        <v>7000</v>
      </c>
      <c r="CH6093" s="1">
        <v>41640</v>
      </c>
      <c r="CI6093" s="1">
        <v>42004</v>
      </c>
      <c r="CJ6093" s="31">
        <v>1</v>
      </c>
    </row>
    <row r="6094" spans="1:88" x14ac:dyDescent="0.25">
      <c r="A6094" t="s">
        <v>24031</v>
      </c>
      <c r="B6094" t="s">
        <v>24077</v>
      </c>
      <c r="C6094">
        <v>2015</v>
      </c>
      <c r="D6094" t="s">
        <v>24078</v>
      </c>
      <c r="E6094" t="s">
        <v>24079</v>
      </c>
      <c r="F6094" t="s">
        <v>24080</v>
      </c>
      <c r="G6094">
        <v>44012</v>
      </c>
      <c r="H6094">
        <v>-82.013154999999998</v>
      </c>
      <c r="I6094">
        <v>41.510325999999999</v>
      </c>
      <c r="J6094">
        <v>39</v>
      </c>
      <c r="K6094">
        <v>93</v>
      </c>
      <c r="L6094" t="s">
        <v>24049</v>
      </c>
      <c r="M6094">
        <v>304216</v>
      </c>
      <c r="N6094" t="s">
        <v>80</v>
      </c>
      <c r="O6094" t="s">
        <v>2104</v>
      </c>
      <c r="P6094" t="s">
        <v>82</v>
      </c>
      <c r="Q6094" t="s">
        <v>458</v>
      </c>
      <c r="R6094">
        <v>22577</v>
      </c>
      <c r="S6094">
        <v>22577</v>
      </c>
      <c r="T6094">
        <v>1</v>
      </c>
      <c r="U6094">
        <v>0</v>
      </c>
      <c r="V6094">
        <v>0</v>
      </c>
      <c r="W6094">
        <v>8.25</v>
      </c>
      <c r="X6094">
        <v>11.34</v>
      </c>
      <c r="Y6094">
        <v>19.34</v>
      </c>
      <c r="Z6094">
        <v>30.68</v>
      </c>
      <c r="AA6094">
        <v>1928244</v>
      </c>
      <c r="AB6094">
        <v>598867</v>
      </c>
      <c r="AC6094">
        <v>0</v>
      </c>
      <c r="AD6094">
        <v>373580</v>
      </c>
      <c r="AE6094">
        <v>2900691</v>
      </c>
      <c r="AF6094">
        <v>1365686</v>
      </c>
      <c r="AG6094">
        <v>424744</v>
      </c>
      <c r="AH6094">
        <v>1790430</v>
      </c>
      <c r="AI6094">
        <v>139414</v>
      </c>
      <c r="AJ6094">
        <v>40259</v>
      </c>
      <c r="AK6094">
        <v>100363</v>
      </c>
      <c r="AL6094">
        <v>280036</v>
      </c>
      <c r="AM6094">
        <v>533788</v>
      </c>
      <c r="AN6094">
        <v>2604254</v>
      </c>
      <c r="AO6094">
        <v>0</v>
      </c>
      <c r="AP6094">
        <v>0</v>
      </c>
      <c r="AQ6094">
        <v>0</v>
      </c>
      <c r="AR6094">
        <v>1735</v>
      </c>
      <c r="AS6094">
        <v>1735</v>
      </c>
      <c r="AT6094">
        <v>184311</v>
      </c>
      <c r="AU6094">
        <v>139420</v>
      </c>
      <c r="AV6094">
        <v>192176</v>
      </c>
      <c r="AW6094">
        <v>6441</v>
      </c>
      <c r="AX6094">
        <v>41667</v>
      </c>
      <c r="AY6094">
        <v>22732</v>
      </c>
      <c r="AZ6094">
        <v>2993</v>
      </c>
      <c r="BA6094">
        <v>14</v>
      </c>
      <c r="BB6094">
        <v>85</v>
      </c>
      <c r="BC6094">
        <v>99</v>
      </c>
      <c r="BD6094">
        <v>317</v>
      </c>
      <c r="BE6094">
        <v>3364</v>
      </c>
      <c r="BF6094">
        <v>270556</v>
      </c>
      <c r="BG6094">
        <v>0</v>
      </c>
      <c r="BH6094">
        <v>30.68</v>
      </c>
      <c r="BI6094">
        <v>139420</v>
      </c>
      <c r="BJ6094">
        <v>192176</v>
      </c>
      <c r="BK6094">
        <v>6441</v>
      </c>
      <c r="BL6094">
        <v>22732</v>
      </c>
      <c r="BM6094">
        <v>756</v>
      </c>
      <c r="BN6094">
        <v>317</v>
      </c>
      <c r="BO6094">
        <v>2993</v>
      </c>
      <c r="BP6094">
        <v>14</v>
      </c>
      <c r="BQ6094">
        <v>85</v>
      </c>
      <c r="BR6094">
        <v>99</v>
      </c>
      <c r="BS6094">
        <v>317</v>
      </c>
      <c r="BT6094">
        <v>33176</v>
      </c>
      <c r="BU6094">
        <v>24808</v>
      </c>
      <c r="BV6094">
        <v>622381</v>
      </c>
      <c r="BW6094">
        <v>326</v>
      </c>
      <c r="BX6094">
        <v>336</v>
      </c>
      <c r="BY6094">
        <v>756</v>
      </c>
      <c r="BZ6094">
        <v>643</v>
      </c>
      <c r="CA6094">
        <v>25</v>
      </c>
      <c r="CB6094">
        <v>17976</v>
      </c>
      <c r="CC6094">
        <v>17165</v>
      </c>
      <c r="CD6094">
        <v>286</v>
      </c>
      <c r="CE6094">
        <v>28</v>
      </c>
      <c r="CF6094">
        <v>44148</v>
      </c>
      <c r="CG6094">
        <v>23076</v>
      </c>
      <c r="CH6094" s="1">
        <v>41640</v>
      </c>
      <c r="CI6094" s="1">
        <v>42004</v>
      </c>
      <c r="CJ6094" s="31">
        <v>1</v>
      </c>
    </row>
    <row r="6095" spans="1:88" x14ac:dyDescent="0.25">
      <c r="A6095" t="s">
        <v>24031</v>
      </c>
      <c r="B6095" t="s">
        <v>24081</v>
      </c>
      <c r="C6095">
        <v>2015</v>
      </c>
      <c r="D6095" t="s">
        <v>24082</v>
      </c>
      <c r="E6095" t="s">
        <v>24083</v>
      </c>
      <c r="F6095" t="s">
        <v>24084</v>
      </c>
      <c r="G6095">
        <v>44203</v>
      </c>
      <c r="H6095">
        <v>-81.611591500000003</v>
      </c>
      <c r="I6095">
        <v>41.0137553</v>
      </c>
      <c r="J6095">
        <v>39</v>
      </c>
      <c r="K6095">
        <v>153</v>
      </c>
      <c r="L6095" t="s">
        <v>3133</v>
      </c>
      <c r="M6095">
        <v>541943</v>
      </c>
      <c r="N6095" t="s">
        <v>80</v>
      </c>
      <c r="O6095" t="s">
        <v>2104</v>
      </c>
      <c r="P6095" t="s">
        <v>90</v>
      </c>
      <c r="Q6095" t="s">
        <v>458</v>
      </c>
      <c r="R6095">
        <v>26385</v>
      </c>
      <c r="S6095">
        <v>26385</v>
      </c>
      <c r="T6095">
        <v>1</v>
      </c>
      <c r="U6095">
        <v>1</v>
      </c>
      <c r="V6095">
        <v>0</v>
      </c>
      <c r="W6095">
        <v>7.06</v>
      </c>
      <c r="X6095">
        <v>7.06</v>
      </c>
      <c r="Y6095">
        <v>13.29</v>
      </c>
      <c r="Z6095">
        <v>20.350000000000001</v>
      </c>
      <c r="AA6095">
        <v>399415</v>
      </c>
      <c r="AB6095">
        <v>799983</v>
      </c>
      <c r="AC6095">
        <v>0</v>
      </c>
      <c r="AD6095">
        <v>126931</v>
      </c>
      <c r="AE6095">
        <v>1326329</v>
      </c>
      <c r="AF6095">
        <v>702223</v>
      </c>
      <c r="AG6095">
        <v>178008</v>
      </c>
      <c r="AH6095">
        <v>880231</v>
      </c>
      <c r="AI6095">
        <v>69200</v>
      </c>
      <c r="AJ6095">
        <v>57828</v>
      </c>
      <c r="AK6095">
        <v>90248</v>
      </c>
      <c r="AL6095">
        <v>217276</v>
      </c>
      <c r="AM6095">
        <v>192843</v>
      </c>
      <c r="AN6095">
        <v>1290350</v>
      </c>
      <c r="AO6095">
        <v>0</v>
      </c>
      <c r="AP6095">
        <v>0</v>
      </c>
      <c r="AQ6095">
        <v>0</v>
      </c>
      <c r="AR6095">
        <v>0</v>
      </c>
      <c r="AS6095">
        <v>0</v>
      </c>
      <c r="AT6095">
        <v>21059</v>
      </c>
      <c r="AU6095">
        <v>74153</v>
      </c>
      <c r="AV6095">
        <v>124395</v>
      </c>
      <c r="AW6095">
        <v>5649</v>
      </c>
      <c r="AX6095">
        <v>36714</v>
      </c>
      <c r="AY6095">
        <v>10906</v>
      </c>
      <c r="AZ6095">
        <v>2335</v>
      </c>
      <c r="BA6095">
        <v>10</v>
      </c>
      <c r="BB6095">
        <v>85</v>
      </c>
      <c r="BC6095">
        <v>95</v>
      </c>
      <c r="BD6095">
        <v>267</v>
      </c>
      <c r="BE6095">
        <v>4211</v>
      </c>
      <c r="BF6095">
        <v>212732</v>
      </c>
      <c r="BG6095">
        <v>0</v>
      </c>
      <c r="BH6095">
        <v>20.350000000000001</v>
      </c>
      <c r="BI6095">
        <v>74153</v>
      </c>
      <c r="BJ6095">
        <v>124395</v>
      </c>
      <c r="BK6095">
        <v>5649</v>
      </c>
      <c r="BL6095">
        <v>10906</v>
      </c>
      <c r="BM6095">
        <v>490</v>
      </c>
      <c r="BN6095">
        <v>267</v>
      </c>
      <c r="BO6095">
        <v>2335</v>
      </c>
      <c r="BP6095">
        <v>10</v>
      </c>
      <c r="BQ6095">
        <v>85</v>
      </c>
      <c r="BR6095">
        <v>95</v>
      </c>
      <c r="BS6095">
        <v>267</v>
      </c>
      <c r="BT6095">
        <v>29796</v>
      </c>
      <c r="BU6095">
        <v>44430</v>
      </c>
      <c r="BV6095">
        <v>342914</v>
      </c>
      <c r="BW6095">
        <v>53582</v>
      </c>
      <c r="BX6095">
        <v>43995</v>
      </c>
      <c r="BY6095">
        <v>490</v>
      </c>
      <c r="BZ6095">
        <v>292</v>
      </c>
      <c r="CA6095">
        <v>36</v>
      </c>
      <c r="CB6095">
        <v>16260</v>
      </c>
      <c r="CC6095">
        <v>13306</v>
      </c>
      <c r="CD6095">
        <v>405</v>
      </c>
      <c r="CE6095">
        <v>28</v>
      </c>
      <c r="CF6095">
        <v>42952</v>
      </c>
      <c r="CG6095">
        <v>-1</v>
      </c>
      <c r="CH6095" s="1">
        <v>41640</v>
      </c>
      <c r="CI6095" s="1">
        <v>42004</v>
      </c>
      <c r="CJ6095" s="31">
        <v>1</v>
      </c>
    </row>
    <row r="6096" spans="1:88" x14ac:dyDescent="0.25">
      <c r="A6096" t="s">
        <v>24031</v>
      </c>
      <c r="B6096" t="s">
        <v>24085</v>
      </c>
      <c r="C6096">
        <v>2015</v>
      </c>
      <c r="D6096" t="s">
        <v>24086</v>
      </c>
      <c r="E6096" t="s">
        <v>24087</v>
      </c>
      <c r="F6096" t="s">
        <v>24088</v>
      </c>
      <c r="G6096">
        <v>43713</v>
      </c>
      <c r="H6096">
        <v>-81.173276599999994</v>
      </c>
      <c r="I6096">
        <v>39.9869512</v>
      </c>
      <c r="J6096">
        <v>39</v>
      </c>
      <c r="K6096">
        <v>13</v>
      </c>
      <c r="L6096" t="s">
        <v>12444</v>
      </c>
      <c r="M6096">
        <v>69461</v>
      </c>
      <c r="N6096" t="s">
        <v>80</v>
      </c>
      <c r="O6096" t="s">
        <v>2104</v>
      </c>
      <c r="P6096" t="s">
        <v>82</v>
      </c>
      <c r="Q6096" t="s">
        <v>458</v>
      </c>
      <c r="R6096">
        <v>8056</v>
      </c>
      <c r="S6096">
        <v>8056</v>
      </c>
      <c r="T6096">
        <v>1</v>
      </c>
      <c r="U6096">
        <v>0</v>
      </c>
      <c r="V6096">
        <v>0</v>
      </c>
      <c r="W6096">
        <v>0</v>
      </c>
      <c r="X6096">
        <v>1</v>
      </c>
      <c r="Y6096">
        <v>8.08</v>
      </c>
      <c r="Z6096">
        <v>9.08</v>
      </c>
      <c r="AA6096">
        <v>0</v>
      </c>
      <c r="AB6096">
        <v>386402</v>
      </c>
      <c r="AC6096">
        <v>0</v>
      </c>
      <c r="AD6096">
        <v>40458</v>
      </c>
      <c r="AE6096">
        <v>426860</v>
      </c>
      <c r="AF6096">
        <v>249287</v>
      </c>
      <c r="AG6096">
        <v>72057</v>
      </c>
      <c r="AH6096">
        <v>321344</v>
      </c>
      <c r="AI6096">
        <v>21993</v>
      </c>
      <c r="AJ6096">
        <v>5971</v>
      </c>
      <c r="AK6096">
        <v>7215</v>
      </c>
      <c r="AL6096">
        <v>35179</v>
      </c>
      <c r="AM6096">
        <v>82696</v>
      </c>
      <c r="AN6096">
        <v>439219</v>
      </c>
      <c r="AO6096">
        <v>0</v>
      </c>
      <c r="AP6096">
        <v>0</v>
      </c>
      <c r="AQ6096">
        <v>0</v>
      </c>
      <c r="AR6096">
        <v>157264</v>
      </c>
      <c r="AS6096">
        <v>157264</v>
      </c>
      <c r="AT6096">
        <v>50094</v>
      </c>
      <c r="AU6096">
        <v>74815</v>
      </c>
      <c r="AV6096">
        <v>192176</v>
      </c>
      <c r="AW6096">
        <v>1890</v>
      </c>
      <c r="AX6096">
        <v>41667</v>
      </c>
      <c r="AY6096">
        <v>3720</v>
      </c>
      <c r="AZ6096">
        <v>2630</v>
      </c>
      <c r="BA6096">
        <v>7</v>
      </c>
      <c r="BB6096">
        <v>85</v>
      </c>
      <c r="BC6096">
        <v>92</v>
      </c>
      <c r="BD6096">
        <v>961</v>
      </c>
      <c r="BE6096">
        <v>2964</v>
      </c>
      <c r="BF6096">
        <v>36816</v>
      </c>
      <c r="BG6096">
        <v>0</v>
      </c>
      <c r="BH6096">
        <v>9.08</v>
      </c>
      <c r="BI6096">
        <v>74815</v>
      </c>
      <c r="BJ6096">
        <v>192176</v>
      </c>
      <c r="BK6096">
        <v>1890</v>
      </c>
      <c r="BL6096">
        <v>3720</v>
      </c>
      <c r="BM6096">
        <v>272</v>
      </c>
      <c r="BN6096">
        <v>961</v>
      </c>
      <c r="BO6096">
        <v>2630</v>
      </c>
      <c r="BP6096">
        <v>7</v>
      </c>
      <c r="BQ6096">
        <v>85</v>
      </c>
      <c r="BR6096">
        <v>92</v>
      </c>
      <c r="BS6096">
        <v>961</v>
      </c>
      <c r="BT6096">
        <v>6396</v>
      </c>
      <c r="BU6096">
        <v>6357</v>
      </c>
      <c r="BV6096">
        <v>98096</v>
      </c>
      <c r="BW6096">
        <v>21428</v>
      </c>
      <c r="BX6096">
        <v>17612</v>
      </c>
      <c r="BY6096">
        <v>272</v>
      </c>
      <c r="BZ6096">
        <v>232</v>
      </c>
      <c r="CA6096">
        <v>30</v>
      </c>
      <c r="CB6096">
        <v>8803</v>
      </c>
      <c r="CC6096">
        <v>7874</v>
      </c>
      <c r="CD6096">
        <v>837</v>
      </c>
      <c r="CE6096">
        <v>14</v>
      </c>
      <c r="CF6096">
        <v>10348</v>
      </c>
      <c r="CG6096">
        <v>2218</v>
      </c>
      <c r="CH6096" s="1">
        <v>41640</v>
      </c>
      <c r="CI6096" s="1">
        <v>42004</v>
      </c>
      <c r="CJ6096" s="31">
        <v>1</v>
      </c>
    </row>
    <row r="6097" spans="1:88" x14ac:dyDescent="0.25">
      <c r="A6097" t="s">
        <v>24031</v>
      </c>
      <c r="B6097" t="s">
        <v>24092</v>
      </c>
      <c r="C6097">
        <v>2015</v>
      </c>
      <c r="D6097" t="s">
        <v>14732</v>
      </c>
      <c r="E6097" t="s">
        <v>24093</v>
      </c>
      <c r="F6097" t="s">
        <v>14734</v>
      </c>
      <c r="G6097">
        <v>43906</v>
      </c>
      <c r="H6097">
        <v>-80.744360700000001</v>
      </c>
      <c r="I6097">
        <v>40.014380699999997</v>
      </c>
      <c r="J6097">
        <v>39</v>
      </c>
      <c r="K6097">
        <v>13</v>
      </c>
      <c r="L6097" t="s">
        <v>12444</v>
      </c>
      <c r="M6097">
        <v>69461</v>
      </c>
      <c r="N6097" t="s">
        <v>80</v>
      </c>
      <c r="O6097" t="s">
        <v>2104</v>
      </c>
      <c r="P6097" t="s">
        <v>82</v>
      </c>
      <c r="Q6097" t="s">
        <v>458</v>
      </c>
      <c r="R6097">
        <v>9921</v>
      </c>
      <c r="S6097">
        <v>9921</v>
      </c>
      <c r="T6097">
        <v>1</v>
      </c>
      <c r="U6097">
        <v>0</v>
      </c>
      <c r="V6097">
        <v>0</v>
      </c>
      <c r="W6097">
        <v>1.94</v>
      </c>
      <c r="X6097">
        <v>2.88</v>
      </c>
      <c r="Y6097">
        <v>5.7</v>
      </c>
      <c r="Z6097">
        <v>8.58</v>
      </c>
      <c r="AA6097">
        <v>0</v>
      </c>
      <c r="AB6097">
        <v>386402</v>
      </c>
      <c r="AC6097">
        <v>0</v>
      </c>
      <c r="AD6097">
        <v>14790</v>
      </c>
      <c r="AE6097">
        <v>401192</v>
      </c>
      <c r="AF6097">
        <v>196638</v>
      </c>
      <c r="AG6097">
        <v>73005</v>
      </c>
      <c r="AH6097">
        <v>269643</v>
      </c>
      <c r="AI6097">
        <v>26955</v>
      </c>
      <c r="AJ6097">
        <v>1493</v>
      </c>
      <c r="AK6097">
        <v>10575</v>
      </c>
      <c r="AL6097">
        <v>39023</v>
      </c>
      <c r="AM6097">
        <v>91251</v>
      </c>
      <c r="AN6097">
        <v>399917</v>
      </c>
      <c r="AO6097">
        <v>0</v>
      </c>
      <c r="AP6097">
        <v>0</v>
      </c>
      <c r="AQ6097">
        <v>0</v>
      </c>
      <c r="AR6097">
        <v>0</v>
      </c>
      <c r="AS6097">
        <v>0</v>
      </c>
      <c r="AT6097">
        <v>0</v>
      </c>
      <c r="AU6097">
        <v>84295</v>
      </c>
      <c r="AV6097">
        <v>192176</v>
      </c>
      <c r="AW6097">
        <v>3525</v>
      </c>
      <c r="AX6097">
        <v>41667</v>
      </c>
      <c r="AY6097">
        <v>1180</v>
      </c>
      <c r="AZ6097">
        <v>853</v>
      </c>
      <c r="BA6097">
        <v>2</v>
      </c>
      <c r="BB6097">
        <v>85</v>
      </c>
      <c r="BC6097">
        <v>87</v>
      </c>
      <c r="BD6097">
        <v>119</v>
      </c>
      <c r="BE6097">
        <v>2447</v>
      </c>
      <c r="BF6097">
        <v>51428</v>
      </c>
      <c r="BG6097">
        <v>0</v>
      </c>
      <c r="BH6097">
        <v>8.58</v>
      </c>
      <c r="BI6097">
        <v>84295</v>
      </c>
      <c r="BJ6097">
        <v>192176</v>
      </c>
      <c r="BK6097">
        <v>3525</v>
      </c>
      <c r="BL6097">
        <v>1180</v>
      </c>
      <c r="BM6097">
        <v>209</v>
      </c>
      <c r="BN6097">
        <v>119</v>
      </c>
      <c r="BO6097">
        <v>853</v>
      </c>
      <c r="BP6097">
        <v>2</v>
      </c>
      <c r="BQ6097">
        <v>85</v>
      </c>
      <c r="BR6097">
        <v>87</v>
      </c>
      <c r="BS6097">
        <v>119</v>
      </c>
      <c r="BT6097">
        <v>8216</v>
      </c>
      <c r="BU6097">
        <v>3662</v>
      </c>
      <c r="BV6097">
        <v>35900</v>
      </c>
      <c r="BW6097">
        <v>41164</v>
      </c>
      <c r="BX6097">
        <v>35057</v>
      </c>
      <c r="BY6097">
        <v>209</v>
      </c>
      <c r="BZ6097">
        <v>76</v>
      </c>
      <c r="CA6097">
        <v>26</v>
      </c>
      <c r="CB6097">
        <v>2153</v>
      </c>
      <c r="CC6097">
        <v>1202</v>
      </c>
      <c r="CD6097">
        <v>117</v>
      </c>
      <c r="CE6097">
        <v>10</v>
      </c>
      <c r="CF6097">
        <v>8892</v>
      </c>
      <c r="CG6097">
        <v>-1</v>
      </c>
      <c r="CH6097" s="1">
        <v>41640</v>
      </c>
      <c r="CI6097" s="1">
        <v>42004</v>
      </c>
      <c r="CJ6097" s="31">
        <v>1</v>
      </c>
    </row>
    <row r="6098" spans="1:88" x14ac:dyDescent="0.25">
      <c r="A6098" t="s">
        <v>24031</v>
      </c>
      <c r="B6098" t="s">
        <v>24094</v>
      </c>
      <c r="C6098">
        <v>2015</v>
      </c>
      <c r="D6098" t="s">
        <v>24095</v>
      </c>
      <c r="E6098" t="s">
        <v>24096</v>
      </c>
      <c r="F6098" t="s">
        <v>24097</v>
      </c>
      <c r="G6098">
        <v>43310</v>
      </c>
      <c r="H6098">
        <v>-83.752816999999993</v>
      </c>
      <c r="I6098">
        <v>40.507095</v>
      </c>
      <c r="J6098">
        <v>39</v>
      </c>
      <c r="K6098">
        <v>91</v>
      </c>
      <c r="L6098" t="s">
        <v>3124</v>
      </c>
      <c r="M6098">
        <v>45507</v>
      </c>
      <c r="N6098" t="s">
        <v>80</v>
      </c>
      <c r="O6098" t="s">
        <v>2104</v>
      </c>
      <c r="P6098" t="s">
        <v>82</v>
      </c>
      <c r="Q6098" t="s">
        <v>83</v>
      </c>
      <c r="R6098">
        <v>10956</v>
      </c>
      <c r="S6098">
        <v>10956</v>
      </c>
      <c r="T6098">
        <v>1</v>
      </c>
      <c r="U6098">
        <v>0</v>
      </c>
      <c r="V6098">
        <v>0</v>
      </c>
      <c r="W6098">
        <v>0</v>
      </c>
      <c r="X6098">
        <v>1.55</v>
      </c>
      <c r="Y6098">
        <v>0.51</v>
      </c>
      <c r="Z6098">
        <v>2.06</v>
      </c>
      <c r="AA6098">
        <v>0</v>
      </c>
      <c r="AB6098">
        <v>63756</v>
      </c>
      <c r="AC6098">
        <v>0</v>
      </c>
      <c r="AD6098">
        <v>9581</v>
      </c>
      <c r="AE6098">
        <v>73337</v>
      </c>
      <c r="AF6098">
        <v>32799</v>
      </c>
      <c r="AG6098">
        <v>4440</v>
      </c>
      <c r="AH6098">
        <v>37239</v>
      </c>
      <c r="AI6098">
        <v>11921</v>
      </c>
      <c r="AJ6098">
        <v>0</v>
      </c>
      <c r="AK6098">
        <v>3191</v>
      </c>
      <c r="AL6098">
        <v>15112</v>
      </c>
      <c r="AM6098">
        <v>23055</v>
      </c>
      <c r="AN6098">
        <v>75406</v>
      </c>
      <c r="AO6098">
        <v>0</v>
      </c>
      <c r="AP6098">
        <v>0</v>
      </c>
      <c r="AQ6098">
        <v>0</v>
      </c>
      <c r="AR6098">
        <v>0</v>
      </c>
      <c r="AS6098">
        <v>0</v>
      </c>
      <c r="AT6098">
        <v>0</v>
      </c>
      <c r="AU6098">
        <v>35881</v>
      </c>
      <c r="AV6098">
        <v>0</v>
      </c>
      <c r="AW6098">
        <v>158</v>
      </c>
      <c r="AX6098">
        <v>0</v>
      </c>
      <c r="AY6098">
        <v>2254</v>
      </c>
      <c r="AZ6098">
        <v>0</v>
      </c>
      <c r="BA6098">
        <v>2</v>
      </c>
      <c r="BB6098">
        <v>85</v>
      </c>
      <c r="BC6098">
        <v>87</v>
      </c>
      <c r="BD6098">
        <v>64</v>
      </c>
      <c r="BE6098">
        <v>1632</v>
      </c>
      <c r="BF6098">
        <v>6240</v>
      </c>
      <c r="BG6098">
        <v>0</v>
      </c>
      <c r="BH6098">
        <v>2.06</v>
      </c>
      <c r="BI6098">
        <v>35881</v>
      </c>
      <c r="BJ6098">
        <v>0</v>
      </c>
      <c r="BK6098">
        <v>158</v>
      </c>
      <c r="BL6098">
        <v>2254</v>
      </c>
      <c r="BM6098">
        <v>63</v>
      </c>
      <c r="BN6098">
        <v>64</v>
      </c>
      <c r="BO6098">
        <v>0</v>
      </c>
      <c r="BP6098">
        <v>2</v>
      </c>
      <c r="BQ6098">
        <v>85</v>
      </c>
      <c r="BR6098">
        <v>87</v>
      </c>
      <c r="BS6098">
        <v>64</v>
      </c>
      <c r="BT6098">
        <v>1040</v>
      </c>
      <c r="BU6098">
        <v>1557</v>
      </c>
      <c r="BV6098">
        <v>13835</v>
      </c>
      <c r="BW6098">
        <v>0</v>
      </c>
      <c r="BX6098">
        <v>0</v>
      </c>
      <c r="BY6098">
        <v>63</v>
      </c>
      <c r="BZ6098">
        <v>39</v>
      </c>
      <c r="CA6098">
        <v>9</v>
      </c>
      <c r="CB6098">
        <v>572</v>
      </c>
      <c r="CC6098">
        <v>396</v>
      </c>
      <c r="CD6098">
        <v>48</v>
      </c>
      <c r="CE6098">
        <v>4</v>
      </c>
      <c r="CF6098">
        <v>832</v>
      </c>
      <c r="CG6098">
        <v>-1</v>
      </c>
      <c r="CH6098" s="1">
        <v>41640</v>
      </c>
      <c r="CI6098" s="1">
        <v>42004</v>
      </c>
      <c r="CJ6098" s="31">
        <v>1</v>
      </c>
    </row>
    <row r="6099" spans="1:88" x14ac:dyDescent="0.25">
      <c r="A6099" t="s">
        <v>24031</v>
      </c>
      <c r="B6099" t="s">
        <v>24098</v>
      </c>
      <c r="C6099">
        <v>2015</v>
      </c>
      <c r="D6099" t="s">
        <v>24099</v>
      </c>
      <c r="E6099" t="s">
        <v>24100</v>
      </c>
      <c r="F6099" t="s">
        <v>24101</v>
      </c>
      <c r="G6099">
        <v>43311</v>
      </c>
      <c r="H6099">
        <v>-83.759450000000001</v>
      </c>
      <c r="I6099">
        <v>40.363523000000001</v>
      </c>
      <c r="J6099">
        <v>39</v>
      </c>
      <c r="K6099">
        <v>91</v>
      </c>
      <c r="L6099" t="s">
        <v>3124</v>
      </c>
      <c r="M6099">
        <v>45507</v>
      </c>
      <c r="N6099" t="s">
        <v>80</v>
      </c>
      <c r="O6099" t="s">
        <v>89</v>
      </c>
      <c r="P6099" t="s">
        <v>90</v>
      </c>
      <c r="Q6099" t="s">
        <v>458</v>
      </c>
      <c r="R6099">
        <v>34705</v>
      </c>
      <c r="S6099">
        <v>34705</v>
      </c>
      <c r="T6099">
        <v>1</v>
      </c>
      <c r="U6099">
        <v>5</v>
      </c>
      <c r="V6099">
        <v>0</v>
      </c>
      <c r="W6099">
        <v>0</v>
      </c>
      <c r="X6099">
        <v>7.81</v>
      </c>
      <c r="Y6099">
        <v>15.76</v>
      </c>
      <c r="Z6099">
        <v>23.57</v>
      </c>
      <c r="AA6099">
        <v>0</v>
      </c>
      <c r="AB6099">
        <v>1130320</v>
      </c>
      <c r="AC6099">
        <v>0</v>
      </c>
      <c r="AD6099">
        <v>77536</v>
      </c>
      <c r="AE6099">
        <v>1207856</v>
      </c>
      <c r="AF6099">
        <v>632616</v>
      </c>
      <c r="AG6099">
        <v>272877</v>
      </c>
      <c r="AH6099">
        <v>905493</v>
      </c>
      <c r="AI6099">
        <v>84336</v>
      </c>
      <c r="AJ6099">
        <v>9650</v>
      </c>
      <c r="AK6099">
        <v>25755</v>
      </c>
      <c r="AL6099">
        <v>119741</v>
      </c>
      <c r="AM6099">
        <v>227674</v>
      </c>
      <c r="AN6099">
        <v>1252908</v>
      </c>
      <c r="AO6099">
        <v>0</v>
      </c>
      <c r="AP6099">
        <v>0</v>
      </c>
      <c r="AQ6099">
        <v>0</v>
      </c>
      <c r="AR6099">
        <v>2902</v>
      </c>
      <c r="AS6099">
        <v>2902</v>
      </c>
      <c r="AT6099">
        <v>144714</v>
      </c>
      <c r="AU6099">
        <v>137752</v>
      </c>
      <c r="AV6099">
        <v>192176</v>
      </c>
      <c r="AW6099">
        <v>6402</v>
      </c>
      <c r="AX6099">
        <v>57363</v>
      </c>
      <c r="AY6099">
        <v>5368</v>
      </c>
      <c r="AZ6099">
        <v>2630</v>
      </c>
      <c r="BA6099">
        <v>10</v>
      </c>
      <c r="BB6099">
        <v>85</v>
      </c>
      <c r="BC6099">
        <v>95</v>
      </c>
      <c r="BD6099">
        <v>228</v>
      </c>
      <c r="BE6099">
        <v>8372</v>
      </c>
      <c r="BF6099">
        <v>369356</v>
      </c>
      <c r="BG6099">
        <v>0</v>
      </c>
      <c r="BH6099">
        <v>23.57</v>
      </c>
      <c r="BI6099">
        <v>137752</v>
      </c>
      <c r="BJ6099">
        <v>192176</v>
      </c>
      <c r="BK6099">
        <v>6402</v>
      </c>
      <c r="BL6099">
        <v>5368</v>
      </c>
      <c r="BM6099">
        <v>603</v>
      </c>
      <c r="BN6099">
        <v>228</v>
      </c>
      <c r="BO6099">
        <v>2630</v>
      </c>
      <c r="BP6099">
        <v>10</v>
      </c>
      <c r="BQ6099">
        <v>85</v>
      </c>
      <c r="BR6099">
        <v>95</v>
      </c>
      <c r="BS6099">
        <v>228</v>
      </c>
      <c r="BT6099">
        <v>55380</v>
      </c>
      <c r="BU6099">
        <v>17069</v>
      </c>
      <c r="BV6099">
        <v>277171</v>
      </c>
      <c r="BW6099">
        <v>87918</v>
      </c>
      <c r="BX6099">
        <v>36878</v>
      </c>
      <c r="BY6099">
        <v>603</v>
      </c>
      <c r="BZ6099">
        <v>264</v>
      </c>
      <c r="CA6099">
        <v>118</v>
      </c>
      <c r="CB6099">
        <v>19509</v>
      </c>
      <c r="CC6099">
        <v>8848</v>
      </c>
      <c r="CD6099">
        <v>1871</v>
      </c>
      <c r="CE6099">
        <v>57</v>
      </c>
      <c r="CF6099">
        <v>23192</v>
      </c>
      <c r="CG6099">
        <v>88922</v>
      </c>
      <c r="CH6099" s="1">
        <v>41640</v>
      </c>
      <c r="CI6099" s="1">
        <v>42004</v>
      </c>
      <c r="CJ6099" s="31">
        <v>1</v>
      </c>
    </row>
    <row r="6100" spans="1:88" x14ac:dyDescent="0.25">
      <c r="A6100" t="s">
        <v>24031</v>
      </c>
      <c r="B6100" t="s">
        <v>24102</v>
      </c>
      <c r="C6100">
        <v>2015</v>
      </c>
      <c r="D6100" t="s">
        <v>6010</v>
      </c>
      <c r="E6100" t="s">
        <v>24103</v>
      </c>
      <c r="F6100" t="s">
        <v>6012</v>
      </c>
      <c r="G6100">
        <v>44811</v>
      </c>
      <c r="H6100">
        <v>-82.838066999999995</v>
      </c>
      <c r="I6100">
        <v>41.273283999999997</v>
      </c>
      <c r="J6100">
        <v>39</v>
      </c>
      <c r="K6100">
        <v>77</v>
      </c>
      <c r="L6100" t="s">
        <v>14708</v>
      </c>
      <c r="M6100">
        <v>58714</v>
      </c>
      <c r="N6100" t="s">
        <v>80</v>
      </c>
      <c r="O6100" t="s">
        <v>2104</v>
      </c>
      <c r="P6100" t="s">
        <v>82</v>
      </c>
      <c r="Q6100" t="s">
        <v>458</v>
      </c>
      <c r="R6100">
        <v>13339</v>
      </c>
      <c r="S6100">
        <v>13339</v>
      </c>
      <c r="T6100">
        <v>1</v>
      </c>
      <c r="U6100">
        <v>0</v>
      </c>
      <c r="V6100">
        <v>0</v>
      </c>
      <c r="W6100">
        <v>4</v>
      </c>
      <c r="X6100">
        <v>4</v>
      </c>
      <c r="Y6100">
        <v>4.55</v>
      </c>
      <c r="Z6100">
        <v>8.5500000000000007</v>
      </c>
      <c r="AA6100">
        <v>247807</v>
      </c>
      <c r="AB6100">
        <v>522021</v>
      </c>
      <c r="AC6100">
        <v>0</v>
      </c>
      <c r="AD6100">
        <v>67853</v>
      </c>
      <c r="AE6100">
        <v>837681</v>
      </c>
      <c r="AF6100">
        <v>388454</v>
      </c>
      <c r="AG6100">
        <v>99171</v>
      </c>
      <c r="AH6100">
        <v>487625</v>
      </c>
      <c r="AI6100">
        <v>53354</v>
      </c>
      <c r="AJ6100">
        <v>9811</v>
      </c>
      <c r="AK6100">
        <v>47796</v>
      </c>
      <c r="AL6100">
        <v>110961</v>
      </c>
      <c r="AM6100">
        <v>166243</v>
      </c>
      <c r="AN6100">
        <v>764829</v>
      </c>
      <c r="AO6100">
        <v>0</v>
      </c>
      <c r="AP6100">
        <v>0</v>
      </c>
      <c r="AQ6100">
        <v>0</v>
      </c>
      <c r="AR6100">
        <v>20770</v>
      </c>
      <c r="AS6100">
        <v>20770</v>
      </c>
      <c r="AT6100">
        <v>803213</v>
      </c>
      <c r="AU6100">
        <v>52431</v>
      </c>
      <c r="AV6100">
        <v>124395</v>
      </c>
      <c r="AW6100">
        <v>4671</v>
      </c>
      <c r="AX6100">
        <v>36714</v>
      </c>
      <c r="AY6100">
        <v>5034</v>
      </c>
      <c r="AZ6100">
        <v>2335</v>
      </c>
      <c r="BA6100">
        <v>9</v>
      </c>
      <c r="BB6100">
        <v>85</v>
      </c>
      <c r="BC6100">
        <v>94</v>
      </c>
      <c r="BD6100">
        <v>194</v>
      </c>
      <c r="BE6100">
        <v>2898</v>
      </c>
      <c r="BF6100">
        <v>82940</v>
      </c>
      <c r="BG6100">
        <v>0</v>
      </c>
      <c r="BH6100">
        <v>8.5500000000000007</v>
      </c>
      <c r="BI6100">
        <v>52431</v>
      </c>
      <c r="BJ6100">
        <v>124395</v>
      </c>
      <c r="BK6100">
        <v>4671</v>
      </c>
      <c r="BL6100">
        <v>5034</v>
      </c>
      <c r="BM6100">
        <v>278</v>
      </c>
      <c r="BN6100">
        <v>194</v>
      </c>
      <c r="BO6100">
        <v>2335</v>
      </c>
      <c r="BP6100">
        <v>9</v>
      </c>
      <c r="BQ6100">
        <v>85</v>
      </c>
      <c r="BR6100">
        <v>94</v>
      </c>
      <c r="BS6100">
        <v>194</v>
      </c>
      <c r="BT6100">
        <v>6968</v>
      </c>
      <c r="BU6100">
        <v>8993</v>
      </c>
      <c r="BV6100">
        <v>141746</v>
      </c>
      <c r="BW6100">
        <v>25565</v>
      </c>
      <c r="BX6100">
        <v>24420</v>
      </c>
      <c r="BY6100">
        <v>278</v>
      </c>
      <c r="BZ6100">
        <v>157</v>
      </c>
      <c r="CA6100">
        <v>17</v>
      </c>
      <c r="CB6100">
        <v>3935</v>
      </c>
      <c r="CC6100">
        <v>3415</v>
      </c>
      <c r="CD6100">
        <v>90</v>
      </c>
      <c r="CE6100">
        <v>6</v>
      </c>
      <c r="CF6100">
        <v>9932</v>
      </c>
      <c r="CG6100">
        <v>-1</v>
      </c>
      <c r="CH6100" s="1">
        <v>41640</v>
      </c>
      <c r="CI6100" s="1">
        <v>42004</v>
      </c>
      <c r="CJ6100" s="31">
        <v>1</v>
      </c>
    </row>
    <row r="6101" spans="1:88" x14ac:dyDescent="0.25">
      <c r="A6101" t="s">
        <v>24031</v>
      </c>
      <c r="B6101" t="s">
        <v>24104</v>
      </c>
      <c r="C6101">
        <v>2015</v>
      </c>
      <c r="D6101" t="s">
        <v>24105</v>
      </c>
      <c r="E6101" t="s">
        <v>24106</v>
      </c>
      <c r="F6101" t="s">
        <v>24107</v>
      </c>
      <c r="G6101">
        <v>44815</v>
      </c>
      <c r="H6101">
        <v>-83.235475399999999</v>
      </c>
      <c r="I6101">
        <v>41.245737099999999</v>
      </c>
      <c r="J6101">
        <v>39</v>
      </c>
      <c r="K6101">
        <v>147</v>
      </c>
      <c r="L6101" t="s">
        <v>8959</v>
      </c>
      <c r="M6101">
        <v>55669</v>
      </c>
      <c r="N6101" t="s">
        <v>80</v>
      </c>
      <c r="O6101" t="s">
        <v>2104</v>
      </c>
      <c r="P6101" t="s">
        <v>82</v>
      </c>
      <c r="Q6101" t="s">
        <v>83</v>
      </c>
      <c r="R6101">
        <v>1218</v>
      </c>
      <c r="S6101">
        <v>1218</v>
      </c>
      <c r="T6101">
        <v>1</v>
      </c>
      <c r="U6101">
        <v>0</v>
      </c>
      <c r="V6101">
        <v>0</v>
      </c>
      <c r="W6101">
        <v>0</v>
      </c>
      <c r="X6101">
        <v>1.97</v>
      </c>
      <c r="Y6101">
        <v>0.5</v>
      </c>
      <c r="Z6101">
        <v>2.4700000000000002</v>
      </c>
      <c r="AA6101">
        <v>8867</v>
      </c>
      <c r="AB6101">
        <v>111098</v>
      </c>
      <c r="AC6101">
        <v>0</v>
      </c>
      <c r="AD6101">
        <v>5484</v>
      </c>
      <c r="AE6101">
        <v>125449</v>
      </c>
      <c r="AF6101">
        <v>50824</v>
      </c>
      <c r="AG6101">
        <v>7115</v>
      </c>
      <c r="AH6101">
        <v>57939</v>
      </c>
      <c r="AI6101">
        <v>25216</v>
      </c>
      <c r="AJ6101">
        <v>0</v>
      </c>
      <c r="AK6101">
        <v>7251</v>
      </c>
      <c r="AL6101">
        <v>32467</v>
      </c>
      <c r="AM6101">
        <v>22889</v>
      </c>
      <c r="AN6101">
        <v>113295</v>
      </c>
      <c r="AO6101">
        <v>0</v>
      </c>
      <c r="AP6101">
        <v>0</v>
      </c>
      <c r="AQ6101">
        <v>0</v>
      </c>
      <c r="AR6101">
        <v>0</v>
      </c>
      <c r="AS6101">
        <v>0</v>
      </c>
      <c r="AT6101">
        <v>0</v>
      </c>
      <c r="AU6101">
        <v>23494</v>
      </c>
      <c r="AV6101">
        <v>0</v>
      </c>
      <c r="AW6101">
        <v>3182</v>
      </c>
      <c r="AX6101">
        <v>0</v>
      </c>
      <c r="AY6101">
        <v>5267</v>
      </c>
      <c r="AZ6101">
        <v>0</v>
      </c>
      <c r="BA6101">
        <v>0</v>
      </c>
      <c r="BB6101">
        <v>85</v>
      </c>
      <c r="BC6101">
        <v>85</v>
      </c>
      <c r="BD6101">
        <v>77</v>
      </c>
      <c r="BE6101">
        <v>2288</v>
      </c>
      <c r="BF6101">
        <v>15600</v>
      </c>
      <c r="BG6101">
        <v>0</v>
      </c>
      <c r="BH6101">
        <v>2.4700000000000002</v>
      </c>
      <c r="BI6101">
        <v>23494</v>
      </c>
      <c r="BJ6101">
        <v>0</v>
      </c>
      <c r="BK6101">
        <v>3182</v>
      </c>
      <c r="BL6101">
        <v>5267</v>
      </c>
      <c r="BM6101">
        <v>40</v>
      </c>
      <c r="BN6101">
        <v>77</v>
      </c>
      <c r="BO6101">
        <v>0</v>
      </c>
      <c r="BP6101">
        <v>0</v>
      </c>
      <c r="BQ6101">
        <v>85</v>
      </c>
      <c r="BR6101">
        <v>85</v>
      </c>
      <c r="BS6101">
        <v>77</v>
      </c>
      <c r="BT6101">
        <v>520</v>
      </c>
      <c r="BU6101">
        <v>3904</v>
      </c>
      <c r="BV6101">
        <v>20535</v>
      </c>
      <c r="BW6101">
        <v>0</v>
      </c>
      <c r="BX6101">
        <v>0</v>
      </c>
      <c r="BY6101">
        <v>40</v>
      </c>
      <c r="BZ6101">
        <v>40</v>
      </c>
      <c r="CA6101">
        <v>0</v>
      </c>
      <c r="CB6101">
        <v>1100</v>
      </c>
      <c r="CC6101">
        <v>1100</v>
      </c>
      <c r="CD6101">
        <v>0</v>
      </c>
      <c r="CE6101">
        <v>10</v>
      </c>
      <c r="CF6101">
        <v>5200</v>
      </c>
      <c r="CG6101">
        <v>0</v>
      </c>
      <c r="CH6101" s="1">
        <v>41640</v>
      </c>
      <c r="CI6101" s="1">
        <v>42004</v>
      </c>
      <c r="CJ6101" s="31">
        <v>1</v>
      </c>
    </row>
    <row r="6102" spans="1:88" x14ac:dyDescent="0.25">
      <c r="A6102" t="s">
        <v>24031</v>
      </c>
      <c r="B6102" t="s">
        <v>24108</v>
      </c>
      <c r="C6102">
        <v>2015</v>
      </c>
      <c r="D6102" t="s">
        <v>24109</v>
      </c>
      <c r="E6102" t="s">
        <v>24110</v>
      </c>
      <c r="F6102" t="s">
        <v>24111</v>
      </c>
      <c r="G6102">
        <v>43209</v>
      </c>
      <c r="H6102">
        <v>-82.934281999999996</v>
      </c>
      <c r="I6102">
        <v>39.957130999999997</v>
      </c>
      <c r="J6102">
        <v>39</v>
      </c>
      <c r="K6102">
        <v>49</v>
      </c>
      <c r="L6102" t="s">
        <v>714</v>
      </c>
      <c r="M6102">
        <v>1231393</v>
      </c>
      <c r="N6102" t="s">
        <v>80</v>
      </c>
      <c r="O6102" t="s">
        <v>2104</v>
      </c>
      <c r="P6102" t="s">
        <v>82</v>
      </c>
      <c r="Q6102" t="s">
        <v>458</v>
      </c>
      <c r="R6102">
        <v>13064</v>
      </c>
      <c r="S6102">
        <v>13064</v>
      </c>
      <c r="T6102">
        <v>1</v>
      </c>
      <c r="U6102">
        <v>0</v>
      </c>
      <c r="V6102">
        <v>0</v>
      </c>
      <c r="W6102">
        <v>8</v>
      </c>
      <c r="X6102">
        <v>11.35</v>
      </c>
      <c r="Y6102">
        <v>19.09</v>
      </c>
      <c r="Z6102">
        <v>30.44</v>
      </c>
      <c r="AA6102">
        <v>1291638</v>
      </c>
      <c r="AB6102">
        <v>1397677</v>
      </c>
      <c r="AC6102">
        <v>0</v>
      </c>
      <c r="AD6102">
        <v>129682</v>
      </c>
      <c r="AE6102">
        <v>2818997</v>
      </c>
      <c r="AF6102">
        <v>1323968</v>
      </c>
      <c r="AG6102">
        <v>375378</v>
      </c>
      <c r="AH6102">
        <v>1699346</v>
      </c>
      <c r="AI6102">
        <v>132993</v>
      </c>
      <c r="AJ6102">
        <v>16049</v>
      </c>
      <c r="AK6102">
        <v>150249</v>
      </c>
      <c r="AL6102">
        <v>299291</v>
      </c>
      <c r="AM6102">
        <v>470464</v>
      </c>
      <c r="AN6102">
        <v>2469101</v>
      </c>
      <c r="AO6102">
        <v>0</v>
      </c>
      <c r="AP6102">
        <v>0</v>
      </c>
      <c r="AQ6102">
        <v>0</v>
      </c>
      <c r="AR6102">
        <v>2755</v>
      </c>
      <c r="AS6102">
        <v>2755</v>
      </c>
      <c r="AT6102">
        <v>126165</v>
      </c>
      <c r="AU6102">
        <v>148518</v>
      </c>
      <c r="AV6102">
        <v>153299</v>
      </c>
      <c r="AW6102">
        <v>15114</v>
      </c>
      <c r="AX6102">
        <v>42444</v>
      </c>
      <c r="AY6102">
        <v>23571</v>
      </c>
      <c r="AZ6102">
        <v>992</v>
      </c>
      <c r="BA6102">
        <v>17</v>
      </c>
      <c r="BB6102">
        <v>85</v>
      </c>
      <c r="BC6102">
        <v>102</v>
      </c>
      <c r="BD6102">
        <v>170</v>
      </c>
      <c r="BE6102">
        <v>3540</v>
      </c>
      <c r="BF6102">
        <v>231556</v>
      </c>
      <c r="BG6102">
        <v>0</v>
      </c>
      <c r="BH6102">
        <v>30.44</v>
      </c>
      <c r="BI6102">
        <v>148518</v>
      </c>
      <c r="BJ6102">
        <v>153299</v>
      </c>
      <c r="BK6102">
        <v>15114</v>
      </c>
      <c r="BL6102">
        <v>23571</v>
      </c>
      <c r="BM6102">
        <v>599</v>
      </c>
      <c r="BN6102">
        <v>170</v>
      </c>
      <c r="BO6102">
        <v>992</v>
      </c>
      <c r="BP6102">
        <v>17</v>
      </c>
      <c r="BQ6102">
        <v>85</v>
      </c>
      <c r="BR6102">
        <v>102</v>
      </c>
      <c r="BS6102">
        <v>170</v>
      </c>
      <c r="BT6102">
        <v>29172</v>
      </c>
      <c r="BU6102">
        <v>19865</v>
      </c>
      <c r="BV6102">
        <v>490585</v>
      </c>
      <c r="BW6102">
        <v>74733</v>
      </c>
      <c r="BX6102">
        <v>25737</v>
      </c>
      <c r="BY6102">
        <v>599</v>
      </c>
      <c r="BZ6102">
        <v>424</v>
      </c>
      <c r="CA6102">
        <v>16</v>
      </c>
      <c r="CB6102">
        <v>15189</v>
      </c>
      <c r="CC6102">
        <v>12570</v>
      </c>
      <c r="CD6102">
        <v>174</v>
      </c>
      <c r="CE6102">
        <v>28</v>
      </c>
      <c r="CF6102">
        <v>17009</v>
      </c>
      <c r="CG6102">
        <v>-1</v>
      </c>
      <c r="CH6102" s="1">
        <v>41640</v>
      </c>
      <c r="CI6102" s="1">
        <v>42004</v>
      </c>
      <c r="CJ6102" s="31">
        <v>1</v>
      </c>
    </row>
    <row r="6103" spans="1:88" x14ac:dyDescent="0.25">
      <c r="A6103" t="s">
        <v>24031</v>
      </c>
      <c r="B6103" t="s">
        <v>24112</v>
      </c>
      <c r="C6103">
        <v>2015</v>
      </c>
      <c r="D6103" t="s">
        <v>24113</v>
      </c>
      <c r="E6103" t="s">
        <v>24114</v>
      </c>
      <c r="F6103" t="s">
        <v>24115</v>
      </c>
      <c r="G6103">
        <v>45107</v>
      </c>
      <c r="H6103">
        <v>-83.988873999999996</v>
      </c>
      <c r="I6103">
        <v>39.293664999999997</v>
      </c>
      <c r="J6103">
        <v>39</v>
      </c>
      <c r="K6103">
        <v>27</v>
      </c>
      <c r="L6103" t="s">
        <v>3338</v>
      </c>
      <c r="M6103">
        <v>41835</v>
      </c>
      <c r="N6103" t="s">
        <v>80</v>
      </c>
      <c r="O6103" t="s">
        <v>2104</v>
      </c>
      <c r="P6103" t="s">
        <v>82</v>
      </c>
      <c r="Q6103" t="s">
        <v>458</v>
      </c>
      <c r="R6103">
        <v>8920</v>
      </c>
      <c r="S6103">
        <v>8920</v>
      </c>
      <c r="T6103">
        <v>1</v>
      </c>
      <c r="U6103">
        <v>0</v>
      </c>
      <c r="V6103">
        <v>0</v>
      </c>
      <c r="W6103">
        <v>1</v>
      </c>
      <c r="X6103">
        <v>2.63</v>
      </c>
      <c r="Y6103">
        <v>4.0599999999999996</v>
      </c>
      <c r="Z6103">
        <v>6.69</v>
      </c>
      <c r="AA6103">
        <v>230621</v>
      </c>
      <c r="AB6103">
        <v>388097</v>
      </c>
      <c r="AC6103">
        <v>0</v>
      </c>
      <c r="AD6103">
        <v>14156</v>
      </c>
      <c r="AE6103">
        <v>632874</v>
      </c>
      <c r="AF6103">
        <v>297447</v>
      </c>
      <c r="AG6103">
        <v>105329</v>
      </c>
      <c r="AH6103">
        <v>402776</v>
      </c>
      <c r="AI6103">
        <v>82099</v>
      </c>
      <c r="AJ6103">
        <v>3741</v>
      </c>
      <c r="AK6103">
        <v>22960</v>
      </c>
      <c r="AL6103">
        <v>108800</v>
      </c>
      <c r="AM6103">
        <v>110584</v>
      </c>
      <c r="AN6103">
        <v>622160</v>
      </c>
      <c r="AO6103">
        <v>0</v>
      </c>
      <c r="AP6103">
        <v>0</v>
      </c>
      <c r="AQ6103">
        <v>0</v>
      </c>
      <c r="AR6103">
        <v>0</v>
      </c>
      <c r="AS6103">
        <v>0</v>
      </c>
      <c r="AT6103">
        <v>0</v>
      </c>
      <c r="AU6103">
        <v>56012</v>
      </c>
      <c r="AV6103">
        <v>192176</v>
      </c>
      <c r="AW6103">
        <v>2407</v>
      </c>
      <c r="AX6103">
        <v>41667</v>
      </c>
      <c r="AY6103">
        <v>4631</v>
      </c>
      <c r="AZ6103">
        <v>2630</v>
      </c>
      <c r="BA6103">
        <v>4</v>
      </c>
      <c r="BB6103">
        <v>85</v>
      </c>
      <c r="BC6103">
        <v>89</v>
      </c>
      <c r="BD6103">
        <v>127</v>
      </c>
      <c r="BE6103">
        <v>2832</v>
      </c>
      <c r="BF6103">
        <v>49816</v>
      </c>
      <c r="BG6103">
        <v>0</v>
      </c>
      <c r="BH6103">
        <v>6.69</v>
      </c>
      <c r="BI6103">
        <v>56012</v>
      </c>
      <c r="BJ6103">
        <v>192176</v>
      </c>
      <c r="BK6103">
        <v>2407</v>
      </c>
      <c r="BL6103">
        <v>4631</v>
      </c>
      <c r="BM6103">
        <v>149</v>
      </c>
      <c r="BN6103">
        <v>127</v>
      </c>
      <c r="BO6103">
        <v>2630</v>
      </c>
      <c r="BP6103">
        <v>4</v>
      </c>
      <c r="BQ6103">
        <v>85</v>
      </c>
      <c r="BR6103">
        <v>89</v>
      </c>
      <c r="BS6103">
        <v>127</v>
      </c>
      <c r="BT6103">
        <v>15392</v>
      </c>
      <c r="BU6103">
        <v>10567</v>
      </c>
      <c r="BV6103">
        <v>117996</v>
      </c>
      <c r="BW6103">
        <v>4078</v>
      </c>
      <c r="BX6103">
        <v>2402</v>
      </c>
      <c r="BY6103">
        <v>149</v>
      </c>
      <c r="BZ6103">
        <v>134</v>
      </c>
      <c r="CA6103">
        <v>0</v>
      </c>
      <c r="CB6103">
        <v>1781</v>
      </c>
      <c r="CC6103">
        <v>1607</v>
      </c>
      <c r="CD6103">
        <v>0</v>
      </c>
      <c r="CE6103">
        <v>17</v>
      </c>
      <c r="CF6103">
        <v>15236</v>
      </c>
      <c r="CG6103">
        <v>0</v>
      </c>
      <c r="CH6103" s="1">
        <v>41640</v>
      </c>
      <c r="CI6103" s="1">
        <v>42004</v>
      </c>
      <c r="CJ6103" s="31">
        <v>1</v>
      </c>
    </row>
    <row r="6104" spans="1:88" x14ac:dyDescent="0.25">
      <c r="A6104" t="s">
        <v>24031</v>
      </c>
      <c r="B6104" t="s">
        <v>24116</v>
      </c>
      <c r="C6104">
        <v>2015</v>
      </c>
      <c r="D6104" t="s">
        <v>24117</v>
      </c>
      <c r="E6104" t="s">
        <v>24118</v>
      </c>
      <c r="F6104" t="s">
        <v>24119</v>
      </c>
      <c r="G6104">
        <v>44818</v>
      </c>
      <c r="H6104">
        <v>-83.015366700000001</v>
      </c>
      <c r="I6104">
        <v>41.050689300000002</v>
      </c>
      <c r="J6104">
        <v>39</v>
      </c>
      <c r="K6104">
        <v>147</v>
      </c>
      <c r="L6104" t="s">
        <v>8959</v>
      </c>
      <c r="M6104">
        <v>55669</v>
      </c>
      <c r="N6104" t="s">
        <v>80</v>
      </c>
      <c r="O6104" t="s">
        <v>2104</v>
      </c>
      <c r="P6104" t="s">
        <v>82</v>
      </c>
      <c r="Q6104" t="s">
        <v>458</v>
      </c>
      <c r="R6104">
        <v>1799</v>
      </c>
      <c r="S6104">
        <v>1799</v>
      </c>
      <c r="T6104">
        <v>1</v>
      </c>
      <c r="U6104">
        <v>0</v>
      </c>
      <c r="V6104">
        <v>0</v>
      </c>
      <c r="W6104">
        <v>0</v>
      </c>
      <c r="X6104">
        <v>0.94</v>
      </c>
      <c r="Y6104">
        <v>1.4</v>
      </c>
      <c r="Z6104">
        <v>2.34</v>
      </c>
      <c r="AA6104">
        <v>0</v>
      </c>
      <c r="AB6104">
        <v>118725</v>
      </c>
      <c r="AC6104">
        <v>0</v>
      </c>
      <c r="AD6104">
        <v>6840</v>
      </c>
      <c r="AE6104">
        <v>125565</v>
      </c>
      <c r="AF6104">
        <v>59843</v>
      </c>
      <c r="AG6104">
        <v>9532</v>
      </c>
      <c r="AH6104">
        <v>69375</v>
      </c>
      <c r="AI6104">
        <v>14777</v>
      </c>
      <c r="AJ6104">
        <v>424</v>
      </c>
      <c r="AK6104">
        <v>11485</v>
      </c>
      <c r="AL6104">
        <v>26686</v>
      </c>
      <c r="AM6104">
        <v>32758</v>
      </c>
      <c r="AN6104">
        <v>128819</v>
      </c>
      <c r="AO6104">
        <v>0</v>
      </c>
      <c r="AP6104">
        <v>0</v>
      </c>
      <c r="AQ6104">
        <v>0</v>
      </c>
      <c r="AR6104">
        <v>0</v>
      </c>
      <c r="AS6104">
        <v>0</v>
      </c>
      <c r="AT6104">
        <v>6665</v>
      </c>
      <c r="AU6104">
        <v>22235</v>
      </c>
      <c r="AV6104">
        <v>192176</v>
      </c>
      <c r="AW6104">
        <v>1097</v>
      </c>
      <c r="AX6104">
        <v>41667</v>
      </c>
      <c r="AY6104">
        <v>1891</v>
      </c>
      <c r="AZ6104">
        <v>2630</v>
      </c>
      <c r="BA6104">
        <v>3</v>
      </c>
      <c r="BB6104">
        <v>85</v>
      </c>
      <c r="BC6104">
        <v>88</v>
      </c>
      <c r="BD6104">
        <v>104</v>
      </c>
      <c r="BE6104">
        <v>2081</v>
      </c>
      <c r="BF6104">
        <v>22204</v>
      </c>
      <c r="BG6104">
        <v>0</v>
      </c>
      <c r="BH6104">
        <v>2.34</v>
      </c>
      <c r="BI6104">
        <v>22235</v>
      </c>
      <c r="BJ6104">
        <v>192176</v>
      </c>
      <c r="BK6104">
        <v>1097</v>
      </c>
      <c r="BL6104">
        <v>1891</v>
      </c>
      <c r="BM6104">
        <v>85</v>
      </c>
      <c r="BN6104">
        <v>104</v>
      </c>
      <c r="BO6104">
        <v>2630</v>
      </c>
      <c r="BP6104">
        <v>3</v>
      </c>
      <c r="BQ6104">
        <v>85</v>
      </c>
      <c r="BR6104">
        <v>88</v>
      </c>
      <c r="BS6104">
        <v>104</v>
      </c>
      <c r="BT6104">
        <v>3744</v>
      </c>
      <c r="BU6104">
        <v>1098</v>
      </c>
      <c r="BV6104">
        <v>22038</v>
      </c>
      <c r="BW6104">
        <v>9623</v>
      </c>
      <c r="BX6104">
        <v>3769</v>
      </c>
      <c r="BY6104">
        <v>85</v>
      </c>
      <c r="BZ6104">
        <v>53</v>
      </c>
      <c r="CA6104">
        <v>16</v>
      </c>
      <c r="CB6104">
        <v>1041</v>
      </c>
      <c r="CC6104">
        <v>616</v>
      </c>
      <c r="CD6104">
        <v>14</v>
      </c>
      <c r="CE6104">
        <v>4</v>
      </c>
      <c r="CF6104">
        <v>3172</v>
      </c>
      <c r="CG6104">
        <v>-1</v>
      </c>
      <c r="CH6104" s="1">
        <v>41640</v>
      </c>
      <c r="CI6104" s="1">
        <v>42004</v>
      </c>
      <c r="CJ6104" s="31">
        <v>1</v>
      </c>
    </row>
    <row r="6105" spans="1:88" x14ac:dyDescent="0.25">
      <c r="A6105" t="s">
        <v>24031</v>
      </c>
      <c r="B6105" t="s">
        <v>24120</v>
      </c>
      <c r="C6105">
        <v>2015</v>
      </c>
      <c r="D6105" t="s">
        <v>24121</v>
      </c>
      <c r="E6105" t="s">
        <v>24122</v>
      </c>
      <c r="F6105" t="s">
        <v>9866</v>
      </c>
      <c r="G6105">
        <v>45817</v>
      </c>
      <c r="H6105">
        <v>-83.893067000000002</v>
      </c>
      <c r="I6105">
        <v>40.892468999999998</v>
      </c>
      <c r="J6105">
        <v>39</v>
      </c>
      <c r="K6105">
        <v>3</v>
      </c>
      <c r="L6105" t="s">
        <v>9813</v>
      </c>
      <c r="M6105">
        <v>105040</v>
      </c>
      <c r="N6105" t="s">
        <v>80</v>
      </c>
      <c r="O6105" t="s">
        <v>2104</v>
      </c>
      <c r="P6105" t="s">
        <v>82</v>
      </c>
      <c r="Q6105" t="s">
        <v>458</v>
      </c>
      <c r="R6105">
        <v>6876</v>
      </c>
      <c r="S6105">
        <v>6876</v>
      </c>
      <c r="T6105">
        <v>1</v>
      </c>
      <c r="U6105">
        <v>0</v>
      </c>
      <c r="V6105">
        <v>0</v>
      </c>
      <c r="W6105">
        <v>0.95</v>
      </c>
      <c r="X6105">
        <v>0.95</v>
      </c>
      <c r="Y6105">
        <v>4.6500000000000004</v>
      </c>
      <c r="Z6105">
        <v>5.6</v>
      </c>
      <c r="AA6105">
        <v>119577</v>
      </c>
      <c r="AB6105">
        <v>211976</v>
      </c>
      <c r="AC6105">
        <v>0</v>
      </c>
      <c r="AD6105">
        <v>22762</v>
      </c>
      <c r="AE6105">
        <v>354315</v>
      </c>
      <c r="AF6105">
        <v>159753</v>
      </c>
      <c r="AG6105">
        <v>56139</v>
      </c>
      <c r="AH6105">
        <v>215892</v>
      </c>
      <c r="AI6105">
        <v>13195</v>
      </c>
      <c r="AJ6105">
        <v>1396</v>
      </c>
      <c r="AK6105">
        <v>20212</v>
      </c>
      <c r="AL6105">
        <v>34803</v>
      </c>
      <c r="AM6105">
        <v>64537</v>
      </c>
      <c r="AN6105">
        <v>315232</v>
      </c>
      <c r="AO6105">
        <v>0</v>
      </c>
      <c r="AP6105">
        <v>0</v>
      </c>
      <c r="AQ6105">
        <v>0</v>
      </c>
      <c r="AR6105">
        <v>11589</v>
      </c>
      <c r="AS6105">
        <v>11589</v>
      </c>
      <c r="AT6105">
        <v>329</v>
      </c>
      <c r="AU6105">
        <v>38139</v>
      </c>
      <c r="AV6105">
        <v>192176</v>
      </c>
      <c r="AW6105">
        <v>2234</v>
      </c>
      <c r="AX6105">
        <v>41667</v>
      </c>
      <c r="AY6105">
        <v>1898</v>
      </c>
      <c r="AZ6105">
        <v>2630</v>
      </c>
      <c r="BA6105">
        <v>7</v>
      </c>
      <c r="BB6105">
        <v>85</v>
      </c>
      <c r="BC6105">
        <v>92</v>
      </c>
      <c r="BD6105">
        <v>58</v>
      </c>
      <c r="BE6105">
        <v>2834</v>
      </c>
      <c r="BF6105">
        <v>84864</v>
      </c>
      <c r="BG6105">
        <v>0</v>
      </c>
      <c r="BH6105">
        <v>5.6</v>
      </c>
      <c r="BI6105">
        <v>38139</v>
      </c>
      <c r="BJ6105">
        <v>192176</v>
      </c>
      <c r="BK6105">
        <v>2234</v>
      </c>
      <c r="BL6105">
        <v>1898</v>
      </c>
      <c r="BM6105">
        <v>246</v>
      </c>
      <c r="BN6105">
        <v>58</v>
      </c>
      <c r="BO6105">
        <v>2630</v>
      </c>
      <c r="BP6105">
        <v>7</v>
      </c>
      <c r="BQ6105">
        <v>85</v>
      </c>
      <c r="BR6105">
        <v>92</v>
      </c>
      <c r="BS6105">
        <v>58</v>
      </c>
      <c r="BT6105">
        <v>7942</v>
      </c>
      <c r="BU6105">
        <v>4603</v>
      </c>
      <c r="BV6105">
        <v>76087</v>
      </c>
      <c r="BW6105">
        <v>74398</v>
      </c>
      <c r="BX6105">
        <v>72494</v>
      </c>
      <c r="BY6105">
        <v>246</v>
      </c>
      <c r="BZ6105">
        <v>133</v>
      </c>
      <c r="CA6105">
        <v>31</v>
      </c>
      <c r="CB6105">
        <v>2253</v>
      </c>
      <c r="CC6105">
        <v>1593</v>
      </c>
      <c r="CD6105">
        <v>227</v>
      </c>
      <c r="CE6105">
        <v>10</v>
      </c>
      <c r="CF6105">
        <v>6604</v>
      </c>
      <c r="CG6105">
        <v>-1</v>
      </c>
      <c r="CH6105" s="1">
        <v>41640</v>
      </c>
      <c r="CI6105" s="1">
        <v>42004</v>
      </c>
      <c r="CJ6105" s="31">
        <v>1</v>
      </c>
    </row>
    <row r="6106" spans="1:88" x14ac:dyDescent="0.25">
      <c r="A6106" t="s">
        <v>24031</v>
      </c>
      <c r="B6106" t="s">
        <v>24123</v>
      </c>
      <c r="C6106">
        <v>2015</v>
      </c>
      <c r="D6106" t="s">
        <v>24124</v>
      </c>
      <c r="E6106" t="s">
        <v>24125</v>
      </c>
      <c r="F6106" t="s">
        <v>24126</v>
      </c>
      <c r="G6106">
        <v>44695</v>
      </c>
      <c r="H6106">
        <v>-81.189848999999995</v>
      </c>
      <c r="I6106">
        <v>40.426509000000003</v>
      </c>
      <c r="J6106">
        <v>39</v>
      </c>
      <c r="K6106">
        <v>67</v>
      </c>
      <c r="L6106" t="s">
        <v>1570</v>
      </c>
      <c r="M6106">
        <v>15543</v>
      </c>
      <c r="N6106" t="s">
        <v>80</v>
      </c>
      <c r="O6106" t="s">
        <v>2104</v>
      </c>
      <c r="P6106" t="s">
        <v>82</v>
      </c>
      <c r="Q6106" t="s">
        <v>458</v>
      </c>
      <c r="R6106">
        <v>3450</v>
      </c>
      <c r="S6106">
        <v>3450</v>
      </c>
      <c r="T6106">
        <v>1</v>
      </c>
      <c r="U6106">
        <v>0</v>
      </c>
      <c r="V6106">
        <v>0</v>
      </c>
      <c r="W6106">
        <v>0</v>
      </c>
      <c r="X6106">
        <v>1</v>
      </c>
      <c r="Y6106">
        <v>2.6</v>
      </c>
      <c r="Z6106">
        <v>3.6</v>
      </c>
      <c r="AA6106">
        <v>0</v>
      </c>
      <c r="AB6106">
        <v>170799</v>
      </c>
      <c r="AC6106">
        <v>0</v>
      </c>
      <c r="AD6106">
        <v>5785</v>
      </c>
      <c r="AE6106">
        <v>176584</v>
      </c>
      <c r="AF6106">
        <v>89449</v>
      </c>
      <c r="AG6106">
        <v>25415</v>
      </c>
      <c r="AH6106">
        <v>114864</v>
      </c>
      <c r="AI6106">
        <v>12453</v>
      </c>
      <c r="AJ6106">
        <v>0</v>
      </c>
      <c r="AK6106">
        <v>7884</v>
      </c>
      <c r="AL6106">
        <v>20337</v>
      </c>
      <c r="AM6106">
        <v>45961</v>
      </c>
      <c r="AN6106">
        <v>181162</v>
      </c>
      <c r="AO6106">
        <v>0</v>
      </c>
      <c r="AP6106">
        <v>0</v>
      </c>
      <c r="AQ6106">
        <v>0</v>
      </c>
      <c r="AR6106">
        <v>0</v>
      </c>
      <c r="AS6106">
        <v>0</v>
      </c>
      <c r="AT6106">
        <v>0</v>
      </c>
      <c r="AU6106">
        <v>37290</v>
      </c>
      <c r="AV6106">
        <v>192176</v>
      </c>
      <c r="AW6106">
        <v>1079</v>
      </c>
      <c r="AX6106">
        <v>41667</v>
      </c>
      <c r="AY6106">
        <v>2021</v>
      </c>
      <c r="AZ6106">
        <v>2630</v>
      </c>
      <c r="BA6106">
        <v>2</v>
      </c>
      <c r="BB6106">
        <v>85</v>
      </c>
      <c r="BC6106">
        <v>87</v>
      </c>
      <c r="BD6106">
        <v>100</v>
      </c>
      <c r="BE6106">
        <v>2184</v>
      </c>
      <c r="BF6106">
        <v>14508</v>
      </c>
      <c r="BG6106">
        <v>0</v>
      </c>
      <c r="BH6106">
        <v>3.6</v>
      </c>
      <c r="BI6106">
        <v>37290</v>
      </c>
      <c r="BJ6106">
        <v>192176</v>
      </c>
      <c r="BK6106">
        <v>1079</v>
      </c>
      <c r="BL6106">
        <v>2021</v>
      </c>
      <c r="BM6106">
        <v>76</v>
      </c>
      <c r="BN6106">
        <v>100</v>
      </c>
      <c r="BO6106">
        <v>2630</v>
      </c>
      <c r="BP6106">
        <v>2</v>
      </c>
      <c r="BQ6106">
        <v>85</v>
      </c>
      <c r="BR6106">
        <v>87</v>
      </c>
      <c r="BS6106">
        <v>100</v>
      </c>
      <c r="BT6106">
        <v>2600</v>
      </c>
      <c r="BU6106">
        <v>1334</v>
      </c>
      <c r="BV6106">
        <v>61871</v>
      </c>
      <c r="BW6106">
        <v>10527</v>
      </c>
      <c r="BX6106">
        <v>8406</v>
      </c>
      <c r="BY6106">
        <v>76</v>
      </c>
      <c r="BZ6106">
        <v>21</v>
      </c>
      <c r="CA6106">
        <v>8</v>
      </c>
      <c r="CB6106">
        <v>1031</v>
      </c>
      <c r="CC6106">
        <v>320</v>
      </c>
      <c r="CD6106">
        <v>52</v>
      </c>
      <c r="CE6106">
        <v>9</v>
      </c>
      <c r="CF6106">
        <v>4316</v>
      </c>
      <c r="CG6106">
        <v>850</v>
      </c>
      <c r="CH6106" s="1">
        <v>41640</v>
      </c>
      <c r="CI6106" s="1">
        <v>42004</v>
      </c>
      <c r="CJ6106" s="31">
        <v>1</v>
      </c>
    </row>
    <row r="6107" spans="1:88" x14ac:dyDescent="0.25">
      <c r="A6107" t="s">
        <v>24031</v>
      </c>
      <c r="B6107" t="s">
        <v>24127</v>
      </c>
      <c r="C6107">
        <v>2015</v>
      </c>
      <c r="D6107" t="s">
        <v>24128</v>
      </c>
      <c r="E6107" t="s">
        <v>24129</v>
      </c>
      <c r="F6107" t="s">
        <v>11999</v>
      </c>
      <c r="G6107">
        <v>43402</v>
      </c>
      <c r="H6107">
        <v>-83.650439800000001</v>
      </c>
      <c r="I6107">
        <v>41.376759399999997</v>
      </c>
      <c r="J6107">
        <v>39</v>
      </c>
      <c r="K6107">
        <v>173</v>
      </c>
      <c r="L6107" t="s">
        <v>24130</v>
      </c>
      <c r="M6107">
        <v>129590</v>
      </c>
      <c r="N6107" t="s">
        <v>80</v>
      </c>
      <c r="O6107" t="s">
        <v>89</v>
      </c>
      <c r="P6107" t="s">
        <v>90</v>
      </c>
      <c r="Q6107" t="s">
        <v>458</v>
      </c>
      <c r="R6107">
        <v>62158</v>
      </c>
      <c r="S6107">
        <v>62158</v>
      </c>
      <c r="T6107">
        <v>1</v>
      </c>
      <c r="U6107">
        <v>1</v>
      </c>
      <c r="V6107">
        <v>1</v>
      </c>
      <c r="W6107">
        <v>3.75</v>
      </c>
      <c r="X6107">
        <v>9</v>
      </c>
      <c r="Y6107">
        <v>21.76</v>
      </c>
      <c r="Z6107">
        <v>30.76</v>
      </c>
      <c r="AA6107">
        <v>876853</v>
      </c>
      <c r="AB6107">
        <v>1250602</v>
      </c>
      <c r="AC6107">
        <v>0</v>
      </c>
      <c r="AD6107">
        <v>396482</v>
      </c>
      <c r="AE6107">
        <v>2523937</v>
      </c>
      <c r="AF6107">
        <v>920047</v>
      </c>
      <c r="AG6107">
        <v>223762</v>
      </c>
      <c r="AH6107">
        <v>1143809</v>
      </c>
      <c r="AI6107">
        <v>179034</v>
      </c>
      <c r="AJ6107">
        <v>25110</v>
      </c>
      <c r="AK6107">
        <v>129272</v>
      </c>
      <c r="AL6107">
        <v>333416</v>
      </c>
      <c r="AM6107">
        <v>637569</v>
      </c>
      <c r="AN6107">
        <v>2114794</v>
      </c>
      <c r="AO6107">
        <v>0</v>
      </c>
      <c r="AP6107">
        <v>0</v>
      </c>
      <c r="AQ6107">
        <v>0</v>
      </c>
      <c r="AR6107">
        <v>0</v>
      </c>
      <c r="AS6107">
        <v>0</v>
      </c>
      <c r="AT6107">
        <v>0</v>
      </c>
      <c r="AU6107">
        <v>155912</v>
      </c>
      <c r="AV6107">
        <v>192176</v>
      </c>
      <c r="AW6107">
        <v>8329</v>
      </c>
      <c r="AX6107">
        <v>41667</v>
      </c>
      <c r="AY6107">
        <v>13328</v>
      </c>
      <c r="AZ6107">
        <v>2630</v>
      </c>
      <c r="BA6107">
        <v>9</v>
      </c>
      <c r="BB6107">
        <v>85</v>
      </c>
      <c r="BC6107">
        <v>94</v>
      </c>
      <c r="BD6107">
        <v>176</v>
      </c>
      <c r="BE6107">
        <v>6916</v>
      </c>
      <c r="BF6107">
        <v>209976</v>
      </c>
      <c r="BG6107">
        <v>1</v>
      </c>
      <c r="BH6107">
        <v>30.76</v>
      </c>
      <c r="BI6107">
        <v>155912</v>
      </c>
      <c r="BJ6107">
        <v>192176</v>
      </c>
      <c r="BK6107">
        <v>8329</v>
      </c>
      <c r="BL6107">
        <v>13328</v>
      </c>
      <c r="BM6107">
        <v>956</v>
      </c>
      <c r="BN6107">
        <v>176</v>
      </c>
      <c r="BO6107">
        <v>2630</v>
      </c>
      <c r="BP6107">
        <v>9</v>
      </c>
      <c r="BQ6107">
        <v>85</v>
      </c>
      <c r="BR6107">
        <v>94</v>
      </c>
      <c r="BS6107">
        <v>176</v>
      </c>
      <c r="BT6107">
        <v>92924</v>
      </c>
      <c r="BU6107">
        <v>27132</v>
      </c>
      <c r="BV6107">
        <v>580327</v>
      </c>
      <c r="BW6107">
        <v>106237</v>
      </c>
      <c r="BX6107">
        <v>107334</v>
      </c>
      <c r="BY6107">
        <v>956</v>
      </c>
      <c r="BZ6107">
        <v>792</v>
      </c>
      <c r="CA6107">
        <v>0</v>
      </c>
      <c r="CB6107">
        <v>23191</v>
      </c>
      <c r="CC6107">
        <v>17500</v>
      </c>
      <c r="CD6107">
        <v>0</v>
      </c>
      <c r="CE6107">
        <v>29</v>
      </c>
      <c r="CF6107">
        <v>30992</v>
      </c>
      <c r="CG6107">
        <v>0</v>
      </c>
      <c r="CH6107" s="1">
        <v>41640</v>
      </c>
      <c r="CI6107" s="1">
        <v>42004</v>
      </c>
      <c r="CJ6107" s="31">
        <v>1</v>
      </c>
    </row>
    <row r="6108" spans="1:88" x14ac:dyDescent="0.25">
      <c r="A6108" t="s">
        <v>24031</v>
      </c>
      <c r="B6108" t="s">
        <v>24131</v>
      </c>
      <c r="C6108">
        <v>2015</v>
      </c>
      <c r="D6108" t="s">
        <v>24132</v>
      </c>
      <c r="E6108" t="s">
        <v>24133</v>
      </c>
      <c r="F6108" t="s">
        <v>7400</v>
      </c>
      <c r="G6108">
        <v>45308</v>
      </c>
      <c r="H6108">
        <v>-84.429575</v>
      </c>
      <c r="I6108">
        <v>40.131987000000002</v>
      </c>
      <c r="J6108">
        <v>39</v>
      </c>
      <c r="K6108">
        <v>109</v>
      </c>
      <c r="L6108" t="s">
        <v>1841</v>
      </c>
      <c r="M6108">
        <v>103900</v>
      </c>
      <c r="N6108" t="s">
        <v>80</v>
      </c>
      <c r="O6108" t="s">
        <v>2104</v>
      </c>
      <c r="P6108" t="s">
        <v>82</v>
      </c>
      <c r="Q6108" t="s">
        <v>458</v>
      </c>
      <c r="R6108">
        <v>3260</v>
      </c>
      <c r="S6108">
        <v>3260</v>
      </c>
      <c r="T6108">
        <v>1</v>
      </c>
      <c r="U6108">
        <v>0</v>
      </c>
      <c r="V6108">
        <v>0</v>
      </c>
      <c r="W6108">
        <v>0.88</v>
      </c>
      <c r="X6108">
        <v>2.91</v>
      </c>
      <c r="Y6108">
        <v>0.4</v>
      </c>
      <c r="Z6108">
        <v>3.31</v>
      </c>
      <c r="AA6108">
        <v>0</v>
      </c>
      <c r="AB6108">
        <v>199461</v>
      </c>
      <c r="AC6108">
        <v>0</v>
      </c>
      <c r="AD6108">
        <v>11696</v>
      </c>
      <c r="AE6108">
        <v>211157</v>
      </c>
      <c r="AF6108">
        <v>88487</v>
      </c>
      <c r="AG6108">
        <v>14088</v>
      </c>
      <c r="AH6108">
        <v>102575</v>
      </c>
      <c r="AI6108">
        <v>27046</v>
      </c>
      <c r="AJ6108">
        <v>1851</v>
      </c>
      <c r="AK6108">
        <v>2462</v>
      </c>
      <c r="AL6108">
        <v>31359</v>
      </c>
      <c r="AM6108">
        <v>72723</v>
      </c>
      <c r="AN6108">
        <v>206657</v>
      </c>
      <c r="AO6108">
        <v>0</v>
      </c>
      <c r="AP6108">
        <v>0</v>
      </c>
      <c r="AQ6108">
        <v>0</v>
      </c>
      <c r="AR6108">
        <v>108</v>
      </c>
      <c r="AS6108">
        <v>108</v>
      </c>
      <c r="AT6108">
        <v>0</v>
      </c>
      <c r="AU6108">
        <v>32003</v>
      </c>
      <c r="AV6108">
        <v>75661</v>
      </c>
      <c r="AW6108">
        <v>1432</v>
      </c>
      <c r="AX6108">
        <v>17640</v>
      </c>
      <c r="AY6108">
        <v>2999</v>
      </c>
      <c r="AZ6108">
        <v>366.76193749999999</v>
      </c>
      <c r="BA6108">
        <v>4</v>
      </c>
      <c r="BB6108">
        <v>85</v>
      </c>
      <c r="BC6108">
        <v>89</v>
      </c>
      <c r="BD6108">
        <v>48</v>
      </c>
      <c r="BE6108">
        <v>1820</v>
      </c>
      <c r="BF6108">
        <v>15860</v>
      </c>
      <c r="BG6108">
        <v>0</v>
      </c>
      <c r="BH6108">
        <v>3.31</v>
      </c>
      <c r="BI6108">
        <v>32003</v>
      </c>
      <c r="BJ6108">
        <v>75661</v>
      </c>
      <c r="BK6108">
        <v>1432</v>
      </c>
      <c r="BL6108">
        <v>2999</v>
      </c>
      <c r="BM6108">
        <v>167</v>
      </c>
      <c r="BN6108">
        <v>48</v>
      </c>
      <c r="BO6108">
        <v>366.76193749999999</v>
      </c>
      <c r="BP6108">
        <v>4</v>
      </c>
      <c r="BQ6108">
        <v>85</v>
      </c>
      <c r="BR6108">
        <v>89</v>
      </c>
      <c r="BS6108">
        <v>48</v>
      </c>
      <c r="BT6108">
        <v>5512</v>
      </c>
      <c r="BU6108">
        <v>4895</v>
      </c>
      <c r="BV6108">
        <v>45028</v>
      </c>
      <c r="BW6108">
        <v>15667</v>
      </c>
      <c r="BX6108">
        <v>7467</v>
      </c>
      <c r="BY6108">
        <v>167</v>
      </c>
      <c r="BZ6108">
        <v>102</v>
      </c>
      <c r="CA6108">
        <v>12</v>
      </c>
      <c r="CB6108">
        <v>3312</v>
      </c>
      <c r="CC6108">
        <v>1728</v>
      </c>
      <c r="CD6108">
        <v>58</v>
      </c>
      <c r="CE6108">
        <v>20</v>
      </c>
      <c r="CF6108">
        <v>5304</v>
      </c>
      <c r="CG6108">
        <v>-1</v>
      </c>
      <c r="CH6108" s="1">
        <v>41640</v>
      </c>
      <c r="CI6108" s="1">
        <v>42004</v>
      </c>
      <c r="CJ6108" s="31">
        <v>1</v>
      </c>
    </row>
    <row r="6109" spans="1:88" x14ac:dyDescent="0.25">
      <c r="A6109" t="s">
        <v>24031</v>
      </c>
      <c r="B6109" t="s">
        <v>24134</v>
      </c>
      <c r="C6109">
        <v>2015</v>
      </c>
      <c r="D6109" t="s">
        <v>3301</v>
      </c>
      <c r="E6109" t="s">
        <v>24135</v>
      </c>
      <c r="F6109" t="s">
        <v>24136</v>
      </c>
      <c r="G6109">
        <v>44402</v>
      </c>
      <c r="H6109">
        <v>-80.867385799999994</v>
      </c>
      <c r="I6109">
        <v>41.3873508</v>
      </c>
      <c r="J6109">
        <v>39</v>
      </c>
      <c r="K6109">
        <v>155</v>
      </c>
      <c r="L6109" t="s">
        <v>3821</v>
      </c>
      <c r="M6109">
        <v>205175</v>
      </c>
      <c r="N6109" t="s">
        <v>80</v>
      </c>
      <c r="O6109" t="s">
        <v>2104</v>
      </c>
      <c r="P6109" t="s">
        <v>82</v>
      </c>
      <c r="Q6109" t="s">
        <v>458</v>
      </c>
      <c r="R6109">
        <v>2910</v>
      </c>
      <c r="S6109">
        <v>2910</v>
      </c>
      <c r="T6109">
        <v>1</v>
      </c>
      <c r="U6109">
        <v>0</v>
      </c>
      <c r="V6109">
        <v>0</v>
      </c>
      <c r="W6109">
        <v>0</v>
      </c>
      <c r="X6109">
        <v>5.63</v>
      </c>
      <c r="Y6109">
        <v>0.75</v>
      </c>
      <c r="Z6109">
        <v>6.38</v>
      </c>
      <c r="AA6109">
        <v>41926</v>
      </c>
      <c r="AB6109">
        <v>296623</v>
      </c>
      <c r="AC6109">
        <v>0</v>
      </c>
      <c r="AD6109">
        <v>24290</v>
      </c>
      <c r="AE6109">
        <v>362839</v>
      </c>
      <c r="AF6109">
        <v>183290</v>
      </c>
      <c r="AG6109">
        <v>50580</v>
      </c>
      <c r="AH6109">
        <v>233870</v>
      </c>
      <c r="AI6109">
        <v>50114</v>
      </c>
      <c r="AJ6109">
        <v>0</v>
      </c>
      <c r="AK6109">
        <v>63671</v>
      </c>
      <c r="AL6109">
        <v>113785</v>
      </c>
      <c r="AM6109">
        <v>65779</v>
      </c>
      <c r="AN6109">
        <v>413434</v>
      </c>
      <c r="AO6109">
        <v>0</v>
      </c>
      <c r="AP6109">
        <v>0</v>
      </c>
      <c r="AQ6109">
        <v>0</v>
      </c>
      <c r="AR6109">
        <v>0</v>
      </c>
      <c r="AS6109">
        <v>0</v>
      </c>
      <c r="AT6109">
        <v>4530</v>
      </c>
      <c r="AU6109">
        <v>51670</v>
      </c>
      <c r="AV6109">
        <v>124395</v>
      </c>
      <c r="AW6109">
        <v>4060</v>
      </c>
      <c r="AX6109">
        <v>36714</v>
      </c>
      <c r="AY6109">
        <v>6617</v>
      </c>
      <c r="AZ6109">
        <v>2335</v>
      </c>
      <c r="BA6109">
        <v>10</v>
      </c>
      <c r="BB6109">
        <v>85</v>
      </c>
      <c r="BC6109">
        <v>95</v>
      </c>
      <c r="BD6109">
        <v>190</v>
      </c>
      <c r="BE6109">
        <v>2548</v>
      </c>
      <c r="BF6109">
        <v>22100</v>
      </c>
      <c r="BG6109">
        <v>0</v>
      </c>
      <c r="BH6109">
        <v>6.38</v>
      </c>
      <c r="BI6109">
        <v>51670</v>
      </c>
      <c r="BJ6109">
        <v>124395</v>
      </c>
      <c r="BK6109">
        <v>4060</v>
      </c>
      <c r="BL6109">
        <v>6617</v>
      </c>
      <c r="BM6109">
        <v>86</v>
      </c>
      <c r="BN6109">
        <v>190</v>
      </c>
      <c r="BO6109">
        <v>2335</v>
      </c>
      <c r="BP6109">
        <v>10</v>
      </c>
      <c r="BQ6109">
        <v>85</v>
      </c>
      <c r="BR6109">
        <v>95</v>
      </c>
      <c r="BS6109">
        <v>190</v>
      </c>
      <c r="BT6109">
        <v>3016</v>
      </c>
      <c r="BU6109">
        <v>5758</v>
      </c>
      <c r="BV6109">
        <v>138438</v>
      </c>
      <c r="BW6109">
        <v>31251</v>
      </c>
      <c r="BX6109">
        <v>13705</v>
      </c>
      <c r="BY6109">
        <v>86</v>
      </c>
      <c r="BZ6109">
        <v>40</v>
      </c>
      <c r="CA6109">
        <v>23</v>
      </c>
      <c r="CB6109">
        <v>1469</v>
      </c>
      <c r="CC6109">
        <v>603</v>
      </c>
      <c r="CD6109">
        <v>567</v>
      </c>
      <c r="CE6109">
        <v>7</v>
      </c>
      <c r="CF6109">
        <v>4940</v>
      </c>
      <c r="CG6109">
        <v>1255</v>
      </c>
      <c r="CH6109" s="1">
        <v>41640</v>
      </c>
      <c r="CI6109" s="1">
        <v>42004</v>
      </c>
      <c r="CJ6109" s="31">
        <v>1</v>
      </c>
    </row>
    <row r="6110" spans="1:88" x14ac:dyDescent="0.25">
      <c r="A6110" t="s">
        <v>24031</v>
      </c>
      <c r="B6110" t="s">
        <v>24137</v>
      </c>
      <c r="C6110">
        <v>2015</v>
      </c>
      <c r="D6110" t="s">
        <v>24138</v>
      </c>
      <c r="E6110" t="s">
        <v>24139</v>
      </c>
      <c r="F6110" t="s">
        <v>24140</v>
      </c>
      <c r="G6110">
        <v>43506</v>
      </c>
      <c r="H6110">
        <v>-84.550038999999998</v>
      </c>
      <c r="I6110">
        <v>41.474615</v>
      </c>
      <c r="J6110">
        <v>39</v>
      </c>
      <c r="K6110">
        <v>171</v>
      </c>
      <c r="L6110" t="s">
        <v>1950</v>
      </c>
      <c r="M6110">
        <v>37291</v>
      </c>
      <c r="N6110" t="s">
        <v>80</v>
      </c>
      <c r="O6110" t="s">
        <v>89</v>
      </c>
      <c r="P6110" t="s">
        <v>90</v>
      </c>
      <c r="Q6110" t="s">
        <v>458</v>
      </c>
      <c r="R6110">
        <v>31833</v>
      </c>
      <c r="S6110">
        <v>31833</v>
      </c>
      <c r="T6110">
        <v>1</v>
      </c>
      <c r="U6110">
        <v>5</v>
      </c>
      <c r="V6110">
        <v>0</v>
      </c>
      <c r="W6110">
        <v>2</v>
      </c>
      <c r="X6110">
        <v>13.88</v>
      </c>
      <c r="Y6110">
        <v>12.75</v>
      </c>
      <c r="Z6110">
        <v>26.63</v>
      </c>
      <c r="AA6110">
        <v>487590</v>
      </c>
      <c r="AB6110">
        <v>900925</v>
      </c>
      <c r="AC6110">
        <v>0</v>
      </c>
      <c r="AD6110">
        <v>281589</v>
      </c>
      <c r="AE6110">
        <v>1670104</v>
      </c>
      <c r="AF6110">
        <v>923828</v>
      </c>
      <c r="AG6110">
        <v>238960</v>
      </c>
      <c r="AH6110">
        <v>1162788</v>
      </c>
      <c r="AI6110">
        <v>109385</v>
      </c>
      <c r="AJ6110">
        <v>11670</v>
      </c>
      <c r="AK6110">
        <v>49285</v>
      </c>
      <c r="AL6110">
        <v>170340</v>
      </c>
      <c r="AM6110">
        <v>448396</v>
      </c>
      <c r="AN6110">
        <v>1781524</v>
      </c>
      <c r="AO6110">
        <v>0</v>
      </c>
      <c r="AP6110">
        <v>0</v>
      </c>
      <c r="AQ6110">
        <v>0</v>
      </c>
      <c r="AR6110">
        <v>0</v>
      </c>
      <c r="AS6110">
        <v>0</v>
      </c>
      <c r="AT6110">
        <v>0</v>
      </c>
      <c r="AU6110">
        <v>131381</v>
      </c>
      <c r="AV6110">
        <v>192176</v>
      </c>
      <c r="AW6110">
        <v>10234</v>
      </c>
      <c r="AX6110">
        <v>41667</v>
      </c>
      <c r="AY6110">
        <v>15397</v>
      </c>
      <c r="AZ6110">
        <v>2630</v>
      </c>
      <c r="BA6110">
        <v>6</v>
      </c>
      <c r="BB6110">
        <v>85</v>
      </c>
      <c r="BC6110">
        <v>91</v>
      </c>
      <c r="BD6110">
        <v>200</v>
      </c>
      <c r="BE6110">
        <v>9984</v>
      </c>
      <c r="BF6110">
        <v>205660</v>
      </c>
      <c r="BG6110">
        <v>0</v>
      </c>
      <c r="BH6110">
        <v>26.63</v>
      </c>
      <c r="BI6110">
        <v>131381</v>
      </c>
      <c r="BJ6110">
        <v>192176</v>
      </c>
      <c r="BK6110">
        <v>10234</v>
      </c>
      <c r="BL6110">
        <v>15397</v>
      </c>
      <c r="BM6110">
        <v>928</v>
      </c>
      <c r="BN6110">
        <v>200</v>
      </c>
      <c r="BO6110">
        <v>2630</v>
      </c>
      <c r="BP6110">
        <v>6</v>
      </c>
      <c r="BQ6110">
        <v>85</v>
      </c>
      <c r="BR6110">
        <v>91</v>
      </c>
      <c r="BS6110">
        <v>200</v>
      </c>
      <c r="BT6110">
        <v>4680</v>
      </c>
      <c r="BU6110">
        <v>17476</v>
      </c>
      <c r="BV6110">
        <v>351294</v>
      </c>
      <c r="BW6110">
        <v>313338</v>
      </c>
      <c r="BX6110">
        <v>334244</v>
      </c>
      <c r="BY6110">
        <v>928</v>
      </c>
      <c r="BZ6110">
        <v>706</v>
      </c>
      <c r="CA6110">
        <v>52</v>
      </c>
      <c r="CB6110">
        <v>11962</v>
      </c>
      <c r="CC6110">
        <v>9055</v>
      </c>
      <c r="CD6110">
        <v>725</v>
      </c>
      <c r="CE6110">
        <v>25</v>
      </c>
      <c r="CF6110">
        <v>26156</v>
      </c>
      <c r="CG6110">
        <v>-1</v>
      </c>
      <c r="CH6110" s="1">
        <v>41640</v>
      </c>
      <c r="CI6110" s="1">
        <v>42004</v>
      </c>
      <c r="CJ6110" s="31">
        <v>1</v>
      </c>
    </row>
    <row r="6111" spans="1:88" x14ac:dyDescent="0.25">
      <c r="A6111" t="s">
        <v>24031</v>
      </c>
      <c r="B6111" t="s">
        <v>24141</v>
      </c>
      <c r="C6111">
        <v>2015</v>
      </c>
      <c r="D6111" t="s">
        <v>24142</v>
      </c>
      <c r="E6111" t="s">
        <v>24143</v>
      </c>
      <c r="F6111" t="s">
        <v>24144</v>
      </c>
      <c r="G6111">
        <v>44820</v>
      </c>
      <c r="H6111">
        <v>-82.973873999999995</v>
      </c>
      <c r="I6111">
        <v>40.808684</v>
      </c>
      <c r="J6111">
        <v>39</v>
      </c>
      <c r="K6111">
        <v>33</v>
      </c>
      <c r="L6111" t="s">
        <v>1561</v>
      </c>
      <c r="M6111">
        <v>42480</v>
      </c>
      <c r="N6111" t="s">
        <v>80</v>
      </c>
      <c r="O6111" t="s">
        <v>96</v>
      </c>
      <c r="P6111" t="s">
        <v>82</v>
      </c>
      <c r="Q6111" t="s">
        <v>83</v>
      </c>
      <c r="R6111">
        <v>22390</v>
      </c>
      <c r="S6111">
        <v>22390</v>
      </c>
      <c r="T6111">
        <v>1</v>
      </c>
      <c r="U6111">
        <v>0</v>
      </c>
      <c r="V6111">
        <v>0</v>
      </c>
      <c r="W6111">
        <v>2</v>
      </c>
      <c r="X6111">
        <v>5.6</v>
      </c>
      <c r="Y6111">
        <v>3</v>
      </c>
      <c r="Z6111">
        <v>8.6</v>
      </c>
      <c r="AA6111">
        <v>0</v>
      </c>
      <c r="AB6111">
        <v>479198</v>
      </c>
      <c r="AC6111">
        <v>0</v>
      </c>
      <c r="AD6111">
        <v>55793</v>
      </c>
      <c r="AE6111">
        <v>534991</v>
      </c>
      <c r="AF6111">
        <v>214494</v>
      </c>
      <c r="AG6111">
        <v>74660</v>
      </c>
      <c r="AH6111">
        <v>289154</v>
      </c>
      <c r="AI6111">
        <v>21257</v>
      </c>
      <c r="AJ6111">
        <v>4088</v>
      </c>
      <c r="AK6111">
        <v>13778</v>
      </c>
      <c r="AL6111">
        <v>39123</v>
      </c>
      <c r="AM6111">
        <v>222430</v>
      </c>
      <c r="AN6111">
        <v>550707</v>
      </c>
      <c r="AO6111">
        <v>0</v>
      </c>
      <c r="AP6111">
        <v>0</v>
      </c>
      <c r="AQ6111">
        <v>0</v>
      </c>
      <c r="AR6111">
        <v>0</v>
      </c>
      <c r="AS6111">
        <v>0</v>
      </c>
      <c r="AT6111">
        <v>0</v>
      </c>
      <c r="AU6111">
        <v>54658</v>
      </c>
      <c r="AV6111">
        <v>192176</v>
      </c>
      <c r="AW6111">
        <v>808</v>
      </c>
      <c r="AX6111">
        <v>41667</v>
      </c>
      <c r="AY6111">
        <v>1265</v>
      </c>
      <c r="AZ6111">
        <v>2630</v>
      </c>
      <c r="BA6111">
        <v>3</v>
      </c>
      <c r="BB6111">
        <v>85</v>
      </c>
      <c r="BC6111">
        <v>88</v>
      </c>
      <c r="BD6111">
        <v>107</v>
      </c>
      <c r="BE6111">
        <v>2496</v>
      </c>
      <c r="BF6111">
        <v>85280</v>
      </c>
      <c r="BG6111">
        <v>0</v>
      </c>
      <c r="BH6111">
        <v>8.6</v>
      </c>
      <c r="BI6111">
        <v>54658</v>
      </c>
      <c r="BJ6111">
        <v>192176</v>
      </c>
      <c r="BK6111">
        <v>808</v>
      </c>
      <c r="BL6111">
        <v>1265</v>
      </c>
      <c r="BM6111">
        <v>273</v>
      </c>
      <c r="BN6111">
        <v>107</v>
      </c>
      <c r="BO6111">
        <v>2630</v>
      </c>
      <c r="BP6111">
        <v>3</v>
      </c>
      <c r="BQ6111">
        <v>85</v>
      </c>
      <c r="BR6111">
        <v>88</v>
      </c>
      <c r="BS6111">
        <v>107</v>
      </c>
      <c r="BT6111">
        <v>6604</v>
      </c>
      <c r="BU6111">
        <v>26655</v>
      </c>
      <c r="BV6111">
        <v>76222</v>
      </c>
      <c r="BW6111">
        <v>3106</v>
      </c>
      <c r="BX6111">
        <v>3206</v>
      </c>
      <c r="BY6111">
        <v>273</v>
      </c>
      <c r="BZ6111">
        <v>169</v>
      </c>
      <c r="CA6111">
        <v>12</v>
      </c>
      <c r="CB6111">
        <v>6076</v>
      </c>
      <c r="CC6111">
        <v>4468</v>
      </c>
      <c r="CD6111">
        <v>228</v>
      </c>
      <c r="CE6111">
        <v>17</v>
      </c>
      <c r="CF6111">
        <v>20748</v>
      </c>
      <c r="CG6111">
        <v>2952</v>
      </c>
      <c r="CH6111" s="1">
        <v>41640</v>
      </c>
      <c r="CI6111" s="1">
        <v>42004</v>
      </c>
      <c r="CJ6111" s="31">
        <v>1</v>
      </c>
    </row>
    <row r="6112" spans="1:88" x14ac:dyDescent="0.25">
      <c r="A6112" t="s">
        <v>24031</v>
      </c>
      <c r="B6112" t="s">
        <v>24145</v>
      </c>
      <c r="C6112">
        <v>2015</v>
      </c>
      <c r="D6112" t="s">
        <v>24146</v>
      </c>
      <c r="E6112" t="s">
        <v>24147</v>
      </c>
      <c r="F6112" t="s">
        <v>24148</v>
      </c>
      <c r="G6112">
        <v>44021</v>
      </c>
      <c r="H6112">
        <v>-81.145709999999994</v>
      </c>
      <c r="I6112">
        <v>41.471637999999999</v>
      </c>
      <c r="J6112">
        <v>39</v>
      </c>
      <c r="K6112">
        <v>55</v>
      </c>
      <c r="L6112" t="s">
        <v>24149</v>
      </c>
      <c r="M6112">
        <v>94295</v>
      </c>
      <c r="N6112" t="s">
        <v>80</v>
      </c>
      <c r="O6112" t="s">
        <v>2104</v>
      </c>
      <c r="P6112" t="s">
        <v>82</v>
      </c>
      <c r="Q6112" t="s">
        <v>458</v>
      </c>
      <c r="R6112">
        <v>9332</v>
      </c>
      <c r="S6112">
        <v>9332</v>
      </c>
      <c r="T6112">
        <v>1</v>
      </c>
      <c r="U6112">
        <v>0</v>
      </c>
      <c r="V6112">
        <v>0</v>
      </c>
      <c r="W6112">
        <v>4.7</v>
      </c>
      <c r="X6112">
        <v>4.7</v>
      </c>
      <c r="Y6112">
        <v>8.98</v>
      </c>
      <c r="Z6112">
        <v>13.68</v>
      </c>
      <c r="AA6112">
        <v>239793</v>
      </c>
      <c r="AB6112">
        <v>412162</v>
      </c>
      <c r="AC6112">
        <v>0</v>
      </c>
      <c r="AD6112">
        <v>95982</v>
      </c>
      <c r="AE6112">
        <v>747937</v>
      </c>
      <c r="AF6112">
        <v>416855</v>
      </c>
      <c r="AG6112">
        <v>94373</v>
      </c>
      <c r="AH6112">
        <v>511228</v>
      </c>
      <c r="AI6112">
        <v>59261</v>
      </c>
      <c r="AJ6112">
        <v>9662</v>
      </c>
      <c r="AK6112">
        <v>33337</v>
      </c>
      <c r="AL6112">
        <v>102260</v>
      </c>
      <c r="AM6112">
        <v>148306</v>
      </c>
      <c r="AN6112">
        <v>761794</v>
      </c>
      <c r="AO6112">
        <v>0</v>
      </c>
      <c r="AP6112">
        <v>0</v>
      </c>
      <c r="AQ6112">
        <v>0</v>
      </c>
      <c r="AR6112">
        <v>0</v>
      </c>
      <c r="AS6112">
        <v>0</v>
      </c>
      <c r="AT6112">
        <v>0</v>
      </c>
      <c r="AU6112">
        <v>68853</v>
      </c>
      <c r="AV6112">
        <v>124395</v>
      </c>
      <c r="AW6112">
        <v>7029</v>
      </c>
      <c r="AX6112">
        <v>36714</v>
      </c>
      <c r="AY6112">
        <v>7917</v>
      </c>
      <c r="AZ6112">
        <v>2335</v>
      </c>
      <c r="BA6112">
        <v>10</v>
      </c>
      <c r="BB6112">
        <v>85</v>
      </c>
      <c r="BC6112">
        <v>95</v>
      </c>
      <c r="BD6112">
        <v>194</v>
      </c>
      <c r="BE6112">
        <v>3068</v>
      </c>
      <c r="BF6112">
        <v>127192</v>
      </c>
      <c r="BG6112">
        <v>0</v>
      </c>
      <c r="BH6112">
        <v>13.68</v>
      </c>
      <c r="BI6112">
        <v>68853</v>
      </c>
      <c r="BJ6112">
        <v>124395</v>
      </c>
      <c r="BK6112">
        <v>7029</v>
      </c>
      <c r="BL6112">
        <v>7917</v>
      </c>
      <c r="BM6112">
        <v>313</v>
      </c>
      <c r="BN6112">
        <v>194</v>
      </c>
      <c r="BO6112">
        <v>2335</v>
      </c>
      <c r="BP6112">
        <v>10</v>
      </c>
      <c r="BQ6112">
        <v>85</v>
      </c>
      <c r="BR6112">
        <v>95</v>
      </c>
      <c r="BS6112">
        <v>194</v>
      </c>
      <c r="BT6112">
        <v>11648</v>
      </c>
      <c r="BU6112">
        <v>7301</v>
      </c>
      <c r="BV6112">
        <v>271927</v>
      </c>
      <c r="BW6112">
        <v>45929</v>
      </c>
      <c r="BX6112">
        <v>37667</v>
      </c>
      <c r="BY6112">
        <v>313</v>
      </c>
      <c r="BZ6112">
        <v>155</v>
      </c>
      <c r="CA6112">
        <v>44</v>
      </c>
      <c r="CB6112">
        <v>4454</v>
      </c>
      <c r="CC6112">
        <v>2565</v>
      </c>
      <c r="CD6112">
        <v>311</v>
      </c>
      <c r="CE6112">
        <v>9</v>
      </c>
      <c r="CF6112">
        <v>8216</v>
      </c>
      <c r="CG6112">
        <v>-1</v>
      </c>
      <c r="CH6112" s="1">
        <v>41640</v>
      </c>
      <c r="CI6112" s="1">
        <v>42004</v>
      </c>
      <c r="CJ6112" s="31">
        <v>1</v>
      </c>
    </row>
    <row r="6113" spans="1:88" x14ac:dyDescent="0.25">
      <c r="A6113" t="s">
        <v>24031</v>
      </c>
      <c r="B6113" t="s">
        <v>24150</v>
      </c>
      <c r="C6113">
        <v>2015</v>
      </c>
      <c r="D6113" t="s">
        <v>24151</v>
      </c>
      <c r="E6113" t="s">
        <v>24152</v>
      </c>
      <c r="F6113" t="s">
        <v>11986</v>
      </c>
      <c r="G6113">
        <v>43907</v>
      </c>
      <c r="H6113">
        <v>-80.995726899999994</v>
      </c>
      <c r="I6113">
        <v>40.2719478</v>
      </c>
      <c r="J6113">
        <v>39</v>
      </c>
      <c r="K6113">
        <v>67</v>
      </c>
      <c r="L6113" t="s">
        <v>1570</v>
      </c>
      <c r="M6113">
        <v>15543</v>
      </c>
      <c r="N6113" t="s">
        <v>80</v>
      </c>
      <c r="O6113" t="s">
        <v>2104</v>
      </c>
      <c r="P6113" t="s">
        <v>90</v>
      </c>
      <c r="Q6113" t="s">
        <v>458</v>
      </c>
      <c r="R6113">
        <v>12414</v>
      </c>
      <c r="S6113">
        <v>12414</v>
      </c>
      <c r="T6113">
        <v>1</v>
      </c>
      <c r="U6113">
        <v>2</v>
      </c>
      <c r="V6113">
        <v>0</v>
      </c>
      <c r="W6113">
        <v>0.88</v>
      </c>
      <c r="X6113">
        <v>0.88</v>
      </c>
      <c r="Y6113">
        <v>9.7799999999999994</v>
      </c>
      <c r="Z6113">
        <v>10.66</v>
      </c>
      <c r="AA6113">
        <v>222309</v>
      </c>
      <c r="AB6113">
        <v>420116</v>
      </c>
      <c r="AC6113">
        <v>0</v>
      </c>
      <c r="AD6113">
        <v>63514</v>
      </c>
      <c r="AE6113">
        <v>705939</v>
      </c>
      <c r="AF6113">
        <v>327080</v>
      </c>
      <c r="AG6113">
        <v>111974</v>
      </c>
      <c r="AH6113">
        <v>439054</v>
      </c>
      <c r="AI6113">
        <v>40755</v>
      </c>
      <c r="AJ6113">
        <v>3468</v>
      </c>
      <c r="AK6113">
        <v>14745</v>
      </c>
      <c r="AL6113">
        <v>58968</v>
      </c>
      <c r="AM6113">
        <v>186585</v>
      </c>
      <c r="AN6113">
        <v>684607</v>
      </c>
      <c r="AO6113">
        <v>0</v>
      </c>
      <c r="AP6113">
        <v>0</v>
      </c>
      <c r="AQ6113">
        <v>0</v>
      </c>
      <c r="AR6113">
        <v>626</v>
      </c>
      <c r="AS6113">
        <v>626</v>
      </c>
      <c r="AT6113">
        <v>4424</v>
      </c>
      <c r="AU6113">
        <v>82582</v>
      </c>
      <c r="AV6113">
        <v>192176</v>
      </c>
      <c r="AW6113">
        <v>2631</v>
      </c>
      <c r="AX6113">
        <v>41667</v>
      </c>
      <c r="AY6113">
        <v>6635</v>
      </c>
      <c r="AZ6113">
        <v>2630</v>
      </c>
      <c r="BA6113">
        <v>4</v>
      </c>
      <c r="BB6113">
        <v>85</v>
      </c>
      <c r="BC6113">
        <v>89</v>
      </c>
      <c r="BD6113">
        <v>124</v>
      </c>
      <c r="BE6113">
        <v>6752</v>
      </c>
      <c r="BF6113">
        <v>85852</v>
      </c>
      <c r="BG6113">
        <v>0</v>
      </c>
      <c r="BH6113">
        <v>10.66</v>
      </c>
      <c r="BI6113">
        <v>82582</v>
      </c>
      <c r="BJ6113">
        <v>192176</v>
      </c>
      <c r="BK6113">
        <v>2631</v>
      </c>
      <c r="BL6113">
        <v>6635</v>
      </c>
      <c r="BM6113">
        <v>489</v>
      </c>
      <c r="BN6113">
        <v>124</v>
      </c>
      <c r="BO6113">
        <v>2630</v>
      </c>
      <c r="BP6113">
        <v>4</v>
      </c>
      <c r="BQ6113">
        <v>85</v>
      </c>
      <c r="BR6113">
        <v>89</v>
      </c>
      <c r="BS6113">
        <v>124</v>
      </c>
      <c r="BT6113">
        <v>15028</v>
      </c>
      <c r="BU6113">
        <v>7486</v>
      </c>
      <c r="BV6113">
        <v>142347</v>
      </c>
      <c r="BW6113">
        <v>32289</v>
      </c>
      <c r="BX6113">
        <v>27361</v>
      </c>
      <c r="BY6113">
        <v>489</v>
      </c>
      <c r="BZ6113">
        <v>286</v>
      </c>
      <c r="CA6113">
        <v>0</v>
      </c>
      <c r="CB6113">
        <v>7566</v>
      </c>
      <c r="CC6113">
        <v>4349</v>
      </c>
      <c r="CD6113">
        <v>0</v>
      </c>
      <c r="CE6113">
        <v>37</v>
      </c>
      <c r="CF6113">
        <v>21476</v>
      </c>
      <c r="CG6113">
        <v>-1</v>
      </c>
      <c r="CH6113" s="1">
        <v>41640</v>
      </c>
      <c r="CI6113" s="1">
        <v>42004</v>
      </c>
      <c r="CJ6113" s="31">
        <v>1</v>
      </c>
    </row>
    <row r="6114" spans="1:88" x14ac:dyDescent="0.25">
      <c r="A6114" t="s">
        <v>24031</v>
      </c>
      <c r="B6114" t="s">
        <v>24153</v>
      </c>
      <c r="C6114">
        <v>2015</v>
      </c>
      <c r="D6114" t="s">
        <v>11083</v>
      </c>
      <c r="E6114" t="s">
        <v>24154</v>
      </c>
      <c r="F6114" t="s">
        <v>6832</v>
      </c>
      <c r="G6114">
        <v>43724</v>
      </c>
      <c r="H6114">
        <v>-81.517032700000001</v>
      </c>
      <c r="I6114">
        <v>39.7486088</v>
      </c>
      <c r="J6114">
        <v>39</v>
      </c>
      <c r="K6114">
        <v>121</v>
      </c>
      <c r="L6114" t="s">
        <v>9847</v>
      </c>
      <c r="M6114">
        <v>14363</v>
      </c>
      <c r="N6114" t="s">
        <v>80</v>
      </c>
      <c r="O6114" t="s">
        <v>2104</v>
      </c>
      <c r="P6114" t="s">
        <v>82</v>
      </c>
      <c r="Q6114" t="s">
        <v>458</v>
      </c>
      <c r="R6114">
        <v>14645</v>
      </c>
      <c r="S6114">
        <v>14645</v>
      </c>
      <c r="T6114">
        <v>1</v>
      </c>
      <c r="U6114">
        <v>0</v>
      </c>
      <c r="V6114">
        <v>0</v>
      </c>
      <c r="W6114">
        <v>0</v>
      </c>
      <c r="X6114">
        <v>1.35</v>
      </c>
      <c r="Y6114">
        <v>4.7300000000000004</v>
      </c>
      <c r="Z6114">
        <v>6.08</v>
      </c>
      <c r="AA6114">
        <v>0</v>
      </c>
      <c r="AB6114">
        <v>353093</v>
      </c>
      <c r="AC6114">
        <v>0</v>
      </c>
      <c r="AD6114">
        <v>14808</v>
      </c>
      <c r="AE6114">
        <v>367901</v>
      </c>
      <c r="AF6114">
        <v>164932</v>
      </c>
      <c r="AG6114">
        <v>51392</v>
      </c>
      <c r="AH6114">
        <v>216324</v>
      </c>
      <c r="AI6114">
        <v>13371</v>
      </c>
      <c r="AJ6114">
        <v>2745</v>
      </c>
      <c r="AK6114">
        <v>15886</v>
      </c>
      <c r="AL6114">
        <v>32002</v>
      </c>
      <c r="AM6114">
        <v>70657</v>
      </c>
      <c r="AN6114">
        <v>318983</v>
      </c>
      <c r="AO6114">
        <v>0</v>
      </c>
      <c r="AP6114">
        <v>0</v>
      </c>
      <c r="AQ6114">
        <v>0</v>
      </c>
      <c r="AR6114">
        <v>0</v>
      </c>
      <c r="AS6114">
        <v>0</v>
      </c>
      <c r="AT6114">
        <v>0</v>
      </c>
      <c r="AU6114">
        <v>50796</v>
      </c>
      <c r="AV6114">
        <v>192176</v>
      </c>
      <c r="AW6114">
        <v>3876</v>
      </c>
      <c r="AX6114">
        <v>41667</v>
      </c>
      <c r="AY6114">
        <v>5337</v>
      </c>
      <c r="AZ6114">
        <v>2630</v>
      </c>
      <c r="BA6114">
        <v>1</v>
      </c>
      <c r="BB6114">
        <v>85</v>
      </c>
      <c r="BC6114">
        <v>86</v>
      </c>
      <c r="BD6114">
        <v>67</v>
      </c>
      <c r="BE6114">
        <v>2366</v>
      </c>
      <c r="BF6114">
        <v>25688</v>
      </c>
      <c r="BG6114">
        <v>0</v>
      </c>
      <c r="BH6114">
        <v>6.08</v>
      </c>
      <c r="BI6114">
        <v>50796</v>
      </c>
      <c r="BJ6114">
        <v>192176</v>
      </c>
      <c r="BK6114">
        <v>3876</v>
      </c>
      <c r="BL6114">
        <v>5337</v>
      </c>
      <c r="BM6114">
        <v>20</v>
      </c>
      <c r="BN6114">
        <v>67</v>
      </c>
      <c r="BO6114">
        <v>2630</v>
      </c>
      <c r="BP6114">
        <v>1</v>
      </c>
      <c r="BQ6114">
        <v>85</v>
      </c>
      <c r="BR6114">
        <v>86</v>
      </c>
      <c r="BS6114">
        <v>67</v>
      </c>
      <c r="BT6114">
        <v>4472</v>
      </c>
      <c r="BU6114">
        <v>5473</v>
      </c>
      <c r="BV6114">
        <v>56877</v>
      </c>
      <c r="BW6114">
        <v>51836</v>
      </c>
      <c r="BX6114">
        <v>67758</v>
      </c>
      <c r="BY6114">
        <v>20</v>
      </c>
      <c r="BZ6114">
        <v>20</v>
      </c>
      <c r="CA6114">
        <v>0</v>
      </c>
      <c r="CB6114">
        <v>190</v>
      </c>
      <c r="CC6114">
        <v>190</v>
      </c>
      <c r="CD6114">
        <v>0</v>
      </c>
      <c r="CE6114">
        <v>10</v>
      </c>
      <c r="CF6114">
        <v>3588</v>
      </c>
      <c r="CG6114">
        <v>-1</v>
      </c>
      <c r="CH6114" s="1">
        <v>41640</v>
      </c>
      <c r="CI6114" s="1">
        <v>42004</v>
      </c>
      <c r="CJ6114" s="31">
        <v>1</v>
      </c>
    </row>
    <row r="6115" spans="1:88" x14ac:dyDescent="0.25">
      <c r="A6115" t="s">
        <v>24031</v>
      </c>
      <c r="B6115" t="s">
        <v>24155</v>
      </c>
      <c r="C6115">
        <v>2015</v>
      </c>
      <c r="D6115" t="s">
        <v>24156</v>
      </c>
      <c r="E6115" t="s">
        <v>24157</v>
      </c>
      <c r="F6115" t="s">
        <v>4831</v>
      </c>
      <c r="G6115">
        <v>43725</v>
      </c>
      <c r="H6115">
        <v>-81.589661100000001</v>
      </c>
      <c r="I6115">
        <v>40.026100800000002</v>
      </c>
      <c r="J6115">
        <v>39</v>
      </c>
      <c r="K6115">
        <v>59</v>
      </c>
      <c r="L6115" t="s">
        <v>24158</v>
      </c>
      <c r="M6115">
        <v>39590</v>
      </c>
      <c r="N6115" t="s">
        <v>80</v>
      </c>
      <c r="O6115" t="s">
        <v>89</v>
      </c>
      <c r="P6115" t="s">
        <v>90</v>
      </c>
      <c r="Q6115" t="s">
        <v>458</v>
      </c>
      <c r="R6115">
        <v>40087</v>
      </c>
      <c r="S6115">
        <v>40087</v>
      </c>
      <c r="T6115">
        <v>1</v>
      </c>
      <c r="U6115">
        <v>2</v>
      </c>
      <c r="V6115">
        <v>0</v>
      </c>
      <c r="W6115">
        <v>0</v>
      </c>
      <c r="X6115">
        <v>4</v>
      </c>
      <c r="Y6115">
        <v>17.91</v>
      </c>
      <c r="Z6115">
        <v>21.91</v>
      </c>
      <c r="AA6115">
        <v>661560</v>
      </c>
      <c r="AB6115">
        <v>1123962</v>
      </c>
      <c r="AC6115">
        <v>0</v>
      </c>
      <c r="AD6115">
        <v>133958</v>
      </c>
      <c r="AE6115">
        <v>1919480</v>
      </c>
      <c r="AF6115">
        <v>659284</v>
      </c>
      <c r="AG6115">
        <v>285311</v>
      </c>
      <c r="AH6115">
        <v>944595</v>
      </c>
      <c r="AI6115">
        <v>136183</v>
      </c>
      <c r="AJ6115">
        <v>15658</v>
      </c>
      <c r="AK6115">
        <v>46264</v>
      </c>
      <c r="AL6115">
        <v>198105</v>
      </c>
      <c r="AM6115">
        <v>342569</v>
      </c>
      <c r="AN6115">
        <v>1485269</v>
      </c>
      <c r="AO6115">
        <v>0</v>
      </c>
      <c r="AP6115">
        <v>0</v>
      </c>
      <c r="AQ6115">
        <v>0</v>
      </c>
      <c r="AR6115">
        <v>0</v>
      </c>
      <c r="AS6115">
        <v>0</v>
      </c>
      <c r="AT6115">
        <v>538325</v>
      </c>
      <c r="AU6115">
        <v>129632</v>
      </c>
      <c r="AV6115">
        <v>192176</v>
      </c>
      <c r="AW6115">
        <v>5810</v>
      </c>
      <c r="AX6115">
        <v>41667</v>
      </c>
      <c r="AY6115">
        <v>9346</v>
      </c>
      <c r="AZ6115">
        <v>2630</v>
      </c>
      <c r="BA6115">
        <v>7</v>
      </c>
      <c r="BB6115">
        <v>85</v>
      </c>
      <c r="BC6115">
        <v>92</v>
      </c>
      <c r="BD6115">
        <v>180</v>
      </c>
      <c r="BE6115">
        <v>7436</v>
      </c>
      <c r="BF6115">
        <v>135720</v>
      </c>
      <c r="BG6115">
        <v>0</v>
      </c>
      <c r="BH6115">
        <v>21.91</v>
      </c>
      <c r="BI6115">
        <v>129632</v>
      </c>
      <c r="BJ6115">
        <v>192176</v>
      </c>
      <c r="BK6115">
        <v>5810</v>
      </c>
      <c r="BL6115">
        <v>9346</v>
      </c>
      <c r="BM6115">
        <v>172</v>
      </c>
      <c r="BN6115">
        <v>180</v>
      </c>
      <c r="BO6115">
        <v>2630</v>
      </c>
      <c r="BP6115">
        <v>7</v>
      </c>
      <c r="BQ6115">
        <v>85</v>
      </c>
      <c r="BR6115">
        <v>92</v>
      </c>
      <c r="BS6115">
        <v>180</v>
      </c>
      <c r="BT6115">
        <v>4836</v>
      </c>
      <c r="BU6115">
        <v>19354</v>
      </c>
      <c r="BV6115">
        <v>311914</v>
      </c>
      <c r="BW6115">
        <v>46709</v>
      </c>
      <c r="BX6115">
        <v>57943</v>
      </c>
      <c r="BY6115">
        <v>172</v>
      </c>
      <c r="BZ6115">
        <v>172</v>
      </c>
      <c r="CA6115">
        <v>0</v>
      </c>
      <c r="CB6115">
        <v>6734</v>
      </c>
      <c r="CC6115">
        <v>6734</v>
      </c>
      <c r="CD6115">
        <v>0</v>
      </c>
      <c r="CE6115">
        <v>36</v>
      </c>
      <c r="CF6115">
        <v>59800</v>
      </c>
      <c r="CG6115">
        <v>-1</v>
      </c>
      <c r="CH6115" s="1">
        <v>41640</v>
      </c>
      <c r="CI6115" s="1">
        <v>42004</v>
      </c>
      <c r="CJ6115" s="31">
        <v>1</v>
      </c>
    </row>
    <row r="6116" spans="1:88" x14ac:dyDescent="0.25">
      <c r="A6116" t="s">
        <v>24031</v>
      </c>
      <c r="B6116" t="s">
        <v>24159</v>
      </c>
      <c r="C6116">
        <v>2015</v>
      </c>
      <c r="D6116" t="s">
        <v>24160</v>
      </c>
      <c r="E6116" t="s">
        <v>24161</v>
      </c>
      <c r="F6116" t="s">
        <v>24162</v>
      </c>
      <c r="G6116">
        <v>44614</v>
      </c>
      <c r="H6116">
        <v>-81.597870999999998</v>
      </c>
      <c r="I6116">
        <v>40.890613999999999</v>
      </c>
      <c r="J6116">
        <v>39</v>
      </c>
      <c r="K6116">
        <v>151</v>
      </c>
      <c r="L6116" t="s">
        <v>7401</v>
      </c>
      <c r="M6116">
        <v>375736</v>
      </c>
      <c r="N6116" t="s">
        <v>80</v>
      </c>
      <c r="O6116" t="s">
        <v>2104</v>
      </c>
      <c r="P6116" t="s">
        <v>82</v>
      </c>
      <c r="Q6116" t="s">
        <v>458</v>
      </c>
      <c r="R6116">
        <v>13248</v>
      </c>
      <c r="S6116">
        <v>13248</v>
      </c>
      <c r="T6116">
        <v>1</v>
      </c>
      <c r="U6116">
        <v>0</v>
      </c>
      <c r="V6116">
        <v>0</v>
      </c>
      <c r="W6116">
        <v>3.88</v>
      </c>
      <c r="X6116">
        <v>6.93</v>
      </c>
      <c r="Y6116">
        <v>8.73</v>
      </c>
      <c r="Z6116">
        <v>15.66</v>
      </c>
      <c r="AA6116">
        <v>407491</v>
      </c>
      <c r="AB6116">
        <v>491316</v>
      </c>
      <c r="AC6116">
        <v>0</v>
      </c>
      <c r="AD6116">
        <v>96872</v>
      </c>
      <c r="AE6116">
        <v>995679</v>
      </c>
      <c r="AF6116">
        <v>447610</v>
      </c>
      <c r="AG6116">
        <v>132482</v>
      </c>
      <c r="AH6116">
        <v>580092</v>
      </c>
      <c r="AI6116">
        <v>71486</v>
      </c>
      <c r="AJ6116">
        <v>5162</v>
      </c>
      <c r="AK6116">
        <v>43069</v>
      </c>
      <c r="AL6116">
        <v>119717</v>
      </c>
      <c r="AM6116">
        <v>132102</v>
      </c>
      <c r="AN6116">
        <v>831911</v>
      </c>
      <c r="AO6116">
        <v>0</v>
      </c>
      <c r="AP6116">
        <v>0</v>
      </c>
      <c r="AQ6116">
        <v>0</v>
      </c>
      <c r="AR6116">
        <v>0</v>
      </c>
      <c r="AS6116">
        <v>0</v>
      </c>
      <c r="AT6116">
        <v>125947</v>
      </c>
      <c r="AU6116">
        <v>66438</v>
      </c>
      <c r="AV6116">
        <v>192176</v>
      </c>
      <c r="AW6116">
        <v>4546</v>
      </c>
      <c r="AX6116">
        <v>25535</v>
      </c>
      <c r="AY6116">
        <v>5833</v>
      </c>
      <c r="AZ6116">
        <v>2297</v>
      </c>
      <c r="BA6116">
        <v>0</v>
      </c>
      <c r="BB6116">
        <v>85</v>
      </c>
      <c r="BC6116">
        <v>85</v>
      </c>
      <c r="BD6116">
        <v>194</v>
      </c>
      <c r="BE6116">
        <v>3074</v>
      </c>
      <c r="BF6116">
        <v>93392</v>
      </c>
      <c r="BG6116">
        <v>0</v>
      </c>
      <c r="BH6116">
        <v>15.66</v>
      </c>
      <c r="BI6116">
        <v>66438</v>
      </c>
      <c r="BJ6116">
        <v>192176</v>
      </c>
      <c r="BK6116">
        <v>4546</v>
      </c>
      <c r="BL6116">
        <v>5833</v>
      </c>
      <c r="BM6116">
        <v>393</v>
      </c>
      <c r="BN6116">
        <v>194</v>
      </c>
      <c r="BO6116">
        <v>2297</v>
      </c>
      <c r="BP6116">
        <v>0</v>
      </c>
      <c r="BQ6116">
        <v>85</v>
      </c>
      <c r="BR6116">
        <v>85</v>
      </c>
      <c r="BS6116">
        <v>194</v>
      </c>
      <c r="BT6116">
        <v>25064</v>
      </c>
      <c r="BU6116">
        <v>10963</v>
      </c>
      <c r="BV6116">
        <v>211955</v>
      </c>
      <c r="BW6116">
        <v>30140</v>
      </c>
      <c r="BX6116">
        <v>32354</v>
      </c>
      <c r="BY6116">
        <v>393</v>
      </c>
      <c r="BZ6116">
        <v>322</v>
      </c>
      <c r="CA6116">
        <v>39</v>
      </c>
      <c r="CB6116">
        <v>9179</v>
      </c>
      <c r="CC6116">
        <v>8060</v>
      </c>
      <c r="CD6116">
        <v>392</v>
      </c>
      <c r="CE6116">
        <v>31</v>
      </c>
      <c r="CF6116">
        <v>6656</v>
      </c>
      <c r="CG6116">
        <v>-1</v>
      </c>
      <c r="CH6116" s="1">
        <v>41640</v>
      </c>
      <c r="CI6116" s="1">
        <v>42004</v>
      </c>
      <c r="CJ6116" s="31">
        <v>1</v>
      </c>
    </row>
    <row r="6117" spans="1:88" x14ac:dyDescent="0.25">
      <c r="A6117" t="s">
        <v>24031</v>
      </c>
      <c r="B6117" t="s">
        <v>24166</v>
      </c>
      <c r="C6117">
        <v>2015</v>
      </c>
      <c r="D6117" t="s">
        <v>24167</v>
      </c>
      <c r="E6117" t="s">
        <v>24168</v>
      </c>
      <c r="F6117" t="s">
        <v>24169</v>
      </c>
      <c r="G6117">
        <v>43315</v>
      </c>
      <c r="H6117">
        <v>-82.893203999999997</v>
      </c>
      <c r="I6117">
        <v>40.500473</v>
      </c>
      <c r="J6117">
        <v>39</v>
      </c>
      <c r="K6117">
        <v>117</v>
      </c>
      <c r="L6117" t="s">
        <v>24170</v>
      </c>
      <c r="M6117">
        <v>35152</v>
      </c>
      <c r="N6117" t="s">
        <v>80</v>
      </c>
      <c r="O6117" t="s">
        <v>2104</v>
      </c>
      <c r="P6117" t="s">
        <v>82</v>
      </c>
      <c r="Q6117" t="s">
        <v>458</v>
      </c>
      <c r="R6117">
        <v>6516</v>
      </c>
      <c r="S6117">
        <v>6516</v>
      </c>
      <c r="T6117">
        <v>1</v>
      </c>
      <c r="U6117">
        <v>0</v>
      </c>
      <c r="V6117">
        <v>0</v>
      </c>
      <c r="W6117">
        <v>1.07</v>
      </c>
      <c r="X6117">
        <v>2.0699999999999998</v>
      </c>
      <c r="Y6117">
        <v>1.92</v>
      </c>
      <c r="Z6117">
        <v>3.99</v>
      </c>
      <c r="AA6117">
        <v>0</v>
      </c>
      <c r="AB6117">
        <v>207206</v>
      </c>
      <c r="AC6117">
        <v>0</v>
      </c>
      <c r="AD6117">
        <v>19035</v>
      </c>
      <c r="AE6117">
        <v>226241</v>
      </c>
      <c r="AF6117">
        <v>116316</v>
      </c>
      <c r="AG6117">
        <v>18620</v>
      </c>
      <c r="AH6117">
        <v>134936</v>
      </c>
      <c r="AI6117">
        <v>16100</v>
      </c>
      <c r="AJ6117">
        <v>10387</v>
      </c>
      <c r="AK6117">
        <v>7295</v>
      </c>
      <c r="AL6117">
        <v>33782</v>
      </c>
      <c r="AM6117">
        <v>84788</v>
      </c>
      <c r="AN6117">
        <v>253506</v>
      </c>
      <c r="AO6117">
        <v>0</v>
      </c>
      <c r="AP6117">
        <v>0</v>
      </c>
      <c r="AQ6117">
        <v>0</v>
      </c>
      <c r="AR6117">
        <v>0</v>
      </c>
      <c r="AS6117">
        <v>0</v>
      </c>
      <c r="AT6117">
        <v>0</v>
      </c>
      <c r="AU6117">
        <v>27652</v>
      </c>
      <c r="AV6117">
        <v>192176</v>
      </c>
      <c r="AW6117">
        <v>728</v>
      </c>
      <c r="AX6117">
        <v>41667</v>
      </c>
      <c r="AY6117">
        <v>2358</v>
      </c>
      <c r="AZ6117">
        <v>2630</v>
      </c>
      <c r="BA6117">
        <v>0</v>
      </c>
      <c r="BB6117">
        <v>85</v>
      </c>
      <c r="BC6117">
        <v>85</v>
      </c>
      <c r="BD6117">
        <v>114</v>
      </c>
      <c r="BE6117">
        <v>1950</v>
      </c>
      <c r="BF6117">
        <v>43212</v>
      </c>
      <c r="BG6117">
        <v>0</v>
      </c>
      <c r="BH6117">
        <v>3.99</v>
      </c>
      <c r="BI6117">
        <v>27652</v>
      </c>
      <c r="BJ6117">
        <v>192176</v>
      </c>
      <c r="BK6117">
        <v>728</v>
      </c>
      <c r="BL6117">
        <v>2358</v>
      </c>
      <c r="BM6117">
        <v>92</v>
      </c>
      <c r="BN6117">
        <v>114</v>
      </c>
      <c r="BO6117">
        <v>2630</v>
      </c>
      <c r="BP6117">
        <v>0</v>
      </c>
      <c r="BQ6117">
        <v>85</v>
      </c>
      <c r="BR6117">
        <v>85</v>
      </c>
      <c r="BS6117">
        <v>114</v>
      </c>
      <c r="BT6117">
        <v>11232</v>
      </c>
      <c r="BU6117">
        <v>2230</v>
      </c>
      <c r="BV6117">
        <v>42294</v>
      </c>
      <c r="BW6117">
        <v>1889</v>
      </c>
      <c r="BX6117">
        <v>2165</v>
      </c>
      <c r="BY6117">
        <v>92</v>
      </c>
      <c r="BZ6117">
        <v>61</v>
      </c>
      <c r="CA6117">
        <v>2</v>
      </c>
      <c r="CB6117">
        <v>5119</v>
      </c>
      <c r="CC6117">
        <v>3635</v>
      </c>
      <c r="CD6117">
        <v>110</v>
      </c>
      <c r="CE6117">
        <v>12</v>
      </c>
      <c r="CF6117">
        <v>6136</v>
      </c>
      <c r="CG6117">
        <v>847</v>
      </c>
      <c r="CH6117" s="1">
        <v>41640</v>
      </c>
      <c r="CI6117" s="1">
        <v>42004</v>
      </c>
      <c r="CJ6117" s="31">
        <v>1</v>
      </c>
    </row>
    <row r="6118" spans="1:88" x14ac:dyDescent="0.25">
      <c r="A6118" t="s">
        <v>24031</v>
      </c>
      <c r="B6118" t="s">
        <v>24171</v>
      </c>
      <c r="C6118">
        <v>2015</v>
      </c>
      <c r="D6118" t="s">
        <v>24172</v>
      </c>
      <c r="E6118" t="s">
        <v>24173</v>
      </c>
      <c r="F6118" t="s">
        <v>6837</v>
      </c>
      <c r="G6118">
        <v>43316</v>
      </c>
      <c r="H6118">
        <v>-83.379255799999996</v>
      </c>
      <c r="I6118">
        <v>40.951976899999998</v>
      </c>
      <c r="J6118">
        <v>39</v>
      </c>
      <c r="K6118">
        <v>175</v>
      </c>
      <c r="L6118" t="s">
        <v>24174</v>
      </c>
      <c r="M6118">
        <v>22353</v>
      </c>
      <c r="N6118" t="s">
        <v>80</v>
      </c>
      <c r="O6118" t="s">
        <v>2104</v>
      </c>
      <c r="P6118" t="s">
        <v>82</v>
      </c>
      <c r="Q6118" t="s">
        <v>458</v>
      </c>
      <c r="R6118">
        <v>5364</v>
      </c>
      <c r="S6118">
        <v>5364</v>
      </c>
      <c r="T6118">
        <v>1</v>
      </c>
      <c r="U6118">
        <v>0</v>
      </c>
      <c r="V6118">
        <v>0</v>
      </c>
      <c r="W6118">
        <v>0</v>
      </c>
      <c r="X6118">
        <v>1</v>
      </c>
      <c r="Y6118">
        <v>5.28</v>
      </c>
      <c r="Z6118">
        <v>6.28</v>
      </c>
      <c r="AA6118">
        <v>138526</v>
      </c>
      <c r="AB6118">
        <v>247831</v>
      </c>
      <c r="AC6118">
        <v>0</v>
      </c>
      <c r="AD6118">
        <v>28232</v>
      </c>
      <c r="AE6118">
        <v>414589</v>
      </c>
      <c r="AF6118">
        <v>188191</v>
      </c>
      <c r="AG6118">
        <v>82393</v>
      </c>
      <c r="AH6118">
        <v>270584</v>
      </c>
      <c r="AI6118">
        <v>24637</v>
      </c>
      <c r="AJ6118">
        <v>1165</v>
      </c>
      <c r="AK6118">
        <v>17269</v>
      </c>
      <c r="AL6118">
        <v>43071</v>
      </c>
      <c r="AM6118">
        <v>94410</v>
      </c>
      <c r="AN6118">
        <v>408065</v>
      </c>
      <c r="AO6118">
        <v>0</v>
      </c>
      <c r="AP6118">
        <v>0</v>
      </c>
      <c r="AQ6118">
        <v>0</v>
      </c>
      <c r="AR6118">
        <v>0</v>
      </c>
      <c r="AS6118">
        <v>0</v>
      </c>
      <c r="AT6118">
        <v>0</v>
      </c>
      <c r="AU6118">
        <v>41906</v>
      </c>
      <c r="AV6118">
        <v>192176</v>
      </c>
      <c r="AW6118">
        <v>2119</v>
      </c>
      <c r="AX6118">
        <v>41667</v>
      </c>
      <c r="AY6118">
        <v>3630</v>
      </c>
      <c r="AZ6118">
        <v>2630</v>
      </c>
      <c r="BA6118">
        <v>0</v>
      </c>
      <c r="BB6118">
        <v>85</v>
      </c>
      <c r="BC6118">
        <v>85</v>
      </c>
      <c r="BD6118">
        <v>88</v>
      </c>
      <c r="BE6118">
        <v>2912</v>
      </c>
      <c r="BF6118">
        <v>76908</v>
      </c>
      <c r="BG6118">
        <v>0</v>
      </c>
      <c r="BH6118">
        <v>6.28</v>
      </c>
      <c r="BI6118">
        <v>41906</v>
      </c>
      <c r="BJ6118">
        <v>192176</v>
      </c>
      <c r="BK6118">
        <v>2119</v>
      </c>
      <c r="BL6118">
        <v>3630</v>
      </c>
      <c r="BM6118">
        <v>432</v>
      </c>
      <c r="BN6118">
        <v>88</v>
      </c>
      <c r="BO6118">
        <v>2630</v>
      </c>
      <c r="BP6118">
        <v>0</v>
      </c>
      <c r="BQ6118">
        <v>85</v>
      </c>
      <c r="BR6118">
        <v>85</v>
      </c>
      <c r="BS6118">
        <v>88</v>
      </c>
      <c r="BT6118">
        <v>27664</v>
      </c>
      <c r="BU6118">
        <v>5043</v>
      </c>
      <c r="BV6118">
        <v>108370</v>
      </c>
      <c r="BW6118">
        <v>21435</v>
      </c>
      <c r="BX6118">
        <v>20501</v>
      </c>
      <c r="BY6118">
        <v>432</v>
      </c>
      <c r="BZ6118">
        <v>395</v>
      </c>
      <c r="CA6118">
        <v>12</v>
      </c>
      <c r="CB6118">
        <v>15914</v>
      </c>
      <c r="CC6118">
        <v>15522</v>
      </c>
      <c r="CD6118">
        <v>162</v>
      </c>
      <c r="CE6118">
        <v>10</v>
      </c>
      <c r="CF6118">
        <v>7696</v>
      </c>
      <c r="CG6118">
        <v>-1</v>
      </c>
      <c r="CH6118" s="1">
        <v>41640</v>
      </c>
      <c r="CI6118" s="1">
        <v>42004</v>
      </c>
      <c r="CJ6118" s="31">
        <v>1</v>
      </c>
    </row>
    <row r="6119" spans="1:88" x14ac:dyDescent="0.25">
      <c r="A6119" t="s">
        <v>24031</v>
      </c>
      <c r="B6119" t="s">
        <v>24175</v>
      </c>
      <c r="C6119">
        <v>2015</v>
      </c>
      <c r="D6119" t="s">
        <v>24176</v>
      </c>
      <c r="E6119" t="s">
        <v>24177</v>
      </c>
      <c r="F6119" t="s">
        <v>982</v>
      </c>
      <c r="G6119">
        <v>44615</v>
      </c>
      <c r="H6119">
        <v>-81.084186000000003</v>
      </c>
      <c r="I6119">
        <v>40.573109000000002</v>
      </c>
      <c r="J6119">
        <v>39</v>
      </c>
      <c r="K6119">
        <v>19</v>
      </c>
      <c r="L6119" t="s">
        <v>1566</v>
      </c>
      <c r="M6119">
        <v>28187</v>
      </c>
      <c r="N6119" t="s">
        <v>80</v>
      </c>
      <c r="O6119" t="s">
        <v>89</v>
      </c>
      <c r="P6119" t="s">
        <v>90</v>
      </c>
      <c r="Q6119" t="s">
        <v>458</v>
      </c>
      <c r="R6119">
        <v>28836</v>
      </c>
      <c r="S6119">
        <v>28836</v>
      </c>
      <c r="T6119">
        <v>1</v>
      </c>
      <c r="U6119">
        <v>1</v>
      </c>
      <c r="V6119">
        <v>1</v>
      </c>
      <c r="W6119">
        <v>0</v>
      </c>
      <c r="X6119">
        <v>3</v>
      </c>
      <c r="Y6119">
        <v>14.63</v>
      </c>
      <c r="Z6119">
        <v>17.63</v>
      </c>
      <c r="AA6119">
        <v>0</v>
      </c>
      <c r="AB6119">
        <v>550049</v>
      </c>
      <c r="AC6119">
        <v>0</v>
      </c>
      <c r="AD6119">
        <v>110785</v>
      </c>
      <c r="AE6119">
        <v>660834</v>
      </c>
      <c r="AF6119">
        <v>336013</v>
      </c>
      <c r="AG6119">
        <v>99474</v>
      </c>
      <c r="AH6119">
        <v>435487</v>
      </c>
      <c r="AI6119">
        <v>45162</v>
      </c>
      <c r="AJ6119">
        <v>0</v>
      </c>
      <c r="AK6119">
        <v>14757</v>
      </c>
      <c r="AL6119">
        <v>59919</v>
      </c>
      <c r="AM6119">
        <v>151747</v>
      </c>
      <c r="AN6119">
        <v>647153</v>
      </c>
      <c r="AO6119">
        <v>0</v>
      </c>
      <c r="AP6119">
        <v>0</v>
      </c>
      <c r="AQ6119">
        <v>0</v>
      </c>
      <c r="AR6119">
        <v>0</v>
      </c>
      <c r="AS6119">
        <v>0</v>
      </c>
      <c r="AT6119">
        <v>0</v>
      </c>
      <c r="AU6119">
        <v>80174</v>
      </c>
      <c r="AV6119">
        <v>192176</v>
      </c>
      <c r="AW6119">
        <v>1782</v>
      </c>
      <c r="AX6119">
        <v>41667</v>
      </c>
      <c r="AY6119">
        <v>3950</v>
      </c>
      <c r="AZ6119">
        <v>2630</v>
      </c>
      <c r="BA6119">
        <v>3</v>
      </c>
      <c r="BB6119">
        <v>85</v>
      </c>
      <c r="BC6119">
        <v>88</v>
      </c>
      <c r="BD6119">
        <v>120</v>
      </c>
      <c r="BE6119">
        <v>7591</v>
      </c>
      <c r="BF6119">
        <v>215956</v>
      </c>
      <c r="BG6119">
        <v>1</v>
      </c>
      <c r="BH6119">
        <v>17.63</v>
      </c>
      <c r="BI6119">
        <v>80174</v>
      </c>
      <c r="BJ6119">
        <v>192176</v>
      </c>
      <c r="BK6119">
        <v>1782</v>
      </c>
      <c r="BL6119">
        <v>3950</v>
      </c>
      <c r="BM6119">
        <v>1050</v>
      </c>
      <c r="BN6119">
        <v>120</v>
      </c>
      <c r="BO6119">
        <v>2630</v>
      </c>
      <c r="BP6119">
        <v>3</v>
      </c>
      <c r="BQ6119">
        <v>85</v>
      </c>
      <c r="BR6119">
        <v>88</v>
      </c>
      <c r="BS6119">
        <v>120</v>
      </c>
      <c r="BT6119">
        <v>18876</v>
      </c>
      <c r="BU6119">
        <v>12704</v>
      </c>
      <c r="BV6119">
        <v>213256</v>
      </c>
      <c r="BW6119">
        <v>32570</v>
      </c>
      <c r="BX6119">
        <v>62033</v>
      </c>
      <c r="BY6119">
        <v>1050</v>
      </c>
      <c r="BZ6119">
        <v>989</v>
      </c>
      <c r="CA6119">
        <v>11</v>
      </c>
      <c r="CB6119">
        <v>31916</v>
      </c>
      <c r="CC6119">
        <v>28468</v>
      </c>
      <c r="CD6119">
        <v>110</v>
      </c>
      <c r="CE6119">
        <v>28</v>
      </c>
      <c r="CF6119">
        <v>79768</v>
      </c>
      <c r="CG6119">
        <v>-1</v>
      </c>
      <c r="CH6119" s="1">
        <v>41640</v>
      </c>
      <c r="CI6119" s="1">
        <v>42004</v>
      </c>
      <c r="CJ6119" s="31">
        <v>1</v>
      </c>
    </row>
    <row r="6120" spans="1:88" x14ac:dyDescent="0.25">
      <c r="A6120" t="s">
        <v>24031</v>
      </c>
      <c r="B6120" t="s">
        <v>24178</v>
      </c>
      <c r="C6120">
        <v>2015</v>
      </c>
      <c r="D6120" t="s">
        <v>24179</v>
      </c>
      <c r="E6120" t="s">
        <v>24180</v>
      </c>
      <c r="F6120" t="s">
        <v>24181</v>
      </c>
      <c r="G6120">
        <v>45822</v>
      </c>
      <c r="H6120">
        <v>-84.570818900000006</v>
      </c>
      <c r="I6120">
        <v>40.55106</v>
      </c>
      <c r="J6120">
        <v>39</v>
      </c>
      <c r="K6120">
        <v>107</v>
      </c>
      <c r="L6120" t="s">
        <v>8415</v>
      </c>
      <c r="M6120">
        <v>40831</v>
      </c>
      <c r="N6120" t="s">
        <v>80</v>
      </c>
      <c r="O6120" t="s">
        <v>89</v>
      </c>
      <c r="P6120" t="s">
        <v>90</v>
      </c>
      <c r="Q6120" t="s">
        <v>83</v>
      </c>
      <c r="R6120">
        <v>27608</v>
      </c>
      <c r="S6120">
        <v>27608</v>
      </c>
      <c r="T6120">
        <v>1</v>
      </c>
      <c r="U6120">
        <v>3</v>
      </c>
      <c r="V6120">
        <v>0</v>
      </c>
      <c r="W6120">
        <v>2.73</v>
      </c>
      <c r="X6120">
        <v>2.73</v>
      </c>
      <c r="Y6120">
        <v>19.13</v>
      </c>
      <c r="Z6120">
        <v>21.86</v>
      </c>
      <c r="AA6120">
        <v>242662</v>
      </c>
      <c r="AB6120">
        <v>686881</v>
      </c>
      <c r="AC6120">
        <v>0</v>
      </c>
      <c r="AD6120">
        <v>46100</v>
      </c>
      <c r="AE6120">
        <v>975643</v>
      </c>
      <c r="AF6120">
        <v>587230</v>
      </c>
      <c r="AG6120">
        <v>172185</v>
      </c>
      <c r="AH6120">
        <v>759415</v>
      </c>
      <c r="AI6120">
        <v>45837</v>
      </c>
      <c r="AJ6120">
        <v>4254</v>
      </c>
      <c r="AK6120">
        <v>19063</v>
      </c>
      <c r="AL6120">
        <v>69154</v>
      </c>
      <c r="AM6120">
        <v>150097</v>
      </c>
      <c r="AN6120">
        <v>978666</v>
      </c>
      <c r="AO6120">
        <v>0</v>
      </c>
      <c r="AP6120">
        <v>0</v>
      </c>
      <c r="AQ6120">
        <v>0</v>
      </c>
      <c r="AR6120">
        <v>89</v>
      </c>
      <c r="AS6120">
        <v>89</v>
      </c>
      <c r="AT6120">
        <v>62763</v>
      </c>
      <c r="AU6120">
        <v>162137</v>
      </c>
      <c r="AV6120">
        <v>192176</v>
      </c>
      <c r="AW6120">
        <v>5333</v>
      </c>
      <c r="AX6120">
        <v>41667</v>
      </c>
      <c r="AY6120">
        <v>5316</v>
      </c>
      <c r="AZ6120">
        <v>2630</v>
      </c>
      <c r="BA6120">
        <v>3</v>
      </c>
      <c r="BB6120">
        <v>85</v>
      </c>
      <c r="BC6120">
        <v>88</v>
      </c>
      <c r="BD6120">
        <v>276</v>
      </c>
      <c r="BE6120">
        <v>8580</v>
      </c>
      <c r="BF6120">
        <v>36400</v>
      </c>
      <c r="BG6120">
        <v>0</v>
      </c>
      <c r="BH6120">
        <v>21.86</v>
      </c>
      <c r="BI6120">
        <v>162137</v>
      </c>
      <c r="BJ6120">
        <v>192176</v>
      </c>
      <c r="BK6120">
        <v>5333</v>
      </c>
      <c r="BL6120">
        <v>5316</v>
      </c>
      <c r="BM6120">
        <v>616</v>
      </c>
      <c r="BN6120">
        <v>276</v>
      </c>
      <c r="BO6120">
        <v>2630</v>
      </c>
      <c r="BP6120">
        <v>3</v>
      </c>
      <c r="BQ6120">
        <v>85</v>
      </c>
      <c r="BR6120">
        <v>88</v>
      </c>
      <c r="BS6120">
        <v>276</v>
      </c>
      <c r="BT6120">
        <v>15600</v>
      </c>
      <c r="BU6120">
        <v>12755</v>
      </c>
      <c r="BV6120">
        <v>251447</v>
      </c>
      <c r="BW6120">
        <v>40204</v>
      </c>
      <c r="BX6120">
        <v>63022</v>
      </c>
      <c r="BY6120">
        <v>616</v>
      </c>
      <c r="BZ6120">
        <v>519</v>
      </c>
      <c r="CA6120">
        <v>12</v>
      </c>
      <c r="CB6120">
        <v>25481</v>
      </c>
      <c r="CC6120">
        <v>18311</v>
      </c>
      <c r="CD6120">
        <v>285</v>
      </c>
      <c r="CE6120">
        <v>42</v>
      </c>
      <c r="CF6120">
        <v>22568</v>
      </c>
      <c r="CG6120">
        <v>-1</v>
      </c>
      <c r="CH6120" s="1">
        <v>41640</v>
      </c>
      <c r="CI6120" s="1">
        <v>42004</v>
      </c>
      <c r="CJ6120" s="31">
        <v>1</v>
      </c>
    </row>
    <row r="6121" spans="1:88" x14ac:dyDescent="0.25">
      <c r="A6121" t="s">
        <v>24031</v>
      </c>
      <c r="B6121" t="s">
        <v>24182</v>
      </c>
      <c r="C6121">
        <v>2015</v>
      </c>
      <c r="D6121" t="s">
        <v>24183</v>
      </c>
      <c r="E6121" t="s">
        <v>24184</v>
      </c>
      <c r="F6121" t="s">
        <v>24185</v>
      </c>
      <c r="G6121">
        <v>43011</v>
      </c>
      <c r="H6121">
        <v>-82.695226000000005</v>
      </c>
      <c r="I6121">
        <v>40.305176000000003</v>
      </c>
      <c r="J6121">
        <v>39</v>
      </c>
      <c r="K6121">
        <v>83</v>
      </c>
      <c r="L6121" t="s">
        <v>7196</v>
      </c>
      <c r="M6121">
        <v>61167</v>
      </c>
      <c r="N6121" t="s">
        <v>80</v>
      </c>
      <c r="O6121" t="s">
        <v>81</v>
      </c>
      <c r="P6121" t="s">
        <v>82</v>
      </c>
      <c r="Q6121" t="s">
        <v>83</v>
      </c>
      <c r="R6121">
        <v>1773</v>
      </c>
      <c r="S6121">
        <v>1773</v>
      </c>
      <c r="T6121">
        <v>1</v>
      </c>
      <c r="U6121">
        <v>0</v>
      </c>
      <c r="V6121">
        <v>0</v>
      </c>
      <c r="W6121">
        <v>0</v>
      </c>
      <c r="X6121">
        <v>2.4300000000000002</v>
      </c>
      <c r="Y6121">
        <v>1.83</v>
      </c>
      <c r="Z6121">
        <v>4.26</v>
      </c>
      <c r="AA6121">
        <v>0</v>
      </c>
      <c r="AB6121">
        <v>218036</v>
      </c>
      <c r="AC6121">
        <v>0</v>
      </c>
      <c r="AD6121">
        <v>8727</v>
      </c>
      <c r="AE6121">
        <v>226763</v>
      </c>
      <c r="AF6121">
        <v>135000</v>
      </c>
      <c r="AG6121">
        <v>30000</v>
      </c>
      <c r="AH6121">
        <v>165000</v>
      </c>
      <c r="AI6121">
        <v>40000</v>
      </c>
      <c r="AJ6121">
        <v>1850</v>
      </c>
      <c r="AK6121">
        <v>7963</v>
      </c>
      <c r="AL6121">
        <v>49813</v>
      </c>
      <c r="AM6121">
        <v>14072</v>
      </c>
      <c r="AN6121">
        <v>228885</v>
      </c>
      <c r="AO6121">
        <v>0</v>
      </c>
      <c r="AP6121">
        <v>0</v>
      </c>
      <c r="AQ6121">
        <v>0</v>
      </c>
      <c r="AR6121">
        <v>0</v>
      </c>
      <c r="AS6121">
        <v>0</v>
      </c>
      <c r="AT6121">
        <v>0</v>
      </c>
      <c r="AU6121">
        <v>25774</v>
      </c>
      <c r="AV6121">
        <v>192176</v>
      </c>
      <c r="AW6121">
        <v>528</v>
      </c>
      <c r="AX6121">
        <v>41667</v>
      </c>
      <c r="AY6121">
        <v>1611</v>
      </c>
      <c r="AZ6121">
        <v>2630</v>
      </c>
      <c r="BA6121">
        <v>1</v>
      </c>
      <c r="BB6121">
        <v>85</v>
      </c>
      <c r="BC6121">
        <v>86</v>
      </c>
      <c r="BD6121">
        <v>321</v>
      </c>
      <c r="BE6121">
        <v>2704</v>
      </c>
      <c r="BF6121">
        <v>7540</v>
      </c>
      <c r="BG6121">
        <v>0</v>
      </c>
      <c r="BH6121">
        <v>4.26</v>
      </c>
      <c r="BI6121">
        <v>25774</v>
      </c>
      <c r="BJ6121">
        <v>192176</v>
      </c>
      <c r="BK6121">
        <v>528</v>
      </c>
      <c r="BL6121">
        <v>1611</v>
      </c>
      <c r="BM6121">
        <v>162</v>
      </c>
      <c r="BN6121">
        <v>321</v>
      </c>
      <c r="BO6121">
        <v>2630</v>
      </c>
      <c r="BP6121">
        <v>1</v>
      </c>
      <c r="BQ6121">
        <v>85</v>
      </c>
      <c r="BR6121">
        <v>86</v>
      </c>
      <c r="BS6121">
        <v>321</v>
      </c>
      <c r="BT6121">
        <v>14300</v>
      </c>
      <c r="BU6121">
        <v>10522</v>
      </c>
      <c r="BV6121">
        <v>64307</v>
      </c>
      <c r="BW6121">
        <v>0</v>
      </c>
      <c r="BX6121">
        <v>0</v>
      </c>
      <c r="BY6121">
        <v>162</v>
      </c>
      <c r="BZ6121">
        <v>152</v>
      </c>
      <c r="CA6121">
        <v>5</v>
      </c>
      <c r="CB6121">
        <v>3518</v>
      </c>
      <c r="CC6121">
        <v>3205</v>
      </c>
      <c r="CD6121">
        <v>88</v>
      </c>
      <c r="CE6121">
        <v>6</v>
      </c>
      <c r="CF6121">
        <v>5252</v>
      </c>
      <c r="CG6121">
        <v>624</v>
      </c>
      <c r="CH6121" s="1">
        <v>41640</v>
      </c>
      <c r="CI6121" s="1">
        <v>42004</v>
      </c>
      <c r="CJ6121" s="31">
        <v>1</v>
      </c>
    </row>
    <row r="6122" spans="1:88" x14ac:dyDescent="0.25">
      <c r="A6122" t="s">
        <v>24031</v>
      </c>
      <c r="B6122" t="s">
        <v>24193</v>
      </c>
      <c r="C6122">
        <v>2015</v>
      </c>
      <c r="D6122" t="s">
        <v>24194</v>
      </c>
      <c r="E6122" t="s">
        <v>24195</v>
      </c>
      <c r="F6122" t="s">
        <v>24196</v>
      </c>
      <c r="G6122">
        <v>43317</v>
      </c>
      <c r="H6122">
        <v>-82.682778999999996</v>
      </c>
      <c r="I6122">
        <v>40.479844999999997</v>
      </c>
      <c r="J6122">
        <v>39</v>
      </c>
      <c r="K6122">
        <v>117</v>
      </c>
      <c r="L6122" t="s">
        <v>24170</v>
      </c>
      <c r="M6122">
        <v>35152</v>
      </c>
      <c r="N6122" t="s">
        <v>80</v>
      </c>
      <c r="O6122" t="s">
        <v>2104</v>
      </c>
      <c r="P6122" t="s">
        <v>82</v>
      </c>
      <c r="Q6122" t="s">
        <v>83</v>
      </c>
      <c r="R6122">
        <v>10225</v>
      </c>
      <c r="S6122">
        <v>10225</v>
      </c>
      <c r="T6122">
        <v>1</v>
      </c>
      <c r="U6122">
        <v>0</v>
      </c>
      <c r="V6122">
        <v>0</v>
      </c>
      <c r="W6122">
        <v>0</v>
      </c>
      <c r="X6122">
        <v>2.38</v>
      </c>
      <c r="Y6122">
        <v>0.8</v>
      </c>
      <c r="Z6122">
        <v>3.18</v>
      </c>
      <c r="AA6122">
        <v>0</v>
      </c>
      <c r="AB6122">
        <v>207205</v>
      </c>
      <c r="AC6122">
        <v>0</v>
      </c>
      <c r="AD6122">
        <v>27635</v>
      </c>
      <c r="AE6122">
        <v>234840</v>
      </c>
      <c r="AF6122">
        <v>121487</v>
      </c>
      <c r="AG6122">
        <v>23468</v>
      </c>
      <c r="AH6122">
        <v>144955</v>
      </c>
      <c r="AI6122">
        <v>9116</v>
      </c>
      <c r="AJ6122">
        <v>0</v>
      </c>
      <c r="AK6122">
        <v>9494</v>
      </c>
      <c r="AL6122">
        <v>18610</v>
      </c>
      <c r="AM6122">
        <v>78196</v>
      </c>
      <c r="AN6122">
        <v>241761</v>
      </c>
      <c r="AO6122">
        <v>0</v>
      </c>
      <c r="AP6122">
        <v>0</v>
      </c>
      <c r="AQ6122">
        <v>0</v>
      </c>
      <c r="AR6122">
        <v>0</v>
      </c>
      <c r="AS6122">
        <v>0</v>
      </c>
      <c r="AT6122">
        <v>0</v>
      </c>
      <c r="AU6122">
        <v>17162</v>
      </c>
      <c r="AV6122">
        <v>192176</v>
      </c>
      <c r="AW6122">
        <v>873</v>
      </c>
      <c r="AX6122">
        <v>41667</v>
      </c>
      <c r="AY6122">
        <v>3322</v>
      </c>
      <c r="AZ6122">
        <v>2630</v>
      </c>
      <c r="BA6122">
        <v>0</v>
      </c>
      <c r="BB6122">
        <v>85</v>
      </c>
      <c r="BC6122">
        <v>85</v>
      </c>
      <c r="BD6122">
        <v>93</v>
      </c>
      <c r="BE6122">
        <v>1690</v>
      </c>
      <c r="BF6122">
        <v>59800</v>
      </c>
      <c r="BG6122">
        <v>0</v>
      </c>
      <c r="BH6122">
        <v>3.18</v>
      </c>
      <c r="BI6122">
        <v>17162</v>
      </c>
      <c r="BJ6122">
        <v>192176</v>
      </c>
      <c r="BK6122">
        <v>873</v>
      </c>
      <c r="BL6122">
        <v>3322</v>
      </c>
      <c r="BM6122">
        <v>265</v>
      </c>
      <c r="BN6122">
        <v>93</v>
      </c>
      <c r="BO6122">
        <v>2630</v>
      </c>
      <c r="BP6122">
        <v>0</v>
      </c>
      <c r="BQ6122">
        <v>85</v>
      </c>
      <c r="BR6122">
        <v>85</v>
      </c>
      <c r="BS6122">
        <v>93</v>
      </c>
      <c r="BT6122">
        <v>19500</v>
      </c>
      <c r="BU6122">
        <v>4675</v>
      </c>
      <c r="BV6122">
        <v>34456</v>
      </c>
      <c r="BW6122">
        <v>1213</v>
      </c>
      <c r="BX6122">
        <v>2008</v>
      </c>
      <c r="BY6122">
        <v>265</v>
      </c>
      <c r="BZ6122">
        <v>225</v>
      </c>
      <c r="CA6122">
        <v>15</v>
      </c>
      <c r="CB6122">
        <v>5225</v>
      </c>
      <c r="CC6122">
        <v>4650</v>
      </c>
      <c r="CD6122">
        <v>175</v>
      </c>
      <c r="CE6122">
        <v>2</v>
      </c>
      <c r="CF6122">
        <v>9100</v>
      </c>
      <c r="CG6122">
        <v>-1</v>
      </c>
      <c r="CH6122" s="1">
        <v>41640</v>
      </c>
      <c r="CI6122" s="1">
        <v>42004</v>
      </c>
      <c r="CJ6122" s="31">
        <v>1</v>
      </c>
    </row>
    <row r="6123" spans="1:88" x14ac:dyDescent="0.25">
      <c r="A6123" t="s">
        <v>24031</v>
      </c>
      <c r="B6123" t="s">
        <v>24197</v>
      </c>
      <c r="C6123">
        <v>2015</v>
      </c>
      <c r="D6123" t="s">
        <v>24198</v>
      </c>
      <c r="E6123" t="s">
        <v>24199</v>
      </c>
      <c r="F6123" t="s">
        <v>7574</v>
      </c>
      <c r="G6123">
        <v>45601</v>
      </c>
      <c r="H6123">
        <v>-82.981233000000003</v>
      </c>
      <c r="I6123">
        <v>39.329841000000002</v>
      </c>
      <c r="J6123">
        <v>39</v>
      </c>
      <c r="K6123">
        <v>141</v>
      </c>
      <c r="L6123" t="s">
        <v>24200</v>
      </c>
      <c r="M6123">
        <v>77159</v>
      </c>
      <c r="N6123" t="s">
        <v>80</v>
      </c>
      <c r="O6123" t="s">
        <v>89</v>
      </c>
      <c r="P6123" t="s">
        <v>90</v>
      </c>
      <c r="Q6123" t="s">
        <v>458</v>
      </c>
      <c r="R6123">
        <v>78064</v>
      </c>
      <c r="S6123">
        <v>78064</v>
      </c>
      <c r="T6123">
        <v>1</v>
      </c>
      <c r="U6123">
        <v>6</v>
      </c>
      <c r="V6123">
        <v>0</v>
      </c>
      <c r="W6123">
        <v>6</v>
      </c>
      <c r="X6123">
        <v>9</v>
      </c>
      <c r="Y6123">
        <v>33.840000000000003</v>
      </c>
      <c r="Z6123">
        <v>42.84</v>
      </c>
      <c r="AA6123">
        <v>1016878</v>
      </c>
      <c r="AB6123">
        <v>2036247</v>
      </c>
      <c r="AC6123">
        <v>0</v>
      </c>
      <c r="AD6123">
        <v>293167</v>
      </c>
      <c r="AE6123">
        <v>3346292</v>
      </c>
      <c r="AF6123">
        <v>1413818</v>
      </c>
      <c r="AG6123">
        <v>619321</v>
      </c>
      <c r="AH6123">
        <v>2033139</v>
      </c>
      <c r="AI6123">
        <v>179897</v>
      </c>
      <c r="AJ6123">
        <v>51684</v>
      </c>
      <c r="AK6123">
        <v>106835</v>
      </c>
      <c r="AL6123">
        <v>338416</v>
      </c>
      <c r="AM6123">
        <v>992061</v>
      </c>
      <c r="AN6123">
        <v>3363616</v>
      </c>
      <c r="AO6123">
        <v>0</v>
      </c>
      <c r="AP6123">
        <v>0</v>
      </c>
      <c r="AQ6123">
        <v>0</v>
      </c>
      <c r="AR6123">
        <v>0</v>
      </c>
      <c r="AS6123">
        <v>0</v>
      </c>
      <c r="AT6123">
        <v>15391</v>
      </c>
      <c r="AU6123">
        <v>118664</v>
      </c>
      <c r="AV6123">
        <v>192176</v>
      </c>
      <c r="AW6123">
        <v>8248</v>
      </c>
      <c r="AX6123">
        <v>41667</v>
      </c>
      <c r="AY6123">
        <v>12612</v>
      </c>
      <c r="AZ6123">
        <v>2630</v>
      </c>
      <c r="BA6123">
        <v>13</v>
      </c>
      <c r="BB6123">
        <v>85</v>
      </c>
      <c r="BC6123">
        <v>98</v>
      </c>
      <c r="BD6123">
        <v>116</v>
      </c>
      <c r="BE6123">
        <v>13358</v>
      </c>
      <c r="BF6123">
        <v>348712</v>
      </c>
      <c r="BG6123">
        <v>0</v>
      </c>
      <c r="BH6123">
        <v>42.84</v>
      </c>
      <c r="BI6123">
        <v>118664</v>
      </c>
      <c r="BJ6123">
        <v>192176</v>
      </c>
      <c r="BK6123">
        <v>8248</v>
      </c>
      <c r="BL6123">
        <v>12612</v>
      </c>
      <c r="BM6123">
        <v>916</v>
      </c>
      <c r="BN6123">
        <v>116</v>
      </c>
      <c r="BO6123">
        <v>2630</v>
      </c>
      <c r="BP6123">
        <v>13</v>
      </c>
      <c r="BQ6123">
        <v>85</v>
      </c>
      <c r="BR6123">
        <v>98</v>
      </c>
      <c r="BS6123">
        <v>116</v>
      </c>
      <c r="BT6123">
        <v>34528</v>
      </c>
      <c r="BU6123">
        <v>29656</v>
      </c>
      <c r="BV6123">
        <v>504308</v>
      </c>
      <c r="BW6123">
        <v>83866</v>
      </c>
      <c r="BX6123">
        <v>74787</v>
      </c>
      <c r="BY6123">
        <v>916</v>
      </c>
      <c r="BZ6123">
        <v>525</v>
      </c>
      <c r="CA6123">
        <v>58</v>
      </c>
      <c r="CB6123">
        <v>15450</v>
      </c>
      <c r="CC6123">
        <v>12056</v>
      </c>
      <c r="CD6123">
        <v>488</v>
      </c>
      <c r="CE6123">
        <v>114</v>
      </c>
      <c r="CF6123">
        <v>53976</v>
      </c>
      <c r="CG6123">
        <v>-1</v>
      </c>
      <c r="CH6123" s="1">
        <v>41640</v>
      </c>
      <c r="CI6123" s="1">
        <v>42004</v>
      </c>
      <c r="CJ6123" s="31">
        <v>1</v>
      </c>
    </row>
    <row r="6124" spans="1:88" x14ac:dyDescent="0.25">
      <c r="A6124" t="s">
        <v>24031</v>
      </c>
      <c r="B6124" t="s">
        <v>24205</v>
      </c>
      <c r="C6124">
        <v>2015</v>
      </c>
      <c r="D6124" t="s">
        <v>24206</v>
      </c>
      <c r="E6124" t="s">
        <v>24207</v>
      </c>
      <c r="F6124" t="s">
        <v>24208</v>
      </c>
      <c r="G6124">
        <v>43113</v>
      </c>
      <c r="H6124">
        <v>-82.939892799999996</v>
      </c>
      <c r="I6124">
        <v>39.619406499999997</v>
      </c>
      <c r="J6124">
        <v>39</v>
      </c>
      <c r="K6124">
        <v>129</v>
      </c>
      <c r="L6124" t="s">
        <v>24209</v>
      </c>
      <c r="M6124">
        <v>56876</v>
      </c>
      <c r="N6124" t="s">
        <v>80</v>
      </c>
      <c r="O6124" t="s">
        <v>89</v>
      </c>
      <c r="P6124" t="s">
        <v>90</v>
      </c>
      <c r="Q6124" t="s">
        <v>458</v>
      </c>
      <c r="R6124">
        <v>55698</v>
      </c>
      <c r="S6124">
        <v>55698</v>
      </c>
      <c r="T6124">
        <v>1</v>
      </c>
      <c r="U6124">
        <v>1</v>
      </c>
      <c r="V6124">
        <v>2</v>
      </c>
      <c r="W6124">
        <v>4.5</v>
      </c>
      <c r="X6124">
        <v>5.38</v>
      </c>
      <c r="Y6124">
        <v>23.3</v>
      </c>
      <c r="Z6124">
        <v>28.68</v>
      </c>
      <c r="AA6124">
        <v>0</v>
      </c>
      <c r="AB6124">
        <v>1415591</v>
      </c>
      <c r="AC6124">
        <v>0</v>
      </c>
      <c r="AD6124">
        <v>107106</v>
      </c>
      <c r="AE6124">
        <v>1522697</v>
      </c>
      <c r="AF6124">
        <v>735527</v>
      </c>
      <c r="AG6124">
        <v>325189</v>
      </c>
      <c r="AH6124">
        <v>1060716</v>
      </c>
      <c r="AI6124">
        <v>96152</v>
      </c>
      <c r="AJ6124">
        <v>18226</v>
      </c>
      <c r="AK6124">
        <v>43615</v>
      </c>
      <c r="AL6124">
        <v>157993</v>
      </c>
      <c r="AM6124">
        <v>446557</v>
      </c>
      <c r="AN6124">
        <v>1665266</v>
      </c>
      <c r="AO6124">
        <v>0</v>
      </c>
      <c r="AP6124">
        <v>0</v>
      </c>
      <c r="AQ6124">
        <v>0</v>
      </c>
      <c r="AR6124">
        <v>5000</v>
      </c>
      <c r="AS6124">
        <v>5000</v>
      </c>
      <c r="AT6124">
        <v>230688</v>
      </c>
      <c r="AU6124">
        <v>143054</v>
      </c>
      <c r="AV6124">
        <v>153482</v>
      </c>
      <c r="AW6124">
        <v>12716</v>
      </c>
      <c r="AX6124">
        <v>42561</v>
      </c>
      <c r="AY6124">
        <v>14248</v>
      </c>
      <c r="AZ6124">
        <v>989</v>
      </c>
      <c r="BA6124">
        <v>8</v>
      </c>
      <c r="BB6124">
        <v>85</v>
      </c>
      <c r="BC6124">
        <v>93</v>
      </c>
      <c r="BD6124">
        <v>124</v>
      </c>
      <c r="BE6124">
        <v>6214</v>
      </c>
      <c r="BF6124">
        <v>182676</v>
      </c>
      <c r="BG6124">
        <v>2</v>
      </c>
      <c r="BH6124">
        <v>28.68</v>
      </c>
      <c r="BI6124">
        <v>143054</v>
      </c>
      <c r="BJ6124">
        <v>153482</v>
      </c>
      <c r="BK6124">
        <v>12716</v>
      </c>
      <c r="BL6124">
        <v>14248</v>
      </c>
      <c r="BM6124">
        <v>566</v>
      </c>
      <c r="BN6124">
        <v>124</v>
      </c>
      <c r="BO6124">
        <v>989</v>
      </c>
      <c r="BP6124">
        <v>8</v>
      </c>
      <c r="BQ6124">
        <v>85</v>
      </c>
      <c r="BR6124">
        <v>93</v>
      </c>
      <c r="BS6124">
        <v>124</v>
      </c>
      <c r="BT6124">
        <v>33800</v>
      </c>
      <c r="BU6124">
        <v>31635</v>
      </c>
      <c r="BV6124">
        <v>377775</v>
      </c>
      <c r="BW6124">
        <v>107495</v>
      </c>
      <c r="BX6124">
        <v>72937</v>
      </c>
      <c r="BY6124">
        <v>566</v>
      </c>
      <c r="BZ6124">
        <v>437</v>
      </c>
      <c r="CA6124">
        <v>71</v>
      </c>
      <c r="CB6124">
        <v>10403</v>
      </c>
      <c r="CC6124">
        <v>8701</v>
      </c>
      <c r="CD6124">
        <v>751</v>
      </c>
      <c r="CE6124">
        <v>90</v>
      </c>
      <c r="CF6124">
        <v>36868</v>
      </c>
      <c r="CG6124">
        <v>-1</v>
      </c>
      <c r="CH6124" s="1">
        <v>41640</v>
      </c>
      <c r="CI6124" s="1">
        <v>42004</v>
      </c>
      <c r="CJ6124" s="31">
        <v>1</v>
      </c>
    </row>
    <row r="6125" spans="1:88" x14ac:dyDescent="0.25">
      <c r="A6125" t="s">
        <v>24031</v>
      </c>
      <c r="B6125" t="s">
        <v>24222</v>
      </c>
      <c r="C6125">
        <v>2015</v>
      </c>
      <c r="D6125" t="s">
        <v>24223</v>
      </c>
      <c r="E6125" t="s">
        <v>24224</v>
      </c>
      <c r="F6125" t="s">
        <v>23168</v>
      </c>
      <c r="G6125">
        <v>43410</v>
      </c>
      <c r="H6125">
        <v>-82.977361700000003</v>
      </c>
      <c r="I6125">
        <v>41.304395399999997</v>
      </c>
      <c r="J6125">
        <v>39</v>
      </c>
      <c r="K6125">
        <v>143</v>
      </c>
      <c r="L6125" t="s">
        <v>15683</v>
      </c>
      <c r="M6125">
        <v>60179</v>
      </c>
      <c r="N6125" t="s">
        <v>80</v>
      </c>
      <c r="O6125" t="s">
        <v>2104</v>
      </c>
      <c r="P6125" t="s">
        <v>82</v>
      </c>
      <c r="Q6125" t="s">
        <v>458</v>
      </c>
      <c r="R6125">
        <v>12119</v>
      </c>
      <c r="S6125">
        <v>12119</v>
      </c>
      <c r="T6125">
        <v>1</v>
      </c>
      <c r="U6125">
        <v>0</v>
      </c>
      <c r="V6125">
        <v>0</v>
      </c>
      <c r="W6125">
        <v>1</v>
      </c>
      <c r="X6125">
        <v>3</v>
      </c>
      <c r="Y6125">
        <v>6.3</v>
      </c>
      <c r="Z6125">
        <v>9.3000000000000007</v>
      </c>
      <c r="AA6125">
        <v>181034</v>
      </c>
      <c r="AB6125">
        <v>265386</v>
      </c>
      <c r="AC6125">
        <v>0</v>
      </c>
      <c r="AD6125">
        <v>75909</v>
      </c>
      <c r="AE6125">
        <v>522329</v>
      </c>
      <c r="AF6125">
        <v>273472</v>
      </c>
      <c r="AG6125">
        <v>56071</v>
      </c>
      <c r="AH6125">
        <v>329543</v>
      </c>
      <c r="AI6125">
        <v>36515</v>
      </c>
      <c r="AJ6125">
        <v>24386</v>
      </c>
      <c r="AK6125">
        <v>24478</v>
      </c>
      <c r="AL6125">
        <v>85379</v>
      </c>
      <c r="AM6125">
        <v>117260</v>
      </c>
      <c r="AN6125">
        <v>532182</v>
      </c>
      <c r="AO6125">
        <v>0</v>
      </c>
      <c r="AP6125">
        <v>0</v>
      </c>
      <c r="AQ6125">
        <v>0</v>
      </c>
      <c r="AR6125">
        <v>0</v>
      </c>
      <c r="AS6125">
        <v>0</v>
      </c>
      <c r="AT6125">
        <v>0</v>
      </c>
      <c r="AU6125">
        <v>40791</v>
      </c>
      <c r="AV6125">
        <v>124395</v>
      </c>
      <c r="AW6125">
        <v>2005</v>
      </c>
      <c r="AX6125">
        <v>36714</v>
      </c>
      <c r="AY6125">
        <v>3492</v>
      </c>
      <c r="AZ6125">
        <v>2335</v>
      </c>
      <c r="BA6125">
        <v>9</v>
      </c>
      <c r="BB6125">
        <v>85</v>
      </c>
      <c r="BC6125">
        <v>94</v>
      </c>
      <c r="BD6125">
        <v>92</v>
      </c>
      <c r="BE6125">
        <v>2994</v>
      </c>
      <c r="BF6125">
        <v>30264</v>
      </c>
      <c r="BG6125">
        <v>0</v>
      </c>
      <c r="BH6125">
        <v>9.3000000000000007</v>
      </c>
      <c r="BI6125">
        <v>40791</v>
      </c>
      <c r="BJ6125">
        <v>124395</v>
      </c>
      <c r="BK6125">
        <v>2005</v>
      </c>
      <c r="BL6125">
        <v>3492</v>
      </c>
      <c r="BM6125">
        <v>424</v>
      </c>
      <c r="BN6125">
        <v>92</v>
      </c>
      <c r="BO6125">
        <v>2335</v>
      </c>
      <c r="BP6125">
        <v>9</v>
      </c>
      <c r="BQ6125">
        <v>85</v>
      </c>
      <c r="BR6125">
        <v>94</v>
      </c>
      <c r="BS6125">
        <v>92</v>
      </c>
      <c r="BT6125">
        <v>1976</v>
      </c>
      <c r="BU6125">
        <v>6292</v>
      </c>
      <c r="BV6125">
        <v>90785</v>
      </c>
      <c r="BW6125">
        <v>16952</v>
      </c>
      <c r="BX6125">
        <v>19697</v>
      </c>
      <c r="BY6125">
        <v>424</v>
      </c>
      <c r="BZ6125">
        <v>225</v>
      </c>
      <c r="CA6125">
        <v>79</v>
      </c>
      <c r="CB6125">
        <v>6368</v>
      </c>
      <c r="CC6125">
        <v>3874</v>
      </c>
      <c r="CD6125">
        <v>1190</v>
      </c>
      <c r="CE6125">
        <v>11</v>
      </c>
      <c r="CF6125">
        <v>10660</v>
      </c>
      <c r="CG6125">
        <v>4680</v>
      </c>
      <c r="CH6125" s="1">
        <v>41640</v>
      </c>
      <c r="CI6125" s="1">
        <v>42004</v>
      </c>
      <c r="CJ6125" s="31">
        <v>1</v>
      </c>
    </row>
    <row r="6126" spans="1:88" x14ac:dyDescent="0.25">
      <c r="A6126" t="s">
        <v>24031</v>
      </c>
      <c r="B6126" t="s">
        <v>24225</v>
      </c>
      <c r="C6126">
        <v>2015</v>
      </c>
      <c r="D6126" t="s">
        <v>24226</v>
      </c>
      <c r="E6126" t="s">
        <v>4292</v>
      </c>
      <c r="F6126" t="s">
        <v>11471</v>
      </c>
      <c r="G6126">
        <v>45828</v>
      </c>
      <c r="H6126">
        <v>-84.631283999999994</v>
      </c>
      <c r="I6126">
        <v>40.479767000000002</v>
      </c>
      <c r="J6126">
        <v>39</v>
      </c>
      <c r="K6126">
        <v>107</v>
      </c>
      <c r="L6126" t="s">
        <v>8415</v>
      </c>
      <c r="M6126">
        <v>40831</v>
      </c>
      <c r="N6126" t="s">
        <v>80</v>
      </c>
      <c r="O6126" t="s">
        <v>96</v>
      </c>
      <c r="P6126" t="s">
        <v>82</v>
      </c>
      <c r="Q6126" t="s">
        <v>83</v>
      </c>
      <c r="R6126">
        <v>6546</v>
      </c>
      <c r="S6126">
        <v>6546</v>
      </c>
      <c r="T6126">
        <v>1</v>
      </c>
      <c r="U6126">
        <v>0</v>
      </c>
      <c r="V6126">
        <v>0</v>
      </c>
      <c r="W6126">
        <v>0</v>
      </c>
      <c r="X6126">
        <v>1</v>
      </c>
      <c r="Y6126">
        <v>3.39</v>
      </c>
      <c r="Z6126">
        <v>4.3899999999999997</v>
      </c>
      <c r="AA6126">
        <v>0</v>
      </c>
      <c r="AB6126">
        <v>194874</v>
      </c>
      <c r="AC6126">
        <v>0</v>
      </c>
      <c r="AD6126">
        <v>9999</v>
      </c>
      <c r="AE6126">
        <v>204873</v>
      </c>
      <c r="AF6126">
        <v>122044</v>
      </c>
      <c r="AG6126">
        <v>37764</v>
      </c>
      <c r="AH6126">
        <v>159808</v>
      </c>
      <c r="AI6126">
        <v>11334</v>
      </c>
      <c r="AJ6126">
        <v>516</v>
      </c>
      <c r="AK6126">
        <v>4961</v>
      </c>
      <c r="AL6126">
        <v>16811</v>
      </c>
      <c r="AM6126">
        <v>35160</v>
      </c>
      <c r="AN6126">
        <v>211779</v>
      </c>
      <c r="AO6126">
        <v>0</v>
      </c>
      <c r="AP6126">
        <v>0</v>
      </c>
      <c r="AQ6126">
        <v>0</v>
      </c>
      <c r="AR6126">
        <v>56</v>
      </c>
      <c r="AS6126">
        <v>56</v>
      </c>
      <c r="AT6126">
        <v>0</v>
      </c>
      <c r="AU6126">
        <v>52248</v>
      </c>
      <c r="AV6126">
        <v>192176</v>
      </c>
      <c r="AW6126">
        <v>1776</v>
      </c>
      <c r="AX6126">
        <v>41667</v>
      </c>
      <c r="AY6126">
        <v>1867</v>
      </c>
      <c r="AZ6126">
        <v>2630</v>
      </c>
      <c r="BA6126">
        <v>0</v>
      </c>
      <c r="BB6126">
        <v>85</v>
      </c>
      <c r="BC6126">
        <v>85</v>
      </c>
      <c r="BD6126">
        <v>110</v>
      </c>
      <c r="BE6126">
        <v>2678</v>
      </c>
      <c r="BF6126">
        <v>49192</v>
      </c>
      <c r="BG6126">
        <v>0</v>
      </c>
      <c r="BH6126">
        <v>4.3899999999999997</v>
      </c>
      <c r="BI6126">
        <v>52248</v>
      </c>
      <c r="BJ6126">
        <v>192176</v>
      </c>
      <c r="BK6126">
        <v>1776</v>
      </c>
      <c r="BL6126">
        <v>1867</v>
      </c>
      <c r="BM6126">
        <v>230</v>
      </c>
      <c r="BN6126">
        <v>110</v>
      </c>
      <c r="BO6126">
        <v>2630</v>
      </c>
      <c r="BP6126">
        <v>0</v>
      </c>
      <c r="BQ6126">
        <v>85</v>
      </c>
      <c r="BR6126">
        <v>85</v>
      </c>
      <c r="BS6126">
        <v>110</v>
      </c>
      <c r="BT6126">
        <v>6500</v>
      </c>
      <c r="BU6126">
        <v>10404</v>
      </c>
      <c r="BV6126">
        <v>88853</v>
      </c>
      <c r="BW6126">
        <v>0</v>
      </c>
      <c r="BX6126">
        <v>1159</v>
      </c>
      <c r="BY6126">
        <v>230</v>
      </c>
      <c r="BZ6126">
        <v>206</v>
      </c>
      <c r="CA6126">
        <v>0</v>
      </c>
      <c r="CB6126">
        <v>4923</v>
      </c>
      <c r="CC6126">
        <v>4529</v>
      </c>
      <c r="CD6126">
        <v>0</v>
      </c>
      <c r="CE6126">
        <v>11</v>
      </c>
      <c r="CF6126">
        <v>4264</v>
      </c>
      <c r="CG6126">
        <v>11440</v>
      </c>
      <c r="CH6126" s="1">
        <v>41640</v>
      </c>
      <c r="CI6126" s="1">
        <v>42004</v>
      </c>
      <c r="CJ6126" s="31">
        <v>1</v>
      </c>
    </row>
    <row r="6127" spans="1:88" x14ac:dyDescent="0.25">
      <c r="A6127" t="s">
        <v>24031</v>
      </c>
      <c r="B6127" t="s">
        <v>24227</v>
      </c>
      <c r="C6127">
        <v>2015</v>
      </c>
      <c r="D6127" t="s">
        <v>950</v>
      </c>
      <c r="E6127" t="s">
        <v>24228</v>
      </c>
      <c r="F6127" t="s">
        <v>939</v>
      </c>
      <c r="G6127">
        <v>44408</v>
      </c>
      <c r="H6127">
        <v>-80.696698100000006</v>
      </c>
      <c r="I6127">
        <v>40.893763800000002</v>
      </c>
      <c r="J6127">
        <v>39</v>
      </c>
      <c r="K6127">
        <v>29</v>
      </c>
      <c r="L6127" t="s">
        <v>939</v>
      </c>
      <c r="M6127">
        <v>105686</v>
      </c>
      <c r="N6127" t="s">
        <v>80</v>
      </c>
      <c r="O6127" t="s">
        <v>2104</v>
      </c>
      <c r="P6127" t="s">
        <v>82</v>
      </c>
      <c r="Q6127" t="s">
        <v>458</v>
      </c>
      <c r="R6127">
        <v>7857</v>
      </c>
      <c r="S6127">
        <v>7857</v>
      </c>
      <c r="T6127">
        <v>1</v>
      </c>
      <c r="U6127">
        <v>0</v>
      </c>
      <c r="V6127">
        <v>0</v>
      </c>
      <c r="W6127">
        <v>4.29</v>
      </c>
      <c r="X6127">
        <v>5.28</v>
      </c>
      <c r="Y6127">
        <v>7.83</v>
      </c>
      <c r="Z6127">
        <v>13.11</v>
      </c>
      <c r="AA6127">
        <v>0</v>
      </c>
      <c r="AB6127">
        <v>723179</v>
      </c>
      <c r="AC6127">
        <v>0</v>
      </c>
      <c r="AD6127">
        <v>62153</v>
      </c>
      <c r="AE6127">
        <v>785332</v>
      </c>
      <c r="AF6127">
        <v>369985</v>
      </c>
      <c r="AG6127">
        <v>83173</v>
      </c>
      <c r="AH6127">
        <v>453158</v>
      </c>
      <c r="AI6127">
        <v>81231</v>
      </c>
      <c r="AJ6127">
        <v>26519</v>
      </c>
      <c r="AK6127">
        <v>38719</v>
      </c>
      <c r="AL6127">
        <v>146469</v>
      </c>
      <c r="AM6127">
        <v>126109</v>
      </c>
      <c r="AN6127">
        <v>725736</v>
      </c>
      <c r="AO6127">
        <v>0</v>
      </c>
      <c r="AP6127">
        <v>0</v>
      </c>
      <c r="AQ6127">
        <v>0</v>
      </c>
      <c r="AR6127">
        <v>1110</v>
      </c>
      <c r="AS6127">
        <v>1110</v>
      </c>
      <c r="AT6127">
        <v>39984</v>
      </c>
      <c r="AU6127">
        <v>59367</v>
      </c>
      <c r="AV6127">
        <v>192176</v>
      </c>
      <c r="AW6127">
        <v>3539</v>
      </c>
      <c r="AX6127">
        <v>41667</v>
      </c>
      <c r="AY6127">
        <v>5525</v>
      </c>
      <c r="AZ6127">
        <v>2630</v>
      </c>
      <c r="BA6127">
        <v>7</v>
      </c>
      <c r="BB6127">
        <v>85</v>
      </c>
      <c r="BC6127">
        <v>92</v>
      </c>
      <c r="BD6127">
        <v>171</v>
      </c>
      <c r="BE6127">
        <v>3328</v>
      </c>
      <c r="BF6127">
        <v>131040</v>
      </c>
      <c r="BG6127">
        <v>0</v>
      </c>
      <c r="BH6127">
        <v>13.11</v>
      </c>
      <c r="BI6127">
        <v>59367</v>
      </c>
      <c r="BJ6127">
        <v>192176</v>
      </c>
      <c r="BK6127">
        <v>3539</v>
      </c>
      <c r="BL6127">
        <v>5525</v>
      </c>
      <c r="BM6127">
        <v>225</v>
      </c>
      <c r="BN6127">
        <v>171</v>
      </c>
      <c r="BO6127">
        <v>2630</v>
      </c>
      <c r="BP6127">
        <v>7</v>
      </c>
      <c r="BQ6127">
        <v>85</v>
      </c>
      <c r="BR6127">
        <v>92</v>
      </c>
      <c r="BS6127">
        <v>171</v>
      </c>
      <c r="BT6127">
        <v>14196</v>
      </c>
      <c r="BU6127">
        <v>15048</v>
      </c>
      <c r="BV6127">
        <v>282834</v>
      </c>
      <c r="BW6127">
        <v>1627</v>
      </c>
      <c r="BX6127">
        <v>3246</v>
      </c>
      <c r="BY6127">
        <v>225</v>
      </c>
      <c r="BZ6127">
        <v>167</v>
      </c>
      <c r="CA6127">
        <v>30</v>
      </c>
      <c r="CB6127">
        <v>4150</v>
      </c>
      <c r="CC6127">
        <v>3410</v>
      </c>
      <c r="CD6127">
        <v>389</v>
      </c>
      <c r="CE6127">
        <v>20</v>
      </c>
      <c r="CF6127">
        <v>16484</v>
      </c>
      <c r="CG6127">
        <v>0</v>
      </c>
      <c r="CH6127" s="1">
        <v>41640</v>
      </c>
      <c r="CI6127" s="1">
        <v>42004</v>
      </c>
      <c r="CJ6127" s="31">
        <v>1</v>
      </c>
    </row>
    <row r="6128" spans="1:88" x14ac:dyDescent="0.25">
      <c r="A6128" t="s">
        <v>24031</v>
      </c>
      <c r="B6128" t="s">
        <v>24232</v>
      </c>
      <c r="C6128">
        <v>2015</v>
      </c>
      <c r="D6128" t="s">
        <v>24233</v>
      </c>
      <c r="E6128" t="s">
        <v>24234</v>
      </c>
      <c r="F6128" t="s">
        <v>24235</v>
      </c>
      <c r="G6128">
        <v>44030</v>
      </c>
      <c r="H6128">
        <v>-80.557418999999996</v>
      </c>
      <c r="I6128">
        <v>41.945573000000003</v>
      </c>
      <c r="J6128">
        <v>39</v>
      </c>
      <c r="K6128">
        <v>7</v>
      </c>
      <c r="L6128" t="s">
        <v>24052</v>
      </c>
      <c r="M6128">
        <v>99175</v>
      </c>
      <c r="N6128" t="s">
        <v>80</v>
      </c>
      <c r="O6128" t="s">
        <v>96</v>
      </c>
      <c r="P6128" t="s">
        <v>82</v>
      </c>
      <c r="Q6128" t="s">
        <v>458</v>
      </c>
      <c r="R6128">
        <v>12841</v>
      </c>
      <c r="S6128">
        <v>12841</v>
      </c>
      <c r="T6128">
        <v>1</v>
      </c>
      <c r="U6128">
        <v>0</v>
      </c>
      <c r="V6128">
        <v>0</v>
      </c>
      <c r="W6128">
        <v>0</v>
      </c>
      <c r="X6128">
        <v>9.08</v>
      </c>
      <c r="Y6128">
        <v>0.7</v>
      </c>
      <c r="Z6128">
        <v>9.7799999999999994</v>
      </c>
      <c r="AA6128">
        <v>0</v>
      </c>
      <c r="AB6128">
        <v>417036</v>
      </c>
      <c r="AC6128">
        <v>0</v>
      </c>
      <c r="AD6128">
        <v>44617</v>
      </c>
      <c r="AE6128">
        <v>461653</v>
      </c>
      <c r="AF6128">
        <v>326738</v>
      </c>
      <c r="AG6128">
        <v>106949</v>
      </c>
      <c r="AH6128">
        <v>433687</v>
      </c>
      <c r="AI6128">
        <v>17939</v>
      </c>
      <c r="AJ6128">
        <v>30456</v>
      </c>
      <c r="AK6128">
        <v>7003</v>
      </c>
      <c r="AL6128">
        <v>55398</v>
      </c>
      <c r="AM6128">
        <v>92566</v>
      </c>
      <c r="AN6128">
        <v>581651</v>
      </c>
      <c r="AO6128">
        <v>0</v>
      </c>
      <c r="AP6128">
        <v>0</v>
      </c>
      <c r="AQ6128">
        <v>0</v>
      </c>
      <c r="AR6128">
        <v>0</v>
      </c>
      <c r="AS6128">
        <v>0</v>
      </c>
      <c r="AT6128">
        <v>0</v>
      </c>
      <c r="AU6128">
        <v>53954</v>
      </c>
      <c r="AV6128">
        <v>124395</v>
      </c>
      <c r="AW6128">
        <v>2092</v>
      </c>
      <c r="AX6128">
        <v>36714</v>
      </c>
      <c r="AY6128">
        <v>2647</v>
      </c>
      <c r="AZ6128">
        <v>2335</v>
      </c>
      <c r="BA6128">
        <v>10</v>
      </c>
      <c r="BB6128">
        <v>85</v>
      </c>
      <c r="BC6128">
        <v>95</v>
      </c>
      <c r="BD6128">
        <v>136</v>
      </c>
      <c r="BE6128">
        <v>2756</v>
      </c>
      <c r="BF6128">
        <v>166660</v>
      </c>
      <c r="BG6128">
        <v>0</v>
      </c>
      <c r="BH6128">
        <v>9.7799999999999994</v>
      </c>
      <c r="BI6128">
        <v>53954</v>
      </c>
      <c r="BJ6128">
        <v>124395</v>
      </c>
      <c r="BK6128">
        <v>2092</v>
      </c>
      <c r="BL6128">
        <v>2647</v>
      </c>
      <c r="BM6128">
        <v>491</v>
      </c>
      <c r="BN6128">
        <v>136</v>
      </c>
      <c r="BO6128">
        <v>2335</v>
      </c>
      <c r="BP6128">
        <v>10</v>
      </c>
      <c r="BQ6128">
        <v>85</v>
      </c>
      <c r="BR6128">
        <v>95</v>
      </c>
      <c r="BS6128">
        <v>136</v>
      </c>
      <c r="BT6128">
        <v>8112</v>
      </c>
      <c r="BU6128">
        <v>8013</v>
      </c>
      <c r="BV6128">
        <v>111773</v>
      </c>
      <c r="BW6128">
        <v>12108</v>
      </c>
      <c r="BX6128">
        <v>15456</v>
      </c>
      <c r="BY6128">
        <v>491</v>
      </c>
      <c r="BZ6128">
        <v>293</v>
      </c>
      <c r="CA6128">
        <v>36</v>
      </c>
      <c r="CB6128">
        <v>34817</v>
      </c>
      <c r="CC6128">
        <v>10073</v>
      </c>
      <c r="CD6128">
        <v>788</v>
      </c>
      <c r="CE6128">
        <v>20</v>
      </c>
      <c r="CF6128">
        <v>21424</v>
      </c>
      <c r="CG6128">
        <v>-1</v>
      </c>
      <c r="CH6128" s="1">
        <v>41640</v>
      </c>
      <c r="CI6128" s="1">
        <v>42004</v>
      </c>
      <c r="CJ6128" s="31">
        <v>1</v>
      </c>
    </row>
    <row r="6129" spans="1:88" x14ac:dyDescent="0.25">
      <c r="A6129" t="s">
        <v>24031</v>
      </c>
      <c r="B6129" t="s">
        <v>24236</v>
      </c>
      <c r="C6129">
        <v>2015</v>
      </c>
      <c r="D6129" t="s">
        <v>24237</v>
      </c>
      <c r="E6129" t="s">
        <v>24238</v>
      </c>
      <c r="F6129" t="s">
        <v>24239</v>
      </c>
      <c r="G6129">
        <v>43812</v>
      </c>
      <c r="H6129">
        <v>-81.859814999999998</v>
      </c>
      <c r="I6129">
        <v>40.273412999999998</v>
      </c>
      <c r="J6129">
        <v>39</v>
      </c>
      <c r="K6129">
        <v>31</v>
      </c>
      <c r="L6129" t="s">
        <v>24239</v>
      </c>
      <c r="M6129">
        <v>36516</v>
      </c>
      <c r="N6129" t="s">
        <v>80</v>
      </c>
      <c r="O6129" t="s">
        <v>89</v>
      </c>
      <c r="P6129" t="s">
        <v>90</v>
      </c>
      <c r="Q6129" t="s">
        <v>458</v>
      </c>
      <c r="R6129">
        <v>36901</v>
      </c>
      <c r="S6129">
        <v>36901</v>
      </c>
      <c r="T6129">
        <v>1</v>
      </c>
      <c r="U6129">
        <v>1</v>
      </c>
      <c r="V6129">
        <v>1</v>
      </c>
      <c r="W6129">
        <v>3</v>
      </c>
      <c r="X6129">
        <v>7.9</v>
      </c>
      <c r="Y6129">
        <v>10.73</v>
      </c>
      <c r="Z6129">
        <v>18.63</v>
      </c>
      <c r="AA6129">
        <v>0</v>
      </c>
      <c r="AB6129">
        <v>1050329</v>
      </c>
      <c r="AC6129">
        <v>0</v>
      </c>
      <c r="AD6129">
        <v>47545</v>
      </c>
      <c r="AE6129">
        <v>1097874</v>
      </c>
      <c r="AF6129">
        <v>598461</v>
      </c>
      <c r="AG6129">
        <v>234997</v>
      </c>
      <c r="AH6129">
        <v>833458</v>
      </c>
      <c r="AI6129">
        <v>54751</v>
      </c>
      <c r="AJ6129">
        <v>3692</v>
      </c>
      <c r="AK6129">
        <v>23448</v>
      </c>
      <c r="AL6129">
        <v>81891</v>
      </c>
      <c r="AM6129">
        <v>183441</v>
      </c>
      <c r="AN6129">
        <v>1098790</v>
      </c>
      <c r="AO6129">
        <v>0</v>
      </c>
      <c r="AP6129">
        <v>0</v>
      </c>
      <c r="AQ6129">
        <v>0</v>
      </c>
      <c r="AR6129">
        <v>6346</v>
      </c>
      <c r="AS6129">
        <v>6346</v>
      </c>
      <c r="AT6129">
        <v>8386</v>
      </c>
      <c r="AU6129">
        <v>102532</v>
      </c>
      <c r="AV6129">
        <v>192176</v>
      </c>
      <c r="AW6129">
        <v>3019</v>
      </c>
      <c r="AX6129">
        <v>41667</v>
      </c>
      <c r="AY6129">
        <v>4514</v>
      </c>
      <c r="AZ6129">
        <v>2630</v>
      </c>
      <c r="BA6129">
        <v>1</v>
      </c>
      <c r="BB6129">
        <v>85</v>
      </c>
      <c r="BC6129">
        <v>86</v>
      </c>
      <c r="BD6129">
        <v>196</v>
      </c>
      <c r="BE6129">
        <v>5102</v>
      </c>
      <c r="BF6129">
        <v>219648</v>
      </c>
      <c r="BG6129">
        <v>1</v>
      </c>
      <c r="BH6129">
        <v>18.63</v>
      </c>
      <c r="BI6129">
        <v>102532</v>
      </c>
      <c r="BJ6129">
        <v>192176</v>
      </c>
      <c r="BK6129">
        <v>3019</v>
      </c>
      <c r="BL6129">
        <v>4514</v>
      </c>
      <c r="BM6129">
        <v>614</v>
      </c>
      <c r="BN6129">
        <v>196</v>
      </c>
      <c r="BO6129">
        <v>2630</v>
      </c>
      <c r="BP6129">
        <v>1</v>
      </c>
      <c r="BQ6129">
        <v>85</v>
      </c>
      <c r="BR6129">
        <v>86</v>
      </c>
      <c r="BS6129">
        <v>196</v>
      </c>
      <c r="BT6129">
        <v>39156</v>
      </c>
      <c r="BU6129">
        <v>17518</v>
      </c>
      <c r="BV6129">
        <v>366471</v>
      </c>
      <c r="BW6129">
        <v>31110</v>
      </c>
      <c r="BX6129">
        <v>78980</v>
      </c>
      <c r="BY6129">
        <v>614</v>
      </c>
      <c r="BZ6129">
        <v>427</v>
      </c>
      <c r="CA6129">
        <v>97</v>
      </c>
      <c r="CB6129">
        <v>15051</v>
      </c>
      <c r="CC6129">
        <v>9654</v>
      </c>
      <c r="CD6129">
        <v>2622</v>
      </c>
      <c r="CE6129">
        <v>18</v>
      </c>
      <c r="CF6129">
        <v>24336</v>
      </c>
      <c r="CG6129">
        <v>10546</v>
      </c>
      <c r="CH6129" s="1">
        <v>41640</v>
      </c>
      <c r="CI6129" s="1">
        <v>42004</v>
      </c>
      <c r="CJ6129" s="31">
        <v>1</v>
      </c>
    </row>
    <row r="6130" spans="1:88" x14ac:dyDescent="0.25">
      <c r="A6130" t="s">
        <v>24031</v>
      </c>
      <c r="B6130" t="s">
        <v>24240</v>
      </c>
      <c r="C6130">
        <v>2015</v>
      </c>
      <c r="D6130" t="s">
        <v>24241</v>
      </c>
      <c r="E6130" t="s">
        <v>24242</v>
      </c>
      <c r="F6130" t="s">
        <v>576</v>
      </c>
      <c r="G6130">
        <v>45318</v>
      </c>
      <c r="H6130">
        <v>-84.353151999999994</v>
      </c>
      <c r="I6130">
        <v>40.116667</v>
      </c>
      <c r="J6130">
        <v>39</v>
      </c>
      <c r="K6130">
        <v>109</v>
      </c>
      <c r="L6130" t="s">
        <v>1841</v>
      </c>
      <c r="M6130">
        <v>103900</v>
      </c>
      <c r="N6130" t="s">
        <v>80</v>
      </c>
      <c r="O6130" t="s">
        <v>2104</v>
      </c>
      <c r="P6130" t="s">
        <v>82</v>
      </c>
      <c r="Q6130" t="s">
        <v>83</v>
      </c>
      <c r="R6130">
        <v>4962</v>
      </c>
      <c r="S6130">
        <v>4962</v>
      </c>
      <c r="T6130">
        <v>1</v>
      </c>
      <c r="U6130">
        <v>0</v>
      </c>
      <c r="V6130">
        <v>0</v>
      </c>
      <c r="W6130">
        <v>0</v>
      </c>
      <c r="X6130">
        <v>3.33</v>
      </c>
      <c r="Y6130">
        <v>1.5</v>
      </c>
      <c r="Z6130">
        <v>4.83</v>
      </c>
      <c r="AA6130">
        <v>0</v>
      </c>
      <c r="AB6130">
        <v>205255</v>
      </c>
      <c r="AC6130">
        <v>0</v>
      </c>
      <c r="AD6130">
        <v>9209</v>
      </c>
      <c r="AE6130">
        <v>214464</v>
      </c>
      <c r="AF6130">
        <v>128927</v>
      </c>
      <c r="AG6130">
        <v>21032</v>
      </c>
      <c r="AH6130">
        <v>149959</v>
      </c>
      <c r="AI6130">
        <v>13727</v>
      </c>
      <c r="AJ6130">
        <v>0</v>
      </c>
      <c r="AK6130">
        <v>2934</v>
      </c>
      <c r="AL6130">
        <v>16661</v>
      </c>
      <c r="AM6130">
        <v>55925</v>
      </c>
      <c r="AN6130">
        <v>222545</v>
      </c>
      <c r="AO6130">
        <v>0</v>
      </c>
      <c r="AP6130">
        <v>0</v>
      </c>
      <c r="AQ6130">
        <v>0</v>
      </c>
      <c r="AR6130">
        <v>362</v>
      </c>
      <c r="AS6130">
        <v>362</v>
      </c>
      <c r="AT6130">
        <v>0</v>
      </c>
      <c r="AU6130">
        <v>52923</v>
      </c>
      <c r="AV6130">
        <v>0</v>
      </c>
      <c r="AW6130">
        <v>285</v>
      </c>
      <c r="AX6130">
        <v>0</v>
      </c>
      <c r="AY6130">
        <v>742</v>
      </c>
      <c r="AZ6130">
        <v>0</v>
      </c>
      <c r="BA6130">
        <v>0</v>
      </c>
      <c r="BB6130">
        <v>85</v>
      </c>
      <c r="BC6130">
        <v>85</v>
      </c>
      <c r="BD6130">
        <v>98</v>
      </c>
      <c r="BE6130">
        <v>2808</v>
      </c>
      <c r="BF6130">
        <v>26000</v>
      </c>
      <c r="BG6130">
        <v>0</v>
      </c>
      <c r="BH6130">
        <v>4.83</v>
      </c>
      <c r="BI6130">
        <v>52923</v>
      </c>
      <c r="BJ6130">
        <v>0</v>
      </c>
      <c r="BK6130">
        <v>285</v>
      </c>
      <c r="BL6130">
        <v>742</v>
      </c>
      <c r="BM6130">
        <v>201</v>
      </c>
      <c r="BN6130">
        <v>98</v>
      </c>
      <c r="BO6130">
        <v>0</v>
      </c>
      <c r="BP6130">
        <v>0</v>
      </c>
      <c r="BQ6130">
        <v>85</v>
      </c>
      <c r="BR6130">
        <v>85</v>
      </c>
      <c r="BS6130">
        <v>98</v>
      </c>
      <c r="BT6130">
        <v>1560</v>
      </c>
      <c r="BU6130">
        <v>5992</v>
      </c>
      <c r="BV6130">
        <v>108209</v>
      </c>
      <c r="BW6130">
        <v>1388</v>
      </c>
      <c r="BX6130">
        <v>1432</v>
      </c>
      <c r="BY6130">
        <v>201</v>
      </c>
      <c r="BZ6130">
        <v>183</v>
      </c>
      <c r="CA6130">
        <v>0</v>
      </c>
      <c r="CB6130">
        <v>2805</v>
      </c>
      <c r="CC6130">
        <v>2650</v>
      </c>
      <c r="CD6130">
        <v>0</v>
      </c>
      <c r="CE6130">
        <v>5</v>
      </c>
      <c r="CF6130">
        <v>2756</v>
      </c>
      <c r="CG6130">
        <v>-1</v>
      </c>
      <c r="CH6130" s="1">
        <v>41640</v>
      </c>
      <c r="CI6130" s="1">
        <v>42004</v>
      </c>
      <c r="CJ6130" s="31">
        <v>1</v>
      </c>
    </row>
    <row r="6131" spans="1:88" x14ac:dyDescent="0.25">
      <c r="A6131" t="s">
        <v>24031</v>
      </c>
      <c r="B6131" t="s">
        <v>24243</v>
      </c>
      <c r="C6131">
        <v>2015</v>
      </c>
      <c r="D6131" t="s">
        <v>24244</v>
      </c>
      <c r="E6131" t="s">
        <v>24245</v>
      </c>
      <c r="F6131" t="s">
        <v>24246</v>
      </c>
      <c r="G6131">
        <v>44827</v>
      </c>
      <c r="H6131">
        <v>-82.738033400000006</v>
      </c>
      <c r="I6131">
        <v>40.786516300000002</v>
      </c>
      <c r="J6131">
        <v>39</v>
      </c>
      <c r="K6131">
        <v>33</v>
      </c>
      <c r="L6131" t="s">
        <v>1561</v>
      </c>
      <c r="M6131">
        <v>42480</v>
      </c>
      <c r="N6131" t="s">
        <v>80</v>
      </c>
      <c r="O6131" t="s">
        <v>2104</v>
      </c>
      <c r="P6131" t="s">
        <v>90</v>
      </c>
      <c r="Q6131" t="s">
        <v>458</v>
      </c>
      <c r="R6131">
        <v>10882</v>
      </c>
      <c r="S6131">
        <v>10882</v>
      </c>
      <c r="T6131">
        <v>1</v>
      </c>
      <c r="U6131">
        <v>1</v>
      </c>
      <c r="V6131">
        <v>0</v>
      </c>
      <c r="W6131">
        <v>0</v>
      </c>
      <c r="X6131">
        <v>3.23</v>
      </c>
      <c r="Y6131">
        <v>3.89</v>
      </c>
      <c r="Z6131">
        <v>7.12</v>
      </c>
      <c r="AA6131">
        <v>0</v>
      </c>
      <c r="AB6131">
        <v>397049</v>
      </c>
      <c r="AC6131">
        <v>0</v>
      </c>
      <c r="AD6131">
        <v>21854</v>
      </c>
      <c r="AE6131">
        <v>418903</v>
      </c>
      <c r="AF6131">
        <v>233533</v>
      </c>
      <c r="AG6131">
        <v>37370</v>
      </c>
      <c r="AH6131">
        <v>270903</v>
      </c>
      <c r="AI6131">
        <v>41576</v>
      </c>
      <c r="AJ6131">
        <v>0</v>
      </c>
      <c r="AK6131">
        <v>17025</v>
      </c>
      <c r="AL6131">
        <v>58601</v>
      </c>
      <c r="AM6131">
        <v>97813</v>
      </c>
      <c r="AN6131">
        <v>427317</v>
      </c>
      <c r="AO6131">
        <v>0</v>
      </c>
      <c r="AP6131">
        <v>0</v>
      </c>
      <c r="AQ6131">
        <v>0</v>
      </c>
      <c r="AR6131">
        <v>0</v>
      </c>
      <c r="AS6131">
        <v>0</v>
      </c>
      <c r="AT6131">
        <v>0</v>
      </c>
      <c r="AU6131">
        <v>71864</v>
      </c>
      <c r="AV6131">
        <v>192176</v>
      </c>
      <c r="AW6131">
        <v>4013</v>
      </c>
      <c r="AX6131">
        <v>41667</v>
      </c>
      <c r="AY6131">
        <v>5144</v>
      </c>
      <c r="AZ6131">
        <v>2630</v>
      </c>
      <c r="BA6131">
        <v>0</v>
      </c>
      <c r="BB6131">
        <v>85</v>
      </c>
      <c r="BC6131">
        <v>85</v>
      </c>
      <c r="BD6131">
        <v>174</v>
      </c>
      <c r="BE6131">
        <v>4316</v>
      </c>
      <c r="BF6131">
        <v>103376</v>
      </c>
      <c r="BG6131">
        <v>0</v>
      </c>
      <c r="BH6131">
        <v>7.12</v>
      </c>
      <c r="BI6131">
        <v>71864</v>
      </c>
      <c r="BJ6131">
        <v>192176</v>
      </c>
      <c r="BK6131">
        <v>4013</v>
      </c>
      <c r="BL6131">
        <v>5144</v>
      </c>
      <c r="BM6131">
        <v>230</v>
      </c>
      <c r="BN6131">
        <v>174</v>
      </c>
      <c r="BO6131">
        <v>2630</v>
      </c>
      <c r="BP6131">
        <v>0</v>
      </c>
      <c r="BQ6131">
        <v>85</v>
      </c>
      <c r="BR6131">
        <v>85</v>
      </c>
      <c r="BS6131">
        <v>174</v>
      </c>
      <c r="BT6131">
        <v>53716</v>
      </c>
      <c r="BU6131">
        <v>14097</v>
      </c>
      <c r="BV6131">
        <v>102432</v>
      </c>
      <c r="BW6131">
        <v>0</v>
      </c>
      <c r="BX6131">
        <v>189</v>
      </c>
      <c r="BY6131">
        <v>230</v>
      </c>
      <c r="BZ6131">
        <v>116</v>
      </c>
      <c r="CA6131">
        <v>33</v>
      </c>
      <c r="CB6131">
        <v>5276</v>
      </c>
      <c r="CC6131">
        <v>3581</v>
      </c>
      <c r="CD6131">
        <v>631</v>
      </c>
      <c r="CE6131">
        <v>18</v>
      </c>
      <c r="CF6131">
        <v>48464</v>
      </c>
      <c r="CG6131">
        <v>5336</v>
      </c>
      <c r="CH6131" s="1">
        <v>41640</v>
      </c>
      <c r="CI6131" s="1">
        <v>42004</v>
      </c>
      <c r="CJ6131" s="31">
        <v>1</v>
      </c>
    </row>
    <row r="6132" spans="1:88" x14ac:dyDescent="0.25">
      <c r="A6132" t="s">
        <v>24031</v>
      </c>
      <c r="B6132" t="s">
        <v>24247</v>
      </c>
      <c r="C6132">
        <v>2015</v>
      </c>
      <c r="D6132" t="s">
        <v>24248</v>
      </c>
      <c r="E6132" t="s">
        <v>24249</v>
      </c>
      <c r="F6132" t="s">
        <v>24250</v>
      </c>
      <c r="G6132">
        <v>44221</v>
      </c>
      <c r="H6132">
        <v>-81.485911000000002</v>
      </c>
      <c r="I6132">
        <v>41.134872999999999</v>
      </c>
      <c r="J6132">
        <v>39</v>
      </c>
      <c r="K6132">
        <v>153</v>
      </c>
      <c r="L6132" t="s">
        <v>3133</v>
      </c>
      <c r="M6132">
        <v>541943</v>
      </c>
      <c r="N6132" t="s">
        <v>80</v>
      </c>
      <c r="O6132" t="s">
        <v>81</v>
      </c>
      <c r="P6132" t="s">
        <v>82</v>
      </c>
      <c r="Q6132" t="s">
        <v>83</v>
      </c>
      <c r="R6132">
        <v>49652</v>
      </c>
      <c r="S6132">
        <v>49652</v>
      </c>
      <c r="T6132">
        <v>1</v>
      </c>
      <c r="U6132">
        <v>0</v>
      </c>
      <c r="V6132">
        <v>0</v>
      </c>
      <c r="W6132">
        <v>9.84</v>
      </c>
      <c r="X6132">
        <v>9.84</v>
      </c>
      <c r="Y6132">
        <v>20.09</v>
      </c>
      <c r="Z6132">
        <v>29.93</v>
      </c>
      <c r="AA6132">
        <v>1178258</v>
      </c>
      <c r="AB6132">
        <v>1276011</v>
      </c>
      <c r="AC6132">
        <v>0</v>
      </c>
      <c r="AD6132">
        <v>323728</v>
      </c>
      <c r="AE6132">
        <v>2777997</v>
      </c>
      <c r="AF6132">
        <v>1239904</v>
      </c>
      <c r="AG6132">
        <v>340452</v>
      </c>
      <c r="AH6132">
        <v>1580356</v>
      </c>
      <c r="AI6132">
        <v>223670</v>
      </c>
      <c r="AJ6132">
        <v>92984</v>
      </c>
      <c r="AK6132">
        <v>112737</v>
      </c>
      <c r="AL6132">
        <v>429391</v>
      </c>
      <c r="AM6132">
        <v>572974</v>
      </c>
      <c r="AN6132">
        <v>2582721</v>
      </c>
      <c r="AO6132">
        <v>0</v>
      </c>
      <c r="AP6132">
        <v>0</v>
      </c>
      <c r="AQ6132">
        <v>0</v>
      </c>
      <c r="AR6132">
        <v>0</v>
      </c>
      <c r="AS6132">
        <v>0</v>
      </c>
      <c r="AT6132">
        <v>0</v>
      </c>
      <c r="AU6132">
        <v>150087</v>
      </c>
      <c r="AV6132">
        <v>192176</v>
      </c>
      <c r="AW6132">
        <v>14526</v>
      </c>
      <c r="AX6132">
        <v>41667</v>
      </c>
      <c r="AY6132">
        <v>20680</v>
      </c>
      <c r="AZ6132">
        <v>2630</v>
      </c>
      <c r="BA6132">
        <v>12</v>
      </c>
      <c r="BB6132">
        <v>85</v>
      </c>
      <c r="BC6132">
        <v>97</v>
      </c>
      <c r="BD6132">
        <v>337</v>
      </c>
      <c r="BE6132">
        <v>3555</v>
      </c>
      <c r="BF6132">
        <v>351052</v>
      </c>
      <c r="BG6132">
        <v>0</v>
      </c>
      <c r="BH6132">
        <v>29.93</v>
      </c>
      <c r="BI6132">
        <v>150087</v>
      </c>
      <c r="BJ6132">
        <v>192176</v>
      </c>
      <c r="BK6132">
        <v>14526</v>
      </c>
      <c r="BL6132">
        <v>20680</v>
      </c>
      <c r="BM6132">
        <v>1086</v>
      </c>
      <c r="BN6132">
        <v>337</v>
      </c>
      <c r="BO6132">
        <v>2630</v>
      </c>
      <c r="BP6132">
        <v>12</v>
      </c>
      <c r="BQ6132">
        <v>85</v>
      </c>
      <c r="BR6132">
        <v>97</v>
      </c>
      <c r="BS6132">
        <v>337</v>
      </c>
      <c r="BT6132">
        <v>87672</v>
      </c>
      <c r="BU6132">
        <v>55244</v>
      </c>
      <c r="BV6132">
        <v>851929</v>
      </c>
      <c r="BW6132">
        <v>17243</v>
      </c>
      <c r="BX6132">
        <v>26091</v>
      </c>
      <c r="BY6132">
        <v>1086</v>
      </c>
      <c r="BZ6132">
        <v>475</v>
      </c>
      <c r="CA6132">
        <v>61</v>
      </c>
      <c r="CB6132">
        <v>30025</v>
      </c>
      <c r="CC6132">
        <v>21542</v>
      </c>
      <c r="CD6132">
        <v>676</v>
      </c>
      <c r="CE6132">
        <v>40</v>
      </c>
      <c r="CF6132">
        <v>88296</v>
      </c>
      <c r="CG6132">
        <v>-1</v>
      </c>
      <c r="CH6132" s="1">
        <v>41640</v>
      </c>
      <c r="CI6132" s="1">
        <v>42004</v>
      </c>
      <c r="CJ6132" s="31">
        <v>1</v>
      </c>
    </row>
    <row r="6133" spans="1:88" x14ac:dyDescent="0.25">
      <c r="A6133" t="s">
        <v>24031</v>
      </c>
      <c r="B6133" t="s">
        <v>24254</v>
      </c>
      <c r="C6133">
        <v>2015</v>
      </c>
      <c r="D6133" t="s">
        <v>24255</v>
      </c>
      <c r="E6133" t="s">
        <v>24256</v>
      </c>
      <c r="F6133" t="s">
        <v>24257</v>
      </c>
      <c r="G6133">
        <v>43512</v>
      </c>
      <c r="H6133">
        <v>-84.357710999999995</v>
      </c>
      <c r="I6133">
        <v>41.287334999999999</v>
      </c>
      <c r="J6133">
        <v>39</v>
      </c>
      <c r="K6133">
        <v>39</v>
      </c>
      <c r="L6133" t="s">
        <v>24257</v>
      </c>
      <c r="M6133">
        <v>38510</v>
      </c>
      <c r="N6133" t="s">
        <v>80</v>
      </c>
      <c r="O6133" t="s">
        <v>96</v>
      </c>
      <c r="P6133" t="s">
        <v>90</v>
      </c>
      <c r="Q6133" t="s">
        <v>458</v>
      </c>
      <c r="R6133">
        <v>39037</v>
      </c>
      <c r="S6133">
        <v>39037</v>
      </c>
      <c r="T6133">
        <v>1</v>
      </c>
      <c r="U6133">
        <v>2</v>
      </c>
      <c r="V6133">
        <v>0</v>
      </c>
      <c r="W6133">
        <v>3</v>
      </c>
      <c r="X6133">
        <v>3</v>
      </c>
      <c r="Y6133">
        <v>24.15</v>
      </c>
      <c r="Z6133">
        <v>27.15</v>
      </c>
      <c r="AA6133">
        <v>469403</v>
      </c>
      <c r="AB6133">
        <v>1122640</v>
      </c>
      <c r="AC6133">
        <v>8575</v>
      </c>
      <c r="AD6133">
        <v>100687</v>
      </c>
      <c r="AE6133">
        <v>1701305</v>
      </c>
      <c r="AF6133">
        <v>748852</v>
      </c>
      <c r="AG6133">
        <v>207571</v>
      </c>
      <c r="AH6133">
        <v>956423</v>
      </c>
      <c r="AI6133">
        <v>106128</v>
      </c>
      <c r="AJ6133">
        <v>28094</v>
      </c>
      <c r="AK6133">
        <v>45592</v>
      </c>
      <c r="AL6133">
        <v>179814</v>
      </c>
      <c r="AM6133">
        <v>426448</v>
      </c>
      <c r="AN6133">
        <v>1562685</v>
      </c>
      <c r="AO6133">
        <v>0</v>
      </c>
      <c r="AP6133">
        <v>0</v>
      </c>
      <c r="AQ6133">
        <v>0</v>
      </c>
      <c r="AR6133">
        <v>13045</v>
      </c>
      <c r="AS6133">
        <v>13045</v>
      </c>
      <c r="AT6133">
        <v>374131</v>
      </c>
      <c r="AU6133">
        <v>102268</v>
      </c>
      <c r="AV6133">
        <v>192176</v>
      </c>
      <c r="AW6133">
        <v>5883</v>
      </c>
      <c r="AX6133">
        <v>41667</v>
      </c>
      <c r="AY6133">
        <v>7648</v>
      </c>
      <c r="AZ6133">
        <v>2630</v>
      </c>
      <c r="BA6133">
        <v>17</v>
      </c>
      <c r="BB6133">
        <v>85</v>
      </c>
      <c r="BC6133">
        <v>102</v>
      </c>
      <c r="BD6133">
        <v>129</v>
      </c>
      <c r="BE6133">
        <v>6604</v>
      </c>
      <c r="BF6133">
        <v>51012</v>
      </c>
      <c r="BG6133">
        <v>0</v>
      </c>
      <c r="BH6133">
        <v>27.15</v>
      </c>
      <c r="BI6133">
        <v>102268</v>
      </c>
      <c r="BJ6133">
        <v>192176</v>
      </c>
      <c r="BK6133">
        <v>5883</v>
      </c>
      <c r="BL6133">
        <v>7648</v>
      </c>
      <c r="BM6133">
        <v>547</v>
      </c>
      <c r="BN6133">
        <v>129</v>
      </c>
      <c r="BO6133">
        <v>2630</v>
      </c>
      <c r="BP6133">
        <v>17</v>
      </c>
      <c r="BQ6133">
        <v>85</v>
      </c>
      <c r="BR6133">
        <v>102</v>
      </c>
      <c r="BS6133">
        <v>129</v>
      </c>
      <c r="BT6133">
        <v>6968</v>
      </c>
      <c r="BU6133">
        <v>23336</v>
      </c>
      <c r="BV6133">
        <v>255792</v>
      </c>
      <c r="BW6133">
        <v>236206</v>
      </c>
      <c r="BX6133">
        <v>75993</v>
      </c>
      <c r="BY6133">
        <v>547</v>
      </c>
      <c r="BZ6133">
        <v>377</v>
      </c>
      <c r="CA6133">
        <v>71</v>
      </c>
      <c r="CB6133">
        <v>10417</v>
      </c>
      <c r="CC6133">
        <v>8266</v>
      </c>
      <c r="CD6133">
        <v>832</v>
      </c>
      <c r="CE6133">
        <v>30</v>
      </c>
      <c r="CF6133">
        <v>14196</v>
      </c>
      <c r="CG6133">
        <v>3385</v>
      </c>
      <c r="CH6133" s="1">
        <v>41640</v>
      </c>
      <c r="CI6133" s="1">
        <v>42004</v>
      </c>
      <c r="CJ6133" s="31">
        <v>1</v>
      </c>
    </row>
    <row r="6134" spans="1:88" x14ac:dyDescent="0.25">
      <c r="A6134" t="s">
        <v>24031</v>
      </c>
      <c r="B6134" t="s">
        <v>24261</v>
      </c>
      <c r="C6134">
        <v>2015</v>
      </c>
      <c r="D6134" t="s">
        <v>10497</v>
      </c>
      <c r="E6134" t="s">
        <v>24262</v>
      </c>
      <c r="F6134" t="s">
        <v>10499</v>
      </c>
      <c r="G6134">
        <v>45833</v>
      </c>
      <c r="H6134">
        <v>-84.342488200000005</v>
      </c>
      <c r="I6134">
        <v>40.843699299999997</v>
      </c>
      <c r="J6134">
        <v>39</v>
      </c>
      <c r="K6134">
        <v>161</v>
      </c>
      <c r="L6134" t="s">
        <v>9813</v>
      </c>
      <c r="M6134">
        <v>28462</v>
      </c>
      <c r="N6134" t="s">
        <v>80</v>
      </c>
      <c r="O6134" t="s">
        <v>2104</v>
      </c>
      <c r="P6134" t="s">
        <v>82</v>
      </c>
      <c r="Q6134" t="s">
        <v>458</v>
      </c>
      <c r="R6134">
        <v>9860</v>
      </c>
      <c r="S6134">
        <v>9860</v>
      </c>
      <c r="T6134">
        <v>1</v>
      </c>
      <c r="U6134">
        <v>0</v>
      </c>
      <c r="V6134">
        <v>0</v>
      </c>
      <c r="W6134">
        <v>0</v>
      </c>
      <c r="X6134">
        <v>1.85</v>
      </c>
      <c r="Y6134">
        <v>5.45</v>
      </c>
      <c r="Z6134">
        <v>7.3</v>
      </c>
      <c r="AA6134">
        <v>38819</v>
      </c>
      <c r="AB6134">
        <v>330625</v>
      </c>
      <c r="AC6134">
        <v>0</v>
      </c>
      <c r="AD6134">
        <v>34130</v>
      </c>
      <c r="AE6134">
        <v>403574</v>
      </c>
      <c r="AF6134">
        <v>231408</v>
      </c>
      <c r="AG6134">
        <v>35752</v>
      </c>
      <c r="AH6134">
        <v>267160</v>
      </c>
      <c r="AI6134">
        <v>42705</v>
      </c>
      <c r="AJ6134">
        <v>1925</v>
      </c>
      <c r="AK6134">
        <v>23808</v>
      </c>
      <c r="AL6134">
        <v>68438</v>
      </c>
      <c r="AM6134">
        <v>89315</v>
      </c>
      <c r="AN6134">
        <v>424913</v>
      </c>
      <c r="AO6134">
        <v>0</v>
      </c>
      <c r="AP6134">
        <v>0</v>
      </c>
      <c r="AQ6134">
        <v>0</v>
      </c>
      <c r="AR6134">
        <v>0</v>
      </c>
      <c r="AS6134">
        <v>0</v>
      </c>
      <c r="AT6134">
        <v>0</v>
      </c>
      <c r="AU6134">
        <v>82567</v>
      </c>
      <c r="AV6134">
        <v>192176</v>
      </c>
      <c r="AW6134">
        <v>2780</v>
      </c>
      <c r="AX6134">
        <v>41667</v>
      </c>
      <c r="AY6134">
        <v>2645</v>
      </c>
      <c r="AZ6134">
        <v>2630</v>
      </c>
      <c r="BA6134">
        <v>0</v>
      </c>
      <c r="BB6134">
        <v>85</v>
      </c>
      <c r="BC6134">
        <v>85</v>
      </c>
      <c r="BD6134">
        <v>215</v>
      </c>
      <c r="BE6134">
        <v>2704</v>
      </c>
      <c r="BF6134">
        <v>34840</v>
      </c>
      <c r="BG6134">
        <v>0</v>
      </c>
      <c r="BH6134">
        <v>7.3</v>
      </c>
      <c r="BI6134">
        <v>82567</v>
      </c>
      <c r="BJ6134">
        <v>192176</v>
      </c>
      <c r="BK6134">
        <v>2780</v>
      </c>
      <c r="BL6134">
        <v>2645</v>
      </c>
      <c r="BM6134">
        <v>396</v>
      </c>
      <c r="BN6134">
        <v>215</v>
      </c>
      <c r="BO6134">
        <v>2630</v>
      </c>
      <c r="BP6134">
        <v>0</v>
      </c>
      <c r="BQ6134">
        <v>85</v>
      </c>
      <c r="BR6134">
        <v>85</v>
      </c>
      <c r="BS6134">
        <v>215</v>
      </c>
      <c r="BT6134">
        <v>17160</v>
      </c>
      <c r="BU6134">
        <v>7708</v>
      </c>
      <c r="BV6134">
        <v>258597</v>
      </c>
      <c r="BW6134">
        <v>28319</v>
      </c>
      <c r="BX6134">
        <v>117</v>
      </c>
      <c r="BY6134">
        <v>396</v>
      </c>
      <c r="BZ6134">
        <v>264</v>
      </c>
      <c r="CA6134">
        <v>115</v>
      </c>
      <c r="CB6134">
        <v>6082</v>
      </c>
      <c r="CC6134">
        <v>4127</v>
      </c>
      <c r="CD6134">
        <v>1725</v>
      </c>
      <c r="CE6134">
        <v>7</v>
      </c>
      <c r="CF6134">
        <v>14040</v>
      </c>
      <c r="CG6134">
        <v>6500</v>
      </c>
      <c r="CH6134" s="1">
        <v>41640</v>
      </c>
      <c r="CI6134" s="1">
        <v>42004</v>
      </c>
      <c r="CJ6134" s="31">
        <v>1</v>
      </c>
    </row>
    <row r="6135" spans="1:88" x14ac:dyDescent="0.25">
      <c r="A6135" t="s">
        <v>24031</v>
      </c>
      <c r="B6135" t="s">
        <v>24263</v>
      </c>
      <c r="C6135">
        <v>2015</v>
      </c>
      <c r="D6135" t="s">
        <v>24264</v>
      </c>
      <c r="E6135" t="s">
        <v>12752</v>
      </c>
      <c r="F6135" t="s">
        <v>3186</v>
      </c>
      <c r="G6135">
        <v>43515</v>
      </c>
      <c r="H6135">
        <v>-84.005565399999995</v>
      </c>
      <c r="I6135">
        <v>41.573857799999999</v>
      </c>
      <c r="J6135">
        <v>39</v>
      </c>
      <c r="K6135">
        <v>51</v>
      </c>
      <c r="L6135" t="s">
        <v>4488</v>
      </c>
      <c r="M6135">
        <v>42580</v>
      </c>
      <c r="N6135" t="s">
        <v>80</v>
      </c>
      <c r="O6135" t="s">
        <v>2104</v>
      </c>
      <c r="P6135" t="s">
        <v>82</v>
      </c>
      <c r="Q6135" t="s">
        <v>458</v>
      </c>
      <c r="R6135">
        <v>5646</v>
      </c>
      <c r="S6135">
        <v>5646</v>
      </c>
      <c r="T6135">
        <v>1</v>
      </c>
      <c r="U6135">
        <v>0</v>
      </c>
      <c r="V6135">
        <v>0</v>
      </c>
      <c r="W6135">
        <v>0</v>
      </c>
      <c r="X6135">
        <v>1</v>
      </c>
      <c r="Y6135">
        <v>7.2</v>
      </c>
      <c r="Z6135">
        <v>8.1999999999999993</v>
      </c>
      <c r="AA6135">
        <v>285276</v>
      </c>
      <c r="AB6135">
        <v>211604</v>
      </c>
      <c r="AC6135">
        <v>0</v>
      </c>
      <c r="AD6135">
        <v>87708</v>
      </c>
      <c r="AE6135">
        <v>584588</v>
      </c>
      <c r="AF6135">
        <v>245750</v>
      </c>
      <c r="AG6135">
        <v>55208</v>
      </c>
      <c r="AH6135">
        <v>300958</v>
      </c>
      <c r="AI6135">
        <v>29029</v>
      </c>
      <c r="AJ6135">
        <v>1824</v>
      </c>
      <c r="AK6135">
        <v>12649</v>
      </c>
      <c r="AL6135">
        <v>43502</v>
      </c>
      <c r="AM6135">
        <v>95248</v>
      </c>
      <c r="AN6135">
        <v>439708</v>
      </c>
      <c r="AO6135">
        <v>0</v>
      </c>
      <c r="AP6135">
        <v>0</v>
      </c>
      <c r="AQ6135">
        <v>0</v>
      </c>
      <c r="AR6135">
        <v>163</v>
      </c>
      <c r="AS6135">
        <v>163</v>
      </c>
      <c r="AT6135">
        <v>4655</v>
      </c>
      <c r="AU6135">
        <v>49155</v>
      </c>
      <c r="AV6135">
        <v>192176</v>
      </c>
      <c r="AW6135">
        <v>2830</v>
      </c>
      <c r="AX6135">
        <v>41667</v>
      </c>
      <c r="AY6135">
        <v>3735</v>
      </c>
      <c r="AZ6135">
        <v>2630</v>
      </c>
      <c r="BA6135">
        <v>2</v>
      </c>
      <c r="BB6135">
        <v>85</v>
      </c>
      <c r="BC6135">
        <v>87</v>
      </c>
      <c r="BD6135">
        <v>110</v>
      </c>
      <c r="BE6135">
        <v>2548</v>
      </c>
      <c r="BF6135">
        <v>36400</v>
      </c>
      <c r="BG6135">
        <v>0</v>
      </c>
      <c r="BH6135">
        <v>8.1999999999999993</v>
      </c>
      <c r="BI6135">
        <v>49155</v>
      </c>
      <c r="BJ6135">
        <v>192176</v>
      </c>
      <c r="BK6135">
        <v>2830</v>
      </c>
      <c r="BL6135">
        <v>3735</v>
      </c>
      <c r="BM6135">
        <v>217</v>
      </c>
      <c r="BN6135">
        <v>110</v>
      </c>
      <c r="BO6135">
        <v>2630</v>
      </c>
      <c r="BP6135">
        <v>2</v>
      </c>
      <c r="BQ6135">
        <v>85</v>
      </c>
      <c r="BR6135">
        <v>87</v>
      </c>
      <c r="BS6135">
        <v>110</v>
      </c>
      <c r="BT6135">
        <v>15600</v>
      </c>
      <c r="BU6135">
        <v>7813</v>
      </c>
      <c r="BV6135">
        <v>72688</v>
      </c>
      <c r="BW6135">
        <v>40</v>
      </c>
      <c r="BX6135">
        <v>1070</v>
      </c>
      <c r="BY6135">
        <v>217</v>
      </c>
      <c r="BZ6135">
        <v>140</v>
      </c>
      <c r="CA6135">
        <v>36</v>
      </c>
      <c r="CB6135">
        <v>3147</v>
      </c>
      <c r="CC6135">
        <v>2197</v>
      </c>
      <c r="CD6135">
        <v>456</v>
      </c>
      <c r="CE6135">
        <v>12</v>
      </c>
      <c r="CF6135">
        <v>4160</v>
      </c>
      <c r="CG6135">
        <v>1200</v>
      </c>
      <c r="CH6135" s="1">
        <v>41640</v>
      </c>
      <c r="CI6135" s="1">
        <v>42004</v>
      </c>
      <c r="CJ6135" s="31">
        <v>1</v>
      </c>
    </row>
    <row r="6136" spans="1:88" x14ac:dyDescent="0.25">
      <c r="A6136" t="s">
        <v>24031</v>
      </c>
      <c r="B6136" t="s">
        <v>24265</v>
      </c>
      <c r="C6136">
        <v>2015</v>
      </c>
      <c r="D6136" t="s">
        <v>24266</v>
      </c>
      <c r="E6136" t="s">
        <v>24253</v>
      </c>
      <c r="F6136" t="s">
        <v>24267</v>
      </c>
      <c r="G6136">
        <v>44683</v>
      </c>
      <c r="H6136">
        <v>-81.344697300000007</v>
      </c>
      <c r="I6136">
        <v>40.391295700000001</v>
      </c>
      <c r="J6136">
        <v>39</v>
      </c>
      <c r="K6136">
        <v>157</v>
      </c>
      <c r="L6136" t="s">
        <v>24268</v>
      </c>
      <c r="M6136">
        <v>92788</v>
      </c>
      <c r="N6136" t="s">
        <v>80</v>
      </c>
      <c r="O6136" t="s">
        <v>2104</v>
      </c>
      <c r="P6136" t="s">
        <v>90</v>
      </c>
      <c r="Q6136" t="s">
        <v>458</v>
      </c>
      <c r="R6136">
        <v>11952</v>
      </c>
      <c r="S6136">
        <v>11952</v>
      </c>
      <c r="T6136">
        <v>1</v>
      </c>
      <c r="U6136">
        <v>1</v>
      </c>
      <c r="V6136">
        <v>0</v>
      </c>
      <c r="W6136">
        <v>0</v>
      </c>
      <c r="X6136">
        <v>1.8</v>
      </c>
      <c r="Y6136">
        <v>4.0999999999999996</v>
      </c>
      <c r="Z6136">
        <v>5.9</v>
      </c>
      <c r="AA6136">
        <v>0</v>
      </c>
      <c r="AB6136">
        <v>334785</v>
      </c>
      <c r="AC6136">
        <v>0</v>
      </c>
      <c r="AD6136">
        <v>23560</v>
      </c>
      <c r="AE6136">
        <v>358345</v>
      </c>
      <c r="AF6136">
        <v>148855</v>
      </c>
      <c r="AG6136">
        <v>39743</v>
      </c>
      <c r="AH6136">
        <v>188598</v>
      </c>
      <c r="AI6136">
        <v>17382</v>
      </c>
      <c r="AJ6136">
        <v>0</v>
      </c>
      <c r="AK6136">
        <v>11304</v>
      </c>
      <c r="AL6136">
        <v>28686</v>
      </c>
      <c r="AM6136">
        <v>132512</v>
      </c>
      <c r="AN6136">
        <v>349796</v>
      </c>
      <c r="AO6136">
        <v>0</v>
      </c>
      <c r="AP6136">
        <v>0</v>
      </c>
      <c r="AQ6136">
        <v>0</v>
      </c>
      <c r="AR6136">
        <v>226</v>
      </c>
      <c r="AS6136">
        <v>226</v>
      </c>
      <c r="AT6136">
        <v>74828</v>
      </c>
      <c r="AU6136">
        <v>49343</v>
      </c>
      <c r="AV6136">
        <v>192176</v>
      </c>
      <c r="AW6136">
        <v>3363</v>
      </c>
      <c r="AX6136">
        <v>41667</v>
      </c>
      <c r="AY6136">
        <v>9125</v>
      </c>
      <c r="AZ6136">
        <v>2630</v>
      </c>
      <c r="BA6136">
        <v>2</v>
      </c>
      <c r="BB6136">
        <v>85</v>
      </c>
      <c r="BC6136">
        <v>87</v>
      </c>
      <c r="BD6136">
        <v>100</v>
      </c>
      <c r="BE6136">
        <v>3952</v>
      </c>
      <c r="BF6136">
        <v>154388</v>
      </c>
      <c r="BG6136">
        <v>0</v>
      </c>
      <c r="BH6136">
        <v>5.9</v>
      </c>
      <c r="BI6136">
        <v>49343</v>
      </c>
      <c r="BJ6136">
        <v>192176</v>
      </c>
      <c r="BK6136">
        <v>3363</v>
      </c>
      <c r="BL6136">
        <v>9125</v>
      </c>
      <c r="BM6136">
        <v>268</v>
      </c>
      <c r="BN6136">
        <v>100</v>
      </c>
      <c r="BO6136">
        <v>2630</v>
      </c>
      <c r="BP6136">
        <v>2</v>
      </c>
      <c r="BQ6136">
        <v>85</v>
      </c>
      <c r="BR6136">
        <v>87</v>
      </c>
      <c r="BS6136">
        <v>100</v>
      </c>
      <c r="BT6136">
        <v>36608</v>
      </c>
      <c r="BU6136">
        <v>6497</v>
      </c>
      <c r="BV6136">
        <v>259403</v>
      </c>
      <c r="BW6136">
        <v>14366</v>
      </c>
      <c r="BX6136">
        <v>31937</v>
      </c>
      <c r="BY6136">
        <v>268</v>
      </c>
      <c r="BZ6136">
        <v>184</v>
      </c>
      <c r="CA6136">
        <v>25</v>
      </c>
      <c r="CB6136">
        <v>13234</v>
      </c>
      <c r="CC6136">
        <v>9879</v>
      </c>
      <c r="CD6136">
        <v>890</v>
      </c>
      <c r="CE6136">
        <v>18</v>
      </c>
      <c r="CF6136">
        <v>25012</v>
      </c>
      <c r="CG6136">
        <v>1031</v>
      </c>
      <c r="CH6136" s="1">
        <v>41640</v>
      </c>
      <c r="CI6136" s="1">
        <v>42004</v>
      </c>
      <c r="CJ6136" s="31">
        <v>1</v>
      </c>
    </row>
    <row r="6137" spans="1:88" x14ac:dyDescent="0.25">
      <c r="A6137" t="s">
        <v>24031</v>
      </c>
      <c r="B6137" t="s">
        <v>24269</v>
      </c>
      <c r="C6137">
        <v>2015</v>
      </c>
      <c r="D6137" t="s">
        <v>24270</v>
      </c>
      <c r="E6137" t="s">
        <v>24271</v>
      </c>
      <c r="F6137" t="s">
        <v>18480</v>
      </c>
      <c r="G6137">
        <v>43516</v>
      </c>
      <c r="H6137">
        <v>-83.898816499999995</v>
      </c>
      <c r="I6137">
        <v>41.207569300000003</v>
      </c>
      <c r="J6137">
        <v>39</v>
      </c>
      <c r="K6137">
        <v>69</v>
      </c>
      <c r="L6137" t="s">
        <v>527</v>
      </c>
      <c r="M6137">
        <v>27937</v>
      </c>
      <c r="N6137" t="s">
        <v>80</v>
      </c>
      <c r="O6137" t="s">
        <v>2104</v>
      </c>
      <c r="P6137" t="s">
        <v>90</v>
      </c>
      <c r="Q6137" t="s">
        <v>458</v>
      </c>
      <c r="R6137">
        <v>5492</v>
      </c>
      <c r="S6137">
        <v>5492</v>
      </c>
      <c r="T6137">
        <v>1</v>
      </c>
      <c r="U6137">
        <v>2</v>
      </c>
      <c r="V6137">
        <v>0</v>
      </c>
      <c r="W6137">
        <v>0</v>
      </c>
      <c r="X6137">
        <v>4.0999999999999996</v>
      </c>
      <c r="Y6137">
        <v>0.75</v>
      </c>
      <c r="Z6137">
        <v>4.8499999999999996</v>
      </c>
      <c r="AA6137">
        <v>8342</v>
      </c>
      <c r="AB6137">
        <v>190493</v>
      </c>
      <c r="AC6137">
        <v>0</v>
      </c>
      <c r="AD6137">
        <v>23873</v>
      </c>
      <c r="AE6137">
        <v>222708</v>
      </c>
      <c r="AF6137">
        <v>139088</v>
      </c>
      <c r="AG6137">
        <v>26024</v>
      </c>
      <c r="AH6137">
        <v>165112</v>
      </c>
      <c r="AI6137">
        <v>15301</v>
      </c>
      <c r="AJ6137">
        <v>0</v>
      </c>
      <c r="AK6137">
        <v>4310</v>
      </c>
      <c r="AL6137">
        <v>19611</v>
      </c>
      <c r="AM6137">
        <v>51999</v>
      </c>
      <c r="AN6137">
        <v>236722</v>
      </c>
      <c r="AO6137">
        <v>0</v>
      </c>
      <c r="AP6137">
        <v>0</v>
      </c>
      <c r="AQ6137">
        <v>0</v>
      </c>
      <c r="AR6137">
        <v>0</v>
      </c>
      <c r="AS6137">
        <v>0</v>
      </c>
      <c r="AT6137">
        <v>0</v>
      </c>
      <c r="AU6137">
        <v>44558</v>
      </c>
      <c r="AV6137">
        <v>192176</v>
      </c>
      <c r="AW6137">
        <v>369</v>
      </c>
      <c r="AX6137">
        <v>41667</v>
      </c>
      <c r="AY6137">
        <v>3132</v>
      </c>
      <c r="AZ6137">
        <v>2630</v>
      </c>
      <c r="BA6137">
        <v>3</v>
      </c>
      <c r="BB6137">
        <v>85</v>
      </c>
      <c r="BC6137">
        <v>88</v>
      </c>
      <c r="BD6137">
        <v>66</v>
      </c>
      <c r="BE6137">
        <v>5382</v>
      </c>
      <c r="BF6137">
        <v>151580</v>
      </c>
      <c r="BG6137">
        <v>0</v>
      </c>
      <c r="BH6137">
        <v>4.8499999999999996</v>
      </c>
      <c r="BI6137">
        <v>44558</v>
      </c>
      <c r="BJ6137">
        <v>192176</v>
      </c>
      <c r="BK6137">
        <v>369</v>
      </c>
      <c r="BL6137">
        <v>3132</v>
      </c>
      <c r="BM6137">
        <v>78</v>
      </c>
      <c r="BN6137">
        <v>66</v>
      </c>
      <c r="BO6137">
        <v>2630</v>
      </c>
      <c r="BP6137">
        <v>3</v>
      </c>
      <c r="BQ6137">
        <v>85</v>
      </c>
      <c r="BR6137">
        <v>88</v>
      </c>
      <c r="BS6137">
        <v>66</v>
      </c>
      <c r="BT6137">
        <v>29900</v>
      </c>
      <c r="BU6137">
        <v>2210</v>
      </c>
      <c r="BV6137">
        <v>98705</v>
      </c>
      <c r="BW6137">
        <v>6758</v>
      </c>
      <c r="BX6137">
        <v>36959</v>
      </c>
      <c r="BY6137">
        <v>78</v>
      </c>
      <c r="BZ6137">
        <v>63</v>
      </c>
      <c r="CA6137">
        <v>4</v>
      </c>
      <c r="CB6137">
        <v>1229</v>
      </c>
      <c r="CC6137">
        <v>717</v>
      </c>
      <c r="CD6137">
        <v>22</v>
      </c>
      <c r="CE6137">
        <v>9</v>
      </c>
      <c r="CF6137">
        <v>2288</v>
      </c>
      <c r="CG6137">
        <v>1481</v>
      </c>
      <c r="CH6137" s="1">
        <v>41640</v>
      </c>
      <c r="CI6137" s="1">
        <v>42004</v>
      </c>
      <c r="CJ6137" s="31">
        <v>1</v>
      </c>
    </row>
    <row r="6138" spans="1:88" x14ac:dyDescent="0.25">
      <c r="A6138" t="s">
        <v>24031</v>
      </c>
      <c r="B6138" t="s">
        <v>24272</v>
      </c>
      <c r="C6138">
        <v>2015</v>
      </c>
      <c r="D6138" t="s">
        <v>4037</v>
      </c>
      <c r="E6138" t="s">
        <v>24273</v>
      </c>
      <c r="F6138" t="s">
        <v>4039</v>
      </c>
      <c r="G6138">
        <v>44622</v>
      </c>
      <c r="H6138">
        <v>-81.480498699999998</v>
      </c>
      <c r="I6138">
        <v>40.5236357</v>
      </c>
      <c r="J6138">
        <v>39</v>
      </c>
      <c r="K6138">
        <v>157</v>
      </c>
      <c r="L6138" t="s">
        <v>24268</v>
      </c>
      <c r="M6138">
        <v>92788</v>
      </c>
      <c r="N6138" t="s">
        <v>80</v>
      </c>
      <c r="O6138" t="s">
        <v>2104</v>
      </c>
      <c r="P6138" t="s">
        <v>82</v>
      </c>
      <c r="Q6138" t="s">
        <v>458</v>
      </c>
      <c r="R6138">
        <v>16983</v>
      </c>
      <c r="S6138">
        <v>16983</v>
      </c>
      <c r="T6138">
        <v>1</v>
      </c>
      <c r="U6138">
        <v>0</v>
      </c>
      <c r="V6138">
        <v>0</v>
      </c>
      <c r="W6138">
        <v>3.1</v>
      </c>
      <c r="X6138">
        <v>7</v>
      </c>
      <c r="Y6138">
        <v>5.85</v>
      </c>
      <c r="Z6138">
        <v>12.85</v>
      </c>
      <c r="AA6138">
        <v>235618</v>
      </c>
      <c r="AB6138">
        <v>568856</v>
      </c>
      <c r="AC6138">
        <v>0</v>
      </c>
      <c r="AD6138">
        <v>63690</v>
      </c>
      <c r="AE6138">
        <v>868164</v>
      </c>
      <c r="AF6138">
        <v>375774</v>
      </c>
      <c r="AG6138">
        <v>154828</v>
      </c>
      <c r="AH6138">
        <v>530602</v>
      </c>
      <c r="AI6138">
        <v>98186</v>
      </c>
      <c r="AJ6138">
        <v>0</v>
      </c>
      <c r="AK6138">
        <v>62531</v>
      </c>
      <c r="AL6138">
        <v>160717</v>
      </c>
      <c r="AM6138">
        <v>197755</v>
      </c>
      <c r="AN6138">
        <v>889074</v>
      </c>
      <c r="AO6138">
        <v>0</v>
      </c>
      <c r="AP6138">
        <v>0</v>
      </c>
      <c r="AQ6138">
        <v>0</v>
      </c>
      <c r="AR6138">
        <v>0</v>
      </c>
      <c r="AS6138">
        <v>0</v>
      </c>
      <c r="AT6138">
        <v>8470</v>
      </c>
      <c r="AU6138">
        <v>80479</v>
      </c>
      <c r="AV6138">
        <v>192176</v>
      </c>
      <c r="AW6138">
        <v>2181</v>
      </c>
      <c r="AX6138">
        <v>41667</v>
      </c>
      <c r="AY6138">
        <v>9924</v>
      </c>
      <c r="AZ6138">
        <v>2630</v>
      </c>
      <c r="BA6138">
        <v>1</v>
      </c>
      <c r="BB6138">
        <v>85</v>
      </c>
      <c r="BC6138">
        <v>86</v>
      </c>
      <c r="BD6138">
        <v>275</v>
      </c>
      <c r="BE6138">
        <v>3100</v>
      </c>
      <c r="BF6138">
        <v>143312</v>
      </c>
      <c r="BG6138">
        <v>0</v>
      </c>
      <c r="BH6138">
        <v>12.85</v>
      </c>
      <c r="BI6138">
        <v>80479</v>
      </c>
      <c r="BJ6138">
        <v>192176</v>
      </c>
      <c r="BK6138">
        <v>2181</v>
      </c>
      <c r="BL6138">
        <v>9924</v>
      </c>
      <c r="BM6138">
        <v>337</v>
      </c>
      <c r="BN6138">
        <v>275</v>
      </c>
      <c r="BO6138">
        <v>2630</v>
      </c>
      <c r="BP6138">
        <v>1</v>
      </c>
      <c r="BQ6138">
        <v>85</v>
      </c>
      <c r="BR6138">
        <v>86</v>
      </c>
      <c r="BS6138">
        <v>275</v>
      </c>
      <c r="BT6138">
        <v>37648</v>
      </c>
      <c r="BU6138">
        <v>24092</v>
      </c>
      <c r="BV6138">
        <v>339346</v>
      </c>
      <c r="BW6138">
        <v>0</v>
      </c>
      <c r="BX6138">
        <v>2809</v>
      </c>
      <c r="BY6138">
        <v>337</v>
      </c>
      <c r="BZ6138">
        <v>203</v>
      </c>
      <c r="CA6138">
        <v>61</v>
      </c>
      <c r="CB6138">
        <v>9476</v>
      </c>
      <c r="CC6138">
        <v>6389</v>
      </c>
      <c r="CD6138">
        <v>854</v>
      </c>
      <c r="CE6138">
        <v>14</v>
      </c>
      <c r="CF6138">
        <v>23192</v>
      </c>
      <c r="CG6138">
        <v>-1</v>
      </c>
      <c r="CH6138" s="1">
        <v>41640</v>
      </c>
      <c r="CI6138" s="1">
        <v>42004</v>
      </c>
      <c r="CJ6138" s="31">
        <v>1</v>
      </c>
    </row>
    <row r="6139" spans="1:88" x14ac:dyDescent="0.25">
      <c r="A6139" t="s">
        <v>24031</v>
      </c>
      <c r="B6139" t="s">
        <v>24274</v>
      </c>
      <c r="C6139">
        <v>2015</v>
      </c>
      <c r="D6139" t="s">
        <v>24275</v>
      </c>
      <c r="E6139" t="s">
        <v>24276</v>
      </c>
      <c r="F6139" t="s">
        <v>10087</v>
      </c>
      <c r="G6139">
        <v>45836</v>
      </c>
      <c r="H6139">
        <v>-83.643339999999995</v>
      </c>
      <c r="I6139">
        <v>40.788888</v>
      </c>
      <c r="J6139">
        <v>39</v>
      </c>
      <c r="K6139">
        <v>65</v>
      </c>
      <c r="L6139" t="s">
        <v>4982</v>
      </c>
      <c r="M6139">
        <v>31796</v>
      </c>
      <c r="N6139" t="s">
        <v>80</v>
      </c>
      <c r="O6139" t="s">
        <v>2104</v>
      </c>
      <c r="P6139" t="s">
        <v>82</v>
      </c>
      <c r="Q6139" t="s">
        <v>83</v>
      </c>
      <c r="R6139">
        <v>2830</v>
      </c>
      <c r="S6139">
        <v>2830</v>
      </c>
      <c r="T6139">
        <v>1</v>
      </c>
      <c r="U6139">
        <v>0</v>
      </c>
      <c r="V6139">
        <v>0</v>
      </c>
      <c r="W6139">
        <v>0</v>
      </c>
      <c r="X6139">
        <v>1</v>
      </c>
      <c r="Y6139">
        <v>0.5</v>
      </c>
      <c r="Z6139">
        <v>1.5</v>
      </c>
      <c r="AA6139">
        <v>0</v>
      </c>
      <c r="AB6139">
        <v>60934</v>
      </c>
      <c r="AC6139">
        <v>0</v>
      </c>
      <c r="AD6139">
        <v>5463</v>
      </c>
      <c r="AE6139">
        <v>66397</v>
      </c>
      <c r="AF6139" t="s">
        <v>84</v>
      </c>
      <c r="AG6139" t="s">
        <v>84</v>
      </c>
      <c r="AH6139" t="s">
        <v>84</v>
      </c>
      <c r="AI6139">
        <v>7179</v>
      </c>
      <c r="AJ6139">
        <v>0</v>
      </c>
      <c r="AK6139">
        <v>1255</v>
      </c>
      <c r="AL6139">
        <v>8434</v>
      </c>
      <c r="AM6139" t="s">
        <v>84</v>
      </c>
      <c r="AN6139">
        <v>65538</v>
      </c>
      <c r="AO6139">
        <v>0</v>
      </c>
      <c r="AP6139">
        <v>0</v>
      </c>
      <c r="AQ6139">
        <v>0</v>
      </c>
      <c r="AR6139">
        <v>0</v>
      </c>
      <c r="AS6139">
        <v>0</v>
      </c>
      <c r="AT6139">
        <v>0</v>
      </c>
      <c r="AU6139">
        <v>13995</v>
      </c>
      <c r="AV6139">
        <v>192176</v>
      </c>
      <c r="AW6139">
        <v>107</v>
      </c>
      <c r="AX6139">
        <v>41667</v>
      </c>
      <c r="AY6139">
        <v>1346</v>
      </c>
      <c r="AZ6139">
        <v>2630</v>
      </c>
      <c r="BA6139">
        <v>0</v>
      </c>
      <c r="BB6139">
        <v>85</v>
      </c>
      <c r="BC6139">
        <v>85</v>
      </c>
      <c r="BD6139">
        <v>30</v>
      </c>
      <c r="BE6139">
        <v>1872</v>
      </c>
      <c r="BF6139">
        <v>20904</v>
      </c>
      <c r="BG6139">
        <v>0</v>
      </c>
      <c r="BH6139">
        <v>1.5</v>
      </c>
      <c r="BI6139">
        <v>13995</v>
      </c>
      <c r="BJ6139">
        <v>192176</v>
      </c>
      <c r="BK6139">
        <v>107</v>
      </c>
      <c r="BL6139">
        <v>1346</v>
      </c>
      <c r="BM6139">
        <v>157</v>
      </c>
      <c r="BN6139">
        <v>30</v>
      </c>
      <c r="BO6139">
        <v>2630</v>
      </c>
      <c r="BP6139">
        <v>0</v>
      </c>
      <c r="BQ6139">
        <v>85</v>
      </c>
      <c r="BR6139">
        <v>85</v>
      </c>
      <c r="BS6139">
        <v>30</v>
      </c>
      <c r="BT6139">
        <v>3380</v>
      </c>
      <c r="BU6139">
        <v>1123</v>
      </c>
      <c r="BV6139">
        <v>11056</v>
      </c>
      <c r="BW6139">
        <v>960</v>
      </c>
      <c r="BX6139">
        <v>2246</v>
      </c>
      <c r="BY6139">
        <v>157</v>
      </c>
      <c r="BZ6139">
        <v>57</v>
      </c>
      <c r="CA6139">
        <v>0</v>
      </c>
      <c r="CB6139">
        <v>1590</v>
      </c>
      <c r="CC6139">
        <v>1309</v>
      </c>
      <c r="CD6139">
        <v>0</v>
      </c>
      <c r="CE6139">
        <v>4</v>
      </c>
      <c r="CF6139">
        <v>4316</v>
      </c>
      <c r="CG6139">
        <v>-1</v>
      </c>
      <c r="CH6139" s="1">
        <v>41640</v>
      </c>
      <c r="CI6139" s="1">
        <v>42004</v>
      </c>
      <c r="CJ6139" s="31">
        <v>1</v>
      </c>
    </row>
    <row r="6140" spans="1:88" x14ac:dyDescent="0.25">
      <c r="A6140" t="s">
        <v>24031</v>
      </c>
      <c r="B6140" t="s">
        <v>24277</v>
      </c>
      <c r="C6140">
        <v>2015</v>
      </c>
      <c r="D6140" t="s">
        <v>24278</v>
      </c>
      <c r="E6140" t="s">
        <v>24279</v>
      </c>
      <c r="F6140" t="s">
        <v>24280</v>
      </c>
      <c r="G6140">
        <v>44112</v>
      </c>
      <c r="H6140">
        <v>-81.584317999999996</v>
      </c>
      <c r="I6140">
        <v>41.528188999999998</v>
      </c>
      <c r="J6140">
        <v>39</v>
      </c>
      <c r="K6140">
        <v>35</v>
      </c>
      <c r="L6140" t="s">
        <v>24213</v>
      </c>
      <c r="M6140">
        <v>1259828</v>
      </c>
      <c r="N6140" t="s">
        <v>80</v>
      </c>
      <c r="O6140" t="s">
        <v>2104</v>
      </c>
      <c r="P6140" t="s">
        <v>82</v>
      </c>
      <c r="Q6140" t="s">
        <v>458</v>
      </c>
      <c r="R6140">
        <v>20869</v>
      </c>
      <c r="S6140">
        <v>20869</v>
      </c>
      <c r="T6140">
        <v>1</v>
      </c>
      <c r="U6140">
        <v>0</v>
      </c>
      <c r="V6140">
        <v>0</v>
      </c>
      <c r="W6140">
        <v>2</v>
      </c>
      <c r="X6140">
        <v>4</v>
      </c>
      <c r="Y6140">
        <v>23.35</v>
      </c>
      <c r="Z6140">
        <v>27.35</v>
      </c>
      <c r="AA6140">
        <v>1052531</v>
      </c>
      <c r="AB6140">
        <v>1419790</v>
      </c>
      <c r="AC6140">
        <v>0</v>
      </c>
      <c r="AD6140">
        <v>57832</v>
      </c>
      <c r="AE6140">
        <v>2530153</v>
      </c>
      <c r="AF6140">
        <v>1094176</v>
      </c>
      <c r="AG6140">
        <v>498572</v>
      </c>
      <c r="AH6140">
        <v>1592748</v>
      </c>
      <c r="AI6140">
        <v>73081</v>
      </c>
      <c r="AJ6140">
        <v>0</v>
      </c>
      <c r="AK6140">
        <v>39024</v>
      </c>
      <c r="AL6140">
        <v>112105</v>
      </c>
      <c r="AM6140">
        <v>731167</v>
      </c>
      <c r="AN6140">
        <v>2436020</v>
      </c>
      <c r="AO6140">
        <v>0</v>
      </c>
      <c r="AP6140">
        <v>0</v>
      </c>
      <c r="AQ6140">
        <v>0</v>
      </c>
      <c r="AR6140">
        <v>0</v>
      </c>
      <c r="AS6140">
        <v>0</v>
      </c>
      <c r="AT6140">
        <v>0</v>
      </c>
      <c r="AU6140">
        <v>77821</v>
      </c>
      <c r="AV6140">
        <v>124395</v>
      </c>
      <c r="AW6140">
        <v>3707</v>
      </c>
      <c r="AX6140">
        <v>36714</v>
      </c>
      <c r="AY6140">
        <v>7131</v>
      </c>
      <c r="AZ6140">
        <v>2335</v>
      </c>
      <c r="BA6140">
        <v>0</v>
      </c>
      <c r="BB6140">
        <v>85</v>
      </c>
      <c r="BC6140">
        <v>85</v>
      </c>
      <c r="BD6140">
        <v>170</v>
      </c>
      <c r="BE6140">
        <v>2756</v>
      </c>
      <c r="BF6140">
        <v>249080</v>
      </c>
      <c r="BG6140">
        <v>0</v>
      </c>
      <c r="BH6140">
        <v>27.35</v>
      </c>
      <c r="BI6140">
        <v>77821</v>
      </c>
      <c r="BJ6140">
        <v>124395</v>
      </c>
      <c r="BK6140">
        <v>3707</v>
      </c>
      <c r="BL6140">
        <v>7131</v>
      </c>
      <c r="BM6140">
        <v>426</v>
      </c>
      <c r="BN6140">
        <v>170</v>
      </c>
      <c r="BO6140">
        <v>2335</v>
      </c>
      <c r="BP6140">
        <v>0</v>
      </c>
      <c r="BQ6140">
        <v>85</v>
      </c>
      <c r="BR6140">
        <v>85</v>
      </c>
      <c r="BS6140">
        <v>170</v>
      </c>
      <c r="BT6140">
        <v>6240</v>
      </c>
      <c r="BU6140">
        <v>12359</v>
      </c>
      <c r="BV6140">
        <v>79022</v>
      </c>
      <c r="BW6140">
        <v>7049</v>
      </c>
      <c r="BX6140">
        <v>16048</v>
      </c>
      <c r="BY6140">
        <v>426</v>
      </c>
      <c r="BZ6140">
        <v>234</v>
      </c>
      <c r="CA6140">
        <v>124</v>
      </c>
      <c r="CB6140">
        <v>5836</v>
      </c>
      <c r="CC6140">
        <v>1656</v>
      </c>
      <c r="CD6140">
        <v>1401</v>
      </c>
      <c r="CE6140">
        <v>80</v>
      </c>
      <c r="CF6140">
        <v>70564</v>
      </c>
      <c r="CG6140">
        <v>45000</v>
      </c>
      <c r="CH6140" s="1">
        <v>41640</v>
      </c>
      <c r="CI6140" s="1">
        <v>42004</v>
      </c>
      <c r="CJ6140" s="31">
        <v>1</v>
      </c>
    </row>
    <row r="6141" spans="1:88" x14ac:dyDescent="0.25">
      <c r="A6141" t="s">
        <v>24031</v>
      </c>
      <c r="B6141" t="s">
        <v>24281</v>
      </c>
      <c r="C6141">
        <v>2015</v>
      </c>
      <c r="D6141" t="s">
        <v>16921</v>
      </c>
      <c r="E6141" t="s">
        <v>24282</v>
      </c>
      <c r="F6141" t="s">
        <v>24283</v>
      </c>
      <c r="G6141">
        <v>43920</v>
      </c>
      <c r="H6141">
        <v>-80.578447499999996</v>
      </c>
      <c r="I6141">
        <v>40.617871299999997</v>
      </c>
      <c r="J6141">
        <v>39</v>
      </c>
      <c r="K6141">
        <v>29</v>
      </c>
      <c r="L6141" t="s">
        <v>939</v>
      </c>
      <c r="M6141">
        <v>105686</v>
      </c>
      <c r="N6141" t="s">
        <v>80</v>
      </c>
      <c r="O6141" t="s">
        <v>96</v>
      </c>
      <c r="P6141" t="s">
        <v>82</v>
      </c>
      <c r="Q6141" t="s">
        <v>458</v>
      </c>
      <c r="R6141">
        <v>11195</v>
      </c>
      <c r="S6141">
        <v>11195</v>
      </c>
      <c r="T6141">
        <v>1</v>
      </c>
      <c r="U6141">
        <v>0</v>
      </c>
      <c r="V6141">
        <v>0</v>
      </c>
      <c r="W6141">
        <v>2.65</v>
      </c>
      <c r="X6141">
        <v>2.65</v>
      </c>
      <c r="Y6141">
        <v>4.38</v>
      </c>
      <c r="Z6141">
        <v>7.03</v>
      </c>
      <c r="AA6141">
        <v>150722</v>
      </c>
      <c r="AB6141">
        <v>409771</v>
      </c>
      <c r="AC6141">
        <v>0</v>
      </c>
      <c r="AD6141">
        <v>55236</v>
      </c>
      <c r="AE6141">
        <v>615729</v>
      </c>
      <c r="AF6141">
        <v>278476</v>
      </c>
      <c r="AG6141">
        <v>101853</v>
      </c>
      <c r="AH6141">
        <v>380329</v>
      </c>
      <c r="AI6141">
        <v>33594</v>
      </c>
      <c r="AJ6141">
        <v>22696</v>
      </c>
      <c r="AK6141">
        <v>17449</v>
      </c>
      <c r="AL6141">
        <v>73739</v>
      </c>
      <c r="AM6141">
        <v>188180</v>
      </c>
      <c r="AN6141">
        <v>642248</v>
      </c>
      <c r="AO6141">
        <v>0</v>
      </c>
      <c r="AP6141">
        <v>0</v>
      </c>
      <c r="AQ6141">
        <v>0</v>
      </c>
      <c r="AR6141">
        <v>0</v>
      </c>
      <c r="AS6141">
        <v>0</v>
      </c>
      <c r="AT6141">
        <v>0</v>
      </c>
      <c r="AU6141">
        <v>67962</v>
      </c>
      <c r="AV6141">
        <v>192176</v>
      </c>
      <c r="AW6141">
        <v>1822</v>
      </c>
      <c r="AX6141">
        <v>41667</v>
      </c>
      <c r="AY6141">
        <v>1647</v>
      </c>
      <c r="AZ6141">
        <v>2630</v>
      </c>
      <c r="BA6141">
        <v>3</v>
      </c>
      <c r="BB6141">
        <v>85</v>
      </c>
      <c r="BC6141">
        <v>88</v>
      </c>
      <c r="BD6141">
        <v>125</v>
      </c>
      <c r="BE6141">
        <v>2200</v>
      </c>
      <c r="BF6141">
        <v>30420</v>
      </c>
      <c r="BG6141">
        <v>0</v>
      </c>
      <c r="BH6141">
        <v>7.03</v>
      </c>
      <c r="BI6141">
        <v>67962</v>
      </c>
      <c r="BJ6141">
        <v>192176</v>
      </c>
      <c r="BK6141">
        <v>1822</v>
      </c>
      <c r="BL6141">
        <v>1647</v>
      </c>
      <c r="BM6141">
        <v>179</v>
      </c>
      <c r="BN6141">
        <v>125</v>
      </c>
      <c r="BO6141">
        <v>2630</v>
      </c>
      <c r="BP6141">
        <v>3</v>
      </c>
      <c r="BQ6141">
        <v>85</v>
      </c>
      <c r="BR6141">
        <v>88</v>
      </c>
      <c r="BS6141">
        <v>125</v>
      </c>
      <c r="BT6141">
        <v>14924</v>
      </c>
      <c r="BU6141">
        <v>13154</v>
      </c>
      <c r="BV6141">
        <v>80617</v>
      </c>
      <c r="BW6141">
        <v>7847</v>
      </c>
      <c r="BX6141">
        <v>4609</v>
      </c>
      <c r="BY6141">
        <v>179</v>
      </c>
      <c r="BZ6141">
        <v>158</v>
      </c>
      <c r="CA6141">
        <v>5</v>
      </c>
      <c r="CB6141">
        <v>7584</v>
      </c>
      <c r="CC6141">
        <v>7490</v>
      </c>
      <c r="CD6141">
        <v>15</v>
      </c>
      <c r="CE6141">
        <v>8</v>
      </c>
      <c r="CF6141">
        <v>7020</v>
      </c>
      <c r="CG6141">
        <v>0</v>
      </c>
      <c r="CH6141" s="1">
        <v>41640</v>
      </c>
      <c r="CI6141" s="1">
        <v>42004</v>
      </c>
      <c r="CJ6141" s="31">
        <v>1</v>
      </c>
    </row>
    <row r="6142" spans="1:88" x14ac:dyDescent="0.25">
      <c r="A6142" t="s">
        <v>24031</v>
      </c>
      <c r="B6142" t="s">
        <v>24284</v>
      </c>
      <c r="C6142">
        <v>2015</v>
      </c>
      <c r="D6142" t="s">
        <v>24285</v>
      </c>
      <c r="E6142" t="s">
        <v>24286</v>
      </c>
      <c r="F6142" t="s">
        <v>24287</v>
      </c>
      <c r="G6142">
        <v>44413</v>
      </c>
      <c r="H6142">
        <v>-80.539873299999996</v>
      </c>
      <c r="I6142">
        <v>40.836644900000003</v>
      </c>
      <c r="J6142">
        <v>39</v>
      </c>
      <c r="K6142">
        <v>29</v>
      </c>
      <c r="L6142" t="s">
        <v>939</v>
      </c>
      <c r="M6142">
        <v>105686</v>
      </c>
      <c r="N6142" t="s">
        <v>80</v>
      </c>
      <c r="O6142" t="s">
        <v>96</v>
      </c>
      <c r="P6142" t="s">
        <v>82</v>
      </c>
      <c r="Q6142" t="s">
        <v>458</v>
      </c>
      <c r="R6142">
        <v>4721</v>
      </c>
      <c r="S6142">
        <v>4721</v>
      </c>
      <c r="T6142">
        <v>1</v>
      </c>
      <c r="U6142">
        <v>0</v>
      </c>
      <c r="V6142">
        <v>0</v>
      </c>
      <c r="W6142">
        <v>2</v>
      </c>
      <c r="X6142">
        <v>2</v>
      </c>
      <c r="Y6142">
        <v>4.2300000000000004</v>
      </c>
      <c r="Z6142">
        <v>6.23</v>
      </c>
      <c r="AA6142">
        <v>0</v>
      </c>
      <c r="AB6142">
        <v>350311</v>
      </c>
      <c r="AC6142">
        <v>0</v>
      </c>
      <c r="AD6142">
        <v>26648</v>
      </c>
      <c r="AE6142">
        <v>376959</v>
      </c>
      <c r="AF6142">
        <v>188040</v>
      </c>
      <c r="AG6142">
        <v>62447</v>
      </c>
      <c r="AH6142">
        <v>250487</v>
      </c>
      <c r="AI6142">
        <v>18337</v>
      </c>
      <c r="AJ6142">
        <v>13807</v>
      </c>
      <c r="AK6142">
        <v>18766</v>
      </c>
      <c r="AL6142">
        <v>50910</v>
      </c>
      <c r="AM6142">
        <v>56380</v>
      </c>
      <c r="AN6142">
        <v>357777</v>
      </c>
      <c r="AO6142">
        <v>0</v>
      </c>
      <c r="AP6142">
        <v>0</v>
      </c>
      <c r="AQ6142">
        <v>0</v>
      </c>
      <c r="AR6142">
        <v>4444</v>
      </c>
      <c r="AS6142">
        <v>4444</v>
      </c>
      <c r="AT6142">
        <v>91917</v>
      </c>
      <c r="AU6142">
        <v>33763</v>
      </c>
      <c r="AV6142">
        <v>192176</v>
      </c>
      <c r="AW6142">
        <v>1666</v>
      </c>
      <c r="AX6142">
        <v>41667</v>
      </c>
      <c r="AY6142">
        <v>2427</v>
      </c>
      <c r="AZ6142">
        <v>2630</v>
      </c>
      <c r="BA6142">
        <v>4</v>
      </c>
      <c r="BB6142">
        <v>85</v>
      </c>
      <c r="BC6142">
        <v>89</v>
      </c>
      <c r="BD6142">
        <v>73</v>
      </c>
      <c r="BE6142">
        <v>3032</v>
      </c>
      <c r="BF6142">
        <v>37960</v>
      </c>
      <c r="BG6142">
        <v>0</v>
      </c>
      <c r="BH6142">
        <v>6.23</v>
      </c>
      <c r="BI6142">
        <v>33763</v>
      </c>
      <c r="BJ6142">
        <v>192176</v>
      </c>
      <c r="BK6142">
        <v>1666</v>
      </c>
      <c r="BL6142">
        <v>2427</v>
      </c>
      <c r="BM6142">
        <v>307</v>
      </c>
      <c r="BN6142">
        <v>73</v>
      </c>
      <c r="BO6142">
        <v>2630</v>
      </c>
      <c r="BP6142">
        <v>4</v>
      </c>
      <c r="BQ6142">
        <v>85</v>
      </c>
      <c r="BR6142">
        <v>89</v>
      </c>
      <c r="BS6142">
        <v>73</v>
      </c>
      <c r="BT6142">
        <v>936</v>
      </c>
      <c r="BU6142">
        <v>10692</v>
      </c>
      <c r="BV6142">
        <v>110155</v>
      </c>
      <c r="BW6142">
        <v>1134</v>
      </c>
      <c r="BX6142">
        <v>1889</v>
      </c>
      <c r="BY6142">
        <v>307</v>
      </c>
      <c r="BZ6142">
        <v>173</v>
      </c>
      <c r="CA6142">
        <v>20</v>
      </c>
      <c r="CB6142">
        <v>4579</v>
      </c>
      <c r="CC6142">
        <v>4087</v>
      </c>
      <c r="CD6142">
        <v>91</v>
      </c>
      <c r="CE6142">
        <v>10</v>
      </c>
      <c r="CF6142">
        <v>5668</v>
      </c>
      <c r="CG6142">
        <v>1777</v>
      </c>
      <c r="CH6142" s="1">
        <v>41640</v>
      </c>
      <c r="CI6142" s="1">
        <v>42004</v>
      </c>
      <c r="CJ6142" s="31">
        <v>1</v>
      </c>
    </row>
    <row r="6143" spans="1:88" x14ac:dyDescent="0.25">
      <c r="A6143" t="s">
        <v>24031</v>
      </c>
      <c r="B6143" t="s">
        <v>24288</v>
      </c>
      <c r="C6143">
        <v>2015</v>
      </c>
      <c r="D6143" t="s">
        <v>24289</v>
      </c>
      <c r="E6143" t="s">
        <v>24290</v>
      </c>
      <c r="F6143" t="s">
        <v>14738</v>
      </c>
      <c r="G6143">
        <v>45320</v>
      </c>
      <c r="H6143">
        <v>-84.636390000000006</v>
      </c>
      <c r="I6143">
        <v>39.738779999999998</v>
      </c>
      <c r="J6143">
        <v>39</v>
      </c>
      <c r="K6143">
        <v>135</v>
      </c>
      <c r="L6143" t="s">
        <v>24291</v>
      </c>
      <c r="M6143">
        <v>41586</v>
      </c>
      <c r="N6143" t="s">
        <v>80</v>
      </c>
      <c r="O6143" t="s">
        <v>89</v>
      </c>
      <c r="P6143" t="s">
        <v>479</v>
      </c>
      <c r="Q6143" t="s">
        <v>458</v>
      </c>
      <c r="R6143">
        <v>39569</v>
      </c>
      <c r="S6143">
        <v>39569</v>
      </c>
      <c r="T6143">
        <v>0</v>
      </c>
      <c r="U6143">
        <v>9</v>
      </c>
      <c r="V6143">
        <v>0</v>
      </c>
      <c r="W6143">
        <v>6.08</v>
      </c>
      <c r="X6143">
        <v>14.43</v>
      </c>
      <c r="Y6143">
        <v>22.85</v>
      </c>
      <c r="Z6143">
        <v>37.28</v>
      </c>
      <c r="AA6143">
        <v>731999</v>
      </c>
      <c r="AB6143">
        <v>1019486</v>
      </c>
      <c r="AC6143">
        <v>0</v>
      </c>
      <c r="AD6143">
        <v>46526</v>
      </c>
      <c r="AE6143">
        <v>1798011</v>
      </c>
      <c r="AF6143">
        <v>1000367</v>
      </c>
      <c r="AG6143">
        <v>220150</v>
      </c>
      <c r="AH6143">
        <v>1220517</v>
      </c>
      <c r="AI6143">
        <v>172463</v>
      </c>
      <c r="AJ6143">
        <v>78849</v>
      </c>
      <c r="AK6143">
        <v>78103</v>
      </c>
      <c r="AL6143">
        <v>329415</v>
      </c>
      <c r="AM6143">
        <v>295390</v>
      </c>
      <c r="AN6143">
        <v>1845322</v>
      </c>
      <c r="AO6143">
        <v>0</v>
      </c>
      <c r="AP6143">
        <v>0</v>
      </c>
      <c r="AQ6143">
        <v>0</v>
      </c>
      <c r="AR6143">
        <v>0</v>
      </c>
      <c r="AS6143">
        <v>0</v>
      </c>
      <c r="AT6143">
        <v>0</v>
      </c>
      <c r="AU6143">
        <v>114138</v>
      </c>
      <c r="AV6143">
        <v>881</v>
      </c>
      <c r="AW6143">
        <v>5690</v>
      </c>
      <c r="AX6143">
        <v>0</v>
      </c>
      <c r="AY6143">
        <v>14566</v>
      </c>
      <c r="AZ6143">
        <v>0</v>
      </c>
      <c r="BA6143">
        <v>15</v>
      </c>
      <c r="BB6143">
        <v>85</v>
      </c>
      <c r="BC6143">
        <v>100</v>
      </c>
      <c r="BD6143">
        <v>276</v>
      </c>
      <c r="BE6143">
        <v>14456</v>
      </c>
      <c r="BF6143">
        <v>195104</v>
      </c>
      <c r="BG6143">
        <v>0</v>
      </c>
      <c r="BH6143">
        <v>37.28</v>
      </c>
      <c r="BI6143">
        <v>114138</v>
      </c>
      <c r="BJ6143">
        <v>881</v>
      </c>
      <c r="BK6143">
        <v>5690</v>
      </c>
      <c r="BL6143">
        <v>14566</v>
      </c>
      <c r="BM6143">
        <v>1511</v>
      </c>
      <c r="BN6143">
        <v>276</v>
      </c>
      <c r="BO6143">
        <v>0</v>
      </c>
      <c r="BP6143">
        <v>15</v>
      </c>
      <c r="BQ6143">
        <v>85</v>
      </c>
      <c r="BR6143">
        <v>100</v>
      </c>
      <c r="BS6143">
        <v>276</v>
      </c>
      <c r="BT6143">
        <v>19032</v>
      </c>
      <c r="BU6143">
        <v>25917</v>
      </c>
      <c r="BV6143">
        <v>300077</v>
      </c>
      <c r="BW6143">
        <v>2025</v>
      </c>
      <c r="BX6143">
        <v>6255</v>
      </c>
      <c r="BY6143">
        <v>1511</v>
      </c>
      <c r="BZ6143">
        <v>900</v>
      </c>
      <c r="CA6143">
        <v>108</v>
      </c>
      <c r="CB6143">
        <v>26236</v>
      </c>
      <c r="CC6143">
        <v>16711</v>
      </c>
      <c r="CD6143">
        <v>1539</v>
      </c>
      <c r="CE6143">
        <v>71</v>
      </c>
      <c r="CF6143">
        <v>42380</v>
      </c>
      <c r="CG6143">
        <v>7852</v>
      </c>
      <c r="CH6143" s="1">
        <v>41640</v>
      </c>
      <c r="CI6143" s="1">
        <v>42004</v>
      </c>
      <c r="CJ6143" s="31">
        <v>1</v>
      </c>
    </row>
    <row r="6144" spans="1:88" x14ac:dyDescent="0.25">
      <c r="A6144" t="s">
        <v>24031</v>
      </c>
      <c r="B6144" t="s">
        <v>24292</v>
      </c>
      <c r="C6144">
        <v>2015</v>
      </c>
      <c r="D6144" t="s">
        <v>24293</v>
      </c>
      <c r="E6144" t="s">
        <v>24294</v>
      </c>
      <c r="F6144" t="s">
        <v>649</v>
      </c>
      <c r="G6144">
        <v>43416</v>
      </c>
      <c r="H6144">
        <v>-83.293999999999997</v>
      </c>
      <c r="I6144">
        <v>41.475290700000002</v>
      </c>
      <c r="J6144">
        <v>39</v>
      </c>
      <c r="K6144">
        <v>123</v>
      </c>
      <c r="L6144" t="s">
        <v>8684</v>
      </c>
      <c r="M6144">
        <v>41154</v>
      </c>
      <c r="N6144" t="s">
        <v>80</v>
      </c>
      <c r="O6144" t="s">
        <v>2104</v>
      </c>
      <c r="P6144" t="s">
        <v>90</v>
      </c>
      <c r="Q6144" t="s">
        <v>458</v>
      </c>
      <c r="R6144">
        <v>6671</v>
      </c>
      <c r="S6144">
        <v>6671</v>
      </c>
      <c r="T6144">
        <v>1</v>
      </c>
      <c r="U6144">
        <v>1</v>
      </c>
      <c r="V6144">
        <v>0</v>
      </c>
      <c r="W6144">
        <v>2</v>
      </c>
      <c r="X6144">
        <v>3</v>
      </c>
      <c r="Y6144">
        <v>5.6</v>
      </c>
      <c r="Z6144">
        <v>8.6</v>
      </c>
      <c r="AA6144">
        <v>207934</v>
      </c>
      <c r="AB6144">
        <v>371564</v>
      </c>
      <c r="AC6144">
        <v>0</v>
      </c>
      <c r="AD6144">
        <v>52049</v>
      </c>
      <c r="AE6144">
        <v>631547</v>
      </c>
      <c r="AF6144">
        <v>274422</v>
      </c>
      <c r="AG6144">
        <v>66075</v>
      </c>
      <c r="AH6144">
        <v>340497</v>
      </c>
      <c r="AI6144">
        <v>43077</v>
      </c>
      <c r="AJ6144">
        <v>2954</v>
      </c>
      <c r="AK6144">
        <v>13256</v>
      </c>
      <c r="AL6144">
        <v>59287</v>
      </c>
      <c r="AM6144">
        <v>129396</v>
      </c>
      <c r="AN6144">
        <v>529180</v>
      </c>
      <c r="AO6144">
        <v>0</v>
      </c>
      <c r="AP6144">
        <v>0</v>
      </c>
      <c r="AQ6144">
        <v>0</v>
      </c>
      <c r="AR6144">
        <v>0</v>
      </c>
      <c r="AS6144">
        <v>0</v>
      </c>
      <c r="AT6144">
        <v>0</v>
      </c>
      <c r="AU6144">
        <v>76782</v>
      </c>
      <c r="AV6144">
        <v>192176</v>
      </c>
      <c r="AW6144">
        <v>1805</v>
      </c>
      <c r="AX6144">
        <v>41667</v>
      </c>
      <c r="AY6144">
        <v>3975</v>
      </c>
      <c r="AZ6144">
        <v>2630</v>
      </c>
      <c r="BA6144">
        <v>3</v>
      </c>
      <c r="BB6144">
        <v>85</v>
      </c>
      <c r="BC6144">
        <v>88</v>
      </c>
      <c r="BD6144">
        <v>127</v>
      </c>
      <c r="BE6144">
        <v>5616</v>
      </c>
      <c r="BF6144">
        <v>42744</v>
      </c>
      <c r="BG6144">
        <v>0</v>
      </c>
      <c r="BH6144">
        <v>8.6</v>
      </c>
      <c r="BI6144">
        <v>76782</v>
      </c>
      <c r="BJ6144">
        <v>192176</v>
      </c>
      <c r="BK6144">
        <v>1805</v>
      </c>
      <c r="BL6144">
        <v>3975</v>
      </c>
      <c r="BM6144">
        <v>182</v>
      </c>
      <c r="BN6144">
        <v>127</v>
      </c>
      <c r="BO6144">
        <v>2630</v>
      </c>
      <c r="BP6144">
        <v>3</v>
      </c>
      <c r="BQ6144">
        <v>85</v>
      </c>
      <c r="BR6144">
        <v>88</v>
      </c>
      <c r="BS6144">
        <v>127</v>
      </c>
      <c r="BT6144">
        <v>13104</v>
      </c>
      <c r="BU6144">
        <v>5018</v>
      </c>
      <c r="BV6144">
        <v>66137</v>
      </c>
      <c r="BW6144">
        <v>23623</v>
      </c>
      <c r="BX6144">
        <v>11835</v>
      </c>
      <c r="BY6144">
        <v>182</v>
      </c>
      <c r="BZ6144">
        <v>114</v>
      </c>
      <c r="CA6144">
        <v>9</v>
      </c>
      <c r="CB6144">
        <v>2485</v>
      </c>
      <c r="CC6144">
        <v>2055</v>
      </c>
      <c r="CD6144">
        <v>55</v>
      </c>
      <c r="CE6144">
        <v>11</v>
      </c>
      <c r="CF6144">
        <v>9516</v>
      </c>
      <c r="CG6144">
        <v>-1</v>
      </c>
      <c r="CH6144" s="1">
        <v>41640</v>
      </c>
      <c r="CI6144" s="1">
        <v>42004</v>
      </c>
      <c r="CJ6144" s="31">
        <v>1</v>
      </c>
    </row>
    <row r="6145" spans="1:88" x14ac:dyDescent="0.25">
      <c r="A6145" t="s">
        <v>24031</v>
      </c>
      <c r="B6145" t="s">
        <v>24295</v>
      </c>
      <c r="C6145">
        <v>2015</v>
      </c>
      <c r="D6145" t="s">
        <v>24296</v>
      </c>
      <c r="E6145" t="s">
        <v>24297</v>
      </c>
      <c r="F6145" t="s">
        <v>24298</v>
      </c>
      <c r="G6145">
        <v>44035</v>
      </c>
      <c r="H6145">
        <v>-82.106386000000001</v>
      </c>
      <c r="I6145">
        <v>41.372517000000002</v>
      </c>
      <c r="J6145">
        <v>39</v>
      </c>
      <c r="K6145">
        <v>93</v>
      </c>
      <c r="L6145" t="s">
        <v>24049</v>
      </c>
      <c r="M6145">
        <v>304216</v>
      </c>
      <c r="N6145" t="s">
        <v>80</v>
      </c>
      <c r="O6145" t="s">
        <v>81</v>
      </c>
      <c r="P6145" t="s">
        <v>90</v>
      </c>
      <c r="Q6145" t="s">
        <v>458</v>
      </c>
      <c r="R6145">
        <v>63650</v>
      </c>
      <c r="S6145">
        <v>63650</v>
      </c>
      <c r="T6145">
        <v>1</v>
      </c>
      <c r="U6145">
        <v>4</v>
      </c>
      <c r="V6145">
        <v>1</v>
      </c>
      <c r="W6145">
        <v>19</v>
      </c>
      <c r="X6145">
        <v>20.5</v>
      </c>
      <c r="Y6145">
        <v>32</v>
      </c>
      <c r="Z6145">
        <v>52.5</v>
      </c>
      <c r="AA6145">
        <v>1435753</v>
      </c>
      <c r="AB6145">
        <v>1688351</v>
      </c>
      <c r="AC6145">
        <v>0</v>
      </c>
      <c r="AD6145">
        <v>338818</v>
      </c>
      <c r="AE6145">
        <v>3462922</v>
      </c>
      <c r="AF6145">
        <v>1785533</v>
      </c>
      <c r="AG6145">
        <v>524974</v>
      </c>
      <c r="AH6145">
        <v>2310507</v>
      </c>
      <c r="AI6145">
        <v>207473</v>
      </c>
      <c r="AJ6145">
        <v>50084</v>
      </c>
      <c r="AK6145">
        <v>133845</v>
      </c>
      <c r="AL6145">
        <v>391402</v>
      </c>
      <c r="AM6145">
        <v>756360</v>
      </c>
      <c r="AN6145">
        <v>3458269</v>
      </c>
      <c r="AO6145">
        <v>0</v>
      </c>
      <c r="AP6145">
        <v>0</v>
      </c>
      <c r="AQ6145">
        <v>0</v>
      </c>
      <c r="AR6145">
        <v>8720</v>
      </c>
      <c r="AS6145">
        <v>8720</v>
      </c>
      <c r="AT6145">
        <v>7863</v>
      </c>
      <c r="AU6145">
        <v>276847</v>
      </c>
      <c r="AV6145">
        <v>124918</v>
      </c>
      <c r="AW6145">
        <v>19754</v>
      </c>
      <c r="AX6145">
        <v>36714</v>
      </c>
      <c r="AY6145">
        <v>32395</v>
      </c>
      <c r="AZ6145">
        <v>2335</v>
      </c>
      <c r="BA6145">
        <v>10</v>
      </c>
      <c r="BB6145">
        <v>85</v>
      </c>
      <c r="BC6145">
        <v>95</v>
      </c>
      <c r="BD6145">
        <v>346</v>
      </c>
      <c r="BE6145">
        <v>14935</v>
      </c>
      <c r="BF6145">
        <v>416936</v>
      </c>
      <c r="BG6145">
        <v>1</v>
      </c>
      <c r="BH6145">
        <v>52.5</v>
      </c>
      <c r="BI6145">
        <v>276847</v>
      </c>
      <c r="BJ6145">
        <v>124918</v>
      </c>
      <c r="BK6145">
        <v>19754</v>
      </c>
      <c r="BL6145">
        <v>32395</v>
      </c>
      <c r="BM6145">
        <v>1785</v>
      </c>
      <c r="BN6145">
        <v>346</v>
      </c>
      <c r="BO6145">
        <v>2335</v>
      </c>
      <c r="BP6145">
        <v>10</v>
      </c>
      <c r="BQ6145">
        <v>85</v>
      </c>
      <c r="BR6145">
        <v>95</v>
      </c>
      <c r="BS6145">
        <v>346</v>
      </c>
      <c r="BT6145">
        <v>97760</v>
      </c>
      <c r="BU6145">
        <v>35813</v>
      </c>
      <c r="BV6145">
        <v>1045847</v>
      </c>
      <c r="BW6145">
        <v>147031</v>
      </c>
      <c r="BX6145">
        <v>172353</v>
      </c>
      <c r="BY6145">
        <v>1785</v>
      </c>
      <c r="BZ6145">
        <v>1212</v>
      </c>
      <c r="CA6145">
        <v>159</v>
      </c>
      <c r="CB6145">
        <v>29558</v>
      </c>
      <c r="CC6145">
        <v>25420</v>
      </c>
      <c r="CD6145">
        <v>1773</v>
      </c>
      <c r="CE6145">
        <v>64</v>
      </c>
      <c r="CF6145">
        <v>67600</v>
      </c>
      <c r="CG6145">
        <v>0</v>
      </c>
      <c r="CH6145" s="1">
        <v>41640</v>
      </c>
      <c r="CI6145" s="1">
        <v>42004</v>
      </c>
      <c r="CJ6145" s="31">
        <v>1</v>
      </c>
    </row>
    <row r="6146" spans="1:88" x14ac:dyDescent="0.25">
      <c r="A6146" t="s">
        <v>24031</v>
      </c>
      <c r="B6146" t="s">
        <v>24299</v>
      </c>
      <c r="C6146">
        <v>2015</v>
      </c>
      <c r="D6146" t="s">
        <v>24300</v>
      </c>
      <c r="E6146" t="s">
        <v>24301</v>
      </c>
      <c r="F6146" t="s">
        <v>24302</v>
      </c>
      <c r="G6146">
        <v>44123</v>
      </c>
      <c r="H6146">
        <v>-81.526803999999998</v>
      </c>
      <c r="I6146">
        <v>41.597920000000002</v>
      </c>
      <c r="J6146">
        <v>39</v>
      </c>
      <c r="K6146">
        <v>35</v>
      </c>
      <c r="L6146" t="s">
        <v>24213</v>
      </c>
      <c r="M6146">
        <v>1259828</v>
      </c>
      <c r="N6146" t="s">
        <v>80</v>
      </c>
      <c r="O6146" t="s">
        <v>2104</v>
      </c>
      <c r="P6146" t="s">
        <v>82</v>
      </c>
      <c r="Q6146" t="s">
        <v>458</v>
      </c>
      <c r="R6146">
        <v>48850</v>
      </c>
      <c r="S6146">
        <v>48850</v>
      </c>
      <c r="T6146">
        <v>1</v>
      </c>
      <c r="U6146">
        <v>0</v>
      </c>
      <c r="V6146">
        <v>0</v>
      </c>
      <c r="W6146">
        <v>16</v>
      </c>
      <c r="X6146">
        <v>16</v>
      </c>
      <c r="Y6146">
        <v>39.700000000000003</v>
      </c>
      <c r="Z6146">
        <v>55.7</v>
      </c>
      <c r="AA6146">
        <v>1962307</v>
      </c>
      <c r="AB6146">
        <v>1598283</v>
      </c>
      <c r="AC6146">
        <v>0</v>
      </c>
      <c r="AD6146">
        <v>525315</v>
      </c>
      <c r="AE6146">
        <v>4085905</v>
      </c>
      <c r="AF6146">
        <v>2348216</v>
      </c>
      <c r="AG6146">
        <v>791764</v>
      </c>
      <c r="AH6146">
        <v>3139980</v>
      </c>
      <c r="AI6146">
        <v>275010</v>
      </c>
      <c r="AJ6146">
        <v>34235</v>
      </c>
      <c r="AK6146">
        <v>271287</v>
      </c>
      <c r="AL6146">
        <v>580532</v>
      </c>
      <c r="AM6146">
        <v>799457</v>
      </c>
      <c r="AN6146">
        <v>4519969</v>
      </c>
      <c r="AO6146">
        <v>0</v>
      </c>
      <c r="AP6146">
        <v>0</v>
      </c>
      <c r="AQ6146">
        <v>0</v>
      </c>
      <c r="AR6146">
        <v>0</v>
      </c>
      <c r="AS6146">
        <v>0</v>
      </c>
      <c r="AT6146">
        <v>82107</v>
      </c>
      <c r="AU6146">
        <v>169002</v>
      </c>
      <c r="AV6146">
        <v>124395</v>
      </c>
      <c r="AW6146">
        <v>23960</v>
      </c>
      <c r="AX6146">
        <v>36714</v>
      </c>
      <c r="AY6146">
        <v>43417</v>
      </c>
      <c r="AZ6146">
        <v>2335</v>
      </c>
      <c r="BA6146">
        <v>10</v>
      </c>
      <c r="BB6146">
        <v>85</v>
      </c>
      <c r="BC6146">
        <v>95</v>
      </c>
      <c r="BD6146">
        <v>492</v>
      </c>
      <c r="BE6146">
        <v>3276</v>
      </c>
      <c r="BF6146">
        <v>495196</v>
      </c>
      <c r="BG6146">
        <v>0</v>
      </c>
      <c r="BH6146">
        <v>55.7</v>
      </c>
      <c r="BI6146">
        <v>169002</v>
      </c>
      <c r="BJ6146">
        <v>124395</v>
      </c>
      <c r="BK6146">
        <v>23960</v>
      </c>
      <c r="BL6146">
        <v>43417</v>
      </c>
      <c r="BM6146">
        <v>1194</v>
      </c>
      <c r="BN6146">
        <v>492</v>
      </c>
      <c r="BO6146">
        <v>2335</v>
      </c>
      <c r="BP6146">
        <v>10</v>
      </c>
      <c r="BQ6146">
        <v>85</v>
      </c>
      <c r="BR6146">
        <v>95</v>
      </c>
      <c r="BS6146">
        <v>492</v>
      </c>
      <c r="BT6146">
        <v>70616</v>
      </c>
      <c r="BU6146">
        <v>31278</v>
      </c>
      <c r="BV6146">
        <v>1219047</v>
      </c>
      <c r="BW6146">
        <v>141141</v>
      </c>
      <c r="BX6146">
        <v>140776</v>
      </c>
      <c r="BY6146">
        <v>1194</v>
      </c>
      <c r="BZ6146">
        <v>758</v>
      </c>
      <c r="CA6146">
        <v>151</v>
      </c>
      <c r="CB6146">
        <v>26486</v>
      </c>
      <c r="CC6146">
        <v>15749</v>
      </c>
      <c r="CD6146">
        <v>2797</v>
      </c>
      <c r="CE6146">
        <v>78</v>
      </c>
      <c r="CF6146">
        <v>158964</v>
      </c>
      <c r="CG6146">
        <v>-1</v>
      </c>
      <c r="CH6146" s="1">
        <v>41640</v>
      </c>
      <c r="CI6146" s="1">
        <v>42004</v>
      </c>
      <c r="CJ6146" s="31">
        <v>1</v>
      </c>
    </row>
    <row r="6147" spans="1:88" x14ac:dyDescent="0.25">
      <c r="A6147" t="s">
        <v>24031</v>
      </c>
      <c r="B6147" t="s">
        <v>24303</v>
      </c>
      <c r="C6147">
        <v>2015</v>
      </c>
      <c r="D6147" t="s">
        <v>24304</v>
      </c>
      <c r="E6147" t="s">
        <v>24305</v>
      </c>
      <c r="F6147" t="s">
        <v>24306</v>
      </c>
      <c r="G6147">
        <v>44077</v>
      </c>
      <c r="H6147">
        <v>-81.271818400000001</v>
      </c>
      <c r="I6147">
        <v>41.7549542</v>
      </c>
      <c r="J6147">
        <v>39</v>
      </c>
      <c r="K6147">
        <v>85</v>
      </c>
      <c r="L6147" t="s">
        <v>2224</v>
      </c>
      <c r="M6147">
        <v>229230</v>
      </c>
      <c r="N6147" t="s">
        <v>80</v>
      </c>
      <c r="O6147" t="s">
        <v>2104</v>
      </c>
      <c r="P6147" t="s">
        <v>82</v>
      </c>
      <c r="Q6147" t="s">
        <v>458</v>
      </c>
      <c r="R6147">
        <v>3115</v>
      </c>
      <c r="S6147">
        <v>3115</v>
      </c>
      <c r="T6147">
        <v>1</v>
      </c>
      <c r="U6147">
        <v>0</v>
      </c>
      <c r="V6147">
        <v>0</v>
      </c>
      <c r="W6147">
        <v>0</v>
      </c>
      <c r="X6147">
        <v>6.43</v>
      </c>
      <c r="Y6147">
        <v>0.48</v>
      </c>
      <c r="Z6147">
        <v>6.91</v>
      </c>
      <c r="AA6147">
        <v>98424</v>
      </c>
      <c r="AB6147">
        <v>210968</v>
      </c>
      <c r="AC6147">
        <v>0</v>
      </c>
      <c r="AD6147">
        <v>19388</v>
      </c>
      <c r="AE6147">
        <v>328780</v>
      </c>
      <c r="AF6147">
        <v>181148</v>
      </c>
      <c r="AG6147">
        <v>54447</v>
      </c>
      <c r="AH6147">
        <v>235595</v>
      </c>
      <c r="AI6147">
        <v>21437</v>
      </c>
      <c r="AJ6147">
        <v>0</v>
      </c>
      <c r="AK6147">
        <v>7464</v>
      </c>
      <c r="AL6147">
        <v>28901</v>
      </c>
      <c r="AM6147">
        <v>72364</v>
      </c>
      <c r="AN6147">
        <v>336860</v>
      </c>
      <c r="AO6147">
        <v>0</v>
      </c>
      <c r="AP6147">
        <v>0</v>
      </c>
      <c r="AQ6147">
        <v>0</v>
      </c>
      <c r="AR6147">
        <v>0</v>
      </c>
      <c r="AS6147">
        <v>0</v>
      </c>
      <c r="AT6147">
        <v>0</v>
      </c>
      <c r="AU6147">
        <v>30057</v>
      </c>
      <c r="AV6147">
        <v>124395</v>
      </c>
      <c r="AW6147">
        <v>1795</v>
      </c>
      <c r="AX6147">
        <v>36714</v>
      </c>
      <c r="AY6147">
        <v>2924</v>
      </c>
      <c r="AZ6147">
        <v>2335</v>
      </c>
      <c r="BA6147">
        <v>1</v>
      </c>
      <c r="BB6147">
        <v>85</v>
      </c>
      <c r="BC6147">
        <v>86</v>
      </c>
      <c r="BD6147">
        <v>54</v>
      </c>
      <c r="BE6147">
        <v>2756</v>
      </c>
      <c r="BF6147">
        <v>44876</v>
      </c>
      <c r="BG6147">
        <v>0</v>
      </c>
      <c r="BH6147">
        <v>6.91</v>
      </c>
      <c r="BI6147">
        <v>30057</v>
      </c>
      <c r="BJ6147">
        <v>124395</v>
      </c>
      <c r="BK6147">
        <v>1795</v>
      </c>
      <c r="BL6147">
        <v>2924</v>
      </c>
      <c r="BM6147">
        <v>306</v>
      </c>
      <c r="BN6147">
        <v>54</v>
      </c>
      <c r="BO6147">
        <v>2335</v>
      </c>
      <c r="BP6147">
        <v>1</v>
      </c>
      <c r="BQ6147">
        <v>85</v>
      </c>
      <c r="BR6147">
        <v>86</v>
      </c>
      <c r="BS6147">
        <v>54</v>
      </c>
      <c r="BT6147">
        <v>14404</v>
      </c>
      <c r="BU6147">
        <v>4115</v>
      </c>
      <c r="BV6147">
        <v>73593</v>
      </c>
      <c r="BW6147">
        <v>12600</v>
      </c>
      <c r="BX6147">
        <v>26695</v>
      </c>
      <c r="BY6147">
        <v>306</v>
      </c>
      <c r="BZ6147">
        <v>225</v>
      </c>
      <c r="CA6147">
        <v>45</v>
      </c>
      <c r="CB6147">
        <v>1408</v>
      </c>
      <c r="CC6147">
        <v>1007</v>
      </c>
      <c r="CD6147">
        <v>178</v>
      </c>
      <c r="CE6147">
        <v>6</v>
      </c>
      <c r="CF6147">
        <v>5044</v>
      </c>
      <c r="CG6147">
        <v>2514</v>
      </c>
      <c r="CH6147" s="1">
        <v>41640</v>
      </c>
      <c r="CI6147" s="1">
        <v>42004</v>
      </c>
      <c r="CJ6147" s="31">
        <v>1</v>
      </c>
    </row>
    <row r="6148" spans="1:88" x14ac:dyDescent="0.25">
      <c r="A6148" t="s">
        <v>24031</v>
      </c>
      <c r="B6148" t="s">
        <v>24307</v>
      </c>
      <c r="C6148">
        <v>2015</v>
      </c>
      <c r="D6148" t="s">
        <v>24308</v>
      </c>
      <c r="E6148" t="s">
        <v>24309</v>
      </c>
      <c r="F6148" t="s">
        <v>1184</v>
      </c>
      <c r="G6148">
        <v>43521</v>
      </c>
      <c r="H6148">
        <v>-84.325161600000001</v>
      </c>
      <c r="I6148">
        <v>41.676472199999999</v>
      </c>
      <c r="J6148">
        <v>39</v>
      </c>
      <c r="K6148">
        <v>51</v>
      </c>
      <c r="L6148" t="s">
        <v>4488</v>
      </c>
      <c r="M6148">
        <v>42580</v>
      </c>
      <c r="N6148" t="s">
        <v>80</v>
      </c>
      <c r="O6148" t="s">
        <v>2104</v>
      </c>
      <c r="P6148" t="s">
        <v>82</v>
      </c>
      <c r="Q6148" t="s">
        <v>458</v>
      </c>
      <c r="R6148">
        <v>2597</v>
      </c>
      <c r="S6148">
        <v>2597</v>
      </c>
      <c r="T6148">
        <v>1</v>
      </c>
      <c r="U6148">
        <v>0</v>
      </c>
      <c r="V6148">
        <v>0</v>
      </c>
      <c r="W6148">
        <v>0</v>
      </c>
      <c r="X6148">
        <v>0.73</v>
      </c>
      <c r="Y6148">
        <v>2.85</v>
      </c>
      <c r="Z6148">
        <v>3.58</v>
      </c>
      <c r="AA6148">
        <v>25624</v>
      </c>
      <c r="AB6148">
        <v>113031</v>
      </c>
      <c r="AC6148">
        <v>0</v>
      </c>
      <c r="AD6148">
        <v>9726</v>
      </c>
      <c r="AE6148">
        <v>148381</v>
      </c>
      <c r="AF6148">
        <v>68773</v>
      </c>
      <c r="AG6148">
        <v>10626</v>
      </c>
      <c r="AH6148">
        <v>79399</v>
      </c>
      <c r="AI6148">
        <v>9173</v>
      </c>
      <c r="AJ6148">
        <v>647</v>
      </c>
      <c r="AK6148">
        <v>4993</v>
      </c>
      <c r="AL6148">
        <v>14813</v>
      </c>
      <c r="AM6148">
        <v>69749</v>
      </c>
      <c r="AN6148">
        <v>163961</v>
      </c>
      <c r="AO6148">
        <v>0</v>
      </c>
      <c r="AP6148">
        <v>0</v>
      </c>
      <c r="AQ6148">
        <v>0</v>
      </c>
      <c r="AR6148">
        <v>0</v>
      </c>
      <c r="AS6148">
        <v>0</v>
      </c>
      <c r="AT6148">
        <v>0</v>
      </c>
      <c r="AU6148">
        <v>26231</v>
      </c>
      <c r="AV6148">
        <v>192176</v>
      </c>
      <c r="AW6148">
        <v>959</v>
      </c>
      <c r="AX6148">
        <v>41667</v>
      </c>
      <c r="AY6148">
        <v>2749</v>
      </c>
      <c r="AZ6148">
        <v>2630</v>
      </c>
      <c r="BA6148">
        <v>0</v>
      </c>
      <c r="BB6148">
        <v>85</v>
      </c>
      <c r="BC6148">
        <v>85</v>
      </c>
      <c r="BD6148">
        <v>68</v>
      </c>
      <c r="BE6148">
        <v>1824</v>
      </c>
      <c r="BF6148">
        <v>22204</v>
      </c>
      <c r="BG6148">
        <v>0</v>
      </c>
      <c r="BH6148">
        <v>3.58</v>
      </c>
      <c r="BI6148">
        <v>26231</v>
      </c>
      <c r="BJ6148">
        <v>192176</v>
      </c>
      <c r="BK6148">
        <v>959</v>
      </c>
      <c r="BL6148">
        <v>2749</v>
      </c>
      <c r="BM6148">
        <v>136</v>
      </c>
      <c r="BN6148">
        <v>68</v>
      </c>
      <c r="BO6148">
        <v>2630</v>
      </c>
      <c r="BP6148">
        <v>0</v>
      </c>
      <c r="BQ6148">
        <v>85</v>
      </c>
      <c r="BR6148">
        <v>85</v>
      </c>
      <c r="BS6148">
        <v>68</v>
      </c>
      <c r="BT6148">
        <v>3224</v>
      </c>
      <c r="BU6148">
        <v>1703</v>
      </c>
      <c r="BV6148">
        <v>28492</v>
      </c>
      <c r="BW6148">
        <v>7438</v>
      </c>
      <c r="BX6148">
        <v>3924</v>
      </c>
      <c r="BY6148">
        <v>136</v>
      </c>
      <c r="BZ6148">
        <v>118</v>
      </c>
      <c r="CA6148">
        <v>0</v>
      </c>
      <c r="CB6148">
        <v>2129</v>
      </c>
      <c r="CC6148">
        <v>2017</v>
      </c>
      <c r="CD6148">
        <v>0</v>
      </c>
      <c r="CE6148">
        <v>9</v>
      </c>
      <c r="CF6148">
        <v>3172</v>
      </c>
      <c r="CG6148">
        <v>1585</v>
      </c>
      <c r="CH6148" s="1">
        <v>41640</v>
      </c>
      <c r="CI6148" s="1">
        <v>42004</v>
      </c>
      <c r="CJ6148" s="31">
        <v>1</v>
      </c>
    </row>
    <row r="6149" spans="1:88" x14ac:dyDescent="0.25">
      <c r="A6149" t="s">
        <v>24031</v>
      </c>
      <c r="B6149" t="s">
        <v>24310</v>
      </c>
      <c r="C6149">
        <v>2015</v>
      </c>
      <c r="D6149" t="s">
        <v>24311</v>
      </c>
      <c r="E6149" t="s">
        <v>24312</v>
      </c>
      <c r="F6149" t="s">
        <v>24313</v>
      </c>
      <c r="G6149">
        <v>45840</v>
      </c>
      <c r="H6149">
        <v>-83.651148000000006</v>
      </c>
      <c r="I6149">
        <v>41.040000999999997</v>
      </c>
      <c r="J6149">
        <v>39</v>
      </c>
      <c r="K6149">
        <v>63</v>
      </c>
      <c r="L6149" t="s">
        <v>5025</v>
      </c>
      <c r="M6149">
        <v>75337</v>
      </c>
      <c r="N6149" t="s">
        <v>80</v>
      </c>
      <c r="O6149" t="s">
        <v>89</v>
      </c>
      <c r="P6149" t="s">
        <v>90</v>
      </c>
      <c r="Q6149" t="s">
        <v>458</v>
      </c>
      <c r="R6149">
        <v>70889</v>
      </c>
      <c r="S6149">
        <v>70889</v>
      </c>
      <c r="T6149">
        <v>1</v>
      </c>
      <c r="U6149">
        <v>1</v>
      </c>
      <c r="V6149">
        <v>1</v>
      </c>
      <c r="W6149">
        <v>5</v>
      </c>
      <c r="X6149">
        <v>5</v>
      </c>
      <c r="Y6149">
        <v>41.69</v>
      </c>
      <c r="Z6149">
        <v>46.69</v>
      </c>
      <c r="AA6149">
        <v>733422</v>
      </c>
      <c r="AB6149">
        <v>1889010</v>
      </c>
      <c r="AC6149">
        <v>0</v>
      </c>
      <c r="AD6149">
        <v>348184</v>
      </c>
      <c r="AE6149">
        <v>2970616</v>
      </c>
      <c r="AF6149">
        <v>1371692</v>
      </c>
      <c r="AG6149">
        <v>407969</v>
      </c>
      <c r="AH6149">
        <v>1779661</v>
      </c>
      <c r="AI6149">
        <v>213904</v>
      </c>
      <c r="AJ6149">
        <v>83011</v>
      </c>
      <c r="AK6149">
        <v>101276</v>
      </c>
      <c r="AL6149">
        <v>398191</v>
      </c>
      <c r="AM6149">
        <v>756925</v>
      </c>
      <c r="AN6149">
        <v>2934777</v>
      </c>
      <c r="AO6149">
        <v>0</v>
      </c>
      <c r="AP6149">
        <v>0</v>
      </c>
      <c r="AQ6149">
        <v>0</v>
      </c>
      <c r="AR6149">
        <v>0</v>
      </c>
      <c r="AS6149">
        <v>0</v>
      </c>
      <c r="AT6149">
        <v>0</v>
      </c>
      <c r="AU6149">
        <v>186000</v>
      </c>
      <c r="AV6149">
        <v>192176</v>
      </c>
      <c r="AW6149">
        <v>18134</v>
      </c>
      <c r="AX6149">
        <v>41667</v>
      </c>
      <c r="AY6149">
        <v>28803</v>
      </c>
      <c r="AZ6149">
        <v>2630</v>
      </c>
      <c r="BA6149">
        <v>0</v>
      </c>
      <c r="BB6149">
        <v>85</v>
      </c>
      <c r="BC6149">
        <v>85</v>
      </c>
      <c r="BD6149">
        <v>234</v>
      </c>
      <c r="BE6149">
        <v>6760</v>
      </c>
      <c r="BF6149">
        <v>374764</v>
      </c>
      <c r="BG6149">
        <v>1</v>
      </c>
      <c r="BH6149">
        <v>46.69</v>
      </c>
      <c r="BI6149">
        <v>186000</v>
      </c>
      <c r="BJ6149">
        <v>192176</v>
      </c>
      <c r="BK6149">
        <v>18134</v>
      </c>
      <c r="BL6149">
        <v>28803</v>
      </c>
      <c r="BM6149">
        <v>619</v>
      </c>
      <c r="BN6149">
        <v>234</v>
      </c>
      <c r="BO6149">
        <v>2630</v>
      </c>
      <c r="BP6149">
        <v>0</v>
      </c>
      <c r="BQ6149">
        <v>85</v>
      </c>
      <c r="BR6149">
        <v>85</v>
      </c>
      <c r="BS6149">
        <v>234</v>
      </c>
      <c r="BT6149">
        <v>122304</v>
      </c>
      <c r="BU6149">
        <v>36780</v>
      </c>
      <c r="BV6149">
        <v>910877</v>
      </c>
      <c r="BW6149">
        <v>210494</v>
      </c>
      <c r="BX6149">
        <v>143222</v>
      </c>
      <c r="BY6149">
        <v>619</v>
      </c>
      <c r="BZ6149">
        <v>325</v>
      </c>
      <c r="CA6149">
        <v>158</v>
      </c>
      <c r="CB6149">
        <v>11959</v>
      </c>
      <c r="CC6149">
        <v>6866</v>
      </c>
      <c r="CD6149">
        <v>2416</v>
      </c>
      <c r="CE6149">
        <v>39</v>
      </c>
      <c r="CF6149">
        <v>52520</v>
      </c>
      <c r="CG6149">
        <v>-1</v>
      </c>
      <c r="CH6149" s="1">
        <v>41640</v>
      </c>
      <c r="CI6149" s="1">
        <v>42004</v>
      </c>
      <c r="CJ6149" s="31">
        <v>1</v>
      </c>
    </row>
    <row r="6150" spans="1:88" x14ac:dyDescent="0.25">
      <c r="A6150" t="s">
        <v>24031</v>
      </c>
      <c r="B6150" t="s">
        <v>24314</v>
      </c>
      <c r="C6150">
        <v>2015</v>
      </c>
      <c r="D6150" t="s">
        <v>24315</v>
      </c>
      <c r="E6150" t="s">
        <v>24316</v>
      </c>
      <c r="F6150" t="s">
        <v>24317</v>
      </c>
      <c r="G6150">
        <v>45843</v>
      </c>
      <c r="H6150">
        <v>-83.512248999999997</v>
      </c>
      <c r="I6150">
        <v>40.801758</v>
      </c>
      <c r="J6150">
        <v>39</v>
      </c>
      <c r="K6150">
        <v>65</v>
      </c>
      <c r="L6150" t="s">
        <v>4982</v>
      </c>
      <c r="M6150">
        <v>31796</v>
      </c>
      <c r="N6150" t="s">
        <v>80</v>
      </c>
      <c r="O6150" t="s">
        <v>2104</v>
      </c>
      <c r="P6150" t="s">
        <v>82</v>
      </c>
      <c r="Q6150" t="s">
        <v>458</v>
      </c>
      <c r="R6150">
        <v>5715</v>
      </c>
      <c r="S6150">
        <v>5715</v>
      </c>
      <c r="T6150">
        <v>1</v>
      </c>
      <c r="U6150">
        <v>0</v>
      </c>
      <c r="V6150">
        <v>0</v>
      </c>
      <c r="W6150">
        <v>0</v>
      </c>
      <c r="X6150">
        <v>2.4300000000000002</v>
      </c>
      <c r="Y6150">
        <v>0.57999999999999996</v>
      </c>
      <c r="Z6150">
        <v>3.01</v>
      </c>
      <c r="AA6150">
        <v>58422</v>
      </c>
      <c r="AB6150">
        <v>84141</v>
      </c>
      <c r="AC6150">
        <v>0</v>
      </c>
      <c r="AD6150">
        <v>27251</v>
      </c>
      <c r="AE6150">
        <v>169814</v>
      </c>
      <c r="AF6150">
        <v>70096</v>
      </c>
      <c r="AG6150">
        <v>21874</v>
      </c>
      <c r="AH6150">
        <v>91970</v>
      </c>
      <c r="AI6150">
        <v>12611</v>
      </c>
      <c r="AJ6150">
        <v>0</v>
      </c>
      <c r="AK6150">
        <v>12351</v>
      </c>
      <c r="AL6150">
        <v>24962</v>
      </c>
      <c r="AM6150">
        <v>59697</v>
      </c>
      <c r="AN6150">
        <v>176629</v>
      </c>
      <c r="AO6150">
        <v>0</v>
      </c>
      <c r="AP6150">
        <v>0</v>
      </c>
      <c r="AQ6150">
        <v>0</v>
      </c>
      <c r="AR6150">
        <v>2125</v>
      </c>
      <c r="AS6150">
        <v>2125</v>
      </c>
      <c r="AT6150">
        <v>9870</v>
      </c>
      <c r="AU6150">
        <v>18969</v>
      </c>
      <c r="AV6150">
        <v>192176</v>
      </c>
      <c r="AW6150">
        <v>287</v>
      </c>
      <c r="AX6150">
        <v>41667</v>
      </c>
      <c r="AY6150">
        <v>1317</v>
      </c>
      <c r="AZ6150">
        <v>2630</v>
      </c>
      <c r="BA6150">
        <v>1</v>
      </c>
      <c r="BB6150">
        <v>85</v>
      </c>
      <c r="BC6150">
        <v>86</v>
      </c>
      <c r="BD6150">
        <v>72</v>
      </c>
      <c r="BE6150">
        <v>2600</v>
      </c>
      <c r="BF6150">
        <v>34320</v>
      </c>
      <c r="BG6150">
        <v>0</v>
      </c>
      <c r="BH6150">
        <v>3.01</v>
      </c>
      <c r="BI6150">
        <v>18969</v>
      </c>
      <c r="BJ6150">
        <v>192176</v>
      </c>
      <c r="BK6150">
        <v>287</v>
      </c>
      <c r="BL6150">
        <v>1317</v>
      </c>
      <c r="BM6150">
        <v>239</v>
      </c>
      <c r="BN6150">
        <v>72</v>
      </c>
      <c r="BO6150">
        <v>2630</v>
      </c>
      <c r="BP6150">
        <v>1</v>
      </c>
      <c r="BQ6150">
        <v>85</v>
      </c>
      <c r="BR6150">
        <v>86</v>
      </c>
      <c r="BS6150">
        <v>72</v>
      </c>
      <c r="BT6150">
        <v>6240</v>
      </c>
      <c r="BU6150">
        <v>2029</v>
      </c>
      <c r="BV6150">
        <v>45811</v>
      </c>
      <c r="BW6150">
        <v>3905</v>
      </c>
      <c r="BX6150">
        <v>10216</v>
      </c>
      <c r="BY6150">
        <v>239</v>
      </c>
      <c r="BZ6150">
        <v>179</v>
      </c>
      <c r="CA6150">
        <v>7</v>
      </c>
      <c r="CB6150">
        <v>3436</v>
      </c>
      <c r="CC6150">
        <v>2870</v>
      </c>
      <c r="CD6150">
        <v>36</v>
      </c>
      <c r="CE6150">
        <v>8</v>
      </c>
      <c r="CF6150">
        <v>4940</v>
      </c>
      <c r="CG6150">
        <v>-1</v>
      </c>
      <c r="CH6150" s="1">
        <v>41640</v>
      </c>
      <c r="CI6150" s="1">
        <v>42004</v>
      </c>
      <c r="CJ6150" s="31">
        <v>1</v>
      </c>
    </row>
    <row r="6151" spans="1:88" x14ac:dyDescent="0.25">
      <c r="A6151" t="s">
        <v>24031</v>
      </c>
      <c r="B6151" t="s">
        <v>24318</v>
      </c>
      <c r="C6151">
        <v>2015</v>
      </c>
      <c r="D6151" t="s">
        <v>24319</v>
      </c>
      <c r="E6151" t="s">
        <v>24320</v>
      </c>
      <c r="F6151" t="s">
        <v>24321</v>
      </c>
      <c r="G6151">
        <v>45846</v>
      </c>
      <c r="H6151">
        <v>-84.7795737</v>
      </c>
      <c r="I6151">
        <v>40.413240899999998</v>
      </c>
      <c r="J6151">
        <v>39</v>
      </c>
      <c r="K6151">
        <v>107</v>
      </c>
      <c r="L6151" t="s">
        <v>8415</v>
      </c>
      <c r="M6151">
        <v>40831</v>
      </c>
      <c r="N6151" t="s">
        <v>80</v>
      </c>
      <c r="O6151" t="s">
        <v>2104</v>
      </c>
      <c r="P6151" t="s">
        <v>82</v>
      </c>
      <c r="Q6151" t="s">
        <v>83</v>
      </c>
      <c r="R6151">
        <v>4161</v>
      </c>
      <c r="S6151">
        <v>4161</v>
      </c>
      <c r="T6151">
        <v>1</v>
      </c>
      <c r="U6151">
        <v>0</v>
      </c>
      <c r="V6151">
        <v>0</v>
      </c>
      <c r="W6151">
        <v>0</v>
      </c>
      <c r="X6151">
        <v>2.1</v>
      </c>
      <c r="Y6151">
        <v>0.63</v>
      </c>
      <c r="Z6151">
        <v>2.73</v>
      </c>
      <c r="AA6151">
        <v>0</v>
      </c>
      <c r="AB6151">
        <v>132570</v>
      </c>
      <c r="AC6151">
        <v>0</v>
      </c>
      <c r="AD6151">
        <v>11920</v>
      </c>
      <c r="AE6151">
        <v>144490</v>
      </c>
      <c r="AF6151">
        <v>58009</v>
      </c>
      <c r="AG6151">
        <v>9234</v>
      </c>
      <c r="AH6151">
        <v>67243</v>
      </c>
      <c r="AI6151">
        <v>16955</v>
      </c>
      <c r="AJ6151">
        <v>988</v>
      </c>
      <c r="AK6151">
        <v>10425</v>
      </c>
      <c r="AL6151">
        <v>28368</v>
      </c>
      <c r="AM6151">
        <v>30958</v>
      </c>
      <c r="AN6151">
        <v>126569</v>
      </c>
      <c r="AO6151">
        <v>0</v>
      </c>
      <c r="AP6151">
        <v>0</v>
      </c>
      <c r="AQ6151">
        <v>0</v>
      </c>
      <c r="AR6151">
        <v>0</v>
      </c>
      <c r="AS6151">
        <v>0</v>
      </c>
      <c r="AT6151">
        <v>0</v>
      </c>
      <c r="AU6151">
        <v>23619</v>
      </c>
      <c r="AV6151">
        <v>192176</v>
      </c>
      <c r="AW6151">
        <v>900</v>
      </c>
      <c r="AX6151">
        <v>41667</v>
      </c>
      <c r="AY6151">
        <v>2071</v>
      </c>
      <c r="AZ6151">
        <v>2630</v>
      </c>
      <c r="BA6151">
        <v>0</v>
      </c>
      <c r="BB6151">
        <v>85</v>
      </c>
      <c r="BC6151">
        <v>85</v>
      </c>
      <c r="BD6151">
        <v>64</v>
      </c>
      <c r="BE6151">
        <v>1898</v>
      </c>
      <c r="BF6151">
        <v>25116</v>
      </c>
      <c r="BG6151">
        <v>0</v>
      </c>
      <c r="BH6151">
        <v>2.73</v>
      </c>
      <c r="BI6151">
        <v>23619</v>
      </c>
      <c r="BJ6151">
        <v>192176</v>
      </c>
      <c r="BK6151">
        <v>900</v>
      </c>
      <c r="BL6151">
        <v>2071</v>
      </c>
      <c r="BM6151">
        <v>90</v>
      </c>
      <c r="BN6151">
        <v>64</v>
      </c>
      <c r="BO6151">
        <v>2630</v>
      </c>
      <c r="BP6151">
        <v>0</v>
      </c>
      <c r="BQ6151">
        <v>85</v>
      </c>
      <c r="BR6151">
        <v>85</v>
      </c>
      <c r="BS6151">
        <v>64</v>
      </c>
      <c r="BT6151">
        <v>4212</v>
      </c>
      <c r="BU6151">
        <v>2461</v>
      </c>
      <c r="BV6151">
        <v>62237</v>
      </c>
      <c r="BW6151">
        <v>8179</v>
      </c>
      <c r="BX6151">
        <v>8726</v>
      </c>
      <c r="BY6151">
        <v>90</v>
      </c>
      <c r="BZ6151">
        <v>64</v>
      </c>
      <c r="CA6151">
        <v>0</v>
      </c>
      <c r="CB6151">
        <v>3322</v>
      </c>
      <c r="CC6151">
        <v>2170</v>
      </c>
      <c r="CD6151">
        <v>0</v>
      </c>
      <c r="CE6151">
        <v>7</v>
      </c>
      <c r="CF6151">
        <v>2132</v>
      </c>
      <c r="CG6151">
        <v>1040</v>
      </c>
      <c r="CH6151" s="1">
        <v>41640</v>
      </c>
      <c r="CI6151" s="1">
        <v>42004</v>
      </c>
      <c r="CJ6151" s="31">
        <v>1</v>
      </c>
    </row>
    <row r="6152" spans="1:88" x14ac:dyDescent="0.25">
      <c r="A6152" t="s">
        <v>24031</v>
      </c>
      <c r="B6152" t="s">
        <v>24322</v>
      </c>
      <c r="C6152">
        <v>2015</v>
      </c>
      <c r="D6152" t="s">
        <v>24323</v>
      </c>
      <c r="E6152" t="s">
        <v>24324</v>
      </c>
      <c r="F6152" t="s">
        <v>15882</v>
      </c>
      <c r="G6152">
        <v>44830</v>
      </c>
      <c r="H6152">
        <v>-83.415891999999999</v>
      </c>
      <c r="I6152">
        <v>41.161045000000001</v>
      </c>
      <c r="J6152">
        <v>39</v>
      </c>
      <c r="K6152">
        <v>147</v>
      </c>
      <c r="L6152" t="s">
        <v>8959</v>
      </c>
      <c r="M6152">
        <v>55669</v>
      </c>
      <c r="N6152" t="s">
        <v>80</v>
      </c>
      <c r="O6152" t="s">
        <v>96</v>
      </c>
      <c r="P6152" t="s">
        <v>82</v>
      </c>
      <c r="Q6152" t="s">
        <v>458</v>
      </c>
      <c r="R6152">
        <v>12403</v>
      </c>
      <c r="S6152">
        <v>12403</v>
      </c>
      <c r="T6152">
        <v>1</v>
      </c>
      <c r="U6152">
        <v>0</v>
      </c>
      <c r="V6152">
        <v>0</v>
      </c>
      <c r="W6152">
        <v>2.78</v>
      </c>
      <c r="X6152">
        <v>4.3499999999999996</v>
      </c>
      <c r="Y6152">
        <v>8.1</v>
      </c>
      <c r="Z6152">
        <v>12.45</v>
      </c>
      <c r="AA6152">
        <v>230987</v>
      </c>
      <c r="AB6152">
        <v>521157</v>
      </c>
      <c r="AC6152">
        <v>0</v>
      </c>
      <c r="AD6152">
        <v>118108</v>
      </c>
      <c r="AE6152">
        <v>870252</v>
      </c>
      <c r="AF6152">
        <v>357569</v>
      </c>
      <c r="AG6152">
        <v>125050</v>
      </c>
      <c r="AH6152">
        <v>482619</v>
      </c>
      <c r="AI6152">
        <v>70810</v>
      </c>
      <c r="AJ6152">
        <v>2872</v>
      </c>
      <c r="AK6152">
        <v>32817</v>
      </c>
      <c r="AL6152">
        <v>106499</v>
      </c>
      <c r="AM6152">
        <v>200654</v>
      </c>
      <c r="AN6152">
        <v>789772</v>
      </c>
      <c r="AO6152">
        <v>0</v>
      </c>
      <c r="AP6152">
        <v>0</v>
      </c>
      <c r="AQ6152">
        <v>0</v>
      </c>
      <c r="AR6152">
        <v>0</v>
      </c>
      <c r="AS6152">
        <v>0</v>
      </c>
      <c r="AT6152">
        <v>0</v>
      </c>
      <c r="AU6152">
        <v>72756</v>
      </c>
      <c r="AV6152">
        <v>192176</v>
      </c>
      <c r="AW6152">
        <v>4583</v>
      </c>
      <c r="AX6152">
        <v>41667</v>
      </c>
      <c r="AY6152">
        <v>3507</v>
      </c>
      <c r="AZ6152">
        <v>2630</v>
      </c>
      <c r="BA6152">
        <v>1</v>
      </c>
      <c r="BB6152">
        <v>85</v>
      </c>
      <c r="BC6152">
        <v>86</v>
      </c>
      <c r="BD6152">
        <v>121</v>
      </c>
      <c r="BE6152">
        <v>2808</v>
      </c>
      <c r="BF6152">
        <v>86840</v>
      </c>
      <c r="BG6152">
        <v>0</v>
      </c>
      <c r="BH6152">
        <v>12.45</v>
      </c>
      <c r="BI6152">
        <v>72756</v>
      </c>
      <c r="BJ6152">
        <v>192176</v>
      </c>
      <c r="BK6152">
        <v>4583</v>
      </c>
      <c r="BL6152">
        <v>3507</v>
      </c>
      <c r="BM6152">
        <v>82</v>
      </c>
      <c r="BN6152">
        <v>121</v>
      </c>
      <c r="BO6152">
        <v>2630</v>
      </c>
      <c r="BP6152">
        <v>1</v>
      </c>
      <c r="BQ6152">
        <v>85</v>
      </c>
      <c r="BR6152">
        <v>86</v>
      </c>
      <c r="BS6152">
        <v>121</v>
      </c>
      <c r="BT6152">
        <v>16484</v>
      </c>
      <c r="BU6152">
        <v>10524</v>
      </c>
      <c r="BV6152">
        <v>150778</v>
      </c>
      <c r="BW6152">
        <v>54617</v>
      </c>
      <c r="BX6152">
        <v>13657</v>
      </c>
      <c r="BY6152">
        <v>82</v>
      </c>
      <c r="BZ6152">
        <v>70</v>
      </c>
      <c r="CA6152">
        <v>0</v>
      </c>
      <c r="CB6152">
        <v>1919</v>
      </c>
      <c r="CC6152">
        <v>1823</v>
      </c>
      <c r="CD6152">
        <v>0</v>
      </c>
      <c r="CE6152">
        <v>17</v>
      </c>
      <c r="CF6152">
        <v>19656</v>
      </c>
      <c r="CG6152">
        <v>-1</v>
      </c>
      <c r="CH6152" s="1">
        <v>41640</v>
      </c>
      <c r="CI6152" s="1">
        <v>42004</v>
      </c>
      <c r="CJ6152" s="31">
        <v>1</v>
      </c>
    </row>
    <row r="6153" spans="1:88" x14ac:dyDescent="0.25">
      <c r="A6153" t="s">
        <v>24031</v>
      </c>
      <c r="B6153" t="s">
        <v>24325</v>
      </c>
      <c r="C6153">
        <v>2015</v>
      </c>
      <c r="D6153" t="s">
        <v>12710</v>
      </c>
      <c r="E6153" t="s">
        <v>24326</v>
      </c>
      <c r="F6153" t="s">
        <v>714</v>
      </c>
      <c r="G6153">
        <v>45005</v>
      </c>
      <c r="H6153">
        <v>-84.302402000000001</v>
      </c>
      <c r="I6153">
        <v>39.559100000000001</v>
      </c>
      <c r="J6153">
        <v>39</v>
      </c>
      <c r="K6153">
        <v>165</v>
      </c>
      <c r="L6153" t="s">
        <v>3839</v>
      </c>
      <c r="M6153">
        <v>221659</v>
      </c>
      <c r="N6153" t="s">
        <v>80</v>
      </c>
      <c r="O6153" t="s">
        <v>2104</v>
      </c>
      <c r="P6153" t="s">
        <v>90</v>
      </c>
      <c r="Q6153" t="s">
        <v>458</v>
      </c>
      <c r="R6153">
        <v>51987</v>
      </c>
      <c r="S6153">
        <v>51987</v>
      </c>
      <c r="T6153">
        <v>1</v>
      </c>
      <c r="U6153">
        <v>1</v>
      </c>
      <c r="V6153">
        <v>0</v>
      </c>
      <c r="W6153">
        <v>5.63</v>
      </c>
      <c r="X6153">
        <v>8.44</v>
      </c>
      <c r="Y6153">
        <v>15.35</v>
      </c>
      <c r="Z6153">
        <v>23.79</v>
      </c>
      <c r="AA6153">
        <v>978446</v>
      </c>
      <c r="AB6153">
        <v>1046647</v>
      </c>
      <c r="AC6153">
        <v>0</v>
      </c>
      <c r="AD6153">
        <v>193164</v>
      </c>
      <c r="AE6153">
        <v>2218257</v>
      </c>
      <c r="AF6153">
        <v>796600</v>
      </c>
      <c r="AG6153">
        <v>248309</v>
      </c>
      <c r="AH6153">
        <v>1044909</v>
      </c>
      <c r="AI6153">
        <v>213516</v>
      </c>
      <c r="AJ6153">
        <v>55772</v>
      </c>
      <c r="AK6153">
        <v>133838</v>
      </c>
      <c r="AL6153">
        <v>403126</v>
      </c>
      <c r="AM6153">
        <v>410779</v>
      </c>
      <c r="AN6153">
        <v>1858814</v>
      </c>
      <c r="AO6153">
        <v>0</v>
      </c>
      <c r="AP6153">
        <v>0</v>
      </c>
      <c r="AQ6153">
        <v>0</v>
      </c>
      <c r="AR6153">
        <v>5217</v>
      </c>
      <c r="AS6153">
        <v>5217</v>
      </c>
      <c r="AT6153">
        <v>0</v>
      </c>
      <c r="AU6153">
        <v>143050</v>
      </c>
      <c r="AV6153">
        <v>192176</v>
      </c>
      <c r="AW6153">
        <v>7917</v>
      </c>
      <c r="AX6153">
        <v>41667</v>
      </c>
      <c r="AY6153">
        <v>14236</v>
      </c>
      <c r="AZ6153">
        <v>2630</v>
      </c>
      <c r="BA6153">
        <v>9</v>
      </c>
      <c r="BB6153">
        <v>85</v>
      </c>
      <c r="BC6153">
        <v>94</v>
      </c>
      <c r="BD6153">
        <v>472</v>
      </c>
      <c r="BE6153">
        <v>6448</v>
      </c>
      <c r="BF6153">
        <v>225420</v>
      </c>
      <c r="BG6153">
        <v>0</v>
      </c>
      <c r="BH6153">
        <v>23.79</v>
      </c>
      <c r="BI6153">
        <v>143050</v>
      </c>
      <c r="BJ6153">
        <v>192176</v>
      </c>
      <c r="BK6153">
        <v>7917</v>
      </c>
      <c r="BL6153">
        <v>14236</v>
      </c>
      <c r="BM6153">
        <v>496</v>
      </c>
      <c r="BN6153">
        <v>472</v>
      </c>
      <c r="BO6153">
        <v>2630</v>
      </c>
      <c r="BP6153">
        <v>9</v>
      </c>
      <c r="BQ6153">
        <v>85</v>
      </c>
      <c r="BR6153">
        <v>94</v>
      </c>
      <c r="BS6153">
        <v>472</v>
      </c>
      <c r="BT6153">
        <v>44252</v>
      </c>
      <c r="BU6153">
        <v>18663</v>
      </c>
      <c r="BV6153">
        <v>568322</v>
      </c>
      <c r="BW6153">
        <v>119</v>
      </c>
      <c r="BX6153">
        <v>1264</v>
      </c>
      <c r="BY6153">
        <v>496</v>
      </c>
      <c r="BZ6153">
        <v>453</v>
      </c>
      <c r="CA6153">
        <v>11</v>
      </c>
      <c r="CB6153">
        <v>23505</v>
      </c>
      <c r="CC6153">
        <v>22557</v>
      </c>
      <c r="CD6153">
        <v>162</v>
      </c>
      <c r="CE6153">
        <v>37</v>
      </c>
      <c r="CF6153">
        <v>41288</v>
      </c>
      <c r="CG6153">
        <v>3291</v>
      </c>
      <c r="CH6153" s="1">
        <v>41640</v>
      </c>
      <c r="CI6153" s="1">
        <v>42004</v>
      </c>
      <c r="CJ6153" s="31">
        <v>1</v>
      </c>
    </row>
    <row r="6154" spans="1:88" x14ac:dyDescent="0.25">
      <c r="A6154" t="s">
        <v>24031</v>
      </c>
      <c r="B6154" t="s">
        <v>24327</v>
      </c>
      <c r="C6154">
        <v>2015</v>
      </c>
      <c r="D6154" t="s">
        <v>24328</v>
      </c>
      <c r="E6154" t="s">
        <v>24329</v>
      </c>
      <c r="F6154" t="s">
        <v>2001</v>
      </c>
      <c r="G6154">
        <v>43420</v>
      </c>
      <c r="H6154">
        <v>-83.115341000000001</v>
      </c>
      <c r="I6154">
        <v>41.346501000000004</v>
      </c>
      <c r="J6154">
        <v>39</v>
      </c>
      <c r="K6154">
        <v>143</v>
      </c>
      <c r="L6154" t="s">
        <v>15683</v>
      </c>
      <c r="M6154">
        <v>60179</v>
      </c>
      <c r="N6154" t="s">
        <v>80</v>
      </c>
      <c r="O6154" t="s">
        <v>89</v>
      </c>
      <c r="P6154" t="s">
        <v>90</v>
      </c>
      <c r="Q6154" t="s">
        <v>458</v>
      </c>
      <c r="R6154">
        <v>48087</v>
      </c>
      <c r="S6154">
        <v>48087</v>
      </c>
      <c r="T6154">
        <v>1</v>
      </c>
      <c r="U6154">
        <v>3</v>
      </c>
      <c r="V6154">
        <v>0</v>
      </c>
      <c r="W6154">
        <v>1.88</v>
      </c>
      <c r="X6154">
        <v>8.8800000000000008</v>
      </c>
      <c r="Y6154">
        <v>19.43</v>
      </c>
      <c r="Z6154">
        <v>28.31</v>
      </c>
      <c r="AA6154">
        <v>796648</v>
      </c>
      <c r="AB6154">
        <v>1322203</v>
      </c>
      <c r="AC6154">
        <v>0</v>
      </c>
      <c r="AD6154">
        <v>192160</v>
      </c>
      <c r="AE6154">
        <v>2311011</v>
      </c>
      <c r="AF6154">
        <v>1139795</v>
      </c>
      <c r="AG6154">
        <v>323859</v>
      </c>
      <c r="AH6154">
        <v>1463654</v>
      </c>
      <c r="AI6154">
        <v>150172</v>
      </c>
      <c r="AJ6154">
        <v>19522</v>
      </c>
      <c r="AK6154">
        <v>112740</v>
      </c>
      <c r="AL6154">
        <v>282434</v>
      </c>
      <c r="AM6154">
        <v>295291</v>
      </c>
      <c r="AN6154">
        <v>2041379</v>
      </c>
      <c r="AO6154">
        <v>0</v>
      </c>
      <c r="AP6154">
        <v>0</v>
      </c>
      <c r="AQ6154">
        <v>0</v>
      </c>
      <c r="AR6154">
        <v>0</v>
      </c>
      <c r="AS6154">
        <v>0</v>
      </c>
      <c r="AT6154">
        <v>28752</v>
      </c>
      <c r="AU6154">
        <v>154793</v>
      </c>
      <c r="AV6154">
        <v>124395</v>
      </c>
      <c r="AW6154">
        <v>10852</v>
      </c>
      <c r="AX6154">
        <v>36714</v>
      </c>
      <c r="AY6154">
        <v>13621</v>
      </c>
      <c r="AZ6154">
        <v>2335</v>
      </c>
      <c r="BA6154">
        <v>10</v>
      </c>
      <c r="BB6154">
        <v>85</v>
      </c>
      <c r="BC6154">
        <v>95</v>
      </c>
      <c r="BD6154">
        <v>346</v>
      </c>
      <c r="BE6154">
        <v>9542</v>
      </c>
      <c r="BF6154">
        <v>170664</v>
      </c>
      <c r="BG6154">
        <v>0</v>
      </c>
      <c r="BH6154">
        <v>28.31</v>
      </c>
      <c r="BI6154">
        <v>154793</v>
      </c>
      <c r="BJ6154">
        <v>124395</v>
      </c>
      <c r="BK6154">
        <v>10852</v>
      </c>
      <c r="BL6154">
        <v>13621</v>
      </c>
      <c r="BM6154">
        <v>677</v>
      </c>
      <c r="BN6154">
        <v>346</v>
      </c>
      <c r="BO6154">
        <v>2335</v>
      </c>
      <c r="BP6154">
        <v>10</v>
      </c>
      <c r="BQ6154">
        <v>85</v>
      </c>
      <c r="BR6154">
        <v>95</v>
      </c>
      <c r="BS6154">
        <v>346</v>
      </c>
      <c r="BT6154">
        <v>38220</v>
      </c>
      <c r="BU6154">
        <v>23474</v>
      </c>
      <c r="BV6154">
        <v>513484</v>
      </c>
      <c r="BW6154">
        <v>58904</v>
      </c>
      <c r="BX6154">
        <v>73571</v>
      </c>
      <c r="BY6154">
        <v>677</v>
      </c>
      <c r="BZ6154">
        <v>509</v>
      </c>
      <c r="CA6154">
        <v>12</v>
      </c>
      <c r="CB6154">
        <v>14916</v>
      </c>
      <c r="CC6154">
        <v>13538</v>
      </c>
      <c r="CD6154">
        <v>99</v>
      </c>
      <c r="CE6154">
        <v>38</v>
      </c>
      <c r="CF6154">
        <v>33852</v>
      </c>
      <c r="CG6154">
        <v>-1</v>
      </c>
      <c r="CH6154" s="1">
        <v>41640</v>
      </c>
      <c r="CI6154" s="1">
        <v>42004</v>
      </c>
      <c r="CJ6154" s="31">
        <v>1</v>
      </c>
    </row>
    <row r="6155" spans="1:88" x14ac:dyDescent="0.25">
      <c r="A6155" t="s">
        <v>24031</v>
      </c>
      <c r="B6155" t="s">
        <v>24330</v>
      </c>
      <c r="C6155">
        <v>2015</v>
      </c>
      <c r="D6155" t="s">
        <v>24331</v>
      </c>
      <c r="E6155" t="s">
        <v>24332</v>
      </c>
      <c r="F6155" t="s">
        <v>24333</v>
      </c>
      <c r="G6155">
        <v>44833</v>
      </c>
      <c r="H6155">
        <v>-82.789487800000003</v>
      </c>
      <c r="I6155">
        <v>40.7341883</v>
      </c>
      <c r="J6155">
        <v>39</v>
      </c>
      <c r="K6155">
        <v>33</v>
      </c>
      <c r="L6155" t="s">
        <v>1561</v>
      </c>
      <c r="M6155">
        <v>42480</v>
      </c>
      <c r="N6155" t="s">
        <v>80</v>
      </c>
      <c r="O6155" t="s">
        <v>81</v>
      </c>
      <c r="P6155" t="s">
        <v>82</v>
      </c>
      <c r="Q6155" t="s">
        <v>458</v>
      </c>
      <c r="R6155">
        <v>10512</v>
      </c>
      <c r="S6155">
        <v>10512</v>
      </c>
      <c r="T6155">
        <v>1</v>
      </c>
      <c r="U6155">
        <v>0</v>
      </c>
      <c r="V6155">
        <v>0</v>
      </c>
      <c r="W6155">
        <v>1.75</v>
      </c>
      <c r="X6155">
        <v>1.75</v>
      </c>
      <c r="Y6155">
        <v>8.8800000000000008</v>
      </c>
      <c r="Z6155">
        <v>10.63</v>
      </c>
      <c r="AA6155">
        <v>0</v>
      </c>
      <c r="AB6155">
        <v>479198</v>
      </c>
      <c r="AC6155">
        <v>0</v>
      </c>
      <c r="AD6155">
        <v>30844</v>
      </c>
      <c r="AE6155">
        <v>510042</v>
      </c>
      <c r="AF6155">
        <v>295757</v>
      </c>
      <c r="AG6155">
        <v>82174</v>
      </c>
      <c r="AH6155">
        <v>377931</v>
      </c>
      <c r="AI6155">
        <v>47472</v>
      </c>
      <c r="AJ6155">
        <v>3227</v>
      </c>
      <c r="AK6155">
        <v>22730</v>
      </c>
      <c r="AL6155">
        <v>73429</v>
      </c>
      <c r="AM6155">
        <v>105907</v>
      </c>
      <c r="AN6155">
        <v>557267</v>
      </c>
      <c r="AO6155">
        <v>0</v>
      </c>
      <c r="AP6155">
        <v>0</v>
      </c>
      <c r="AQ6155">
        <v>0</v>
      </c>
      <c r="AR6155">
        <v>2664</v>
      </c>
      <c r="AS6155">
        <v>2664</v>
      </c>
      <c r="AT6155">
        <v>96</v>
      </c>
      <c r="AU6155">
        <v>89063</v>
      </c>
      <c r="AV6155">
        <v>192176</v>
      </c>
      <c r="AW6155">
        <v>5690</v>
      </c>
      <c r="AX6155">
        <v>41667</v>
      </c>
      <c r="AY6155">
        <v>8098</v>
      </c>
      <c r="AZ6155">
        <v>2630</v>
      </c>
      <c r="BA6155">
        <v>1</v>
      </c>
      <c r="BB6155">
        <v>85</v>
      </c>
      <c r="BC6155">
        <v>86</v>
      </c>
      <c r="BD6155">
        <v>141</v>
      </c>
      <c r="BE6155">
        <v>3207</v>
      </c>
      <c r="BF6155">
        <v>149344</v>
      </c>
      <c r="BG6155">
        <v>0</v>
      </c>
      <c r="BH6155">
        <v>10.63</v>
      </c>
      <c r="BI6155">
        <v>89063</v>
      </c>
      <c r="BJ6155">
        <v>192176</v>
      </c>
      <c r="BK6155">
        <v>5690</v>
      </c>
      <c r="BL6155">
        <v>8098</v>
      </c>
      <c r="BM6155">
        <v>220</v>
      </c>
      <c r="BN6155">
        <v>141</v>
      </c>
      <c r="BO6155">
        <v>2630</v>
      </c>
      <c r="BP6155">
        <v>1</v>
      </c>
      <c r="BQ6155">
        <v>85</v>
      </c>
      <c r="BR6155">
        <v>86</v>
      </c>
      <c r="BS6155">
        <v>141</v>
      </c>
      <c r="BT6155">
        <v>10452</v>
      </c>
      <c r="BU6155">
        <v>6613</v>
      </c>
      <c r="BV6155">
        <v>147464</v>
      </c>
      <c r="BW6155">
        <v>0</v>
      </c>
      <c r="BX6155">
        <v>1022</v>
      </c>
      <c r="BY6155">
        <v>220</v>
      </c>
      <c r="BZ6155">
        <v>127</v>
      </c>
      <c r="CA6155">
        <v>46</v>
      </c>
      <c r="CB6155">
        <v>11712</v>
      </c>
      <c r="CC6155">
        <v>9695</v>
      </c>
      <c r="CD6155">
        <v>888</v>
      </c>
      <c r="CE6155">
        <v>7</v>
      </c>
      <c r="CF6155">
        <v>10400</v>
      </c>
      <c r="CG6155">
        <v>3500</v>
      </c>
      <c r="CH6155" s="1">
        <v>41640</v>
      </c>
      <c r="CI6155" s="1">
        <v>42004</v>
      </c>
      <c r="CJ6155" s="31">
        <v>1</v>
      </c>
    </row>
    <row r="6156" spans="1:88" x14ac:dyDescent="0.25">
      <c r="A6156" t="s">
        <v>24031</v>
      </c>
      <c r="B6156" t="s">
        <v>24334</v>
      </c>
      <c r="C6156">
        <v>2015</v>
      </c>
      <c r="D6156" t="s">
        <v>24335</v>
      </c>
      <c r="E6156" t="s">
        <v>24336</v>
      </c>
      <c r="F6156" t="s">
        <v>24337</v>
      </c>
      <c r="G6156">
        <v>45631</v>
      </c>
      <c r="H6156">
        <v>-82.198450399999999</v>
      </c>
      <c r="I6156">
        <v>38.8113502</v>
      </c>
      <c r="J6156">
        <v>39</v>
      </c>
      <c r="K6156">
        <v>53</v>
      </c>
      <c r="L6156" t="s">
        <v>24338</v>
      </c>
      <c r="M6156">
        <v>30397</v>
      </c>
      <c r="N6156" t="s">
        <v>80</v>
      </c>
      <c r="O6156" t="s">
        <v>89</v>
      </c>
      <c r="P6156" t="s">
        <v>82</v>
      </c>
      <c r="Q6156" t="s">
        <v>83</v>
      </c>
      <c r="R6156">
        <v>30934</v>
      </c>
      <c r="S6156">
        <v>30934</v>
      </c>
      <c r="T6156">
        <v>1</v>
      </c>
      <c r="U6156">
        <v>0</v>
      </c>
      <c r="V6156">
        <v>0</v>
      </c>
      <c r="W6156">
        <v>1</v>
      </c>
      <c r="X6156">
        <v>3</v>
      </c>
      <c r="Y6156">
        <v>15.25</v>
      </c>
      <c r="Z6156">
        <v>18.25</v>
      </c>
      <c r="AA6156">
        <v>815745</v>
      </c>
      <c r="AB6156">
        <v>894284</v>
      </c>
      <c r="AC6156">
        <v>0</v>
      </c>
      <c r="AD6156">
        <v>149283</v>
      </c>
      <c r="AE6156">
        <v>1859312</v>
      </c>
      <c r="AF6156">
        <v>547762</v>
      </c>
      <c r="AG6156">
        <v>216197</v>
      </c>
      <c r="AH6156">
        <v>763959</v>
      </c>
      <c r="AI6156">
        <v>120269</v>
      </c>
      <c r="AJ6156">
        <v>34853</v>
      </c>
      <c r="AK6156">
        <v>72035</v>
      </c>
      <c r="AL6156">
        <v>227157</v>
      </c>
      <c r="AM6156">
        <v>208647</v>
      </c>
      <c r="AN6156">
        <v>1199763</v>
      </c>
      <c r="AO6156">
        <v>0</v>
      </c>
      <c r="AP6156">
        <v>0</v>
      </c>
      <c r="AQ6156">
        <v>0</v>
      </c>
      <c r="AR6156">
        <v>1851</v>
      </c>
      <c r="AS6156">
        <v>1851</v>
      </c>
      <c r="AT6156">
        <v>918647</v>
      </c>
      <c r="AU6156">
        <v>79539</v>
      </c>
      <c r="AV6156">
        <v>192176</v>
      </c>
      <c r="AW6156">
        <v>4872</v>
      </c>
      <c r="AX6156">
        <v>41667</v>
      </c>
      <c r="AY6156">
        <v>3909</v>
      </c>
      <c r="AZ6156">
        <v>2630</v>
      </c>
      <c r="BA6156">
        <v>23</v>
      </c>
      <c r="BB6156">
        <v>85</v>
      </c>
      <c r="BC6156">
        <v>108</v>
      </c>
      <c r="BD6156">
        <v>2911</v>
      </c>
      <c r="BE6156">
        <v>3484</v>
      </c>
      <c r="BF6156">
        <v>83200</v>
      </c>
      <c r="BG6156">
        <v>0</v>
      </c>
      <c r="BH6156">
        <v>18.25</v>
      </c>
      <c r="BI6156">
        <v>79539</v>
      </c>
      <c r="BJ6156">
        <v>192176</v>
      </c>
      <c r="BK6156">
        <v>4872</v>
      </c>
      <c r="BL6156">
        <v>3909</v>
      </c>
      <c r="BM6156">
        <v>221</v>
      </c>
      <c r="BN6156">
        <v>2911</v>
      </c>
      <c r="BO6156">
        <v>2630</v>
      </c>
      <c r="BP6156">
        <v>23</v>
      </c>
      <c r="BQ6156">
        <v>85</v>
      </c>
      <c r="BR6156">
        <v>108</v>
      </c>
      <c r="BS6156">
        <v>2911</v>
      </c>
      <c r="BT6156">
        <v>41288</v>
      </c>
      <c r="BU6156">
        <v>13558</v>
      </c>
      <c r="BV6156">
        <v>183159</v>
      </c>
      <c r="BW6156">
        <v>0</v>
      </c>
      <c r="BX6156">
        <v>3459</v>
      </c>
      <c r="BY6156">
        <v>221</v>
      </c>
      <c r="BZ6156">
        <v>110</v>
      </c>
      <c r="CA6156">
        <v>37</v>
      </c>
      <c r="CB6156">
        <v>8614</v>
      </c>
      <c r="CC6156">
        <v>5840</v>
      </c>
      <c r="CD6156">
        <v>788</v>
      </c>
      <c r="CE6156">
        <v>18</v>
      </c>
      <c r="CF6156">
        <v>21112</v>
      </c>
      <c r="CG6156">
        <v>12245</v>
      </c>
      <c r="CH6156" s="1">
        <v>41640</v>
      </c>
      <c r="CI6156" s="1">
        <v>42004</v>
      </c>
      <c r="CJ6156" s="31">
        <v>1</v>
      </c>
    </row>
    <row r="6157" spans="1:88" x14ac:dyDescent="0.25">
      <c r="A6157" t="s">
        <v>24031</v>
      </c>
      <c r="B6157" t="s">
        <v>24339</v>
      </c>
      <c r="C6157">
        <v>2015</v>
      </c>
      <c r="D6157" t="s">
        <v>24340</v>
      </c>
      <c r="E6157" t="s">
        <v>24341</v>
      </c>
      <c r="F6157" t="s">
        <v>24342</v>
      </c>
      <c r="G6157">
        <v>44231</v>
      </c>
      <c r="H6157">
        <v>-81.098605000000006</v>
      </c>
      <c r="I6157">
        <v>41.278205999999997</v>
      </c>
      <c r="J6157">
        <v>39</v>
      </c>
      <c r="K6157">
        <v>133</v>
      </c>
      <c r="L6157" t="s">
        <v>15606</v>
      </c>
      <c r="M6157">
        <v>161882</v>
      </c>
      <c r="N6157" t="s">
        <v>80</v>
      </c>
      <c r="O6157" t="s">
        <v>89</v>
      </c>
      <c r="P6157" t="s">
        <v>90</v>
      </c>
      <c r="Q6157" t="s">
        <v>458</v>
      </c>
      <c r="R6157">
        <v>106237</v>
      </c>
      <c r="S6157">
        <v>106237</v>
      </c>
      <c r="T6157">
        <v>0</v>
      </c>
      <c r="U6157">
        <v>5</v>
      </c>
      <c r="V6157">
        <v>0</v>
      </c>
      <c r="W6157">
        <v>6</v>
      </c>
      <c r="X6157">
        <v>14.06</v>
      </c>
      <c r="Y6157">
        <v>18.71</v>
      </c>
      <c r="Z6157">
        <v>32.770000000000003</v>
      </c>
      <c r="AA6157">
        <v>0</v>
      </c>
      <c r="AB6157">
        <v>1948948</v>
      </c>
      <c r="AC6157">
        <v>0</v>
      </c>
      <c r="AD6157">
        <v>115639</v>
      </c>
      <c r="AE6157">
        <v>2064587</v>
      </c>
      <c r="AF6157">
        <v>1078317</v>
      </c>
      <c r="AG6157">
        <v>312412</v>
      </c>
      <c r="AH6157">
        <v>1390729</v>
      </c>
      <c r="AI6157">
        <v>162394</v>
      </c>
      <c r="AJ6157">
        <v>1636</v>
      </c>
      <c r="AK6157">
        <v>123641</v>
      </c>
      <c r="AL6157">
        <v>287671</v>
      </c>
      <c r="AM6157">
        <v>358537</v>
      </c>
      <c r="AN6157">
        <v>2036937</v>
      </c>
      <c r="AO6157">
        <v>0</v>
      </c>
      <c r="AP6157">
        <v>0</v>
      </c>
      <c r="AQ6157">
        <v>0</v>
      </c>
      <c r="AR6157">
        <v>1522</v>
      </c>
      <c r="AS6157">
        <v>1522</v>
      </c>
      <c r="AT6157">
        <v>29290</v>
      </c>
      <c r="AU6157">
        <v>172890</v>
      </c>
      <c r="AV6157">
        <v>3106</v>
      </c>
      <c r="AW6157">
        <v>17276</v>
      </c>
      <c r="AX6157">
        <v>1742</v>
      </c>
      <c r="AY6157">
        <v>27240</v>
      </c>
      <c r="AZ6157">
        <v>0</v>
      </c>
      <c r="BA6157">
        <v>2</v>
      </c>
      <c r="BB6157">
        <v>85</v>
      </c>
      <c r="BC6157">
        <v>87</v>
      </c>
      <c r="BD6157">
        <v>268</v>
      </c>
      <c r="BE6157">
        <v>8840</v>
      </c>
      <c r="BF6157">
        <v>171600</v>
      </c>
      <c r="BG6157">
        <v>0</v>
      </c>
      <c r="BH6157">
        <v>32.770000000000003</v>
      </c>
      <c r="BI6157">
        <v>172890</v>
      </c>
      <c r="BJ6157">
        <v>3106</v>
      </c>
      <c r="BK6157">
        <v>17276</v>
      </c>
      <c r="BL6157">
        <v>27240</v>
      </c>
      <c r="BM6157">
        <v>865</v>
      </c>
      <c r="BN6157">
        <v>268</v>
      </c>
      <c r="BO6157">
        <v>0</v>
      </c>
      <c r="BP6157">
        <v>2</v>
      </c>
      <c r="BQ6157">
        <v>85</v>
      </c>
      <c r="BR6157">
        <v>87</v>
      </c>
      <c r="BS6157">
        <v>268</v>
      </c>
      <c r="BT6157">
        <v>32188</v>
      </c>
      <c r="BU6157">
        <v>34948</v>
      </c>
      <c r="BV6157">
        <v>494511</v>
      </c>
      <c r="BW6157">
        <v>10487</v>
      </c>
      <c r="BX6157">
        <v>8280</v>
      </c>
      <c r="BY6157">
        <v>865</v>
      </c>
      <c r="BZ6157">
        <v>666</v>
      </c>
      <c r="CA6157">
        <v>38</v>
      </c>
      <c r="CB6157">
        <v>21150</v>
      </c>
      <c r="CC6157">
        <v>19792</v>
      </c>
      <c r="CD6157">
        <v>295</v>
      </c>
      <c r="CE6157">
        <v>71</v>
      </c>
      <c r="CF6157">
        <v>39104</v>
      </c>
      <c r="CG6157">
        <v>9379</v>
      </c>
      <c r="CH6157" s="1">
        <v>41640</v>
      </c>
      <c r="CI6157" s="1">
        <v>42004</v>
      </c>
      <c r="CJ6157" s="31">
        <v>1</v>
      </c>
    </row>
    <row r="6158" spans="1:88" x14ac:dyDescent="0.25">
      <c r="A6158" t="s">
        <v>24031</v>
      </c>
      <c r="B6158" t="s">
        <v>24343</v>
      </c>
      <c r="C6158">
        <v>2015</v>
      </c>
      <c r="D6158" t="s">
        <v>10301</v>
      </c>
      <c r="E6158" t="s">
        <v>24344</v>
      </c>
      <c r="F6158" t="s">
        <v>3180</v>
      </c>
      <c r="G6158">
        <v>45121</v>
      </c>
      <c r="H6158">
        <v>-83.905635000000004</v>
      </c>
      <c r="I6158">
        <v>38.866073999999998</v>
      </c>
      <c r="J6158">
        <v>39</v>
      </c>
      <c r="K6158">
        <v>15</v>
      </c>
      <c r="L6158" t="s">
        <v>8517</v>
      </c>
      <c r="M6158">
        <v>44116</v>
      </c>
      <c r="N6158" t="s">
        <v>80</v>
      </c>
      <c r="O6158" t="s">
        <v>89</v>
      </c>
      <c r="P6158" t="s">
        <v>90</v>
      </c>
      <c r="Q6158" t="s">
        <v>458</v>
      </c>
      <c r="R6158">
        <v>32321</v>
      </c>
      <c r="S6158">
        <v>32321</v>
      </c>
      <c r="T6158">
        <v>1</v>
      </c>
      <c r="U6158">
        <v>3</v>
      </c>
      <c r="V6158">
        <v>0</v>
      </c>
      <c r="W6158">
        <v>1</v>
      </c>
      <c r="X6158">
        <v>10</v>
      </c>
      <c r="Y6158">
        <v>13.88</v>
      </c>
      <c r="Z6158">
        <v>23.88</v>
      </c>
      <c r="AA6158">
        <v>516563</v>
      </c>
      <c r="AB6158">
        <v>666807</v>
      </c>
      <c r="AC6158">
        <v>0</v>
      </c>
      <c r="AD6158">
        <v>62608</v>
      </c>
      <c r="AE6158">
        <v>1245978</v>
      </c>
      <c r="AF6158">
        <v>569917</v>
      </c>
      <c r="AG6158">
        <v>134444</v>
      </c>
      <c r="AH6158">
        <v>704361</v>
      </c>
      <c r="AI6158">
        <v>127683</v>
      </c>
      <c r="AJ6158">
        <v>17657</v>
      </c>
      <c r="AK6158">
        <v>87645</v>
      </c>
      <c r="AL6158">
        <v>232985</v>
      </c>
      <c r="AM6158">
        <v>244878</v>
      </c>
      <c r="AN6158">
        <v>1182224</v>
      </c>
      <c r="AO6158">
        <v>0</v>
      </c>
      <c r="AP6158">
        <v>0</v>
      </c>
      <c r="AQ6158">
        <v>0</v>
      </c>
      <c r="AR6158">
        <v>178000</v>
      </c>
      <c r="AS6158">
        <v>178000</v>
      </c>
      <c r="AT6158">
        <v>333821</v>
      </c>
      <c r="AU6158">
        <v>130764</v>
      </c>
      <c r="AV6158">
        <v>192176</v>
      </c>
      <c r="AW6158">
        <v>7591</v>
      </c>
      <c r="AX6158">
        <v>41667</v>
      </c>
      <c r="AY6158">
        <v>12993</v>
      </c>
      <c r="AZ6158">
        <v>2630</v>
      </c>
      <c r="BA6158">
        <v>1</v>
      </c>
      <c r="BB6158">
        <v>85</v>
      </c>
      <c r="BC6158">
        <v>86</v>
      </c>
      <c r="BD6158">
        <v>219</v>
      </c>
      <c r="BE6158">
        <v>9880</v>
      </c>
      <c r="BF6158">
        <v>149500</v>
      </c>
      <c r="BG6158">
        <v>0</v>
      </c>
      <c r="BH6158">
        <v>23.88</v>
      </c>
      <c r="BI6158">
        <v>130764</v>
      </c>
      <c r="BJ6158">
        <v>192176</v>
      </c>
      <c r="BK6158">
        <v>7591</v>
      </c>
      <c r="BL6158">
        <v>12993</v>
      </c>
      <c r="BM6158">
        <v>1009</v>
      </c>
      <c r="BN6158">
        <v>219</v>
      </c>
      <c r="BO6158">
        <v>2630</v>
      </c>
      <c r="BP6158">
        <v>1</v>
      </c>
      <c r="BQ6158">
        <v>85</v>
      </c>
      <c r="BR6158">
        <v>86</v>
      </c>
      <c r="BS6158">
        <v>219</v>
      </c>
      <c r="BT6158">
        <v>55900</v>
      </c>
      <c r="BU6158">
        <v>18752</v>
      </c>
      <c r="BV6158">
        <v>416944</v>
      </c>
      <c r="BW6158">
        <v>72027</v>
      </c>
      <c r="BX6158">
        <v>75903</v>
      </c>
      <c r="BY6158">
        <v>1009</v>
      </c>
      <c r="BZ6158">
        <v>598</v>
      </c>
      <c r="CA6158">
        <v>137</v>
      </c>
      <c r="CB6158">
        <v>35054</v>
      </c>
      <c r="CC6158">
        <v>27867</v>
      </c>
      <c r="CD6158">
        <v>2804</v>
      </c>
      <c r="CE6158">
        <v>51</v>
      </c>
      <c r="CF6158">
        <v>61984</v>
      </c>
      <c r="CG6158">
        <v>12516</v>
      </c>
      <c r="CH6158" s="1">
        <v>41640</v>
      </c>
      <c r="CI6158" s="1">
        <v>42004</v>
      </c>
      <c r="CJ6158" s="31">
        <v>1</v>
      </c>
    </row>
    <row r="6159" spans="1:88" x14ac:dyDescent="0.25">
      <c r="A6159" t="s">
        <v>24031</v>
      </c>
      <c r="B6159" t="s">
        <v>24345</v>
      </c>
      <c r="C6159">
        <v>2015</v>
      </c>
      <c r="D6159" t="s">
        <v>24346</v>
      </c>
      <c r="E6159" t="s">
        <v>24347</v>
      </c>
      <c r="F6159" t="s">
        <v>9461</v>
      </c>
      <c r="G6159">
        <v>45327</v>
      </c>
      <c r="H6159">
        <v>-84.371921</v>
      </c>
      <c r="I6159">
        <v>39.625839999999997</v>
      </c>
      <c r="J6159">
        <v>39</v>
      </c>
      <c r="K6159">
        <v>113</v>
      </c>
      <c r="L6159" t="s">
        <v>1158</v>
      </c>
      <c r="M6159">
        <v>533116</v>
      </c>
      <c r="N6159" t="s">
        <v>80</v>
      </c>
      <c r="O6159" t="s">
        <v>2104</v>
      </c>
      <c r="P6159" t="s">
        <v>82</v>
      </c>
      <c r="Q6159" t="s">
        <v>458</v>
      </c>
      <c r="R6159">
        <v>10656</v>
      </c>
      <c r="S6159">
        <v>10656</v>
      </c>
      <c r="T6159">
        <v>1</v>
      </c>
      <c r="U6159">
        <v>0</v>
      </c>
      <c r="V6159">
        <v>0</v>
      </c>
      <c r="W6159">
        <v>2</v>
      </c>
      <c r="X6159">
        <v>2.9</v>
      </c>
      <c r="Y6159">
        <v>6.65</v>
      </c>
      <c r="Z6159">
        <v>9.5500000000000007</v>
      </c>
      <c r="AA6159">
        <v>0</v>
      </c>
      <c r="AB6159">
        <v>574952</v>
      </c>
      <c r="AC6159">
        <v>0</v>
      </c>
      <c r="AD6159">
        <v>23413</v>
      </c>
      <c r="AE6159">
        <v>598365</v>
      </c>
      <c r="AF6159">
        <v>330778</v>
      </c>
      <c r="AG6159">
        <v>73731</v>
      </c>
      <c r="AH6159">
        <v>404509</v>
      </c>
      <c r="AI6159">
        <v>29865</v>
      </c>
      <c r="AJ6159">
        <v>6077</v>
      </c>
      <c r="AK6159">
        <v>37289</v>
      </c>
      <c r="AL6159">
        <v>73231</v>
      </c>
      <c r="AM6159">
        <v>82230</v>
      </c>
      <c r="AN6159">
        <v>559970</v>
      </c>
      <c r="AO6159">
        <v>0</v>
      </c>
      <c r="AP6159">
        <v>0</v>
      </c>
      <c r="AQ6159">
        <v>0</v>
      </c>
      <c r="AR6159">
        <v>14</v>
      </c>
      <c r="AS6159">
        <v>14</v>
      </c>
      <c r="AT6159">
        <v>1511</v>
      </c>
      <c r="AU6159">
        <v>56781</v>
      </c>
      <c r="AV6159">
        <v>192176</v>
      </c>
      <c r="AW6159">
        <v>1735</v>
      </c>
      <c r="AX6159">
        <v>41667</v>
      </c>
      <c r="AY6159">
        <v>11477</v>
      </c>
      <c r="AZ6159">
        <v>2630</v>
      </c>
      <c r="BA6159">
        <v>3</v>
      </c>
      <c r="BB6159">
        <v>85</v>
      </c>
      <c r="BC6159">
        <v>88</v>
      </c>
      <c r="BD6159">
        <v>108</v>
      </c>
      <c r="BE6159">
        <v>2519</v>
      </c>
      <c r="BF6159">
        <v>61093</v>
      </c>
      <c r="BG6159">
        <v>0</v>
      </c>
      <c r="BH6159">
        <v>9.5500000000000007</v>
      </c>
      <c r="BI6159">
        <v>56781</v>
      </c>
      <c r="BJ6159">
        <v>192176</v>
      </c>
      <c r="BK6159">
        <v>1735</v>
      </c>
      <c r="BL6159">
        <v>11477</v>
      </c>
      <c r="BM6159">
        <v>367</v>
      </c>
      <c r="BN6159">
        <v>108</v>
      </c>
      <c r="BO6159">
        <v>2630</v>
      </c>
      <c r="BP6159">
        <v>3</v>
      </c>
      <c r="BQ6159">
        <v>85</v>
      </c>
      <c r="BR6159">
        <v>88</v>
      </c>
      <c r="BS6159">
        <v>108</v>
      </c>
      <c r="BT6159">
        <v>14713</v>
      </c>
      <c r="BU6159">
        <v>8576</v>
      </c>
      <c r="BV6159">
        <v>145386</v>
      </c>
      <c r="BW6159">
        <v>81</v>
      </c>
      <c r="BX6159">
        <v>1447</v>
      </c>
      <c r="BY6159">
        <v>367</v>
      </c>
      <c r="BZ6159">
        <v>275</v>
      </c>
      <c r="CA6159">
        <v>44</v>
      </c>
      <c r="CB6159">
        <v>8876</v>
      </c>
      <c r="CC6159">
        <v>7813</v>
      </c>
      <c r="CD6159">
        <v>552</v>
      </c>
      <c r="CE6159">
        <v>19</v>
      </c>
      <c r="CF6159">
        <v>13520</v>
      </c>
      <c r="CG6159">
        <v>-1</v>
      </c>
      <c r="CH6159" s="1">
        <v>41640</v>
      </c>
      <c r="CI6159" s="1">
        <v>42004</v>
      </c>
      <c r="CJ6159" s="31">
        <v>1</v>
      </c>
    </row>
    <row r="6160" spans="1:88" x14ac:dyDescent="0.25">
      <c r="A6160" t="s">
        <v>24031</v>
      </c>
      <c r="B6160" t="s">
        <v>24348</v>
      </c>
      <c r="C6160">
        <v>2015</v>
      </c>
      <c r="D6160" t="s">
        <v>24349</v>
      </c>
      <c r="E6160" t="s">
        <v>24350</v>
      </c>
      <c r="F6160" t="s">
        <v>7962</v>
      </c>
      <c r="G6160">
        <v>44420</v>
      </c>
      <c r="H6160">
        <v>-80.700259000000003</v>
      </c>
      <c r="I6160">
        <v>41.157876999999999</v>
      </c>
      <c r="J6160">
        <v>39</v>
      </c>
      <c r="K6160">
        <v>155</v>
      </c>
      <c r="L6160" t="s">
        <v>3821</v>
      </c>
      <c r="M6160">
        <v>205175</v>
      </c>
      <c r="N6160" t="s">
        <v>80</v>
      </c>
      <c r="O6160" t="s">
        <v>81</v>
      </c>
      <c r="P6160" t="s">
        <v>82</v>
      </c>
      <c r="Q6160" t="s">
        <v>458</v>
      </c>
      <c r="R6160">
        <v>11018</v>
      </c>
      <c r="S6160">
        <v>11018</v>
      </c>
      <c r="T6160">
        <v>1</v>
      </c>
      <c r="U6160">
        <v>0</v>
      </c>
      <c r="V6160">
        <v>0</v>
      </c>
      <c r="W6160">
        <v>3</v>
      </c>
      <c r="X6160">
        <v>3.5</v>
      </c>
      <c r="Y6160">
        <v>8.23</v>
      </c>
      <c r="Z6160">
        <v>11.73</v>
      </c>
      <c r="AA6160">
        <v>162502</v>
      </c>
      <c r="AB6160">
        <v>602942</v>
      </c>
      <c r="AC6160">
        <v>0</v>
      </c>
      <c r="AD6160">
        <v>66841</v>
      </c>
      <c r="AE6160">
        <v>832285</v>
      </c>
      <c r="AF6160">
        <v>445445</v>
      </c>
      <c r="AG6160">
        <v>192474</v>
      </c>
      <c r="AH6160">
        <v>637919</v>
      </c>
      <c r="AI6160">
        <v>50218</v>
      </c>
      <c r="AJ6160">
        <v>0</v>
      </c>
      <c r="AK6160">
        <v>21070</v>
      </c>
      <c r="AL6160">
        <v>71288</v>
      </c>
      <c r="AM6160">
        <v>156567</v>
      </c>
      <c r="AN6160">
        <v>865774</v>
      </c>
      <c r="AO6160">
        <v>0</v>
      </c>
      <c r="AP6160">
        <v>0</v>
      </c>
      <c r="AQ6160">
        <v>0</v>
      </c>
      <c r="AR6160">
        <v>0</v>
      </c>
      <c r="AS6160">
        <v>0</v>
      </c>
      <c r="AT6160">
        <v>0</v>
      </c>
      <c r="AU6160">
        <v>68235</v>
      </c>
      <c r="AV6160">
        <v>124395</v>
      </c>
      <c r="AW6160">
        <v>4307</v>
      </c>
      <c r="AX6160">
        <v>36714</v>
      </c>
      <c r="AY6160">
        <v>3569</v>
      </c>
      <c r="AZ6160">
        <v>2335</v>
      </c>
      <c r="BA6160">
        <v>10</v>
      </c>
      <c r="BB6160">
        <v>85</v>
      </c>
      <c r="BC6160">
        <v>95</v>
      </c>
      <c r="BD6160">
        <v>118</v>
      </c>
      <c r="BE6160">
        <v>3016</v>
      </c>
      <c r="BF6160">
        <v>167440</v>
      </c>
      <c r="BG6160">
        <v>0</v>
      </c>
      <c r="BH6160">
        <v>11.73</v>
      </c>
      <c r="BI6160">
        <v>68235</v>
      </c>
      <c r="BJ6160">
        <v>124395</v>
      </c>
      <c r="BK6160">
        <v>4307</v>
      </c>
      <c r="BL6160">
        <v>3569</v>
      </c>
      <c r="BM6160">
        <v>328</v>
      </c>
      <c r="BN6160">
        <v>118</v>
      </c>
      <c r="BO6160">
        <v>2335</v>
      </c>
      <c r="BP6160">
        <v>10</v>
      </c>
      <c r="BQ6160">
        <v>85</v>
      </c>
      <c r="BR6160">
        <v>95</v>
      </c>
      <c r="BS6160">
        <v>118</v>
      </c>
      <c r="BT6160">
        <v>12688</v>
      </c>
      <c r="BU6160">
        <v>19863</v>
      </c>
      <c r="BV6160">
        <v>120920</v>
      </c>
      <c r="BW6160">
        <v>23113</v>
      </c>
      <c r="BX6160">
        <v>23885</v>
      </c>
      <c r="BY6160">
        <v>328</v>
      </c>
      <c r="BZ6160">
        <v>322</v>
      </c>
      <c r="CA6160">
        <v>4</v>
      </c>
      <c r="CB6160">
        <v>7615</v>
      </c>
      <c r="CC6160">
        <v>7172</v>
      </c>
      <c r="CD6160">
        <v>136</v>
      </c>
      <c r="CE6160">
        <v>14</v>
      </c>
      <c r="CF6160">
        <v>14872</v>
      </c>
      <c r="CG6160">
        <v>0</v>
      </c>
      <c r="CH6160" s="1">
        <v>41640</v>
      </c>
      <c r="CI6160" s="1">
        <v>42004</v>
      </c>
      <c r="CJ6160" s="31">
        <v>1</v>
      </c>
    </row>
    <row r="6161" spans="1:88" x14ac:dyDescent="0.25">
      <c r="A6161" t="s">
        <v>24031</v>
      </c>
      <c r="B6161" t="s">
        <v>24351</v>
      </c>
      <c r="C6161">
        <v>2015</v>
      </c>
      <c r="D6161" t="s">
        <v>24352</v>
      </c>
      <c r="E6161" t="s">
        <v>24353</v>
      </c>
      <c r="F6161" t="s">
        <v>24354</v>
      </c>
      <c r="G6161">
        <v>44629</v>
      </c>
      <c r="H6161">
        <v>-81.436404999999993</v>
      </c>
      <c r="I6161">
        <v>40.359639999999999</v>
      </c>
      <c r="J6161">
        <v>39</v>
      </c>
      <c r="K6161">
        <v>157</v>
      </c>
      <c r="L6161" t="s">
        <v>24268</v>
      </c>
      <c r="M6161">
        <v>92788</v>
      </c>
      <c r="N6161" t="s">
        <v>80</v>
      </c>
      <c r="O6161" t="s">
        <v>2104</v>
      </c>
      <c r="P6161" t="s">
        <v>82</v>
      </c>
      <c r="Q6161" t="s">
        <v>83</v>
      </c>
      <c r="R6161">
        <v>3301</v>
      </c>
      <c r="S6161">
        <v>3301</v>
      </c>
      <c r="T6161">
        <v>1</v>
      </c>
      <c r="U6161">
        <v>0</v>
      </c>
      <c r="V6161">
        <v>0</v>
      </c>
      <c r="W6161">
        <v>0</v>
      </c>
      <c r="X6161">
        <v>1.6</v>
      </c>
      <c r="Y6161">
        <v>1.08</v>
      </c>
      <c r="Z6161">
        <v>2.68</v>
      </c>
      <c r="AA6161">
        <v>0</v>
      </c>
      <c r="AB6161">
        <v>98996</v>
      </c>
      <c r="AC6161">
        <v>0</v>
      </c>
      <c r="AD6161">
        <v>3198</v>
      </c>
      <c r="AE6161">
        <v>102194</v>
      </c>
      <c r="AF6161">
        <v>64146</v>
      </c>
      <c r="AG6161">
        <v>9921</v>
      </c>
      <c r="AH6161">
        <v>74067</v>
      </c>
      <c r="AI6161">
        <v>9696</v>
      </c>
      <c r="AJ6161">
        <v>0</v>
      </c>
      <c r="AK6161">
        <v>3165</v>
      </c>
      <c r="AL6161">
        <v>12861</v>
      </c>
      <c r="AM6161">
        <v>22084</v>
      </c>
      <c r="AN6161">
        <v>109012</v>
      </c>
      <c r="AO6161">
        <v>0</v>
      </c>
      <c r="AP6161">
        <v>0</v>
      </c>
      <c r="AQ6161">
        <v>0</v>
      </c>
      <c r="AR6161">
        <v>0</v>
      </c>
      <c r="AS6161">
        <v>0</v>
      </c>
      <c r="AT6161">
        <v>0</v>
      </c>
      <c r="AU6161">
        <v>30349</v>
      </c>
      <c r="AV6161">
        <v>0</v>
      </c>
      <c r="AW6161">
        <v>390</v>
      </c>
      <c r="AX6161">
        <v>0</v>
      </c>
      <c r="AY6161">
        <v>1086</v>
      </c>
      <c r="AZ6161">
        <v>0</v>
      </c>
      <c r="BA6161">
        <v>0</v>
      </c>
      <c r="BB6161">
        <v>85</v>
      </c>
      <c r="BC6161">
        <v>85</v>
      </c>
      <c r="BD6161">
        <v>58</v>
      </c>
      <c r="BE6161">
        <v>1664</v>
      </c>
      <c r="BF6161">
        <v>13988</v>
      </c>
      <c r="BG6161">
        <v>0</v>
      </c>
      <c r="BH6161">
        <v>2.68</v>
      </c>
      <c r="BI6161">
        <v>30349</v>
      </c>
      <c r="BJ6161">
        <v>0</v>
      </c>
      <c r="BK6161">
        <v>390</v>
      </c>
      <c r="BL6161">
        <v>1086</v>
      </c>
      <c r="BM6161">
        <v>125</v>
      </c>
      <c r="BN6161">
        <v>58</v>
      </c>
      <c r="BO6161">
        <v>0</v>
      </c>
      <c r="BP6161">
        <v>0</v>
      </c>
      <c r="BQ6161">
        <v>85</v>
      </c>
      <c r="BR6161">
        <v>85</v>
      </c>
      <c r="BS6161">
        <v>58</v>
      </c>
      <c r="BT6161">
        <v>1560</v>
      </c>
      <c r="BU6161">
        <v>3321</v>
      </c>
      <c r="BV6161">
        <v>23504</v>
      </c>
      <c r="BW6161">
        <v>0</v>
      </c>
      <c r="BX6161">
        <v>815</v>
      </c>
      <c r="BY6161">
        <v>125</v>
      </c>
      <c r="BZ6161">
        <v>66</v>
      </c>
      <c r="CA6161">
        <v>54</v>
      </c>
      <c r="CB6161">
        <v>1816</v>
      </c>
      <c r="CC6161">
        <v>1575</v>
      </c>
      <c r="CD6161">
        <v>216</v>
      </c>
      <c r="CE6161">
        <v>6</v>
      </c>
      <c r="CF6161">
        <v>1040</v>
      </c>
      <c r="CG6161">
        <v>-1</v>
      </c>
      <c r="CH6161" s="1">
        <v>41640</v>
      </c>
      <c r="CI6161" s="1">
        <v>42004</v>
      </c>
      <c r="CJ6161" s="31">
        <v>1</v>
      </c>
    </row>
    <row r="6162" spans="1:88" x14ac:dyDescent="0.25">
      <c r="A6162" t="s">
        <v>24031</v>
      </c>
      <c r="B6162" t="s">
        <v>24355</v>
      </c>
      <c r="C6162">
        <v>2015</v>
      </c>
      <c r="D6162" t="s">
        <v>24356</v>
      </c>
      <c r="E6162" t="s">
        <v>24357</v>
      </c>
      <c r="F6162" t="s">
        <v>5719</v>
      </c>
      <c r="G6162">
        <v>44044</v>
      </c>
      <c r="H6162">
        <v>-82.055097000000004</v>
      </c>
      <c r="I6162">
        <v>41.272889999999997</v>
      </c>
      <c r="J6162">
        <v>39</v>
      </c>
      <c r="K6162">
        <v>93</v>
      </c>
      <c r="L6162" t="s">
        <v>24049</v>
      </c>
      <c r="M6162">
        <v>304216</v>
      </c>
      <c r="N6162" t="s">
        <v>80</v>
      </c>
      <c r="O6162" t="s">
        <v>2104</v>
      </c>
      <c r="P6162" t="s">
        <v>82</v>
      </c>
      <c r="Q6162" t="s">
        <v>458</v>
      </c>
      <c r="R6162">
        <v>24487</v>
      </c>
      <c r="S6162">
        <v>24487</v>
      </c>
      <c r="T6162">
        <v>1</v>
      </c>
      <c r="U6162">
        <v>0</v>
      </c>
      <c r="V6162">
        <v>0</v>
      </c>
      <c r="W6162">
        <v>5.63</v>
      </c>
      <c r="X6162">
        <v>5.63</v>
      </c>
      <c r="Y6162">
        <v>10.95</v>
      </c>
      <c r="Z6162">
        <v>16.579999999999998</v>
      </c>
      <c r="AA6162">
        <v>472247</v>
      </c>
      <c r="AB6162">
        <v>548230</v>
      </c>
      <c r="AC6162">
        <v>0</v>
      </c>
      <c r="AD6162">
        <v>108389</v>
      </c>
      <c r="AE6162">
        <v>1128866</v>
      </c>
      <c r="AF6162">
        <v>517667</v>
      </c>
      <c r="AG6162">
        <v>153249</v>
      </c>
      <c r="AH6162">
        <v>670916</v>
      </c>
      <c r="AI6162">
        <v>75601</v>
      </c>
      <c r="AJ6162">
        <v>23200</v>
      </c>
      <c r="AK6162">
        <v>40677</v>
      </c>
      <c r="AL6162">
        <v>139478</v>
      </c>
      <c r="AM6162">
        <v>253301</v>
      </c>
      <c r="AN6162">
        <v>1063695</v>
      </c>
      <c r="AO6162">
        <v>0</v>
      </c>
      <c r="AP6162">
        <v>0</v>
      </c>
      <c r="AQ6162">
        <v>0</v>
      </c>
      <c r="AR6162">
        <v>127</v>
      </c>
      <c r="AS6162">
        <v>127</v>
      </c>
      <c r="AT6162">
        <v>16782</v>
      </c>
      <c r="AU6162">
        <v>43337</v>
      </c>
      <c r="AV6162">
        <v>192176</v>
      </c>
      <c r="AW6162">
        <v>3577</v>
      </c>
      <c r="AX6162">
        <v>41667</v>
      </c>
      <c r="AY6162">
        <v>8087</v>
      </c>
      <c r="AZ6162">
        <v>2630</v>
      </c>
      <c r="BA6162">
        <v>5</v>
      </c>
      <c r="BB6162">
        <v>85</v>
      </c>
      <c r="BC6162">
        <v>90</v>
      </c>
      <c r="BD6162">
        <v>98</v>
      </c>
      <c r="BE6162">
        <v>3224</v>
      </c>
      <c r="BF6162">
        <v>72592</v>
      </c>
      <c r="BG6162">
        <v>0</v>
      </c>
      <c r="BH6162">
        <v>16.579999999999998</v>
      </c>
      <c r="BI6162">
        <v>43337</v>
      </c>
      <c r="BJ6162">
        <v>192176</v>
      </c>
      <c r="BK6162">
        <v>3577</v>
      </c>
      <c r="BL6162">
        <v>8087</v>
      </c>
      <c r="BM6162">
        <v>463</v>
      </c>
      <c r="BN6162">
        <v>98</v>
      </c>
      <c r="BO6162">
        <v>2630</v>
      </c>
      <c r="BP6162">
        <v>5</v>
      </c>
      <c r="BQ6162">
        <v>85</v>
      </c>
      <c r="BR6162">
        <v>90</v>
      </c>
      <c r="BS6162">
        <v>98</v>
      </c>
      <c r="BT6162">
        <v>5772</v>
      </c>
      <c r="BU6162">
        <v>9248</v>
      </c>
      <c r="BV6162">
        <v>197460</v>
      </c>
      <c r="BW6162">
        <v>374</v>
      </c>
      <c r="BX6162">
        <v>1009</v>
      </c>
      <c r="BY6162">
        <v>463</v>
      </c>
      <c r="BZ6162">
        <v>289</v>
      </c>
      <c r="CA6162">
        <v>48</v>
      </c>
      <c r="CB6162">
        <v>9579</v>
      </c>
      <c r="CC6162">
        <v>6596</v>
      </c>
      <c r="CD6162">
        <v>475</v>
      </c>
      <c r="CE6162">
        <v>28</v>
      </c>
      <c r="CF6162">
        <v>9048</v>
      </c>
      <c r="CG6162">
        <v>-1</v>
      </c>
      <c r="CH6162" s="1">
        <v>41640</v>
      </c>
      <c r="CI6162" s="1">
        <v>42004</v>
      </c>
      <c r="CJ6162" s="31">
        <v>1</v>
      </c>
    </row>
    <row r="6163" spans="1:88" x14ac:dyDescent="0.25">
      <c r="A6163" t="s">
        <v>24031</v>
      </c>
      <c r="B6163" t="s">
        <v>24358</v>
      </c>
      <c r="C6163">
        <v>2015</v>
      </c>
      <c r="D6163" t="s">
        <v>24359</v>
      </c>
      <c r="E6163" t="s">
        <v>24360</v>
      </c>
      <c r="F6163" t="s">
        <v>24361</v>
      </c>
      <c r="G6163">
        <v>43212</v>
      </c>
      <c r="H6163">
        <v>-83.050112999999996</v>
      </c>
      <c r="I6163">
        <v>39.982097000000003</v>
      </c>
      <c r="J6163">
        <v>39</v>
      </c>
      <c r="K6163">
        <v>49</v>
      </c>
      <c r="L6163" t="s">
        <v>714</v>
      </c>
      <c r="M6163">
        <v>1231393</v>
      </c>
      <c r="N6163" t="s">
        <v>80</v>
      </c>
      <c r="O6163" t="s">
        <v>2104</v>
      </c>
      <c r="P6163" t="s">
        <v>82</v>
      </c>
      <c r="Q6163" t="s">
        <v>458</v>
      </c>
      <c r="R6163">
        <v>7392</v>
      </c>
      <c r="S6163">
        <v>7392</v>
      </c>
      <c r="T6163">
        <v>1</v>
      </c>
      <c r="U6163">
        <v>0</v>
      </c>
      <c r="V6163">
        <v>0</v>
      </c>
      <c r="W6163">
        <v>7.05</v>
      </c>
      <c r="X6163">
        <v>10.4</v>
      </c>
      <c r="Y6163">
        <v>21.13</v>
      </c>
      <c r="Z6163">
        <v>31.53</v>
      </c>
      <c r="AA6163">
        <v>1132208</v>
      </c>
      <c r="AB6163">
        <v>1287430</v>
      </c>
      <c r="AC6163">
        <v>0</v>
      </c>
      <c r="AD6163">
        <v>416943</v>
      </c>
      <c r="AE6163">
        <v>2836581</v>
      </c>
      <c r="AF6163">
        <v>1333046</v>
      </c>
      <c r="AG6163">
        <v>427110</v>
      </c>
      <c r="AH6163">
        <v>1760156</v>
      </c>
      <c r="AI6163">
        <v>149778</v>
      </c>
      <c r="AJ6163">
        <v>63373</v>
      </c>
      <c r="AK6163">
        <v>117789</v>
      </c>
      <c r="AL6163">
        <v>330940</v>
      </c>
      <c r="AM6163">
        <v>386794</v>
      </c>
      <c r="AN6163">
        <v>2477890</v>
      </c>
      <c r="AO6163">
        <v>0</v>
      </c>
      <c r="AP6163">
        <v>0</v>
      </c>
      <c r="AQ6163">
        <v>0</v>
      </c>
      <c r="AR6163">
        <v>0</v>
      </c>
      <c r="AS6163">
        <v>0</v>
      </c>
      <c r="AT6163">
        <v>35472</v>
      </c>
      <c r="AU6163">
        <v>128752</v>
      </c>
      <c r="AV6163">
        <v>109366</v>
      </c>
      <c r="AW6163">
        <v>13350</v>
      </c>
      <c r="AX6163">
        <v>43002</v>
      </c>
      <c r="AY6163">
        <v>15990</v>
      </c>
      <c r="AZ6163">
        <v>889</v>
      </c>
      <c r="BA6163">
        <v>13</v>
      </c>
      <c r="BB6163">
        <v>85</v>
      </c>
      <c r="BC6163">
        <v>98</v>
      </c>
      <c r="BD6163">
        <v>181</v>
      </c>
      <c r="BE6163">
        <v>3172</v>
      </c>
      <c r="BF6163">
        <v>580112</v>
      </c>
      <c r="BG6163">
        <v>0</v>
      </c>
      <c r="BH6163">
        <v>31.53</v>
      </c>
      <c r="BI6163">
        <v>128752</v>
      </c>
      <c r="BJ6163">
        <v>109366</v>
      </c>
      <c r="BK6163">
        <v>13350</v>
      </c>
      <c r="BL6163">
        <v>15990</v>
      </c>
      <c r="BM6163">
        <v>610</v>
      </c>
      <c r="BN6163">
        <v>181</v>
      </c>
      <c r="BO6163">
        <v>889</v>
      </c>
      <c r="BP6163">
        <v>13</v>
      </c>
      <c r="BQ6163">
        <v>85</v>
      </c>
      <c r="BR6163">
        <v>98</v>
      </c>
      <c r="BS6163">
        <v>181</v>
      </c>
      <c r="BT6163">
        <v>53196</v>
      </c>
      <c r="BU6163">
        <v>26123</v>
      </c>
      <c r="BV6163">
        <v>624687</v>
      </c>
      <c r="BW6163">
        <v>120901</v>
      </c>
      <c r="BX6163">
        <v>68267</v>
      </c>
      <c r="BY6163">
        <v>610</v>
      </c>
      <c r="BZ6163">
        <v>439</v>
      </c>
      <c r="CA6163">
        <v>12</v>
      </c>
      <c r="CB6163">
        <v>25957</v>
      </c>
      <c r="CC6163">
        <v>16253</v>
      </c>
      <c r="CD6163">
        <v>120</v>
      </c>
      <c r="CE6163">
        <v>60</v>
      </c>
      <c r="CF6163">
        <v>38532</v>
      </c>
      <c r="CG6163">
        <v>48724</v>
      </c>
      <c r="CH6163" s="1">
        <v>41640</v>
      </c>
      <c r="CI6163" s="1">
        <v>42004</v>
      </c>
      <c r="CJ6163" s="31">
        <v>1</v>
      </c>
    </row>
    <row r="6164" spans="1:88" x14ac:dyDescent="0.25">
      <c r="A6164" t="s">
        <v>24031</v>
      </c>
      <c r="B6164" t="s">
        <v>24362</v>
      </c>
      <c r="C6164">
        <v>2015</v>
      </c>
      <c r="D6164" t="s">
        <v>12744</v>
      </c>
      <c r="E6164" t="s">
        <v>24363</v>
      </c>
      <c r="F6164" t="s">
        <v>12746</v>
      </c>
      <c r="G6164">
        <v>43023</v>
      </c>
      <c r="H6164">
        <v>-82.518075999999994</v>
      </c>
      <c r="I6164">
        <v>40.067836</v>
      </c>
      <c r="J6164">
        <v>39</v>
      </c>
      <c r="K6164">
        <v>89</v>
      </c>
      <c r="L6164" t="s">
        <v>24041</v>
      </c>
      <c r="M6164">
        <v>169390</v>
      </c>
      <c r="N6164" t="s">
        <v>80</v>
      </c>
      <c r="O6164" t="s">
        <v>81</v>
      </c>
      <c r="P6164" t="s">
        <v>82</v>
      </c>
      <c r="Q6164" t="s">
        <v>83</v>
      </c>
      <c r="R6164">
        <v>12939</v>
      </c>
      <c r="S6164">
        <v>12939</v>
      </c>
      <c r="T6164">
        <v>1</v>
      </c>
      <c r="U6164">
        <v>0</v>
      </c>
      <c r="V6164">
        <v>0</v>
      </c>
      <c r="W6164">
        <v>4</v>
      </c>
      <c r="X6164">
        <v>6</v>
      </c>
      <c r="Y6164">
        <v>7.75</v>
      </c>
      <c r="Z6164">
        <v>13.75</v>
      </c>
      <c r="AA6164">
        <v>427928</v>
      </c>
      <c r="AB6164">
        <v>579259</v>
      </c>
      <c r="AC6164">
        <v>0</v>
      </c>
      <c r="AD6164">
        <v>37190</v>
      </c>
      <c r="AE6164">
        <v>1044377</v>
      </c>
      <c r="AF6164">
        <v>476656</v>
      </c>
      <c r="AG6164">
        <v>113008</v>
      </c>
      <c r="AH6164">
        <v>589664</v>
      </c>
      <c r="AI6164">
        <v>75582</v>
      </c>
      <c r="AJ6164">
        <v>0</v>
      </c>
      <c r="AK6164">
        <v>44084</v>
      </c>
      <c r="AL6164">
        <v>119666</v>
      </c>
      <c r="AM6164">
        <v>301380</v>
      </c>
      <c r="AN6164">
        <v>1010710</v>
      </c>
      <c r="AO6164">
        <v>0</v>
      </c>
      <c r="AP6164">
        <v>0</v>
      </c>
      <c r="AQ6164">
        <v>0</v>
      </c>
      <c r="AR6164">
        <v>0</v>
      </c>
      <c r="AS6164">
        <v>0</v>
      </c>
      <c r="AT6164">
        <v>0</v>
      </c>
      <c r="AU6164">
        <v>66828</v>
      </c>
      <c r="AV6164">
        <v>192176</v>
      </c>
      <c r="AW6164">
        <v>8159</v>
      </c>
      <c r="AX6164">
        <v>41667</v>
      </c>
      <c r="AY6164">
        <v>5975</v>
      </c>
      <c r="AZ6164">
        <v>2630</v>
      </c>
      <c r="BA6164">
        <v>4</v>
      </c>
      <c r="BB6164">
        <v>85</v>
      </c>
      <c r="BC6164">
        <v>89</v>
      </c>
      <c r="BD6164">
        <v>139</v>
      </c>
      <c r="BE6164">
        <v>3432</v>
      </c>
      <c r="BF6164">
        <v>131820</v>
      </c>
      <c r="BG6164">
        <v>0</v>
      </c>
      <c r="BH6164">
        <v>13.75</v>
      </c>
      <c r="BI6164">
        <v>66828</v>
      </c>
      <c r="BJ6164">
        <v>192176</v>
      </c>
      <c r="BK6164">
        <v>8159</v>
      </c>
      <c r="BL6164">
        <v>5975</v>
      </c>
      <c r="BM6164">
        <v>269</v>
      </c>
      <c r="BN6164">
        <v>139</v>
      </c>
      <c r="BO6164">
        <v>2630</v>
      </c>
      <c r="BP6164">
        <v>4</v>
      </c>
      <c r="BQ6164">
        <v>85</v>
      </c>
      <c r="BR6164">
        <v>89</v>
      </c>
      <c r="BS6164">
        <v>139</v>
      </c>
      <c r="BT6164">
        <v>8996</v>
      </c>
      <c r="BU6164">
        <v>12498</v>
      </c>
      <c r="BV6164">
        <v>242196</v>
      </c>
      <c r="BW6164">
        <v>36635</v>
      </c>
      <c r="BX6164">
        <v>35812</v>
      </c>
      <c r="BY6164">
        <v>269</v>
      </c>
      <c r="BZ6164">
        <v>205</v>
      </c>
      <c r="CA6164">
        <v>39</v>
      </c>
      <c r="CB6164">
        <v>11279</v>
      </c>
      <c r="CC6164">
        <v>6997</v>
      </c>
      <c r="CD6164">
        <v>691</v>
      </c>
      <c r="CE6164">
        <v>11</v>
      </c>
      <c r="CF6164">
        <v>8736</v>
      </c>
      <c r="CG6164">
        <v>-1</v>
      </c>
      <c r="CH6164" s="1">
        <v>41640</v>
      </c>
      <c r="CI6164" s="1">
        <v>42004</v>
      </c>
      <c r="CJ6164" s="31">
        <v>1</v>
      </c>
    </row>
    <row r="6165" spans="1:88" x14ac:dyDescent="0.25">
      <c r="A6165" t="s">
        <v>24031</v>
      </c>
      <c r="B6165" t="s">
        <v>24364</v>
      </c>
      <c r="C6165">
        <v>2015</v>
      </c>
      <c r="D6165" t="s">
        <v>24365</v>
      </c>
      <c r="E6165" t="s">
        <v>24366</v>
      </c>
      <c r="F6165" t="s">
        <v>24367</v>
      </c>
      <c r="G6165">
        <v>45330</v>
      </c>
      <c r="H6165">
        <v>-84.527867200000003</v>
      </c>
      <c r="I6165">
        <v>39.648739300000003</v>
      </c>
      <c r="J6165">
        <v>39</v>
      </c>
      <c r="K6165">
        <v>135</v>
      </c>
      <c r="L6165" t="s">
        <v>24291</v>
      </c>
      <c r="M6165">
        <v>41586</v>
      </c>
      <c r="N6165" t="s">
        <v>80</v>
      </c>
      <c r="O6165" t="s">
        <v>96</v>
      </c>
      <c r="P6165" t="s">
        <v>82</v>
      </c>
      <c r="Q6165" t="s">
        <v>83</v>
      </c>
      <c r="R6165">
        <v>881</v>
      </c>
      <c r="S6165">
        <v>881</v>
      </c>
      <c r="T6165">
        <v>1</v>
      </c>
      <c r="U6165">
        <v>0</v>
      </c>
      <c r="V6165">
        <v>0</v>
      </c>
      <c r="W6165">
        <v>0</v>
      </c>
      <c r="X6165">
        <v>0.57999999999999996</v>
      </c>
      <c r="Y6165">
        <v>0.23</v>
      </c>
      <c r="Z6165">
        <v>0.81</v>
      </c>
      <c r="AA6165">
        <v>0</v>
      </c>
      <c r="AB6165">
        <v>46340</v>
      </c>
      <c r="AC6165">
        <v>0</v>
      </c>
      <c r="AD6165">
        <v>735</v>
      </c>
      <c r="AE6165">
        <v>47075</v>
      </c>
      <c r="AF6165" t="s">
        <v>84</v>
      </c>
      <c r="AG6165" t="s">
        <v>84</v>
      </c>
      <c r="AH6165" t="s">
        <v>84</v>
      </c>
      <c r="AI6165">
        <v>4877</v>
      </c>
      <c r="AJ6165">
        <v>0</v>
      </c>
      <c r="AK6165">
        <v>2212</v>
      </c>
      <c r="AL6165">
        <v>7089</v>
      </c>
      <c r="AM6165" t="s">
        <v>84</v>
      </c>
      <c r="AN6165">
        <v>58914</v>
      </c>
      <c r="AO6165">
        <v>0</v>
      </c>
      <c r="AP6165">
        <v>0</v>
      </c>
      <c r="AQ6165">
        <v>0</v>
      </c>
      <c r="AR6165">
        <v>0</v>
      </c>
      <c r="AS6165">
        <v>0</v>
      </c>
      <c r="AT6165">
        <v>0</v>
      </c>
      <c r="AU6165">
        <v>17902</v>
      </c>
      <c r="AV6165">
        <v>0</v>
      </c>
      <c r="AW6165">
        <v>69</v>
      </c>
      <c r="AX6165">
        <v>0</v>
      </c>
      <c r="AY6165">
        <v>2044</v>
      </c>
      <c r="AZ6165">
        <v>0</v>
      </c>
      <c r="BA6165">
        <v>0</v>
      </c>
      <c r="BB6165">
        <v>85</v>
      </c>
      <c r="BC6165">
        <v>85</v>
      </c>
      <c r="BD6165">
        <v>1290</v>
      </c>
      <c r="BE6165">
        <v>1196</v>
      </c>
      <c r="BF6165">
        <v>5304</v>
      </c>
      <c r="BG6165">
        <v>0</v>
      </c>
      <c r="BH6165">
        <v>0.81</v>
      </c>
      <c r="BI6165">
        <v>17902</v>
      </c>
      <c r="BJ6165">
        <v>0</v>
      </c>
      <c r="BK6165">
        <v>69</v>
      </c>
      <c r="BL6165">
        <v>2044</v>
      </c>
      <c r="BM6165">
        <v>13</v>
      </c>
      <c r="BN6165">
        <v>1290</v>
      </c>
      <c r="BO6165">
        <v>0</v>
      </c>
      <c r="BP6165">
        <v>0</v>
      </c>
      <c r="BQ6165">
        <v>85</v>
      </c>
      <c r="BR6165">
        <v>85</v>
      </c>
      <c r="BS6165">
        <v>1290</v>
      </c>
      <c r="BT6165">
        <v>312</v>
      </c>
      <c r="BU6165">
        <v>1069</v>
      </c>
      <c r="BV6165">
        <v>12573</v>
      </c>
      <c r="BW6165">
        <v>2203</v>
      </c>
      <c r="BX6165">
        <v>723</v>
      </c>
      <c r="BY6165">
        <v>13</v>
      </c>
      <c r="BZ6165">
        <v>9</v>
      </c>
      <c r="CA6165">
        <v>4</v>
      </c>
      <c r="CB6165">
        <v>145</v>
      </c>
      <c r="CC6165">
        <v>125</v>
      </c>
      <c r="CD6165">
        <v>20</v>
      </c>
      <c r="CE6165">
        <v>5</v>
      </c>
      <c r="CF6165">
        <v>2600</v>
      </c>
      <c r="CG6165">
        <v>-1</v>
      </c>
      <c r="CH6165" s="1">
        <v>41640</v>
      </c>
      <c r="CI6165" s="1">
        <v>42004</v>
      </c>
      <c r="CJ6165" s="31">
        <v>1</v>
      </c>
    </row>
    <row r="6166" spans="1:88" x14ac:dyDescent="0.25">
      <c r="A6166" t="s">
        <v>24031</v>
      </c>
      <c r="B6166" t="s">
        <v>24368</v>
      </c>
      <c r="C6166">
        <v>2015</v>
      </c>
      <c r="D6166" t="s">
        <v>8016</v>
      </c>
      <c r="E6166" t="s">
        <v>24369</v>
      </c>
      <c r="F6166" t="s">
        <v>1088</v>
      </c>
      <c r="G6166">
        <v>45331</v>
      </c>
      <c r="H6166">
        <v>-84.632211999999996</v>
      </c>
      <c r="I6166">
        <v>40.099361999999999</v>
      </c>
      <c r="J6166">
        <v>39</v>
      </c>
      <c r="K6166">
        <v>37</v>
      </c>
      <c r="L6166" t="s">
        <v>24057</v>
      </c>
      <c r="M6166">
        <v>52196</v>
      </c>
      <c r="N6166" t="s">
        <v>80</v>
      </c>
      <c r="O6166" t="s">
        <v>2104</v>
      </c>
      <c r="P6166" t="s">
        <v>82</v>
      </c>
      <c r="Q6166" t="s">
        <v>83</v>
      </c>
      <c r="R6166">
        <v>36327</v>
      </c>
      <c r="S6166">
        <v>36327</v>
      </c>
      <c r="T6166">
        <v>1</v>
      </c>
      <c r="U6166">
        <v>0</v>
      </c>
      <c r="V6166">
        <v>0</v>
      </c>
      <c r="W6166">
        <v>1</v>
      </c>
      <c r="X6166">
        <v>3</v>
      </c>
      <c r="Y6166">
        <v>12.83</v>
      </c>
      <c r="Z6166">
        <v>15.83</v>
      </c>
      <c r="AA6166">
        <v>409351</v>
      </c>
      <c r="AB6166">
        <v>654351</v>
      </c>
      <c r="AC6166">
        <v>0</v>
      </c>
      <c r="AD6166">
        <v>45428</v>
      </c>
      <c r="AE6166">
        <v>1109130</v>
      </c>
      <c r="AF6166">
        <v>494331</v>
      </c>
      <c r="AG6166">
        <v>102332</v>
      </c>
      <c r="AH6166">
        <v>596663</v>
      </c>
      <c r="AI6166">
        <v>110904</v>
      </c>
      <c r="AJ6166">
        <v>2448</v>
      </c>
      <c r="AK6166">
        <v>26123</v>
      </c>
      <c r="AL6166">
        <v>139475</v>
      </c>
      <c r="AM6166">
        <v>231790</v>
      </c>
      <c r="AN6166">
        <v>967928</v>
      </c>
      <c r="AO6166">
        <v>0</v>
      </c>
      <c r="AP6166">
        <v>0</v>
      </c>
      <c r="AQ6166">
        <v>0</v>
      </c>
      <c r="AR6166">
        <v>0</v>
      </c>
      <c r="AS6166">
        <v>0</v>
      </c>
      <c r="AT6166">
        <v>0</v>
      </c>
      <c r="AU6166">
        <v>85175</v>
      </c>
      <c r="AV6166">
        <v>192176</v>
      </c>
      <c r="AW6166">
        <v>3473</v>
      </c>
      <c r="AX6166">
        <v>41667</v>
      </c>
      <c r="AY6166">
        <v>3495</v>
      </c>
      <c r="AZ6166">
        <v>2630</v>
      </c>
      <c r="BA6166">
        <v>4</v>
      </c>
      <c r="BB6166">
        <v>85</v>
      </c>
      <c r="BC6166">
        <v>89</v>
      </c>
      <c r="BD6166">
        <v>197</v>
      </c>
      <c r="BE6166">
        <v>3120</v>
      </c>
      <c r="BF6166">
        <v>95732</v>
      </c>
      <c r="BG6166">
        <v>0</v>
      </c>
      <c r="BH6166">
        <v>15.83</v>
      </c>
      <c r="BI6166">
        <v>85175</v>
      </c>
      <c r="BJ6166">
        <v>192176</v>
      </c>
      <c r="BK6166">
        <v>3473</v>
      </c>
      <c r="BL6166">
        <v>3495</v>
      </c>
      <c r="BM6166">
        <v>260</v>
      </c>
      <c r="BN6166">
        <v>197</v>
      </c>
      <c r="BO6166">
        <v>2630</v>
      </c>
      <c r="BP6166">
        <v>4</v>
      </c>
      <c r="BQ6166">
        <v>85</v>
      </c>
      <c r="BR6166">
        <v>89</v>
      </c>
      <c r="BS6166">
        <v>197</v>
      </c>
      <c r="BT6166">
        <v>7540</v>
      </c>
      <c r="BU6166">
        <v>10594</v>
      </c>
      <c r="BV6166">
        <v>200866</v>
      </c>
      <c r="BW6166">
        <v>2070</v>
      </c>
      <c r="BX6166">
        <v>1927</v>
      </c>
      <c r="BY6166">
        <v>260</v>
      </c>
      <c r="BZ6166">
        <v>132</v>
      </c>
      <c r="CA6166">
        <v>56</v>
      </c>
      <c r="CB6166">
        <v>6584</v>
      </c>
      <c r="CC6166">
        <v>3983</v>
      </c>
      <c r="CD6166">
        <v>788</v>
      </c>
      <c r="CE6166">
        <v>24</v>
      </c>
      <c r="CF6166">
        <v>35464</v>
      </c>
      <c r="CG6166">
        <v>-1</v>
      </c>
      <c r="CH6166" s="1">
        <v>41640</v>
      </c>
      <c r="CI6166" s="1">
        <v>42004</v>
      </c>
      <c r="CJ6166" s="31">
        <v>1</v>
      </c>
    </row>
    <row r="6167" spans="1:88" x14ac:dyDescent="0.25">
      <c r="A6167" t="s">
        <v>24031</v>
      </c>
      <c r="B6167" t="s">
        <v>24377</v>
      </c>
      <c r="C6167">
        <v>2015</v>
      </c>
      <c r="D6167" t="s">
        <v>24378</v>
      </c>
      <c r="E6167" t="s">
        <v>24379</v>
      </c>
      <c r="F6167" t="s">
        <v>5477</v>
      </c>
      <c r="G6167">
        <v>45133</v>
      </c>
      <c r="H6167">
        <v>-83.620636000000005</v>
      </c>
      <c r="I6167">
        <v>39.203744</v>
      </c>
      <c r="J6167">
        <v>39</v>
      </c>
      <c r="K6167">
        <v>71</v>
      </c>
      <c r="L6167" t="s">
        <v>8080</v>
      </c>
      <c r="M6167">
        <v>43045</v>
      </c>
      <c r="N6167" t="s">
        <v>80</v>
      </c>
      <c r="O6167" t="s">
        <v>89</v>
      </c>
      <c r="P6167" t="s">
        <v>90</v>
      </c>
      <c r="Q6167" t="s">
        <v>458</v>
      </c>
      <c r="R6167">
        <v>43589</v>
      </c>
      <c r="S6167">
        <v>43589</v>
      </c>
      <c r="T6167">
        <v>1</v>
      </c>
      <c r="U6167">
        <v>3</v>
      </c>
      <c r="V6167">
        <v>0</v>
      </c>
      <c r="W6167">
        <v>2</v>
      </c>
      <c r="X6167">
        <v>3.75</v>
      </c>
      <c r="Y6167">
        <v>19.5</v>
      </c>
      <c r="Z6167">
        <v>23.25</v>
      </c>
      <c r="AA6167">
        <v>0</v>
      </c>
      <c r="AB6167">
        <v>1079796</v>
      </c>
      <c r="AC6167">
        <v>0</v>
      </c>
      <c r="AD6167">
        <v>69610</v>
      </c>
      <c r="AE6167">
        <v>1149406</v>
      </c>
      <c r="AF6167">
        <v>606506</v>
      </c>
      <c r="AG6167">
        <v>158305</v>
      </c>
      <c r="AH6167">
        <v>764811</v>
      </c>
      <c r="AI6167">
        <v>67122</v>
      </c>
      <c r="AJ6167">
        <v>6217</v>
      </c>
      <c r="AK6167">
        <v>55656</v>
      </c>
      <c r="AL6167">
        <v>128995</v>
      </c>
      <c r="AM6167">
        <v>261780</v>
      </c>
      <c r="AN6167">
        <v>1155586</v>
      </c>
      <c r="AO6167">
        <v>0</v>
      </c>
      <c r="AP6167">
        <v>0</v>
      </c>
      <c r="AQ6167">
        <v>0</v>
      </c>
      <c r="AR6167">
        <v>0</v>
      </c>
      <c r="AS6167">
        <v>0</v>
      </c>
      <c r="AT6167">
        <v>0</v>
      </c>
      <c r="AU6167">
        <v>163178</v>
      </c>
      <c r="AV6167">
        <v>192176</v>
      </c>
      <c r="AW6167">
        <v>6623</v>
      </c>
      <c r="AX6167">
        <v>41667</v>
      </c>
      <c r="AY6167">
        <v>18110</v>
      </c>
      <c r="AZ6167">
        <v>2630</v>
      </c>
      <c r="BA6167">
        <v>1</v>
      </c>
      <c r="BB6167">
        <v>85</v>
      </c>
      <c r="BC6167">
        <v>86</v>
      </c>
      <c r="BD6167">
        <v>270</v>
      </c>
      <c r="BE6167">
        <v>9880</v>
      </c>
      <c r="BF6167">
        <v>155012</v>
      </c>
      <c r="BG6167">
        <v>0</v>
      </c>
      <c r="BH6167">
        <v>23.25</v>
      </c>
      <c r="BI6167">
        <v>163178</v>
      </c>
      <c r="BJ6167">
        <v>192176</v>
      </c>
      <c r="BK6167">
        <v>6623</v>
      </c>
      <c r="BL6167">
        <v>18110</v>
      </c>
      <c r="BM6167">
        <v>682</v>
      </c>
      <c r="BN6167">
        <v>270</v>
      </c>
      <c r="BO6167">
        <v>2630</v>
      </c>
      <c r="BP6167">
        <v>1</v>
      </c>
      <c r="BQ6167">
        <v>85</v>
      </c>
      <c r="BR6167">
        <v>86</v>
      </c>
      <c r="BS6167">
        <v>270</v>
      </c>
      <c r="BT6167">
        <v>9880</v>
      </c>
      <c r="BU6167">
        <v>26184</v>
      </c>
      <c r="BV6167">
        <v>443048</v>
      </c>
      <c r="BW6167">
        <v>28858</v>
      </c>
      <c r="BX6167">
        <v>79390</v>
      </c>
      <c r="BY6167">
        <v>682</v>
      </c>
      <c r="BZ6167">
        <v>440</v>
      </c>
      <c r="CA6167">
        <v>0</v>
      </c>
      <c r="CB6167">
        <v>11231</v>
      </c>
      <c r="CC6167">
        <v>7288</v>
      </c>
      <c r="CD6167">
        <v>0</v>
      </c>
      <c r="CE6167">
        <v>37</v>
      </c>
      <c r="CF6167">
        <v>49400</v>
      </c>
      <c r="CG6167">
        <v>-1</v>
      </c>
      <c r="CH6167" s="1">
        <v>41640</v>
      </c>
      <c r="CI6167" s="1">
        <v>42004</v>
      </c>
      <c r="CJ6167" s="31">
        <v>1</v>
      </c>
    </row>
    <row r="6168" spans="1:88" x14ac:dyDescent="0.25">
      <c r="A6168" t="s">
        <v>24031</v>
      </c>
      <c r="B6168" t="s">
        <v>24380</v>
      </c>
      <c r="C6168">
        <v>2015</v>
      </c>
      <c r="D6168" t="s">
        <v>24381</v>
      </c>
      <c r="E6168" t="s">
        <v>24382</v>
      </c>
      <c r="F6168" t="s">
        <v>24383</v>
      </c>
      <c r="G6168">
        <v>43527</v>
      </c>
      <c r="H6168">
        <v>-84.131343999999999</v>
      </c>
      <c r="I6168">
        <v>41.249670999999999</v>
      </c>
      <c r="J6168">
        <v>39</v>
      </c>
      <c r="K6168">
        <v>69</v>
      </c>
      <c r="L6168" t="s">
        <v>527</v>
      </c>
      <c r="M6168">
        <v>27937</v>
      </c>
      <c r="N6168" t="s">
        <v>80</v>
      </c>
      <c r="O6168" t="s">
        <v>2104</v>
      </c>
      <c r="P6168" t="s">
        <v>82</v>
      </c>
      <c r="Q6168" t="s">
        <v>83</v>
      </c>
      <c r="R6168">
        <v>2487</v>
      </c>
      <c r="S6168">
        <v>2487</v>
      </c>
      <c r="T6168">
        <v>1</v>
      </c>
      <c r="U6168">
        <v>0</v>
      </c>
      <c r="V6168">
        <v>0</v>
      </c>
      <c r="W6168">
        <v>0</v>
      </c>
      <c r="X6168">
        <v>0.79</v>
      </c>
      <c r="Y6168">
        <v>2.2799999999999998</v>
      </c>
      <c r="Z6168">
        <v>3.07</v>
      </c>
      <c r="AA6168">
        <v>0</v>
      </c>
      <c r="AB6168">
        <v>93772</v>
      </c>
      <c r="AC6168">
        <v>0</v>
      </c>
      <c r="AD6168">
        <v>2834</v>
      </c>
      <c r="AE6168">
        <v>96606</v>
      </c>
      <c r="AF6168">
        <v>61868</v>
      </c>
      <c r="AG6168">
        <v>9558</v>
      </c>
      <c r="AH6168">
        <v>71426</v>
      </c>
      <c r="AI6168">
        <v>6034</v>
      </c>
      <c r="AJ6168">
        <v>372</v>
      </c>
      <c r="AK6168">
        <v>8093</v>
      </c>
      <c r="AL6168">
        <v>14499</v>
      </c>
      <c r="AM6168">
        <v>21352</v>
      </c>
      <c r="AN6168">
        <v>107277</v>
      </c>
      <c r="AO6168">
        <v>0</v>
      </c>
      <c r="AP6168">
        <v>0</v>
      </c>
      <c r="AQ6168">
        <v>0</v>
      </c>
      <c r="AR6168">
        <v>0</v>
      </c>
      <c r="AS6168">
        <v>0</v>
      </c>
      <c r="AT6168">
        <v>0</v>
      </c>
      <c r="AU6168">
        <v>27666</v>
      </c>
      <c r="AV6168">
        <v>192176</v>
      </c>
      <c r="AW6168">
        <v>373</v>
      </c>
      <c r="AX6168">
        <v>41667</v>
      </c>
      <c r="AY6168">
        <v>1505</v>
      </c>
      <c r="AZ6168">
        <v>2630</v>
      </c>
      <c r="BA6168">
        <v>0</v>
      </c>
      <c r="BB6168">
        <v>85</v>
      </c>
      <c r="BC6168">
        <v>85</v>
      </c>
      <c r="BD6168">
        <v>130</v>
      </c>
      <c r="BE6168">
        <v>1500</v>
      </c>
      <c r="BF6168">
        <v>8060</v>
      </c>
      <c r="BG6168">
        <v>0</v>
      </c>
      <c r="BH6168">
        <v>3.07</v>
      </c>
      <c r="BI6168">
        <v>27666</v>
      </c>
      <c r="BJ6168">
        <v>192176</v>
      </c>
      <c r="BK6168">
        <v>373</v>
      </c>
      <c r="BL6168">
        <v>1505</v>
      </c>
      <c r="BM6168">
        <v>1</v>
      </c>
      <c r="BN6168">
        <v>130</v>
      </c>
      <c r="BO6168">
        <v>2630</v>
      </c>
      <c r="BP6168">
        <v>0</v>
      </c>
      <c r="BQ6168">
        <v>85</v>
      </c>
      <c r="BR6168">
        <v>85</v>
      </c>
      <c r="BS6168">
        <v>130</v>
      </c>
      <c r="BT6168">
        <v>3952</v>
      </c>
      <c r="BU6168">
        <v>1266</v>
      </c>
      <c r="BV6168">
        <v>13397</v>
      </c>
      <c r="BW6168">
        <v>11752</v>
      </c>
      <c r="BX6168">
        <v>12234</v>
      </c>
      <c r="BY6168">
        <v>1</v>
      </c>
      <c r="BZ6168">
        <v>1</v>
      </c>
      <c r="CA6168">
        <v>0</v>
      </c>
      <c r="CB6168">
        <v>150</v>
      </c>
      <c r="CC6168">
        <v>150</v>
      </c>
      <c r="CD6168">
        <v>0</v>
      </c>
      <c r="CE6168">
        <v>10</v>
      </c>
      <c r="CF6168">
        <v>1820</v>
      </c>
      <c r="CG6168">
        <v>-1</v>
      </c>
      <c r="CH6168" s="1">
        <v>41640</v>
      </c>
      <c r="CI6168" s="1">
        <v>42004</v>
      </c>
      <c r="CJ6168" s="31">
        <v>1</v>
      </c>
    </row>
    <row r="6169" spans="1:88" x14ac:dyDescent="0.25">
      <c r="A6169" t="s">
        <v>24031</v>
      </c>
      <c r="B6169" t="s">
        <v>24384</v>
      </c>
      <c r="C6169">
        <v>2015</v>
      </c>
      <c r="D6169" t="s">
        <v>186</v>
      </c>
      <c r="E6169" t="s">
        <v>24385</v>
      </c>
      <c r="F6169" t="s">
        <v>188</v>
      </c>
      <c r="G6169">
        <v>43027</v>
      </c>
      <c r="H6169">
        <v>-82.518743499999999</v>
      </c>
      <c r="I6169">
        <v>40.252246499999998</v>
      </c>
      <c r="J6169">
        <v>39</v>
      </c>
      <c r="K6169">
        <v>89</v>
      </c>
      <c r="L6169" t="s">
        <v>24041</v>
      </c>
      <c r="M6169">
        <v>169390</v>
      </c>
      <c r="N6169" t="s">
        <v>80</v>
      </c>
      <c r="O6169" t="s">
        <v>96</v>
      </c>
      <c r="P6169" t="s">
        <v>82</v>
      </c>
      <c r="Q6169" t="s">
        <v>83</v>
      </c>
      <c r="R6169">
        <v>1223</v>
      </c>
      <c r="S6169">
        <v>1223</v>
      </c>
      <c r="T6169">
        <v>1</v>
      </c>
      <c r="U6169">
        <v>0</v>
      </c>
      <c r="V6169">
        <v>0</v>
      </c>
      <c r="W6169">
        <v>0</v>
      </c>
      <c r="X6169">
        <v>0.95</v>
      </c>
      <c r="Y6169">
        <v>1.1599999999999999</v>
      </c>
      <c r="Z6169">
        <v>2.11</v>
      </c>
      <c r="AA6169">
        <v>0</v>
      </c>
      <c r="AB6169">
        <v>173778</v>
      </c>
      <c r="AC6169">
        <v>0</v>
      </c>
      <c r="AD6169">
        <v>4899</v>
      </c>
      <c r="AE6169">
        <v>178677</v>
      </c>
      <c r="AF6169">
        <v>106561</v>
      </c>
      <c r="AG6169">
        <v>16793</v>
      </c>
      <c r="AH6169">
        <v>123354</v>
      </c>
      <c r="AI6169">
        <v>6852</v>
      </c>
      <c r="AJ6169">
        <v>3836</v>
      </c>
      <c r="AK6169">
        <v>8861</v>
      </c>
      <c r="AL6169">
        <v>19549</v>
      </c>
      <c r="AM6169">
        <v>29331</v>
      </c>
      <c r="AN6169">
        <v>172234</v>
      </c>
      <c r="AO6169">
        <v>2840</v>
      </c>
      <c r="AP6169">
        <v>0</v>
      </c>
      <c r="AQ6169">
        <v>0</v>
      </c>
      <c r="AR6169">
        <v>0</v>
      </c>
      <c r="AS6169">
        <v>2840</v>
      </c>
      <c r="AT6169">
        <v>7009</v>
      </c>
      <c r="AU6169">
        <v>29205</v>
      </c>
      <c r="AV6169">
        <v>192176</v>
      </c>
      <c r="AW6169">
        <v>1971</v>
      </c>
      <c r="AX6169">
        <v>41667</v>
      </c>
      <c r="AY6169">
        <v>2007</v>
      </c>
      <c r="AZ6169">
        <v>897</v>
      </c>
      <c r="BA6169">
        <v>0</v>
      </c>
      <c r="BB6169">
        <v>85</v>
      </c>
      <c r="BC6169">
        <v>85</v>
      </c>
      <c r="BD6169">
        <v>68</v>
      </c>
      <c r="BE6169">
        <v>2392</v>
      </c>
      <c r="BF6169">
        <v>14456</v>
      </c>
      <c r="BG6169">
        <v>0</v>
      </c>
      <c r="BH6169">
        <v>2.11</v>
      </c>
      <c r="BI6169">
        <v>29205</v>
      </c>
      <c r="BJ6169">
        <v>192176</v>
      </c>
      <c r="BK6169">
        <v>1971</v>
      </c>
      <c r="BL6169">
        <v>2007</v>
      </c>
      <c r="BM6169">
        <v>85</v>
      </c>
      <c r="BN6169">
        <v>68</v>
      </c>
      <c r="BO6169">
        <v>897</v>
      </c>
      <c r="BP6169">
        <v>0</v>
      </c>
      <c r="BQ6169">
        <v>85</v>
      </c>
      <c r="BR6169">
        <v>85</v>
      </c>
      <c r="BS6169">
        <v>68</v>
      </c>
      <c r="BT6169">
        <v>3172</v>
      </c>
      <c r="BU6169">
        <v>921</v>
      </c>
      <c r="BV6169">
        <v>15968</v>
      </c>
      <c r="BW6169">
        <v>10008</v>
      </c>
      <c r="BX6169">
        <v>2869</v>
      </c>
      <c r="BY6169">
        <v>85</v>
      </c>
      <c r="BZ6169">
        <v>43</v>
      </c>
      <c r="CA6169">
        <v>0</v>
      </c>
      <c r="CB6169">
        <v>594</v>
      </c>
      <c r="CC6169">
        <v>385</v>
      </c>
      <c r="CD6169">
        <v>0</v>
      </c>
      <c r="CE6169">
        <v>7</v>
      </c>
      <c r="CF6169">
        <v>2392</v>
      </c>
      <c r="CG6169">
        <v>-1</v>
      </c>
      <c r="CH6169" s="1">
        <v>41640</v>
      </c>
      <c r="CI6169" s="1">
        <v>42004</v>
      </c>
      <c r="CJ6169" s="31">
        <v>1</v>
      </c>
    </row>
    <row r="6170" spans="1:88" x14ac:dyDescent="0.25">
      <c r="A6170" t="s">
        <v>24031</v>
      </c>
      <c r="B6170" t="s">
        <v>24386</v>
      </c>
      <c r="C6170">
        <v>2015</v>
      </c>
      <c r="D6170" t="s">
        <v>5055</v>
      </c>
      <c r="E6170" t="s">
        <v>24387</v>
      </c>
      <c r="F6170" t="s">
        <v>5057</v>
      </c>
      <c r="G6170">
        <v>44425</v>
      </c>
      <c r="H6170">
        <v>-80.577235999999999</v>
      </c>
      <c r="I6170">
        <v>41.156390999999999</v>
      </c>
      <c r="J6170">
        <v>39</v>
      </c>
      <c r="K6170">
        <v>155</v>
      </c>
      <c r="L6170" t="s">
        <v>3821</v>
      </c>
      <c r="M6170">
        <v>205175</v>
      </c>
      <c r="N6170" t="s">
        <v>80</v>
      </c>
      <c r="O6170" t="s">
        <v>2104</v>
      </c>
      <c r="P6170" t="s">
        <v>82</v>
      </c>
      <c r="Q6170" t="s">
        <v>458</v>
      </c>
      <c r="R6170">
        <v>13552</v>
      </c>
      <c r="S6170">
        <v>13552</v>
      </c>
      <c r="T6170">
        <v>1</v>
      </c>
      <c r="U6170">
        <v>0</v>
      </c>
      <c r="V6170">
        <v>0</v>
      </c>
      <c r="W6170">
        <v>3</v>
      </c>
      <c r="X6170">
        <v>8.5</v>
      </c>
      <c r="Y6170">
        <v>7.38</v>
      </c>
      <c r="Z6170">
        <v>15.88</v>
      </c>
      <c r="AA6170">
        <v>324931</v>
      </c>
      <c r="AB6170">
        <v>620183</v>
      </c>
      <c r="AC6170">
        <v>0</v>
      </c>
      <c r="AD6170">
        <v>112969</v>
      </c>
      <c r="AE6170">
        <v>1058083</v>
      </c>
      <c r="AF6170">
        <v>490492</v>
      </c>
      <c r="AG6170">
        <v>205114</v>
      </c>
      <c r="AH6170">
        <v>695606</v>
      </c>
      <c r="AI6170">
        <v>39067</v>
      </c>
      <c r="AJ6170">
        <v>28564</v>
      </c>
      <c r="AK6170">
        <v>28797</v>
      </c>
      <c r="AL6170">
        <v>96428</v>
      </c>
      <c r="AM6170">
        <v>195273</v>
      </c>
      <c r="AN6170">
        <v>987307</v>
      </c>
      <c r="AO6170">
        <v>0</v>
      </c>
      <c r="AP6170">
        <v>0</v>
      </c>
      <c r="AQ6170">
        <v>0</v>
      </c>
      <c r="AR6170">
        <v>0</v>
      </c>
      <c r="AS6170">
        <v>0</v>
      </c>
      <c r="AT6170">
        <v>100689</v>
      </c>
      <c r="AU6170">
        <v>46343</v>
      </c>
      <c r="AV6170">
        <v>124395</v>
      </c>
      <c r="AW6170">
        <v>5775</v>
      </c>
      <c r="AX6170">
        <v>36714</v>
      </c>
      <c r="AY6170">
        <v>4757</v>
      </c>
      <c r="AZ6170">
        <v>2335</v>
      </c>
      <c r="BA6170">
        <v>10</v>
      </c>
      <c r="BB6170">
        <v>85</v>
      </c>
      <c r="BC6170">
        <v>95</v>
      </c>
      <c r="BD6170">
        <v>92</v>
      </c>
      <c r="BE6170">
        <v>3120</v>
      </c>
      <c r="BF6170">
        <v>104728</v>
      </c>
      <c r="BG6170">
        <v>0</v>
      </c>
      <c r="BH6170">
        <v>15.88</v>
      </c>
      <c r="BI6170">
        <v>46343</v>
      </c>
      <c r="BJ6170">
        <v>124395</v>
      </c>
      <c r="BK6170">
        <v>5775</v>
      </c>
      <c r="BL6170">
        <v>4757</v>
      </c>
      <c r="BM6170">
        <v>493</v>
      </c>
      <c r="BN6170">
        <v>92</v>
      </c>
      <c r="BO6170">
        <v>2335</v>
      </c>
      <c r="BP6170">
        <v>10</v>
      </c>
      <c r="BQ6170">
        <v>85</v>
      </c>
      <c r="BR6170">
        <v>95</v>
      </c>
      <c r="BS6170">
        <v>92</v>
      </c>
      <c r="BT6170">
        <v>15340</v>
      </c>
      <c r="BU6170">
        <v>11577</v>
      </c>
      <c r="BV6170">
        <v>238629</v>
      </c>
      <c r="BW6170">
        <v>28968</v>
      </c>
      <c r="BX6170">
        <v>33317</v>
      </c>
      <c r="BY6170">
        <v>493</v>
      </c>
      <c r="BZ6170">
        <v>275</v>
      </c>
      <c r="CA6170">
        <v>58</v>
      </c>
      <c r="CB6170">
        <v>10266</v>
      </c>
      <c r="CC6170">
        <v>6029</v>
      </c>
      <c r="CD6170">
        <v>1427</v>
      </c>
      <c r="CE6170">
        <v>28</v>
      </c>
      <c r="CF6170">
        <v>16848</v>
      </c>
      <c r="CG6170">
        <v>-1</v>
      </c>
      <c r="CH6170" s="1">
        <v>41640</v>
      </c>
      <c r="CI6170" s="1">
        <v>42004</v>
      </c>
      <c r="CJ6170" s="31">
        <v>1</v>
      </c>
    </row>
    <row r="6171" spans="1:88" x14ac:dyDescent="0.25">
      <c r="A6171" t="s">
        <v>24031</v>
      </c>
      <c r="B6171" t="s">
        <v>24388</v>
      </c>
      <c r="C6171">
        <v>2015</v>
      </c>
      <c r="D6171" t="s">
        <v>24389</v>
      </c>
      <c r="E6171" t="s">
        <v>24390</v>
      </c>
      <c r="F6171" t="s">
        <v>4215</v>
      </c>
      <c r="G6171">
        <v>44236</v>
      </c>
      <c r="H6171">
        <v>-81.443061</v>
      </c>
      <c r="I6171">
        <v>41.242153000000002</v>
      </c>
      <c r="J6171">
        <v>39</v>
      </c>
      <c r="K6171">
        <v>153</v>
      </c>
      <c r="L6171" t="s">
        <v>3133</v>
      </c>
      <c r="M6171">
        <v>541943</v>
      </c>
      <c r="N6171" t="s">
        <v>80</v>
      </c>
      <c r="O6171" t="s">
        <v>81</v>
      </c>
      <c r="P6171" t="s">
        <v>82</v>
      </c>
      <c r="Q6171" t="s">
        <v>83</v>
      </c>
      <c r="R6171">
        <v>22262</v>
      </c>
      <c r="S6171">
        <v>22262</v>
      </c>
      <c r="T6171">
        <v>1</v>
      </c>
      <c r="U6171">
        <v>0</v>
      </c>
      <c r="V6171">
        <v>0</v>
      </c>
      <c r="W6171">
        <v>15.2</v>
      </c>
      <c r="X6171">
        <v>15.2</v>
      </c>
      <c r="Y6171">
        <v>27.33</v>
      </c>
      <c r="Z6171">
        <v>42.53</v>
      </c>
      <c r="AA6171">
        <v>1673026</v>
      </c>
      <c r="AB6171">
        <v>926211</v>
      </c>
      <c r="AC6171">
        <v>0</v>
      </c>
      <c r="AD6171">
        <v>306153</v>
      </c>
      <c r="AE6171">
        <v>2905390</v>
      </c>
      <c r="AF6171">
        <v>1290180</v>
      </c>
      <c r="AG6171">
        <v>359224</v>
      </c>
      <c r="AH6171">
        <v>1649404</v>
      </c>
      <c r="AI6171">
        <v>101500</v>
      </c>
      <c r="AJ6171">
        <v>169337</v>
      </c>
      <c r="AK6171">
        <v>147094</v>
      </c>
      <c r="AL6171">
        <v>417931</v>
      </c>
      <c r="AM6171">
        <v>694763</v>
      </c>
      <c r="AN6171">
        <v>2762098</v>
      </c>
      <c r="AO6171">
        <v>0</v>
      </c>
      <c r="AP6171">
        <v>0</v>
      </c>
      <c r="AQ6171">
        <v>0</v>
      </c>
      <c r="AR6171">
        <v>6295</v>
      </c>
      <c r="AS6171">
        <v>6295</v>
      </c>
      <c r="AT6171">
        <v>0</v>
      </c>
      <c r="AU6171">
        <v>137585</v>
      </c>
      <c r="AV6171">
        <v>125544</v>
      </c>
      <c r="AW6171">
        <v>20691</v>
      </c>
      <c r="AX6171">
        <v>36714</v>
      </c>
      <c r="AY6171">
        <v>30453</v>
      </c>
      <c r="AZ6171">
        <v>7335</v>
      </c>
      <c r="BA6171">
        <v>38</v>
      </c>
      <c r="BB6171">
        <v>85</v>
      </c>
      <c r="BC6171">
        <v>123</v>
      </c>
      <c r="BD6171">
        <v>658</v>
      </c>
      <c r="BE6171">
        <v>3258</v>
      </c>
      <c r="BF6171">
        <v>936000</v>
      </c>
      <c r="BG6171">
        <v>0</v>
      </c>
      <c r="BH6171">
        <v>42.53</v>
      </c>
      <c r="BI6171">
        <v>137585</v>
      </c>
      <c r="BJ6171">
        <v>125544</v>
      </c>
      <c r="BK6171">
        <v>20691</v>
      </c>
      <c r="BL6171">
        <v>30453</v>
      </c>
      <c r="BM6171">
        <v>1514</v>
      </c>
      <c r="BN6171">
        <v>658</v>
      </c>
      <c r="BO6171">
        <v>7335</v>
      </c>
      <c r="BP6171">
        <v>38</v>
      </c>
      <c r="BQ6171">
        <v>85</v>
      </c>
      <c r="BR6171">
        <v>123</v>
      </c>
      <c r="BS6171">
        <v>658</v>
      </c>
      <c r="BT6171">
        <v>271596</v>
      </c>
      <c r="BU6171">
        <v>26007</v>
      </c>
      <c r="BV6171">
        <v>1248607</v>
      </c>
      <c r="BW6171">
        <v>169725</v>
      </c>
      <c r="BX6171">
        <v>156492</v>
      </c>
      <c r="BY6171">
        <v>1514</v>
      </c>
      <c r="BZ6171">
        <v>597</v>
      </c>
      <c r="CA6171">
        <v>288</v>
      </c>
      <c r="CB6171">
        <v>40211</v>
      </c>
      <c r="CC6171">
        <v>26688</v>
      </c>
      <c r="CD6171">
        <v>2064</v>
      </c>
      <c r="CE6171">
        <v>173</v>
      </c>
      <c r="CF6171">
        <v>148824</v>
      </c>
      <c r="CG6171">
        <v>50227</v>
      </c>
      <c r="CH6171" s="1">
        <v>41640</v>
      </c>
      <c r="CI6171" s="1">
        <v>42004</v>
      </c>
      <c r="CJ6171" s="31">
        <v>1</v>
      </c>
    </row>
    <row r="6172" spans="1:88" x14ac:dyDescent="0.25">
      <c r="A6172" t="s">
        <v>24031</v>
      </c>
      <c r="B6172" t="s">
        <v>24391</v>
      </c>
      <c r="C6172">
        <v>2015</v>
      </c>
      <c r="D6172" t="s">
        <v>24392</v>
      </c>
      <c r="E6172" t="s">
        <v>24393</v>
      </c>
      <c r="F6172" t="s">
        <v>14708</v>
      </c>
      <c r="G6172">
        <v>44839</v>
      </c>
      <c r="H6172">
        <v>-82.555171900000005</v>
      </c>
      <c r="I6172">
        <v>41.395270099999998</v>
      </c>
      <c r="J6172">
        <v>39</v>
      </c>
      <c r="K6172">
        <v>43</v>
      </c>
      <c r="L6172" t="s">
        <v>7819</v>
      </c>
      <c r="M6172">
        <v>75828</v>
      </c>
      <c r="N6172" t="s">
        <v>80</v>
      </c>
      <c r="O6172" t="s">
        <v>2104</v>
      </c>
      <c r="P6172" t="s">
        <v>82</v>
      </c>
      <c r="Q6172" t="s">
        <v>458</v>
      </c>
      <c r="R6172">
        <v>10551</v>
      </c>
      <c r="S6172">
        <v>10551</v>
      </c>
      <c r="T6172">
        <v>1</v>
      </c>
      <c r="U6172">
        <v>0</v>
      </c>
      <c r="V6172">
        <v>0</v>
      </c>
      <c r="W6172">
        <v>3</v>
      </c>
      <c r="X6172">
        <v>5</v>
      </c>
      <c r="Y6172">
        <v>5.29</v>
      </c>
      <c r="Z6172">
        <v>10.29</v>
      </c>
      <c r="AA6172">
        <v>404457</v>
      </c>
      <c r="AB6172">
        <v>296503</v>
      </c>
      <c r="AC6172">
        <v>0</v>
      </c>
      <c r="AD6172">
        <v>108827</v>
      </c>
      <c r="AE6172">
        <v>809787</v>
      </c>
      <c r="AF6172">
        <v>321446</v>
      </c>
      <c r="AG6172">
        <v>71531</v>
      </c>
      <c r="AH6172">
        <v>392977</v>
      </c>
      <c r="AI6172">
        <v>65506</v>
      </c>
      <c r="AJ6172">
        <v>32238</v>
      </c>
      <c r="AK6172">
        <v>42541</v>
      </c>
      <c r="AL6172">
        <v>140285</v>
      </c>
      <c r="AM6172">
        <v>146731</v>
      </c>
      <c r="AN6172">
        <v>679993</v>
      </c>
      <c r="AO6172">
        <v>0</v>
      </c>
      <c r="AP6172">
        <v>0</v>
      </c>
      <c r="AQ6172">
        <v>0</v>
      </c>
      <c r="AR6172">
        <v>0</v>
      </c>
      <c r="AS6172">
        <v>0</v>
      </c>
      <c r="AT6172">
        <v>6952</v>
      </c>
      <c r="AU6172">
        <v>54133</v>
      </c>
      <c r="AV6172">
        <v>124395</v>
      </c>
      <c r="AW6172">
        <v>3582</v>
      </c>
      <c r="AX6172">
        <v>36714</v>
      </c>
      <c r="AY6172">
        <v>5102</v>
      </c>
      <c r="AZ6172">
        <v>2335</v>
      </c>
      <c r="BA6172">
        <v>10</v>
      </c>
      <c r="BB6172">
        <v>85</v>
      </c>
      <c r="BC6172">
        <v>95</v>
      </c>
      <c r="BD6172">
        <v>244</v>
      </c>
      <c r="BE6172">
        <v>3432</v>
      </c>
      <c r="BF6172">
        <v>98436</v>
      </c>
      <c r="BG6172">
        <v>0</v>
      </c>
      <c r="BH6172">
        <v>10.29</v>
      </c>
      <c r="BI6172">
        <v>54133</v>
      </c>
      <c r="BJ6172">
        <v>124395</v>
      </c>
      <c r="BK6172">
        <v>3582</v>
      </c>
      <c r="BL6172">
        <v>5102</v>
      </c>
      <c r="BM6172">
        <v>517</v>
      </c>
      <c r="BN6172">
        <v>244</v>
      </c>
      <c r="BO6172">
        <v>2335</v>
      </c>
      <c r="BP6172">
        <v>10</v>
      </c>
      <c r="BQ6172">
        <v>85</v>
      </c>
      <c r="BR6172">
        <v>95</v>
      </c>
      <c r="BS6172">
        <v>244</v>
      </c>
      <c r="BT6172">
        <v>20384</v>
      </c>
      <c r="BU6172">
        <v>6877</v>
      </c>
      <c r="BV6172">
        <v>190042</v>
      </c>
      <c r="BW6172">
        <v>20621</v>
      </c>
      <c r="BX6172">
        <v>30331</v>
      </c>
      <c r="BY6172">
        <v>517</v>
      </c>
      <c r="BZ6172">
        <v>229</v>
      </c>
      <c r="CA6172">
        <v>68</v>
      </c>
      <c r="CB6172">
        <v>8441</v>
      </c>
      <c r="CC6172">
        <v>5232</v>
      </c>
      <c r="CD6172">
        <v>654</v>
      </c>
      <c r="CE6172">
        <v>16</v>
      </c>
      <c r="CF6172">
        <v>16172</v>
      </c>
      <c r="CG6172">
        <v>2626</v>
      </c>
      <c r="CH6172" s="1">
        <v>41640</v>
      </c>
      <c r="CI6172" s="1">
        <v>42004</v>
      </c>
      <c r="CJ6172" s="31">
        <v>1</v>
      </c>
    </row>
    <row r="6173" spans="1:88" x14ac:dyDescent="0.25">
      <c r="A6173" t="s">
        <v>24031</v>
      </c>
      <c r="B6173" t="s">
        <v>24394</v>
      </c>
      <c r="C6173">
        <v>2015</v>
      </c>
      <c r="D6173" t="s">
        <v>24395</v>
      </c>
      <c r="E6173" t="s">
        <v>24396</v>
      </c>
      <c r="F6173" t="s">
        <v>16800</v>
      </c>
      <c r="G6173">
        <v>45638</v>
      </c>
      <c r="H6173">
        <v>-82.683067199999996</v>
      </c>
      <c r="I6173">
        <v>38.534280600000002</v>
      </c>
      <c r="J6173">
        <v>39</v>
      </c>
      <c r="K6173">
        <v>87</v>
      </c>
      <c r="L6173" t="s">
        <v>747</v>
      </c>
      <c r="M6173">
        <v>61623</v>
      </c>
      <c r="N6173" t="s">
        <v>80</v>
      </c>
      <c r="O6173" t="s">
        <v>89</v>
      </c>
      <c r="P6173" t="s">
        <v>479</v>
      </c>
      <c r="Q6173" t="s">
        <v>83</v>
      </c>
      <c r="R6173">
        <v>62450</v>
      </c>
      <c r="S6173">
        <v>62450</v>
      </c>
      <c r="T6173">
        <v>1</v>
      </c>
      <c r="U6173">
        <v>4</v>
      </c>
      <c r="V6173">
        <v>0</v>
      </c>
      <c r="W6173">
        <v>2.63</v>
      </c>
      <c r="X6173">
        <v>3.5</v>
      </c>
      <c r="Y6173">
        <v>28.58</v>
      </c>
      <c r="Z6173">
        <v>32.08</v>
      </c>
      <c r="AA6173">
        <v>0</v>
      </c>
      <c r="AB6173">
        <v>1767947</v>
      </c>
      <c r="AC6173">
        <v>0</v>
      </c>
      <c r="AD6173">
        <v>49918</v>
      </c>
      <c r="AE6173">
        <v>1817865</v>
      </c>
      <c r="AF6173">
        <v>1245678</v>
      </c>
      <c r="AG6173">
        <v>217653</v>
      </c>
      <c r="AH6173">
        <v>1463331</v>
      </c>
      <c r="AI6173">
        <v>85564</v>
      </c>
      <c r="AJ6173">
        <v>9813</v>
      </c>
      <c r="AK6173">
        <v>54048</v>
      </c>
      <c r="AL6173">
        <v>149425</v>
      </c>
      <c r="AM6173">
        <v>282250</v>
      </c>
      <c r="AN6173">
        <v>1895006</v>
      </c>
      <c r="AO6173">
        <v>0</v>
      </c>
      <c r="AP6173">
        <v>0</v>
      </c>
      <c r="AQ6173">
        <v>0</v>
      </c>
      <c r="AR6173">
        <v>151</v>
      </c>
      <c r="AS6173">
        <v>151</v>
      </c>
      <c r="AT6173">
        <v>0</v>
      </c>
      <c r="AU6173">
        <v>192261</v>
      </c>
      <c r="AV6173">
        <v>192176</v>
      </c>
      <c r="AW6173">
        <v>13763</v>
      </c>
      <c r="AX6173">
        <v>41667</v>
      </c>
      <c r="AY6173">
        <v>35182</v>
      </c>
      <c r="AZ6173">
        <v>2630</v>
      </c>
      <c r="BA6173">
        <v>0</v>
      </c>
      <c r="BB6173">
        <v>85</v>
      </c>
      <c r="BC6173">
        <v>85</v>
      </c>
      <c r="BD6173">
        <v>67</v>
      </c>
      <c r="BE6173">
        <v>11390</v>
      </c>
      <c r="BF6173">
        <v>254852</v>
      </c>
      <c r="BG6173">
        <v>0</v>
      </c>
      <c r="BH6173">
        <v>32.08</v>
      </c>
      <c r="BI6173">
        <v>192261</v>
      </c>
      <c r="BJ6173">
        <v>192176</v>
      </c>
      <c r="BK6173">
        <v>13763</v>
      </c>
      <c r="BL6173">
        <v>35182</v>
      </c>
      <c r="BM6173">
        <v>837</v>
      </c>
      <c r="BN6173">
        <v>67</v>
      </c>
      <c r="BO6173">
        <v>2630</v>
      </c>
      <c r="BP6173">
        <v>0</v>
      </c>
      <c r="BQ6173">
        <v>85</v>
      </c>
      <c r="BR6173">
        <v>85</v>
      </c>
      <c r="BS6173">
        <v>67</v>
      </c>
      <c r="BT6173">
        <v>53976</v>
      </c>
      <c r="BU6173">
        <v>24669</v>
      </c>
      <c r="BV6173">
        <v>436204</v>
      </c>
      <c r="BW6173">
        <v>31456</v>
      </c>
      <c r="BX6173">
        <v>32255</v>
      </c>
      <c r="BY6173">
        <v>837</v>
      </c>
      <c r="BZ6173">
        <v>348</v>
      </c>
      <c r="CA6173">
        <v>143</v>
      </c>
      <c r="CB6173">
        <v>11520</v>
      </c>
      <c r="CC6173">
        <v>6410</v>
      </c>
      <c r="CD6173">
        <v>1066</v>
      </c>
      <c r="CE6173">
        <v>77</v>
      </c>
      <c r="CF6173">
        <v>81172</v>
      </c>
      <c r="CG6173">
        <v>-1</v>
      </c>
      <c r="CH6173" s="1">
        <v>41640</v>
      </c>
      <c r="CI6173" s="1">
        <v>42004</v>
      </c>
      <c r="CJ6173" s="31">
        <v>1</v>
      </c>
    </row>
    <row r="6174" spans="1:88" x14ac:dyDescent="0.25">
      <c r="A6174" t="s">
        <v>24031</v>
      </c>
      <c r="B6174" t="s">
        <v>24397</v>
      </c>
      <c r="C6174">
        <v>2015</v>
      </c>
      <c r="D6174" t="s">
        <v>24398</v>
      </c>
      <c r="E6174" t="s">
        <v>24399</v>
      </c>
      <c r="F6174" t="s">
        <v>1100</v>
      </c>
      <c r="G6174">
        <v>45640</v>
      </c>
      <c r="H6174">
        <v>-82.635288599999996</v>
      </c>
      <c r="I6174">
        <v>39.053130799999998</v>
      </c>
      <c r="J6174">
        <v>39</v>
      </c>
      <c r="K6174">
        <v>79</v>
      </c>
      <c r="L6174" t="s">
        <v>1100</v>
      </c>
      <c r="M6174">
        <v>32748</v>
      </c>
      <c r="N6174" t="s">
        <v>80</v>
      </c>
      <c r="O6174" t="s">
        <v>96</v>
      </c>
      <c r="P6174" t="s">
        <v>82</v>
      </c>
      <c r="Q6174" t="s">
        <v>458</v>
      </c>
      <c r="R6174">
        <v>15844</v>
      </c>
      <c r="S6174">
        <v>15844</v>
      </c>
      <c r="T6174">
        <v>1</v>
      </c>
      <c r="U6174">
        <v>0</v>
      </c>
      <c r="V6174">
        <v>0</v>
      </c>
      <c r="W6174">
        <v>1</v>
      </c>
      <c r="X6174">
        <v>2</v>
      </c>
      <c r="Y6174">
        <v>5.18</v>
      </c>
      <c r="Z6174">
        <v>7.18</v>
      </c>
      <c r="AA6174">
        <v>0</v>
      </c>
      <c r="AB6174">
        <v>372130</v>
      </c>
      <c r="AC6174">
        <v>0</v>
      </c>
      <c r="AD6174">
        <v>33799</v>
      </c>
      <c r="AE6174">
        <v>405929</v>
      </c>
      <c r="AF6174">
        <v>196973</v>
      </c>
      <c r="AG6174">
        <v>69643</v>
      </c>
      <c r="AH6174">
        <v>266616</v>
      </c>
      <c r="AI6174">
        <v>44478</v>
      </c>
      <c r="AJ6174">
        <v>0</v>
      </c>
      <c r="AK6174">
        <v>8890</v>
      </c>
      <c r="AL6174">
        <v>53368</v>
      </c>
      <c r="AM6174">
        <v>81901</v>
      </c>
      <c r="AN6174">
        <v>401885</v>
      </c>
      <c r="AO6174">
        <v>0</v>
      </c>
      <c r="AP6174">
        <v>0</v>
      </c>
      <c r="AQ6174">
        <v>0</v>
      </c>
      <c r="AR6174">
        <v>1763</v>
      </c>
      <c r="AS6174">
        <v>1763</v>
      </c>
      <c r="AT6174">
        <v>3000</v>
      </c>
      <c r="AU6174">
        <v>43458</v>
      </c>
      <c r="AV6174">
        <v>192176</v>
      </c>
      <c r="AW6174">
        <v>1011</v>
      </c>
      <c r="AX6174">
        <v>41667</v>
      </c>
      <c r="AY6174">
        <v>1486</v>
      </c>
      <c r="AZ6174">
        <v>2630</v>
      </c>
      <c r="BA6174">
        <v>2</v>
      </c>
      <c r="BB6174">
        <v>85</v>
      </c>
      <c r="BC6174">
        <v>87</v>
      </c>
      <c r="BD6174">
        <v>107</v>
      </c>
      <c r="BE6174">
        <v>2496</v>
      </c>
      <c r="BF6174">
        <v>109200</v>
      </c>
      <c r="BG6174">
        <v>0</v>
      </c>
      <c r="BH6174">
        <v>7.18</v>
      </c>
      <c r="BI6174">
        <v>43458</v>
      </c>
      <c r="BJ6174">
        <v>192176</v>
      </c>
      <c r="BK6174">
        <v>1011</v>
      </c>
      <c r="BL6174">
        <v>1486</v>
      </c>
      <c r="BM6174">
        <v>112</v>
      </c>
      <c r="BN6174">
        <v>107</v>
      </c>
      <c r="BO6174">
        <v>2630</v>
      </c>
      <c r="BP6174">
        <v>2</v>
      </c>
      <c r="BQ6174">
        <v>85</v>
      </c>
      <c r="BR6174">
        <v>87</v>
      </c>
      <c r="BS6174">
        <v>107</v>
      </c>
      <c r="BT6174">
        <v>2548</v>
      </c>
      <c r="BU6174">
        <v>7498</v>
      </c>
      <c r="BV6174">
        <v>83270</v>
      </c>
      <c r="BW6174">
        <v>6227</v>
      </c>
      <c r="BX6174">
        <v>4513</v>
      </c>
      <c r="BY6174">
        <v>112</v>
      </c>
      <c r="BZ6174">
        <v>82</v>
      </c>
      <c r="CA6174">
        <v>15</v>
      </c>
      <c r="CB6174">
        <v>2731</v>
      </c>
      <c r="CC6174">
        <v>2154</v>
      </c>
      <c r="CD6174">
        <v>63</v>
      </c>
      <c r="CE6174">
        <v>12</v>
      </c>
      <c r="CF6174">
        <v>16224</v>
      </c>
      <c r="CG6174">
        <v>-1</v>
      </c>
      <c r="CH6174" s="1">
        <v>41640</v>
      </c>
      <c r="CI6174" s="1">
        <v>42004</v>
      </c>
      <c r="CJ6174" s="31">
        <v>1</v>
      </c>
    </row>
    <row r="6175" spans="1:88" x14ac:dyDescent="0.25">
      <c r="A6175" t="s">
        <v>24031</v>
      </c>
      <c r="B6175" t="s">
        <v>24400</v>
      </c>
      <c r="C6175">
        <v>2015</v>
      </c>
      <c r="D6175" t="s">
        <v>24401</v>
      </c>
      <c r="E6175" t="s">
        <v>24402</v>
      </c>
      <c r="F6175" t="s">
        <v>788</v>
      </c>
      <c r="G6175">
        <v>44047</v>
      </c>
      <c r="H6175">
        <v>-80.766475600000007</v>
      </c>
      <c r="I6175">
        <v>41.738318300000003</v>
      </c>
      <c r="J6175">
        <v>39</v>
      </c>
      <c r="K6175">
        <v>7</v>
      </c>
      <c r="L6175" t="s">
        <v>24052</v>
      </c>
      <c r="M6175">
        <v>99175</v>
      </c>
      <c r="N6175" t="s">
        <v>80</v>
      </c>
      <c r="O6175" t="s">
        <v>81</v>
      </c>
      <c r="P6175" t="s">
        <v>82</v>
      </c>
      <c r="Q6175" t="s">
        <v>458</v>
      </c>
      <c r="R6175">
        <v>5252</v>
      </c>
      <c r="S6175">
        <v>5252</v>
      </c>
      <c r="T6175">
        <v>1</v>
      </c>
      <c r="U6175">
        <v>0</v>
      </c>
      <c r="V6175">
        <v>0</v>
      </c>
      <c r="W6175">
        <v>3</v>
      </c>
      <c r="X6175">
        <v>3</v>
      </c>
      <c r="Y6175">
        <v>4.05</v>
      </c>
      <c r="Z6175">
        <v>7.05</v>
      </c>
      <c r="AA6175">
        <v>0</v>
      </c>
      <c r="AB6175">
        <v>245651</v>
      </c>
      <c r="AC6175">
        <v>0</v>
      </c>
      <c r="AD6175">
        <v>143061</v>
      </c>
      <c r="AE6175">
        <v>388712</v>
      </c>
      <c r="AF6175">
        <v>221034</v>
      </c>
      <c r="AG6175">
        <v>46991</v>
      </c>
      <c r="AH6175">
        <v>268025</v>
      </c>
      <c r="AI6175">
        <v>29861</v>
      </c>
      <c r="AJ6175">
        <v>0</v>
      </c>
      <c r="AK6175">
        <v>31212</v>
      </c>
      <c r="AL6175">
        <v>61073</v>
      </c>
      <c r="AM6175">
        <v>133202</v>
      </c>
      <c r="AN6175">
        <v>462300</v>
      </c>
      <c r="AO6175">
        <v>0</v>
      </c>
      <c r="AP6175">
        <v>0</v>
      </c>
      <c r="AQ6175">
        <v>0</v>
      </c>
      <c r="AR6175">
        <v>0</v>
      </c>
      <c r="AS6175">
        <v>0</v>
      </c>
      <c r="AT6175">
        <v>35434</v>
      </c>
      <c r="AU6175">
        <v>40180</v>
      </c>
      <c r="AV6175">
        <v>124395</v>
      </c>
      <c r="AW6175">
        <v>2417</v>
      </c>
      <c r="AX6175">
        <v>36714</v>
      </c>
      <c r="AY6175">
        <v>6098</v>
      </c>
      <c r="AZ6175">
        <v>2335</v>
      </c>
      <c r="BA6175">
        <v>10</v>
      </c>
      <c r="BB6175">
        <v>85</v>
      </c>
      <c r="BC6175">
        <v>95</v>
      </c>
      <c r="BD6175">
        <v>87</v>
      </c>
      <c r="BE6175">
        <v>3120</v>
      </c>
      <c r="BF6175">
        <v>119912</v>
      </c>
      <c r="BG6175">
        <v>0</v>
      </c>
      <c r="BH6175">
        <v>7.05</v>
      </c>
      <c r="BI6175">
        <v>40180</v>
      </c>
      <c r="BJ6175">
        <v>124395</v>
      </c>
      <c r="BK6175">
        <v>2417</v>
      </c>
      <c r="BL6175">
        <v>6098</v>
      </c>
      <c r="BM6175">
        <v>622</v>
      </c>
      <c r="BN6175">
        <v>87</v>
      </c>
      <c r="BO6175">
        <v>2335</v>
      </c>
      <c r="BP6175">
        <v>10</v>
      </c>
      <c r="BQ6175">
        <v>85</v>
      </c>
      <c r="BR6175">
        <v>95</v>
      </c>
      <c r="BS6175">
        <v>87</v>
      </c>
      <c r="BT6175">
        <v>11544</v>
      </c>
      <c r="BU6175">
        <v>9492</v>
      </c>
      <c r="BV6175">
        <v>159213</v>
      </c>
      <c r="BW6175">
        <v>21653</v>
      </c>
      <c r="BX6175">
        <v>29947</v>
      </c>
      <c r="BY6175">
        <v>622</v>
      </c>
      <c r="BZ6175">
        <v>230</v>
      </c>
      <c r="CA6175">
        <v>86</v>
      </c>
      <c r="CB6175">
        <v>11783</v>
      </c>
      <c r="CC6175">
        <v>6983</v>
      </c>
      <c r="CD6175">
        <v>1186</v>
      </c>
      <c r="CE6175">
        <v>13</v>
      </c>
      <c r="CF6175">
        <v>21580</v>
      </c>
      <c r="CG6175">
        <v>-1</v>
      </c>
      <c r="CH6175" s="1">
        <v>41640</v>
      </c>
      <c r="CI6175" s="1">
        <v>42004</v>
      </c>
      <c r="CJ6175" s="31">
        <v>1</v>
      </c>
    </row>
    <row r="6176" spans="1:88" x14ac:dyDescent="0.25">
      <c r="A6176" t="s">
        <v>24031</v>
      </c>
      <c r="B6176" t="s">
        <v>24403</v>
      </c>
      <c r="C6176">
        <v>2015</v>
      </c>
      <c r="D6176" t="s">
        <v>24404</v>
      </c>
      <c r="E6176" t="s">
        <v>24405</v>
      </c>
      <c r="F6176" t="s">
        <v>3513</v>
      </c>
      <c r="G6176">
        <v>44240</v>
      </c>
      <c r="H6176">
        <v>-81.360759999999999</v>
      </c>
      <c r="I6176">
        <v>41.153782999999997</v>
      </c>
      <c r="J6176">
        <v>39</v>
      </c>
      <c r="K6176">
        <v>133</v>
      </c>
      <c r="L6176" t="s">
        <v>15606</v>
      </c>
      <c r="M6176">
        <v>161882</v>
      </c>
      <c r="N6176" t="s">
        <v>80</v>
      </c>
      <c r="O6176" t="s">
        <v>2104</v>
      </c>
      <c r="P6176" t="s">
        <v>82</v>
      </c>
      <c r="Q6176" t="s">
        <v>458</v>
      </c>
      <c r="R6176">
        <v>34257</v>
      </c>
      <c r="S6176">
        <v>34257</v>
      </c>
      <c r="T6176">
        <v>1</v>
      </c>
      <c r="U6176">
        <v>0</v>
      </c>
      <c r="V6176">
        <v>0</v>
      </c>
      <c r="W6176">
        <v>11.85</v>
      </c>
      <c r="X6176">
        <v>11.85</v>
      </c>
      <c r="Y6176">
        <v>10.28</v>
      </c>
      <c r="Z6176">
        <v>22.13</v>
      </c>
      <c r="AA6176">
        <v>775155</v>
      </c>
      <c r="AB6176">
        <v>1239025</v>
      </c>
      <c r="AC6176">
        <v>0</v>
      </c>
      <c r="AD6176">
        <v>217482</v>
      </c>
      <c r="AE6176">
        <v>2231662</v>
      </c>
      <c r="AF6176">
        <v>807699</v>
      </c>
      <c r="AG6176">
        <v>206819</v>
      </c>
      <c r="AH6176">
        <v>1014518</v>
      </c>
      <c r="AI6176">
        <v>144824</v>
      </c>
      <c r="AJ6176">
        <v>13352</v>
      </c>
      <c r="AK6176">
        <v>143260</v>
      </c>
      <c r="AL6176">
        <v>301436</v>
      </c>
      <c r="AM6176">
        <v>498615</v>
      </c>
      <c r="AN6176">
        <v>1814569</v>
      </c>
      <c r="AO6176">
        <v>0</v>
      </c>
      <c r="AP6176">
        <v>0</v>
      </c>
      <c r="AQ6176">
        <v>0</v>
      </c>
      <c r="AR6176">
        <v>0</v>
      </c>
      <c r="AS6176">
        <v>0</v>
      </c>
      <c r="AT6176">
        <v>97351</v>
      </c>
      <c r="AU6176">
        <v>141954</v>
      </c>
      <c r="AV6176">
        <v>195028</v>
      </c>
      <c r="AW6176">
        <v>10919</v>
      </c>
      <c r="AX6176">
        <v>41667</v>
      </c>
      <c r="AY6176">
        <v>13426</v>
      </c>
      <c r="AZ6176">
        <v>2630</v>
      </c>
      <c r="BA6176">
        <v>3</v>
      </c>
      <c r="BB6176">
        <v>85</v>
      </c>
      <c r="BC6176">
        <v>88</v>
      </c>
      <c r="BD6176">
        <v>305</v>
      </c>
      <c r="BE6176">
        <v>3588</v>
      </c>
      <c r="BF6176">
        <v>201292</v>
      </c>
      <c r="BG6176">
        <v>0</v>
      </c>
      <c r="BH6176">
        <v>22.13</v>
      </c>
      <c r="BI6176">
        <v>141954</v>
      </c>
      <c r="BJ6176">
        <v>195028</v>
      </c>
      <c r="BK6176">
        <v>10919</v>
      </c>
      <c r="BL6176">
        <v>13426</v>
      </c>
      <c r="BM6176">
        <v>1007</v>
      </c>
      <c r="BN6176">
        <v>305</v>
      </c>
      <c r="BO6176">
        <v>2630</v>
      </c>
      <c r="BP6176">
        <v>3</v>
      </c>
      <c r="BQ6176">
        <v>85</v>
      </c>
      <c r="BR6176">
        <v>88</v>
      </c>
      <c r="BS6176">
        <v>305</v>
      </c>
      <c r="BT6176">
        <v>55588</v>
      </c>
      <c r="BU6176">
        <v>46573</v>
      </c>
      <c r="BV6176">
        <v>566970</v>
      </c>
      <c r="BW6176">
        <v>7036</v>
      </c>
      <c r="BX6176">
        <v>8002</v>
      </c>
      <c r="BY6176">
        <v>1007</v>
      </c>
      <c r="BZ6176">
        <v>749</v>
      </c>
      <c r="CA6176">
        <v>0</v>
      </c>
      <c r="CB6176">
        <v>25955</v>
      </c>
      <c r="CC6176">
        <v>19765</v>
      </c>
      <c r="CD6176">
        <v>0</v>
      </c>
      <c r="CE6176">
        <v>46</v>
      </c>
      <c r="CF6176">
        <v>257764</v>
      </c>
      <c r="CG6176">
        <v>-1</v>
      </c>
      <c r="CH6176" s="1">
        <v>41640</v>
      </c>
      <c r="CI6176" s="1">
        <v>42004</v>
      </c>
      <c r="CJ6176" s="31">
        <v>1</v>
      </c>
    </row>
    <row r="6177" spans="1:88" x14ac:dyDescent="0.25">
      <c r="A6177" t="s">
        <v>24031</v>
      </c>
      <c r="B6177" t="s">
        <v>24406</v>
      </c>
      <c r="C6177">
        <v>2015</v>
      </c>
      <c r="D6177" t="s">
        <v>24407</v>
      </c>
      <c r="E6177" t="s">
        <v>24408</v>
      </c>
      <c r="F6177" t="s">
        <v>11812</v>
      </c>
      <c r="G6177">
        <v>43326</v>
      </c>
      <c r="H6177">
        <v>-83.604708000000002</v>
      </c>
      <c r="I6177">
        <v>40.648069</v>
      </c>
      <c r="J6177">
        <v>39</v>
      </c>
      <c r="K6177">
        <v>65</v>
      </c>
      <c r="L6177" t="s">
        <v>4982</v>
      </c>
      <c r="M6177">
        <v>31796</v>
      </c>
      <c r="N6177" t="s">
        <v>80</v>
      </c>
      <c r="O6177" t="s">
        <v>89</v>
      </c>
      <c r="P6177" t="s">
        <v>82</v>
      </c>
      <c r="Q6177" t="s">
        <v>458</v>
      </c>
      <c r="R6177">
        <v>11943</v>
      </c>
      <c r="S6177">
        <v>11943</v>
      </c>
      <c r="T6177">
        <v>1</v>
      </c>
      <c r="U6177">
        <v>0</v>
      </c>
      <c r="V6177">
        <v>0</v>
      </c>
      <c r="W6177">
        <v>0</v>
      </c>
      <c r="X6177">
        <v>2</v>
      </c>
      <c r="Y6177">
        <v>9.98</v>
      </c>
      <c r="Z6177">
        <v>11.98</v>
      </c>
      <c r="AA6177">
        <v>0</v>
      </c>
      <c r="AB6177">
        <v>429091</v>
      </c>
      <c r="AC6177">
        <v>0</v>
      </c>
      <c r="AD6177">
        <v>123630</v>
      </c>
      <c r="AE6177">
        <v>552721</v>
      </c>
      <c r="AF6177">
        <v>288914</v>
      </c>
      <c r="AG6177">
        <v>43119</v>
      </c>
      <c r="AH6177">
        <v>332033</v>
      </c>
      <c r="AI6177">
        <v>70804</v>
      </c>
      <c r="AJ6177">
        <v>0</v>
      </c>
      <c r="AK6177">
        <v>10000</v>
      </c>
      <c r="AL6177">
        <v>80804</v>
      </c>
      <c r="AM6177">
        <v>76204</v>
      </c>
      <c r="AN6177">
        <v>489041</v>
      </c>
      <c r="AO6177">
        <v>0</v>
      </c>
      <c r="AP6177">
        <v>0</v>
      </c>
      <c r="AQ6177">
        <v>0</v>
      </c>
      <c r="AR6177">
        <v>0</v>
      </c>
      <c r="AS6177">
        <v>0</v>
      </c>
      <c r="AT6177">
        <v>0</v>
      </c>
      <c r="AU6177">
        <v>61874</v>
      </c>
      <c r="AV6177">
        <v>192176</v>
      </c>
      <c r="AW6177">
        <v>2666</v>
      </c>
      <c r="AX6177">
        <v>41667</v>
      </c>
      <c r="AY6177">
        <v>5077</v>
      </c>
      <c r="AZ6177">
        <v>2630</v>
      </c>
      <c r="BA6177">
        <v>2</v>
      </c>
      <c r="BB6177">
        <v>85</v>
      </c>
      <c r="BC6177">
        <v>87</v>
      </c>
      <c r="BD6177">
        <v>124</v>
      </c>
      <c r="BE6177">
        <v>3120</v>
      </c>
      <c r="BF6177">
        <v>80860</v>
      </c>
      <c r="BG6177">
        <v>0</v>
      </c>
      <c r="BH6177">
        <v>11.98</v>
      </c>
      <c r="BI6177">
        <v>61874</v>
      </c>
      <c r="BJ6177">
        <v>192176</v>
      </c>
      <c r="BK6177">
        <v>2666</v>
      </c>
      <c r="BL6177">
        <v>5077</v>
      </c>
      <c r="BM6177">
        <v>194</v>
      </c>
      <c r="BN6177">
        <v>124</v>
      </c>
      <c r="BO6177">
        <v>2630</v>
      </c>
      <c r="BP6177">
        <v>2</v>
      </c>
      <c r="BQ6177">
        <v>85</v>
      </c>
      <c r="BR6177">
        <v>87</v>
      </c>
      <c r="BS6177">
        <v>124</v>
      </c>
      <c r="BT6177">
        <v>16744</v>
      </c>
      <c r="BU6177">
        <v>13041</v>
      </c>
      <c r="BV6177">
        <v>128999</v>
      </c>
      <c r="BW6177">
        <v>0</v>
      </c>
      <c r="BX6177">
        <v>1350</v>
      </c>
      <c r="BY6177">
        <v>194</v>
      </c>
      <c r="BZ6177">
        <v>146</v>
      </c>
      <c r="CA6177">
        <v>32</v>
      </c>
      <c r="CB6177">
        <v>3931</v>
      </c>
      <c r="CC6177">
        <v>3210</v>
      </c>
      <c r="CD6177">
        <v>493</v>
      </c>
      <c r="CE6177">
        <v>17</v>
      </c>
      <c r="CF6177">
        <v>26364</v>
      </c>
      <c r="CG6177">
        <v>-1</v>
      </c>
      <c r="CH6177" s="1">
        <v>41640</v>
      </c>
      <c r="CI6177" s="1">
        <v>42004</v>
      </c>
      <c r="CJ6177" s="31">
        <v>1</v>
      </c>
    </row>
    <row r="6178" spans="1:88" x14ac:dyDescent="0.25">
      <c r="A6178" t="s">
        <v>24031</v>
      </c>
      <c r="B6178" t="s">
        <v>24409</v>
      </c>
      <c r="C6178">
        <v>2015</v>
      </c>
      <c r="D6178" t="s">
        <v>24410</v>
      </c>
      <c r="E6178" t="s">
        <v>24411</v>
      </c>
      <c r="F6178" t="s">
        <v>24412</v>
      </c>
      <c r="G6178">
        <v>44048</v>
      </c>
      <c r="H6178">
        <v>-80.6755335</v>
      </c>
      <c r="I6178">
        <v>41.890617200000001</v>
      </c>
      <c r="J6178">
        <v>39</v>
      </c>
      <c r="K6178">
        <v>7</v>
      </c>
      <c r="L6178" t="s">
        <v>24052</v>
      </c>
      <c r="M6178">
        <v>99175</v>
      </c>
      <c r="N6178" t="s">
        <v>80</v>
      </c>
      <c r="O6178" t="s">
        <v>2104</v>
      </c>
      <c r="P6178" t="s">
        <v>82</v>
      </c>
      <c r="Q6178" t="s">
        <v>458</v>
      </c>
      <c r="R6178">
        <v>6519</v>
      </c>
      <c r="S6178">
        <v>6519</v>
      </c>
      <c r="T6178">
        <v>1</v>
      </c>
      <c r="U6178">
        <v>0</v>
      </c>
      <c r="V6178">
        <v>0</v>
      </c>
      <c r="W6178">
        <v>0</v>
      </c>
      <c r="X6178">
        <v>1</v>
      </c>
      <c r="Y6178">
        <v>6.06</v>
      </c>
      <c r="Z6178">
        <v>7.06</v>
      </c>
      <c r="AA6178">
        <v>98259</v>
      </c>
      <c r="AB6178">
        <v>205739</v>
      </c>
      <c r="AC6178">
        <v>0</v>
      </c>
      <c r="AD6178">
        <v>51181</v>
      </c>
      <c r="AE6178">
        <v>355179</v>
      </c>
      <c r="AF6178">
        <v>185888</v>
      </c>
      <c r="AG6178">
        <v>29399</v>
      </c>
      <c r="AH6178">
        <v>215287</v>
      </c>
      <c r="AI6178">
        <v>24233</v>
      </c>
      <c r="AJ6178">
        <v>1141</v>
      </c>
      <c r="AK6178">
        <v>17931</v>
      </c>
      <c r="AL6178">
        <v>43305</v>
      </c>
      <c r="AM6178">
        <v>122289</v>
      </c>
      <c r="AN6178">
        <v>380881</v>
      </c>
      <c r="AO6178">
        <v>0</v>
      </c>
      <c r="AP6178">
        <v>0</v>
      </c>
      <c r="AQ6178">
        <v>0</v>
      </c>
      <c r="AR6178">
        <v>2332</v>
      </c>
      <c r="AS6178">
        <v>2332</v>
      </c>
      <c r="AT6178">
        <v>10255</v>
      </c>
      <c r="AU6178">
        <v>32338</v>
      </c>
      <c r="AV6178">
        <v>124395</v>
      </c>
      <c r="AW6178">
        <v>1564</v>
      </c>
      <c r="AX6178">
        <v>36714</v>
      </c>
      <c r="AY6178">
        <v>3385</v>
      </c>
      <c r="AZ6178">
        <v>2335</v>
      </c>
      <c r="BA6178">
        <v>10</v>
      </c>
      <c r="BB6178">
        <v>85</v>
      </c>
      <c r="BC6178">
        <v>95</v>
      </c>
      <c r="BD6178">
        <v>64</v>
      </c>
      <c r="BE6178">
        <v>2496</v>
      </c>
      <c r="BF6178">
        <v>48048</v>
      </c>
      <c r="BG6178">
        <v>0</v>
      </c>
      <c r="BH6178">
        <v>7.06</v>
      </c>
      <c r="BI6178">
        <v>32338</v>
      </c>
      <c r="BJ6178">
        <v>124395</v>
      </c>
      <c r="BK6178">
        <v>1564</v>
      </c>
      <c r="BL6178">
        <v>3385</v>
      </c>
      <c r="BM6178">
        <v>320</v>
      </c>
      <c r="BN6178">
        <v>64</v>
      </c>
      <c r="BO6178">
        <v>2335</v>
      </c>
      <c r="BP6178">
        <v>10</v>
      </c>
      <c r="BQ6178">
        <v>85</v>
      </c>
      <c r="BR6178">
        <v>95</v>
      </c>
      <c r="BS6178">
        <v>64</v>
      </c>
      <c r="BT6178">
        <v>1716</v>
      </c>
      <c r="BU6178">
        <v>5997</v>
      </c>
      <c r="BV6178">
        <v>95608</v>
      </c>
      <c r="BW6178">
        <v>14981</v>
      </c>
      <c r="BX6178">
        <v>14301</v>
      </c>
      <c r="BY6178">
        <v>320</v>
      </c>
      <c r="BZ6178">
        <v>233</v>
      </c>
      <c r="CA6178">
        <v>15</v>
      </c>
      <c r="CB6178">
        <v>12440</v>
      </c>
      <c r="CC6178">
        <v>6701</v>
      </c>
      <c r="CD6178">
        <v>988</v>
      </c>
      <c r="CE6178">
        <v>9</v>
      </c>
      <c r="CF6178">
        <v>14300</v>
      </c>
      <c r="CG6178">
        <v>2912</v>
      </c>
      <c r="CH6178" s="1">
        <v>41640</v>
      </c>
      <c r="CI6178" s="1">
        <v>42004</v>
      </c>
      <c r="CJ6178" s="31">
        <v>1</v>
      </c>
    </row>
    <row r="6179" spans="1:88" x14ac:dyDescent="0.25">
      <c r="A6179" t="s">
        <v>24031</v>
      </c>
      <c r="B6179" t="s">
        <v>24413</v>
      </c>
      <c r="C6179">
        <v>2015</v>
      </c>
      <c r="D6179" t="s">
        <v>24414</v>
      </c>
      <c r="E6179" t="s">
        <v>24415</v>
      </c>
      <c r="F6179" t="s">
        <v>24416</v>
      </c>
      <c r="G6179">
        <v>44428</v>
      </c>
      <c r="H6179">
        <v>-80.588127</v>
      </c>
      <c r="I6179">
        <v>41.448324999999997</v>
      </c>
      <c r="J6179">
        <v>39</v>
      </c>
      <c r="K6179">
        <v>155</v>
      </c>
      <c r="L6179" t="s">
        <v>3821</v>
      </c>
      <c r="M6179">
        <v>205175</v>
      </c>
      <c r="N6179" t="s">
        <v>80</v>
      </c>
      <c r="O6179" t="s">
        <v>2104</v>
      </c>
      <c r="P6179" t="s">
        <v>82</v>
      </c>
      <c r="Q6179" t="s">
        <v>458</v>
      </c>
      <c r="R6179">
        <v>6496</v>
      </c>
      <c r="S6179">
        <v>6496</v>
      </c>
      <c r="T6179">
        <v>1</v>
      </c>
      <c r="U6179">
        <v>0</v>
      </c>
      <c r="V6179">
        <v>0</v>
      </c>
      <c r="W6179">
        <v>0</v>
      </c>
      <c r="X6179">
        <v>7.9</v>
      </c>
      <c r="Y6179">
        <v>1.6</v>
      </c>
      <c r="Z6179">
        <v>9.5</v>
      </c>
      <c r="AA6179">
        <v>186165</v>
      </c>
      <c r="AB6179">
        <v>384980</v>
      </c>
      <c r="AC6179">
        <v>0</v>
      </c>
      <c r="AD6179">
        <v>60423</v>
      </c>
      <c r="AE6179">
        <v>631568</v>
      </c>
      <c r="AF6179">
        <v>289026</v>
      </c>
      <c r="AG6179">
        <v>101270</v>
      </c>
      <c r="AH6179">
        <v>390296</v>
      </c>
      <c r="AI6179">
        <v>39094</v>
      </c>
      <c r="AJ6179">
        <v>0</v>
      </c>
      <c r="AK6179">
        <v>24017</v>
      </c>
      <c r="AL6179">
        <v>63111</v>
      </c>
      <c r="AM6179">
        <v>220126</v>
      </c>
      <c r="AN6179">
        <v>673533</v>
      </c>
      <c r="AO6179">
        <v>0</v>
      </c>
      <c r="AP6179">
        <v>0</v>
      </c>
      <c r="AQ6179">
        <v>0</v>
      </c>
      <c r="AR6179">
        <v>611</v>
      </c>
      <c r="AS6179">
        <v>611</v>
      </c>
      <c r="AT6179">
        <v>0</v>
      </c>
      <c r="AU6179">
        <v>70087</v>
      </c>
      <c r="AV6179">
        <v>124395</v>
      </c>
      <c r="AW6179">
        <v>3581</v>
      </c>
      <c r="AX6179">
        <v>36714</v>
      </c>
      <c r="AY6179">
        <v>3852</v>
      </c>
      <c r="AZ6179">
        <v>2335</v>
      </c>
      <c r="BA6179">
        <v>10</v>
      </c>
      <c r="BB6179">
        <v>85</v>
      </c>
      <c r="BC6179">
        <v>95</v>
      </c>
      <c r="BD6179">
        <v>121</v>
      </c>
      <c r="BE6179">
        <v>2192</v>
      </c>
      <c r="BF6179">
        <v>35620</v>
      </c>
      <c r="BG6179">
        <v>0</v>
      </c>
      <c r="BH6179">
        <v>9.5</v>
      </c>
      <c r="BI6179">
        <v>70087</v>
      </c>
      <c r="BJ6179">
        <v>124395</v>
      </c>
      <c r="BK6179">
        <v>3581</v>
      </c>
      <c r="BL6179">
        <v>3852</v>
      </c>
      <c r="BM6179">
        <v>266</v>
      </c>
      <c r="BN6179">
        <v>121</v>
      </c>
      <c r="BO6179">
        <v>2335</v>
      </c>
      <c r="BP6179">
        <v>10</v>
      </c>
      <c r="BQ6179">
        <v>85</v>
      </c>
      <c r="BR6179">
        <v>95</v>
      </c>
      <c r="BS6179">
        <v>121</v>
      </c>
      <c r="BT6179">
        <v>14300</v>
      </c>
      <c r="BU6179">
        <v>4573</v>
      </c>
      <c r="BV6179">
        <v>135935</v>
      </c>
      <c r="BW6179">
        <v>25841</v>
      </c>
      <c r="BX6179">
        <v>16620</v>
      </c>
      <c r="BY6179">
        <v>266</v>
      </c>
      <c r="BZ6179">
        <v>99</v>
      </c>
      <c r="CA6179">
        <v>15</v>
      </c>
      <c r="CB6179">
        <v>3731</v>
      </c>
      <c r="CC6179">
        <v>2402</v>
      </c>
      <c r="CD6179">
        <v>381</v>
      </c>
      <c r="CE6179">
        <v>5</v>
      </c>
      <c r="CF6179">
        <v>2808</v>
      </c>
      <c r="CG6179">
        <v>6240</v>
      </c>
      <c r="CH6179" s="1">
        <v>41640</v>
      </c>
      <c r="CI6179" s="1">
        <v>42004</v>
      </c>
      <c r="CJ6179" s="31">
        <v>1</v>
      </c>
    </row>
    <row r="6180" spans="1:88" x14ac:dyDescent="0.25">
      <c r="A6180" t="s">
        <v>24031</v>
      </c>
      <c r="B6180" t="s">
        <v>24417</v>
      </c>
      <c r="C6180">
        <v>2015</v>
      </c>
      <c r="D6180" t="s">
        <v>24418</v>
      </c>
      <c r="E6180" t="s">
        <v>24419</v>
      </c>
      <c r="F6180" t="s">
        <v>24420</v>
      </c>
      <c r="G6180">
        <v>44094</v>
      </c>
      <c r="H6180">
        <v>-81.357952999999995</v>
      </c>
      <c r="I6180">
        <v>41.618799000000003</v>
      </c>
      <c r="J6180">
        <v>39</v>
      </c>
      <c r="K6180">
        <v>85</v>
      </c>
      <c r="L6180" t="s">
        <v>2224</v>
      </c>
      <c r="M6180">
        <v>229230</v>
      </c>
      <c r="N6180" t="s">
        <v>80</v>
      </c>
      <c r="O6180" t="s">
        <v>2104</v>
      </c>
      <c r="P6180" t="s">
        <v>82</v>
      </c>
      <c r="Q6180" t="s">
        <v>458</v>
      </c>
      <c r="R6180">
        <v>7714</v>
      </c>
      <c r="S6180">
        <v>7714</v>
      </c>
      <c r="T6180">
        <v>1</v>
      </c>
      <c r="U6180">
        <v>0</v>
      </c>
      <c r="V6180">
        <v>0</v>
      </c>
      <c r="W6180">
        <v>5</v>
      </c>
      <c r="X6180">
        <v>6.3</v>
      </c>
      <c r="Y6180">
        <v>4.2</v>
      </c>
      <c r="Z6180">
        <v>10.5</v>
      </c>
      <c r="AA6180">
        <v>277174</v>
      </c>
      <c r="AB6180">
        <v>401044</v>
      </c>
      <c r="AC6180">
        <v>0</v>
      </c>
      <c r="AD6180">
        <v>96024</v>
      </c>
      <c r="AE6180">
        <v>774242</v>
      </c>
      <c r="AF6180">
        <v>426706</v>
      </c>
      <c r="AG6180">
        <v>91600</v>
      </c>
      <c r="AH6180">
        <v>518306</v>
      </c>
      <c r="AI6180">
        <v>45820</v>
      </c>
      <c r="AJ6180">
        <v>8033</v>
      </c>
      <c r="AK6180">
        <v>32867</v>
      </c>
      <c r="AL6180">
        <v>86720</v>
      </c>
      <c r="AM6180">
        <v>152038</v>
      </c>
      <c r="AN6180">
        <v>757064</v>
      </c>
      <c r="AO6180">
        <v>0</v>
      </c>
      <c r="AP6180">
        <v>0</v>
      </c>
      <c r="AQ6180">
        <v>0</v>
      </c>
      <c r="AR6180">
        <v>208</v>
      </c>
      <c r="AS6180">
        <v>208</v>
      </c>
      <c r="AT6180">
        <v>16930</v>
      </c>
      <c r="AU6180">
        <v>53978</v>
      </c>
      <c r="AV6180">
        <v>124395</v>
      </c>
      <c r="AW6180">
        <v>4140</v>
      </c>
      <c r="AX6180">
        <v>36714</v>
      </c>
      <c r="AY6180">
        <v>7179</v>
      </c>
      <c r="AZ6180">
        <v>2335</v>
      </c>
      <c r="BA6180">
        <v>10</v>
      </c>
      <c r="BB6180">
        <v>85</v>
      </c>
      <c r="BC6180">
        <v>95</v>
      </c>
      <c r="BD6180">
        <v>108</v>
      </c>
      <c r="BE6180">
        <v>3484</v>
      </c>
      <c r="BF6180">
        <v>53612</v>
      </c>
      <c r="BG6180">
        <v>0</v>
      </c>
      <c r="BH6180">
        <v>10.5</v>
      </c>
      <c r="BI6180">
        <v>53978</v>
      </c>
      <c r="BJ6180">
        <v>124395</v>
      </c>
      <c r="BK6180">
        <v>4140</v>
      </c>
      <c r="BL6180">
        <v>7179</v>
      </c>
      <c r="BM6180">
        <v>343</v>
      </c>
      <c r="BN6180">
        <v>108</v>
      </c>
      <c r="BO6180">
        <v>2335</v>
      </c>
      <c r="BP6180">
        <v>10</v>
      </c>
      <c r="BQ6180">
        <v>85</v>
      </c>
      <c r="BR6180">
        <v>95</v>
      </c>
      <c r="BS6180">
        <v>108</v>
      </c>
      <c r="BT6180">
        <v>12116</v>
      </c>
      <c r="BU6180">
        <v>5252</v>
      </c>
      <c r="BV6180">
        <v>139922</v>
      </c>
      <c r="BW6180">
        <v>21832</v>
      </c>
      <c r="BX6180">
        <v>27100</v>
      </c>
      <c r="BY6180">
        <v>343</v>
      </c>
      <c r="BZ6180">
        <v>297</v>
      </c>
      <c r="CA6180">
        <v>10</v>
      </c>
      <c r="CB6180">
        <v>4143</v>
      </c>
      <c r="CC6180">
        <v>3256</v>
      </c>
      <c r="CD6180">
        <v>27</v>
      </c>
      <c r="CE6180">
        <v>11</v>
      </c>
      <c r="CF6180">
        <v>13728</v>
      </c>
      <c r="CG6180">
        <v>1248</v>
      </c>
      <c r="CH6180" s="1">
        <v>41640</v>
      </c>
      <c r="CI6180" s="1">
        <v>42004</v>
      </c>
      <c r="CJ6180" s="31">
        <v>1</v>
      </c>
    </row>
    <row r="6181" spans="1:88" x14ac:dyDescent="0.25">
      <c r="A6181" t="s">
        <v>24031</v>
      </c>
      <c r="B6181" t="s">
        <v>24421</v>
      </c>
      <c r="C6181">
        <v>2015</v>
      </c>
      <c r="D6181" t="s">
        <v>24422</v>
      </c>
      <c r="E6181" t="s">
        <v>24423</v>
      </c>
      <c r="F6181" t="s">
        <v>2951</v>
      </c>
      <c r="G6181">
        <v>44107</v>
      </c>
      <c r="H6181">
        <v>-81.804238999999995</v>
      </c>
      <c r="I6181">
        <v>41.485062999999997</v>
      </c>
      <c r="J6181">
        <v>39</v>
      </c>
      <c r="K6181">
        <v>35</v>
      </c>
      <c r="L6181" t="s">
        <v>24213</v>
      </c>
      <c r="M6181">
        <v>1259828</v>
      </c>
      <c r="N6181" t="s">
        <v>80</v>
      </c>
      <c r="O6181" t="s">
        <v>2104</v>
      </c>
      <c r="P6181" t="s">
        <v>90</v>
      </c>
      <c r="Q6181" t="s">
        <v>458</v>
      </c>
      <c r="R6181">
        <v>51983</v>
      </c>
      <c r="S6181">
        <v>51983</v>
      </c>
      <c r="T6181">
        <v>1</v>
      </c>
      <c r="U6181">
        <v>1</v>
      </c>
      <c r="V6181">
        <v>0</v>
      </c>
      <c r="W6181">
        <v>5.33</v>
      </c>
      <c r="X6181">
        <v>5.33</v>
      </c>
      <c r="Y6181">
        <v>54.15</v>
      </c>
      <c r="Z6181">
        <v>59.48</v>
      </c>
      <c r="AA6181">
        <v>2160456</v>
      </c>
      <c r="AB6181">
        <v>1760463</v>
      </c>
      <c r="AC6181">
        <v>0</v>
      </c>
      <c r="AD6181">
        <v>160636</v>
      </c>
      <c r="AE6181">
        <v>4081555</v>
      </c>
      <c r="AF6181">
        <v>2061677</v>
      </c>
      <c r="AG6181">
        <v>517618</v>
      </c>
      <c r="AH6181">
        <v>2579295</v>
      </c>
      <c r="AI6181">
        <v>309870</v>
      </c>
      <c r="AJ6181">
        <v>187362</v>
      </c>
      <c r="AK6181">
        <v>210703</v>
      </c>
      <c r="AL6181">
        <v>707935</v>
      </c>
      <c r="AM6181">
        <v>815682</v>
      </c>
      <c r="AN6181">
        <v>4102912</v>
      </c>
      <c r="AO6181">
        <v>0</v>
      </c>
      <c r="AP6181">
        <v>0</v>
      </c>
      <c r="AQ6181">
        <v>0</v>
      </c>
      <c r="AR6181">
        <v>0</v>
      </c>
      <c r="AS6181">
        <v>0</v>
      </c>
      <c r="AT6181">
        <v>0</v>
      </c>
      <c r="AU6181">
        <v>339386</v>
      </c>
      <c r="AV6181">
        <v>192176</v>
      </c>
      <c r="AW6181">
        <v>48970</v>
      </c>
      <c r="AX6181">
        <v>41667</v>
      </c>
      <c r="AY6181">
        <v>87738</v>
      </c>
      <c r="AZ6181">
        <v>2630</v>
      </c>
      <c r="BA6181">
        <v>5</v>
      </c>
      <c r="BB6181">
        <v>85</v>
      </c>
      <c r="BC6181">
        <v>90</v>
      </c>
      <c r="BD6181">
        <v>1293</v>
      </c>
      <c r="BE6181">
        <v>7956</v>
      </c>
      <c r="BF6181">
        <v>897104</v>
      </c>
      <c r="BG6181">
        <v>0</v>
      </c>
      <c r="BH6181">
        <v>59.48</v>
      </c>
      <c r="BI6181">
        <v>339386</v>
      </c>
      <c r="BJ6181">
        <v>192176</v>
      </c>
      <c r="BK6181">
        <v>48970</v>
      </c>
      <c r="BL6181">
        <v>87738</v>
      </c>
      <c r="BM6181">
        <v>4469</v>
      </c>
      <c r="BN6181">
        <v>1293</v>
      </c>
      <c r="BO6181">
        <v>2630</v>
      </c>
      <c r="BP6181">
        <v>5</v>
      </c>
      <c r="BQ6181">
        <v>85</v>
      </c>
      <c r="BR6181">
        <v>90</v>
      </c>
      <c r="BS6181">
        <v>1293</v>
      </c>
      <c r="BT6181">
        <v>34008</v>
      </c>
      <c r="BU6181">
        <v>92866</v>
      </c>
      <c r="BV6181">
        <v>1658592</v>
      </c>
      <c r="BW6181">
        <v>1178</v>
      </c>
      <c r="BX6181">
        <v>845</v>
      </c>
      <c r="BY6181">
        <v>4469</v>
      </c>
      <c r="BZ6181">
        <v>2060</v>
      </c>
      <c r="CA6181">
        <v>104</v>
      </c>
      <c r="CB6181">
        <v>104317</v>
      </c>
      <c r="CC6181">
        <v>37259</v>
      </c>
      <c r="CD6181">
        <v>4221</v>
      </c>
      <c r="CE6181">
        <v>92</v>
      </c>
      <c r="CF6181">
        <v>893360</v>
      </c>
      <c r="CG6181">
        <v>103272</v>
      </c>
      <c r="CH6181" s="1">
        <v>41640</v>
      </c>
      <c r="CI6181" s="1">
        <v>42004</v>
      </c>
      <c r="CJ6181" s="31">
        <v>1</v>
      </c>
    </row>
    <row r="6182" spans="1:88" x14ac:dyDescent="0.25">
      <c r="A6182" t="s">
        <v>24031</v>
      </c>
      <c r="B6182" t="s">
        <v>24424</v>
      </c>
      <c r="C6182">
        <v>2015</v>
      </c>
      <c r="D6182" t="s">
        <v>24425</v>
      </c>
      <c r="E6182" t="s">
        <v>24426</v>
      </c>
      <c r="F6182" t="s">
        <v>11738</v>
      </c>
      <c r="G6182">
        <v>43130</v>
      </c>
      <c r="H6182">
        <v>-82.601826000000003</v>
      </c>
      <c r="I6182">
        <v>39.715749000000002</v>
      </c>
      <c r="J6182">
        <v>39</v>
      </c>
      <c r="K6182">
        <v>45</v>
      </c>
      <c r="L6182" t="s">
        <v>800</v>
      </c>
      <c r="M6182">
        <v>150381</v>
      </c>
      <c r="N6182" t="s">
        <v>80</v>
      </c>
      <c r="O6182" t="s">
        <v>89</v>
      </c>
      <c r="P6182" t="s">
        <v>90</v>
      </c>
      <c r="Q6182" t="s">
        <v>458</v>
      </c>
      <c r="R6182">
        <v>97138</v>
      </c>
      <c r="S6182">
        <v>97138</v>
      </c>
      <c r="T6182">
        <v>1</v>
      </c>
      <c r="U6182">
        <v>4</v>
      </c>
      <c r="V6182">
        <v>0</v>
      </c>
      <c r="W6182">
        <v>8.44</v>
      </c>
      <c r="X6182">
        <v>15.06</v>
      </c>
      <c r="Y6182">
        <v>27.81</v>
      </c>
      <c r="Z6182">
        <v>42.87</v>
      </c>
      <c r="AA6182">
        <v>827213</v>
      </c>
      <c r="AB6182">
        <v>2213782</v>
      </c>
      <c r="AC6182">
        <v>21821</v>
      </c>
      <c r="AD6182">
        <v>215534</v>
      </c>
      <c r="AE6182">
        <v>3278350</v>
      </c>
      <c r="AF6182">
        <v>1585688</v>
      </c>
      <c r="AG6182">
        <v>469176</v>
      </c>
      <c r="AH6182">
        <v>2054864</v>
      </c>
      <c r="AI6182">
        <v>186178</v>
      </c>
      <c r="AJ6182">
        <v>39752</v>
      </c>
      <c r="AK6182">
        <v>148134</v>
      </c>
      <c r="AL6182">
        <v>374064</v>
      </c>
      <c r="AM6182">
        <v>1162567</v>
      </c>
      <c r="AN6182">
        <v>3591495</v>
      </c>
      <c r="AO6182">
        <v>0</v>
      </c>
      <c r="AP6182">
        <v>0</v>
      </c>
      <c r="AQ6182">
        <v>0</v>
      </c>
      <c r="AR6182">
        <v>0</v>
      </c>
      <c r="AS6182">
        <v>0</v>
      </c>
      <c r="AT6182">
        <v>0</v>
      </c>
      <c r="AU6182">
        <v>199910</v>
      </c>
      <c r="AV6182">
        <v>125826</v>
      </c>
      <c r="AW6182">
        <v>25215</v>
      </c>
      <c r="AX6182">
        <v>42043</v>
      </c>
      <c r="AY6182">
        <v>36057</v>
      </c>
      <c r="AZ6182">
        <v>489</v>
      </c>
      <c r="BA6182">
        <v>6</v>
      </c>
      <c r="BB6182">
        <v>85</v>
      </c>
      <c r="BC6182">
        <v>91</v>
      </c>
      <c r="BD6182">
        <v>310</v>
      </c>
      <c r="BE6182">
        <v>8913</v>
      </c>
      <c r="BF6182">
        <v>364468</v>
      </c>
      <c r="BG6182">
        <v>0</v>
      </c>
      <c r="BH6182">
        <v>42.87</v>
      </c>
      <c r="BI6182">
        <v>199910</v>
      </c>
      <c r="BJ6182">
        <v>125826</v>
      </c>
      <c r="BK6182">
        <v>25215</v>
      </c>
      <c r="BL6182">
        <v>36057</v>
      </c>
      <c r="BM6182">
        <v>714</v>
      </c>
      <c r="BN6182">
        <v>310</v>
      </c>
      <c r="BO6182">
        <v>489</v>
      </c>
      <c r="BP6182">
        <v>6</v>
      </c>
      <c r="BQ6182">
        <v>85</v>
      </c>
      <c r="BR6182">
        <v>91</v>
      </c>
      <c r="BS6182">
        <v>310</v>
      </c>
      <c r="BT6182">
        <v>32812</v>
      </c>
      <c r="BU6182">
        <v>51703</v>
      </c>
      <c r="BV6182">
        <v>1034302</v>
      </c>
      <c r="BW6182">
        <v>176964</v>
      </c>
      <c r="BX6182">
        <v>77270</v>
      </c>
      <c r="BY6182">
        <v>714</v>
      </c>
      <c r="BZ6182">
        <v>581</v>
      </c>
      <c r="CA6182">
        <v>0</v>
      </c>
      <c r="CB6182">
        <v>16617</v>
      </c>
      <c r="CC6182">
        <v>12634</v>
      </c>
      <c r="CD6182">
        <v>0</v>
      </c>
      <c r="CE6182">
        <v>63</v>
      </c>
      <c r="CF6182">
        <v>51740</v>
      </c>
      <c r="CG6182">
        <v>5404</v>
      </c>
      <c r="CH6182" s="1">
        <v>41640</v>
      </c>
      <c r="CI6182" s="1">
        <v>42004</v>
      </c>
      <c r="CJ6182" s="31">
        <v>1</v>
      </c>
    </row>
    <row r="6183" spans="1:88" x14ac:dyDescent="0.25">
      <c r="A6183" t="s">
        <v>24031</v>
      </c>
      <c r="B6183" t="s">
        <v>24427</v>
      </c>
      <c r="C6183">
        <v>2015</v>
      </c>
      <c r="D6183" t="s">
        <v>8239</v>
      </c>
      <c r="E6183" t="s">
        <v>24428</v>
      </c>
      <c r="F6183" t="s">
        <v>3525</v>
      </c>
      <c r="G6183">
        <v>45036</v>
      </c>
      <c r="H6183">
        <v>-84.208498000000006</v>
      </c>
      <c r="I6183">
        <v>39.433152</v>
      </c>
      <c r="J6183">
        <v>39</v>
      </c>
      <c r="K6183">
        <v>165</v>
      </c>
      <c r="L6183" t="s">
        <v>3839</v>
      </c>
      <c r="M6183">
        <v>221659</v>
      </c>
      <c r="N6183" t="s">
        <v>80</v>
      </c>
      <c r="O6183" t="s">
        <v>96</v>
      </c>
      <c r="P6183" t="s">
        <v>82</v>
      </c>
      <c r="Q6183" t="s">
        <v>458</v>
      </c>
      <c r="R6183">
        <v>39872</v>
      </c>
      <c r="S6183">
        <v>39872</v>
      </c>
      <c r="T6183">
        <v>1</v>
      </c>
      <c r="U6183">
        <v>0</v>
      </c>
      <c r="V6183">
        <v>0</v>
      </c>
      <c r="W6183">
        <v>2</v>
      </c>
      <c r="X6183">
        <v>7.8</v>
      </c>
      <c r="Y6183">
        <v>6.8</v>
      </c>
      <c r="Z6183">
        <v>14.6</v>
      </c>
      <c r="AA6183">
        <v>823302</v>
      </c>
      <c r="AB6183">
        <v>713093</v>
      </c>
      <c r="AC6183">
        <v>0</v>
      </c>
      <c r="AD6183">
        <v>65228</v>
      </c>
      <c r="AE6183">
        <v>1601623</v>
      </c>
      <c r="AF6183">
        <v>565452</v>
      </c>
      <c r="AG6183">
        <v>220390</v>
      </c>
      <c r="AH6183">
        <v>785842</v>
      </c>
      <c r="AI6183">
        <v>234493</v>
      </c>
      <c r="AJ6183">
        <v>111621</v>
      </c>
      <c r="AK6183">
        <v>52076</v>
      </c>
      <c r="AL6183">
        <v>398190</v>
      </c>
      <c r="AM6183">
        <v>156887</v>
      </c>
      <c r="AN6183">
        <v>1340919</v>
      </c>
      <c r="AO6183">
        <v>0</v>
      </c>
      <c r="AP6183">
        <v>0</v>
      </c>
      <c r="AQ6183">
        <v>0</v>
      </c>
      <c r="AR6183">
        <v>3168</v>
      </c>
      <c r="AS6183">
        <v>3168</v>
      </c>
      <c r="AT6183">
        <v>416666</v>
      </c>
      <c r="AU6183">
        <v>123913</v>
      </c>
      <c r="AV6183">
        <v>195467</v>
      </c>
      <c r="AW6183">
        <v>7367</v>
      </c>
      <c r="AX6183">
        <v>41998</v>
      </c>
      <c r="AY6183">
        <v>0</v>
      </c>
      <c r="AZ6183">
        <v>2630</v>
      </c>
      <c r="BA6183">
        <v>22</v>
      </c>
      <c r="BB6183">
        <v>85</v>
      </c>
      <c r="BC6183">
        <v>107</v>
      </c>
      <c r="BD6183">
        <v>163</v>
      </c>
      <c r="BE6183">
        <v>3002</v>
      </c>
      <c r="BF6183">
        <v>250595</v>
      </c>
      <c r="BG6183">
        <v>0</v>
      </c>
      <c r="BH6183">
        <v>14.6</v>
      </c>
      <c r="BI6183">
        <v>123913</v>
      </c>
      <c r="BJ6183">
        <v>195467</v>
      </c>
      <c r="BK6183">
        <v>7367</v>
      </c>
      <c r="BL6183">
        <v>0</v>
      </c>
      <c r="BM6183">
        <v>250</v>
      </c>
      <c r="BN6183">
        <v>163</v>
      </c>
      <c r="BO6183">
        <v>2630</v>
      </c>
      <c r="BP6183">
        <v>22</v>
      </c>
      <c r="BQ6183">
        <v>85</v>
      </c>
      <c r="BR6183">
        <v>107</v>
      </c>
      <c r="BS6183">
        <v>163</v>
      </c>
      <c r="BT6183">
        <v>37033</v>
      </c>
      <c r="BU6183">
        <v>28921</v>
      </c>
      <c r="BV6183">
        <v>436635</v>
      </c>
      <c r="BW6183">
        <v>87</v>
      </c>
      <c r="BX6183">
        <v>349</v>
      </c>
      <c r="BY6183">
        <v>250</v>
      </c>
      <c r="BZ6183">
        <v>250</v>
      </c>
      <c r="CA6183">
        <v>0</v>
      </c>
      <c r="CB6183">
        <v>7393</v>
      </c>
      <c r="CC6183">
        <v>7393</v>
      </c>
      <c r="CD6183">
        <v>0</v>
      </c>
      <c r="CE6183">
        <v>12</v>
      </c>
      <c r="CF6183">
        <v>19708</v>
      </c>
      <c r="CG6183">
        <v>-1</v>
      </c>
      <c r="CH6183" s="1">
        <v>41640</v>
      </c>
      <c r="CI6183" s="1">
        <v>42004</v>
      </c>
      <c r="CJ6183" s="31">
        <v>1</v>
      </c>
    </row>
    <row r="6184" spans="1:88" x14ac:dyDescent="0.25">
      <c r="A6184" t="s">
        <v>24031</v>
      </c>
      <c r="B6184" t="s">
        <v>24429</v>
      </c>
      <c r="C6184">
        <v>2015</v>
      </c>
      <c r="D6184" t="s">
        <v>24430</v>
      </c>
      <c r="E6184" t="s">
        <v>24431</v>
      </c>
      <c r="F6184" t="s">
        <v>24432</v>
      </c>
      <c r="G6184">
        <v>44431</v>
      </c>
      <c r="H6184">
        <v>-80.760152599999998</v>
      </c>
      <c r="I6184">
        <v>40.881421099999997</v>
      </c>
      <c r="J6184">
        <v>39</v>
      </c>
      <c r="K6184">
        <v>29</v>
      </c>
      <c r="L6184" t="s">
        <v>939</v>
      </c>
      <c r="M6184">
        <v>105686</v>
      </c>
      <c r="N6184" t="s">
        <v>80</v>
      </c>
      <c r="O6184" t="s">
        <v>2104</v>
      </c>
      <c r="P6184" t="s">
        <v>82</v>
      </c>
      <c r="Q6184" t="s">
        <v>458</v>
      </c>
      <c r="R6184">
        <v>4744</v>
      </c>
      <c r="S6184">
        <v>4744</v>
      </c>
      <c r="T6184">
        <v>1</v>
      </c>
      <c r="U6184">
        <v>0</v>
      </c>
      <c r="V6184">
        <v>0</v>
      </c>
      <c r="W6184">
        <v>2.4300000000000002</v>
      </c>
      <c r="X6184">
        <v>2.4300000000000002</v>
      </c>
      <c r="Y6184">
        <v>2.0499999999999998</v>
      </c>
      <c r="Z6184">
        <v>4.4800000000000004</v>
      </c>
      <c r="AA6184">
        <v>0</v>
      </c>
      <c r="AB6184">
        <v>276709</v>
      </c>
      <c r="AC6184">
        <v>0</v>
      </c>
      <c r="AD6184">
        <v>21628</v>
      </c>
      <c r="AE6184">
        <v>298337</v>
      </c>
      <c r="AF6184">
        <v>143801</v>
      </c>
      <c r="AG6184">
        <v>22270</v>
      </c>
      <c r="AH6184">
        <v>166071</v>
      </c>
      <c r="AI6184">
        <v>11052</v>
      </c>
      <c r="AJ6184">
        <v>0</v>
      </c>
      <c r="AK6184">
        <v>6655</v>
      </c>
      <c r="AL6184">
        <v>17707</v>
      </c>
      <c r="AM6184">
        <v>71375</v>
      </c>
      <c r="AN6184">
        <v>255153</v>
      </c>
      <c r="AO6184">
        <v>0</v>
      </c>
      <c r="AP6184">
        <v>0</v>
      </c>
      <c r="AQ6184">
        <v>0</v>
      </c>
      <c r="AR6184">
        <v>0</v>
      </c>
      <c r="AS6184">
        <v>0</v>
      </c>
      <c r="AT6184">
        <v>0</v>
      </c>
      <c r="AU6184">
        <v>34868</v>
      </c>
      <c r="AV6184">
        <v>192176</v>
      </c>
      <c r="AW6184">
        <v>858</v>
      </c>
      <c r="AX6184">
        <v>41667</v>
      </c>
      <c r="AY6184">
        <v>2401</v>
      </c>
      <c r="AZ6184">
        <v>2630</v>
      </c>
      <c r="BA6184">
        <v>0</v>
      </c>
      <c r="BB6184">
        <v>85</v>
      </c>
      <c r="BC6184">
        <v>85</v>
      </c>
      <c r="BD6184">
        <v>41</v>
      </c>
      <c r="BE6184">
        <v>2496</v>
      </c>
      <c r="BF6184">
        <v>150176</v>
      </c>
      <c r="BG6184">
        <v>0</v>
      </c>
      <c r="BH6184">
        <v>4.4800000000000004</v>
      </c>
      <c r="BI6184">
        <v>34868</v>
      </c>
      <c r="BJ6184">
        <v>192176</v>
      </c>
      <c r="BK6184">
        <v>858</v>
      </c>
      <c r="BL6184">
        <v>2401</v>
      </c>
      <c r="BM6184">
        <v>304</v>
      </c>
      <c r="BN6184">
        <v>41</v>
      </c>
      <c r="BO6184">
        <v>2630</v>
      </c>
      <c r="BP6184">
        <v>0</v>
      </c>
      <c r="BQ6184">
        <v>85</v>
      </c>
      <c r="BR6184">
        <v>85</v>
      </c>
      <c r="BS6184">
        <v>41</v>
      </c>
      <c r="BT6184">
        <v>18408</v>
      </c>
      <c r="BU6184">
        <v>7418</v>
      </c>
      <c r="BV6184">
        <v>48984</v>
      </c>
      <c r="BW6184">
        <v>552</v>
      </c>
      <c r="BX6184">
        <v>1876</v>
      </c>
      <c r="BY6184">
        <v>304</v>
      </c>
      <c r="BZ6184">
        <v>143</v>
      </c>
      <c r="CA6184">
        <v>8</v>
      </c>
      <c r="CB6184">
        <v>3809</v>
      </c>
      <c r="CC6184">
        <v>1737</v>
      </c>
      <c r="CD6184">
        <v>142</v>
      </c>
      <c r="CE6184">
        <v>14</v>
      </c>
      <c r="CF6184">
        <v>7800</v>
      </c>
      <c r="CG6184">
        <v>667</v>
      </c>
      <c r="CH6184" s="1">
        <v>41640</v>
      </c>
      <c r="CI6184" s="1">
        <v>42004</v>
      </c>
      <c r="CJ6184" s="31">
        <v>1</v>
      </c>
    </row>
    <row r="6185" spans="1:88" x14ac:dyDescent="0.25">
      <c r="A6185" t="s">
        <v>24031</v>
      </c>
      <c r="B6185" t="s">
        <v>24433</v>
      </c>
      <c r="C6185">
        <v>2015</v>
      </c>
      <c r="D6185" t="s">
        <v>19624</v>
      </c>
      <c r="E6185" t="s">
        <v>24434</v>
      </c>
      <c r="F6185" t="s">
        <v>24435</v>
      </c>
      <c r="G6185">
        <v>45338</v>
      </c>
      <c r="H6185">
        <v>-84.539783</v>
      </c>
      <c r="I6185">
        <v>39.845695999999997</v>
      </c>
      <c r="J6185">
        <v>39</v>
      </c>
      <c r="K6185">
        <v>135</v>
      </c>
      <c r="L6185" t="s">
        <v>24291</v>
      </c>
      <c r="M6185">
        <v>41586</v>
      </c>
      <c r="N6185" t="s">
        <v>80</v>
      </c>
      <c r="O6185" t="s">
        <v>96</v>
      </c>
      <c r="P6185" t="s">
        <v>82</v>
      </c>
      <c r="Q6185" t="s">
        <v>458</v>
      </c>
      <c r="R6185">
        <v>1820</v>
      </c>
      <c r="S6185">
        <v>1820</v>
      </c>
      <c r="T6185">
        <v>1</v>
      </c>
      <c r="U6185">
        <v>0</v>
      </c>
      <c r="V6185">
        <v>0</v>
      </c>
      <c r="W6185">
        <v>0</v>
      </c>
      <c r="X6185">
        <v>0.93</v>
      </c>
      <c r="Y6185">
        <v>2.25</v>
      </c>
      <c r="Z6185">
        <v>3.18</v>
      </c>
      <c r="AA6185">
        <v>27648</v>
      </c>
      <c r="AB6185">
        <v>92680</v>
      </c>
      <c r="AC6185">
        <v>0</v>
      </c>
      <c r="AD6185">
        <v>6249</v>
      </c>
      <c r="AE6185">
        <v>126577</v>
      </c>
      <c r="AF6185">
        <v>75724</v>
      </c>
      <c r="AG6185">
        <v>10794</v>
      </c>
      <c r="AH6185">
        <v>86518</v>
      </c>
      <c r="AI6185">
        <v>6691</v>
      </c>
      <c r="AJ6185">
        <v>308</v>
      </c>
      <c r="AK6185">
        <v>9998</v>
      </c>
      <c r="AL6185">
        <v>16997</v>
      </c>
      <c r="AM6185">
        <v>30376</v>
      </c>
      <c r="AN6185">
        <v>133891</v>
      </c>
      <c r="AO6185">
        <v>0</v>
      </c>
      <c r="AP6185">
        <v>0</v>
      </c>
      <c r="AQ6185">
        <v>0</v>
      </c>
      <c r="AR6185">
        <v>0</v>
      </c>
      <c r="AS6185">
        <v>0</v>
      </c>
      <c r="AT6185">
        <v>69878</v>
      </c>
      <c r="AU6185">
        <v>14733</v>
      </c>
      <c r="AV6185">
        <v>192176</v>
      </c>
      <c r="AW6185">
        <v>154</v>
      </c>
      <c r="AX6185">
        <v>33663</v>
      </c>
      <c r="AY6185">
        <v>501</v>
      </c>
      <c r="AZ6185">
        <v>853</v>
      </c>
      <c r="BA6185">
        <v>0</v>
      </c>
      <c r="BB6185">
        <v>85</v>
      </c>
      <c r="BC6185">
        <v>85</v>
      </c>
      <c r="BD6185">
        <v>19</v>
      </c>
      <c r="BE6185">
        <v>2340</v>
      </c>
      <c r="BF6185">
        <v>14300</v>
      </c>
      <c r="BG6185">
        <v>0</v>
      </c>
      <c r="BH6185">
        <v>3.18</v>
      </c>
      <c r="BI6185">
        <v>14733</v>
      </c>
      <c r="BJ6185">
        <v>192176</v>
      </c>
      <c r="BK6185">
        <v>154</v>
      </c>
      <c r="BL6185">
        <v>501</v>
      </c>
      <c r="BM6185">
        <v>58</v>
      </c>
      <c r="BN6185">
        <v>19</v>
      </c>
      <c r="BO6185">
        <v>853</v>
      </c>
      <c r="BP6185">
        <v>0</v>
      </c>
      <c r="BQ6185">
        <v>85</v>
      </c>
      <c r="BR6185">
        <v>85</v>
      </c>
      <c r="BS6185">
        <v>19</v>
      </c>
      <c r="BT6185">
        <v>1300</v>
      </c>
      <c r="BU6185">
        <v>1060</v>
      </c>
      <c r="BV6185">
        <v>19614</v>
      </c>
      <c r="BW6185">
        <v>3985</v>
      </c>
      <c r="BX6185">
        <v>4704</v>
      </c>
      <c r="BY6185">
        <v>58</v>
      </c>
      <c r="BZ6185">
        <v>46</v>
      </c>
      <c r="CA6185">
        <v>2</v>
      </c>
      <c r="CB6185">
        <v>972</v>
      </c>
      <c r="CC6185">
        <v>893</v>
      </c>
      <c r="CD6185">
        <v>13</v>
      </c>
      <c r="CE6185">
        <v>5</v>
      </c>
      <c r="CF6185">
        <v>7800</v>
      </c>
      <c r="CG6185">
        <v>1560</v>
      </c>
      <c r="CH6185" s="1">
        <v>41640</v>
      </c>
      <c r="CI6185" s="1">
        <v>42004</v>
      </c>
      <c r="CJ6185" s="31">
        <v>1</v>
      </c>
    </row>
    <row r="6186" spans="1:88" x14ac:dyDescent="0.25">
      <c r="A6186" t="s">
        <v>24031</v>
      </c>
      <c r="B6186" t="s">
        <v>24436</v>
      </c>
      <c r="C6186">
        <v>2015</v>
      </c>
      <c r="D6186" t="s">
        <v>24437</v>
      </c>
      <c r="E6186" t="s">
        <v>24438</v>
      </c>
      <c r="F6186" t="s">
        <v>24439</v>
      </c>
      <c r="G6186">
        <v>43532</v>
      </c>
      <c r="H6186">
        <v>-84.007755000000003</v>
      </c>
      <c r="I6186">
        <v>41.444201</v>
      </c>
      <c r="J6186">
        <v>39</v>
      </c>
      <c r="K6186">
        <v>69</v>
      </c>
      <c r="L6186" t="s">
        <v>527</v>
      </c>
      <c r="M6186">
        <v>27937</v>
      </c>
      <c r="N6186" t="s">
        <v>80</v>
      </c>
      <c r="O6186" t="s">
        <v>2104</v>
      </c>
      <c r="P6186" t="s">
        <v>82</v>
      </c>
      <c r="Q6186" t="s">
        <v>458</v>
      </c>
      <c r="R6186">
        <v>5647</v>
      </c>
      <c r="S6186">
        <v>5647</v>
      </c>
      <c r="T6186">
        <v>1</v>
      </c>
      <c r="U6186">
        <v>0</v>
      </c>
      <c r="V6186">
        <v>0</v>
      </c>
      <c r="W6186">
        <v>0</v>
      </c>
      <c r="X6186">
        <v>1.7</v>
      </c>
      <c r="Y6186">
        <v>2</v>
      </c>
      <c r="Z6186">
        <v>3.7</v>
      </c>
      <c r="AA6186">
        <v>154875</v>
      </c>
      <c r="AB6186">
        <v>136282</v>
      </c>
      <c r="AC6186">
        <v>0</v>
      </c>
      <c r="AD6186">
        <v>14273</v>
      </c>
      <c r="AE6186">
        <v>305430</v>
      </c>
      <c r="AF6186">
        <v>84610</v>
      </c>
      <c r="AG6186">
        <v>23748</v>
      </c>
      <c r="AH6186">
        <v>108358</v>
      </c>
      <c r="AI6186">
        <v>14996</v>
      </c>
      <c r="AJ6186">
        <v>3000</v>
      </c>
      <c r="AK6186">
        <v>12921</v>
      </c>
      <c r="AL6186">
        <v>30917</v>
      </c>
      <c r="AM6186">
        <v>77581</v>
      </c>
      <c r="AN6186">
        <v>216856</v>
      </c>
      <c r="AO6186">
        <v>0</v>
      </c>
      <c r="AP6186">
        <v>0</v>
      </c>
      <c r="AQ6186">
        <v>0</v>
      </c>
      <c r="AR6186">
        <v>0</v>
      </c>
      <c r="AS6186">
        <v>0</v>
      </c>
      <c r="AT6186">
        <v>0</v>
      </c>
      <c r="AU6186">
        <v>19606</v>
      </c>
      <c r="AV6186">
        <v>192176</v>
      </c>
      <c r="AW6186">
        <v>449</v>
      </c>
      <c r="AX6186">
        <v>41667</v>
      </c>
      <c r="AY6186">
        <v>2653</v>
      </c>
      <c r="AZ6186">
        <v>2630</v>
      </c>
      <c r="BA6186">
        <v>0</v>
      </c>
      <c r="BB6186">
        <v>85</v>
      </c>
      <c r="BC6186">
        <v>85</v>
      </c>
      <c r="BD6186">
        <v>55</v>
      </c>
      <c r="BE6186">
        <v>2600</v>
      </c>
      <c r="BF6186">
        <v>73632</v>
      </c>
      <c r="BG6186">
        <v>0</v>
      </c>
      <c r="BH6186">
        <v>3.7</v>
      </c>
      <c r="BI6186">
        <v>19606</v>
      </c>
      <c r="BJ6186">
        <v>192176</v>
      </c>
      <c r="BK6186">
        <v>449</v>
      </c>
      <c r="BL6186">
        <v>2653</v>
      </c>
      <c r="BM6186">
        <v>177</v>
      </c>
      <c r="BN6186">
        <v>55</v>
      </c>
      <c r="BO6186">
        <v>2630</v>
      </c>
      <c r="BP6186">
        <v>0</v>
      </c>
      <c r="BQ6186">
        <v>85</v>
      </c>
      <c r="BR6186">
        <v>85</v>
      </c>
      <c r="BS6186">
        <v>55</v>
      </c>
      <c r="BT6186">
        <v>2496</v>
      </c>
      <c r="BU6186">
        <v>2847</v>
      </c>
      <c r="BV6186">
        <v>39853</v>
      </c>
      <c r="BW6186">
        <v>7012</v>
      </c>
      <c r="BX6186">
        <v>7965</v>
      </c>
      <c r="BY6186">
        <v>177</v>
      </c>
      <c r="BZ6186">
        <v>125</v>
      </c>
      <c r="CA6186">
        <v>7</v>
      </c>
      <c r="CB6186">
        <v>3924</v>
      </c>
      <c r="CC6186">
        <v>3322</v>
      </c>
      <c r="CD6186">
        <v>40</v>
      </c>
      <c r="CE6186">
        <v>6</v>
      </c>
      <c r="CF6186">
        <v>4680</v>
      </c>
      <c r="CG6186">
        <v>5400</v>
      </c>
      <c r="CH6186" s="1">
        <v>41640</v>
      </c>
      <c r="CI6186" s="1">
        <v>42004</v>
      </c>
      <c r="CJ6186" s="31">
        <v>1</v>
      </c>
    </row>
    <row r="6187" spans="1:88" x14ac:dyDescent="0.25">
      <c r="A6187" t="s">
        <v>24031</v>
      </c>
      <c r="B6187" t="s">
        <v>24440</v>
      </c>
      <c r="C6187">
        <v>2015</v>
      </c>
      <c r="D6187" t="s">
        <v>23061</v>
      </c>
      <c r="E6187" t="s">
        <v>24441</v>
      </c>
      <c r="F6187" t="s">
        <v>23063</v>
      </c>
      <c r="G6187">
        <v>45801</v>
      </c>
      <c r="H6187">
        <v>-84.115188000000003</v>
      </c>
      <c r="I6187">
        <v>40.739998</v>
      </c>
      <c r="J6187">
        <v>39</v>
      </c>
      <c r="K6187">
        <v>3</v>
      </c>
      <c r="L6187" t="s">
        <v>9813</v>
      </c>
      <c r="M6187">
        <v>105040</v>
      </c>
      <c r="N6187" t="s">
        <v>80</v>
      </c>
      <c r="O6187" t="s">
        <v>2104</v>
      </c>
      <c r="P6187" t="s">
        <v>90</v>
      </c>
      <c r="Q6187" t="s">
        <v>83</v>
      </c>
      <c r="R6187">
        <v>89595</v>
      </c>
      <c r="S6187">
        <v>89595</v>
      </c>
      <c r="T6187">
        <v>1</v>
      </c>
      <c r="U6187">
        <v>5</v>
      </c>
      <c r="V6187">
        <v>0</v>
      </c>
      <c r="W6187">
        <v>8</v>
      </c>
      <c r="X6187">
        <v>8</v>
      </c>
      <c r="Y6187">
        <v>30.05</v>
      </c>
      <c r="Z6187">
        <v>38.049999999999997</v>
      </c>
      <c r="AA6187">
        <v>0</v>
      </c>
      <c r="AB6187">
        <v>2766222</v>
      </c>
      <c r="AC6187">
        <v>0</v>
      </c>
      <c r="AD6187">
        <v>79978</v>
      </c>
      <c r="AE6187">
        <v>2846200</v>
      </c>
      <c r="AF6187">
        <v>1235658</v>
      </c>
      <c r="AG6187">
        <v>323563</v>
      </c>
      <c r="AH6187">
        <v>1559221</v>
      </c>
      <c r="AI6187">
        <v>95350</v>
      </c>
      <c r="AJ6187">
        <v>27875</v>
      </c>
      <c r="AK6187">
        <v>75788</v>
      </c>
      <c r="AL6187">
        <v>199013</v>
      </c>
      <c r="AM6187">
        <v>545394</v>
      </c>
      <c r="AN6187">
        <v>2303628</v>
      </c>
      <c r="AO6187">
        <v>0</v>
      </c>
      <c r="AP6187">
        <v>0</v>
      </c>
      <c r="AQ6187">
        <v>0</v>
      </c>
      <c r="AR6187">
        <v>93376</v>
      </c>
      <c r="AS6187">
        <v>93376</v>
      </c>
      <c r="AT6187">
        <v>743495</v>
      </c>
      <c r="AU6187">
        <v>205319</v>
      </c>
      <c r="AV6187">
        <v>192176</v>
      </c>
      <c r="AW6187">
        <v>7432</v>
      </c>
      <c r="AX6187">
        <v>41667</v>
      </c>
      <c r="AY6187">
        <v>14013</v>
      </c>
      <c r="AZ6187">
        <v>2630</v>
      </c>
      <c r="BA6187">
        <v>3</v>
      </c>
      <c r="BB6187">
        <v>85</v>
      </c>
      <c r="BC6187">
        <v>88</v>
      </c>
      <c r="BD6187">
        <v>191</v>
      </c>
      <c r="BE6187">
        <v>10634</v>
      </c>
      <c r="BF6187">
        <v>214656</v>
      </c>
      <c r="BG6187">
        <v>0</v>
      </c>
      <c r="BH6187">
        <v>38.049999999999997</v>
      </c>
      <c r="BI6187">
        <v>205319</v>
      </c>
      <c r="BJ6187">
        <v>192176</v>
      </c>
      <c r="BK6187">
        <v>7432</v>
      </c>
      <c r="BL6187">
        <v>14013</v>
      </c>
      <c r="BM6187">
        <v>675</v>
      </c>
      <c r="BN6187">
        <v>191</v>
      </c>
      <c r="BO6187">
        <v>2630</v>
      </c>
      <c r="BP6187">
        <v>3</v>
      </c>
      <c r="BQ6187">
        <v>85</v>
      </c>
      <c r="BR6187">
        <v>88</v>
      </c>
      <c r="BS6187">
        <v>191</v>
      </c>
      <c r="BT6187">
        <v>50180</v>
      </c>
      <c r="BU6187">
        <v>99026</v>
      </c>
      <c r="BV6187">
        <v>593832</v>
      </c>
      <c r="BW6187">
        <v>239</v>
      </c>
      <c r="BX6187">
        <v>383</v>
      </c>
      <c r="BY6187">
        <v>675</v>
      </c>
      <c r="BZ6187">
        <v>282</v>
      </c>
      <c r="CA6187">
        <v>175</v>
      </c>
      <c r="CB6187">
        <v>12338</v>
      </c>
      <c r="CC6187">
        <v>5609</v>
      </c>
      <c r="CD6187">
        <v>2915</v>
      </c>
      <c r="CE6187">
        <v>38</v>
      </c>
      <c r="CF6187">
        <v>70824</v>
      </c>
      <c r="CG6187">
        <v>281000</v>
      </c>
      <c r="CH6187" s="1">
        <v>41640</v>
      </c>
      <c r="CI6187" s="1">
        <v>42004</v>
      </c>
      <c r="CJ6187" s="31">
        <v>1</v>
      </c>
    </row>
    <row r="6188" spans="1:88" x14ac:dyDescent="0.25">
      <c r="A6188" t="s">
        <v>24031</v>
      </c>
      <c r="B6188" t="s">
        <v>24442</v>
      </c>
      <c r="C6188">
        <v>2015</v>
      </c>
      <c r="D6188" t="s">
        <v>24443</v>
      </c>
      <c r="E6188" t="s">
        <v>24444</v>
      </c>
      <c r="F6188" t="s">
        <v>6386</v>
      </c>
      <c r="G6188">
        <v>44432</v>
      </c>
      <c r="H6188">
        <v>-80.764833100000004</v>
      </c>
      <c r="I6188">
        <v>40.772133599999997</v>
      </c>
      <c r="J6188">
        <v>39</v>
      </c>
      <c r="K6188">
        <v>29</v>
      </c>
      <c r="L6188" t="s">
        <v>939</v>
      </c>
      <c r="M6188">
        <v>105686</v>
      </c>
      <c r="N6188" t="s">
        <v>80</v>
      </c>
      <c r="O6188" t="s">
        <v>81</v>
      </c>
      <c r="P6188" t="s">
        <v>82</v>
      </c>
      <c r="Q6188" t="s">
        <v>458</v>
      </c>
      <c r="R6188">
        <v>57268</v>
      </c>
      <c r="S6188">
        <v>57268</v>
      </c>
      <c r="T6188">
        <v>1</v>
      </c>
      <c r="U6188">
        <v>0</v>
      </c>
      <c r="V6188">
        <v>0</v>
      </c>
      <c r="W6188">
        <v>1</v>
      </c>
      <c r="X6188">
        <v>1.8</v>
      </c>
      <c r="Y6188">
        <v>5.08</v>
      </c>
      <c r="Z6188">
        <v>6.88</v>
      </c>
      <c r="AA6188">
        <v>0</v>
      </c>
      <c r="AB6188">
        <v>386454</v>
      </c>
      <c r="AC6188">
        <v>0</v>
      </c>
      <c r="AD6188">
        <v>18302</v>
      </c>
      <c r="AE6188">
        <v>404756</v>
      </c>
      <c r="AF6188">
        <v>150985</v>
      </c>
      <c r="AG6188">
        <v>50637</v>
      </c>
      <c r="AH6188">
        <v>201622</v>
      </c>
      <c r="AI6188">
        <v>19505</v>
      </c>
      <c r="AJ6188">
        <v>18745</v>
      </c>
      <c r="AK6188">
        <v>13099</v>
      </c>
      <c r="AL6188">
        <v>51349</v>
      </c>
      <c r="AM6188">
        <v>123457</v>
      </c>
      <c r="AN6188">
        <v>376428</v>
      </c>
      <c r="AO6188">
        <v>0</v>
      </c>
      <c r="AP6188">
        <v>0</v>
      </c>
      <c r="AQ6188">
        <v>0</v>
      </c>
      <c r="AR6188">
        <v>0</v>
      </c>
      <c r="AS6188">
        <v>0</v>
      </c>
      <c r="AT6188">
        <v>0</v>
      </c>
      <c r="AU6188">
        <v>52088</v>
      </c>
      <c r="AV6188">
        <v>192176</v>
      </c>
      <c r="AW6188">
        <v>2027</v>
      </c>
      <c r="AX6188">
        <v>41667</v>
      </c>
      <c r="AY6188">
        <v>3174</v>
      </c>
      <c r="AZ6188">
        <v>2630</v>
      </c>
      <c r="BA6188">
        <v>2</v>
      </c>
      <c r="BB6188">
        <v>85</v>
      </c>
      <c r="BC6188">
        <v>87</v>
      </c>
      <c r="BD6188">
        <v>94</v>
      </c>
      <c r="BE6188">
        <v>2824</v>
      </c>
      <c r="BF6188">
        <v>25245</v>
      </c>
      <c r="BG6188">
        <v>0</v>
      </c>
      <c r="BH6188">
        <v>6.88</v>
      </c>
      <c r="BI6188">
        <v>52088</v>
      </c>
      <c r="BJ6188">
        <v>192176</v>
      </c>
      <c r="BK6188">
        <v>2027</v>
      </c>
      <c r="BL6188">
        <v>3174</v>
      </c>
      <c r="BM6188">
        <v>91</v>
      </c>
      <c r="BN6188">
        <v>94</v>
      </c>
      <c r="BO6188">
        <v>2630</v>
      </c>
      <c r="BP6188">
        <v>2</v>
      </c>
      <c r="BQ6188">
        <v>85</v>
      </c>
      <c r="BR6188">
        <v>87</v>
      </c>
      <c r="BS6188">
        <v>94</v>
      </c>
      <c r="BT6188">
        <v>5643</v>
      </c>
      <c r="BU6188">
        <v>13117</v>
      </c>
      <c r="BV6188">
        <v>73816</v>
      </c>
      <c r="BW6188">
        <v>0</v>
      </c>
      <c r="BX6188">
        <v>107</v>
      </c>
      <c r="BY6188">
        <v>91</v>
      </c>
      <c r="BZ6188">
        <v>67</v>
      </c>
      <c r="CA6188">
        <v>2</v>
      </c>
      <c r="CB6188">
        <v>1687</v>
      </c>
      <c r="CC6188">
        <v>1533</v>
      </c>
      <c r="CD6188">
        <v>21</v>
      </c>
      <c r="CE6188">
        <v>10</v>
      </c>
      <c r="CF6188">
        <v>7748</v>
      </c>
      <c r="CG6188">
        <v>-1</v>
      </c>
      <c r="CH6188" s="1">
        <v>41640</v>
      </c>
      <c r="CI6188" s="1">
        <v>42004</v>
      </c>
      <c r="CJ6188" s="31">
        <v>1</v>
      </c>
    </row>
    <row r="6189" spans="1:88" x14ac:dyDescent="0.25">
      <c r="A6189" t="s">
        <v>24031</v>
      </c>
      <c r="B6189" t="s">
        <v>24445</v>
      </c>
      <c r="C6189">
        <v>2015</v>
      </c>
      <c r="D6189" t="s">
        <v>24446</v>
      </c>
      <c r="E6189" t="s">
        <v>24447</v>
      </c>
      <c r="F6189" t="s">
        <v>3124</v>
      </c>
      <c r="G6189">
        <v>43138</v>
      </c>
      <c r="H6189">
        <v>-82.405366000000001</v>
      </c>
      <c r="I6189">
        <v>39.539797</v>
      </c>
      <c r="J6189">
        <v>39</v>
      </c>
      <c r="K6189">
        <v>73</v>
      </c>
      <c r="L6189" t="s">
        <v>24448</v>
      </c>
      <c r="M6189">
        <v>28725</v>
      </c>
      <c r="N6189" t="s">
        <v>80</v>
      </c>
      <c r="O6189" t="s">
        <v>89</v>
      </c>
      <c r="P6189" t="s">
        <v>90</v>
      </c>
      <c r="Q6189" t="s">
        <v>458</v>
      </c>
      <c r="R6189">
        <v>29380</v>
      </c>
      <c r="S6189">
        <v>29380</v>
      </c>
      <c r="T6189">
        <v>1</v>
      </c>
      <c r="U6189">
        <v>1</v>
      </c>
      <c r="V6189">
        <v>1</v>
      </c>
      <c r="W6189">
        <v>1</v>
      </c>
      <c r="X6189">
        <v>4</v>
      </c>
      <c r="Y6189">
        <v>10.5</v>
      </c>
      <c r="Z6189">
        <v>14.5</v>
      </c>
      <c r="AA6189">
        <v>0</v>
      </c>
      <c r="AB6189">
        <v>763736</v>
      </c>
      <c r="AC6189">
        <v>0</v>
      </c>
      <c r="AD6189">
        <v>161921</v>
      </c>
      <c r="AE6189">
        <v>925657</v>
      </c>
      <c r="AF6189">
        <v>338374</v>
      </c>
      <c r="AG6189">
        <v>123189</v>
      </c>
      <c r="AH6189">
        <v>461563</v>
      </c>
      <c r="AI6189">
        <v>104585</v>
      </c>
      <c r="AJ6189">
        <v>4162</v>
      </c>
      <c r="AK6189">
        <v>46442</v>
      </c>
      <c r="AL6189">
        <v>155189</v>
      </c>
      <c r="AM6189">
        <v>194055</v>
      </c>
      <c r="AN6189">
        <v>810807</v>
      </c>
      <c r="AO6189">
        <v>0</v>
      </c>
      <c r="AP6189">
        <v>0</v>
      </c>
      <c r="AQ6189">
        <v>0</v>
      </c>
      <c r="AR6189">
        <v>0</v>
      </c>
      <c r="AS6189">
        <v>0</v>
      </c>
      <c r="AT6189">
        <v>0</v>
      </c>
      <c r="AU6189">
        <v>167048</v>
      </c>
      <c r="AV6189">
        <v>192176</v>
      </c>
      <c r="AW6189">
        <v>9713</v>
      </c>
      <c r="AX6189">
        <v>41667</v>
      </c>
      <c r="AY6189">
        <v>271</v>
      </c>
      <c r="AZ6189">
        <v>2630</v>
      </c>
      <c r="BA6189">
        <v>0</v>
      </c>
      <c r="BB6189">
        <v>85</v>
      </c>
      <c r="BC6189">
        <v>85</v>
      </c>
      <c r="BD6189">
        <v>445</v>
      </c>
      <c r="BE6189">
        <v>7061</v>
      </c>
      <c r="BF6189">
        <v>455000</v>
      </c>
      <c r="BG6189">
        <v>1</v>
      </c>
      <c r="BH6189">
        <v>14.5</v>
      </c>
      <c r="BI6189">
        <v>167048</v>
      </c>
      <c r="BJ6189">
        <v>192176</v>
      </c>
      <c r="BK6189">
        <v>9713</v>
      </c>
      <c r="BL6189">
        <v>271</v>
      </c>
      <c r="BM6189">
        <v>307</v>
      </c>
      <c r="BN6189">
        <v>445</v>
      </c>
      <c r="BO6189">
        <v>2630</v>
      </c>
      <c r="BP6189">
        <v>0</v>
      </c>
      <c r="BQ6189">
        <v>85</v>
      </c>
      <c r="BR6189">
        <v>85</v>
      </c>
      <c r="BS6189">
        <v>445</v>
      </c>
      <c r="BT6189">
        <v>41600</v>
      </c>
      <c r="BU6189">
        <v>27703</v>
      </c>
      <c r="BV6189">
        <v>310471</v>
      </c>
      <c r="BW6189">
        <v>3</v>
      </c>
      <c r="BX6189">
        <v>371</v>
      </c>
      <c r="BY6189">
        <v>307</v>
      </c>
      <c r="BZ6189">
        <v>250</v>
      </c>
      <c r="CA6189">
        <v>12</v>
      </c>
      <c r="CB6189">
        <v>6740</v>
      </c>
      <c r="CC6189">
        <v>5500</v>
      </c>
      <c r="CD6189">
        <v>240</v>
      </c>
      <c r="CE6189">
        <v>42</v>
      </c>
      <c r="CF6189">
        <v>90896</v>
      </c>
      <c r="CG6189">
        <v>-1</v>
      </c>
      <c r="CH6189" s="1">
        <v>41640</v>
      </c>
      <c r="CI6189" s="1">
        <v>42004</v>
      </c>
      <c r="CJ6189" s="31">
        <v>1</v>
      </c>
    </row>
    <row r="6190" spans="1:88" x14ac:dyDescent="0.25">
      <c r="A6190" t="s">
        <v>24031</v>
      </c>
      <c r="B6190" t="s">
        <v>24449</v>
      </c>
      <c r="C6190">
        <v>2015</v>
      </c>
      <c r="D6190" t="s">
        <v>24450</v>
      </c>
      <c r="E6190" t="s">
        <v>24451</v>
      </c>
      <c r="F6190" t="s">
        <v>11829</v>
      </c>
      <c r="G6190">
        <v>43140</v>
      </c>
      <c r="H6190">
        <v>-83.445730999999995</v>
      </c>
      <c r="I6190">
        <v>39.885666000000001</v>
      </c>
      <c r="J6190">
        <v>39</v>
      </c>
      <c r="K6190">
        <v>97</v>
      </c>
      <c r="L6190" t="s">
        <v>1079</v>
      </c>
      <c r="M6190">
        <v>43918</v>
      </c>
      <c r="N6190" t="s">
        <v>80</v>
      </c>
      <c r="O6190" t="s">
        <v>2104</v>
      </c>
      <c r="P6190" t="s">
        <v>82</v>
      </c>
      <c r="Q6190" t="s">
        <v>458</v>
      </c>
      <c r="R6190">
        <v>16194</v>
      </c>
      <c r="S6190">
        <v>16194</v>
      </c>
      <c r="T6190">
        <v>1</v>
      </c>
      <c r="U6190">
        <v>0</v>
      </c>
      <c r="V6190">
        <v>0</v>
      </c>
      <c r="W6190">
        <v>2</v>
      </c>
      <c r="X6190">
        <v>6</v>
      </c>
      <c r="Y6190">
        <v>5.65</v>
      </c>
      <c r="Z6190">
        <v>11.65</v>
      </c>
      <c r="AA6190">
        <v>356536</v>
      </c>
      <c r="AB6190">
        <v>464042</v>
      </c>
      <c r="AC6190">
        <v>0</v>
      </c>
      <c r="AD6190">
        <v>65032</v>
      </c>
      <c r="AE6190">
        <v>885610</v>
      </c>
      <c r="AF6190">
        <v>409603</v>
      </c>
      <c r="AG6190">
        <v>111381</v>
      </c>
      <c r="AH6190">
        <v>520984</v>
      </c>
      <c r="AI6190">
        <v>45297</v>
      </c>
      <c r="AJ6190">
        <v>6314</v>
      </c>
      <c r="AK6190">
        <v>78471</v>
      </c>
      <c r="AL6190">
        <v>130082</v>
      </c>
      <c r="AM6190">
        <v>130969</v>
      </c>
      <c r="AN6190">
        <v>782035</v>
      </c>
      <c r="AO6190">
        <v>0</v>
      </c>
      <c r="AP6190">
        <v>0</v>
      </c>
      <c r="AQ6190">
        <v>0</v>
      </c>
      <c r="AR6190">
        <v>0</v>
      </c>
      <c r="AS6190">
        <v>0</v>
      </c>
      <c r="AT6190">
        <v>200018</v>
      </c>
      <c r="AU6190">
        <v>33935</v>
      </c>
      <c r="AV6190">
        <v>192176</v>
      </c>
      <c r="AW6190">
        <v>2741</v>
      </c>
      <c r="AX6190">
        <v>41667</v>
      </c>
      <c r="AY6190">
        <v>4561</v>
      </c>
      <c r="AZ6190">
        <v>2630</v>
      </c>
      <c r="BA6190">
        <v>1</v>
      </c>
      <c r="BB6190">
        <v>85</v>
      </c>
      <c r="BC6190">
        <v>86</v>
      </c>
      <c r="BD6190">
        <v>130</v>
      </c>
      <c r="BE6190">
        <v>2925</v>
      </c>
      <c r="BF6190">
        <v>115596</v>
      </c>
      <c r="BG6190">
        <v>0</v>
      </c>
      <c r="BH6190">
        <v>11.65</v>
      </c>
      <c r="BI6190">
        <v>33935</v>
      </c>
      <c r="BJ6190">
        <v>192176</v>
      </c>
      <c r="BK6190">
        <v>2741</v>
      </c>
      <c r="BL6190">
        <v>4561</v>
      </c>
      <c r="BM6190">
        <v>667</v>
      </c>
      <c r="BN6190">
        <v>130</v>
      </c>
      <c r="BO6190">
        <v>2630</v>
      </c>
      <c r="BP6190">
        <v>1</v>
      </c>
      <c r="BQ6190">
        <v>85</v>
      </c>
      <c r="BR6190">
        <v>86</v>
      </c>
      <c r="BS6190">
        <v>130</v>
      </c>
      <c r="BT6190">
        <v>3796</v>
      </c>
      <c r="BU6190">
        <v>9591</v>
      </c>
      <c r="BV6190">
        <v>232937</v>
      </c>
      <c r="BW6190">
        <v>23238</v>
      </c>
      <c r="BX6190">
        <v>14870</v>
      </c>
      <c r="BY6190">
        <v>667</v>
      </c>
      <c r="BZ6190">
        <v>123</v>
      </c>
      <c r="CA6190">
        <v>18</v>
      </c>
      <c r="CB6190">
        <v>9964</v>
      </c>
      <c r="CC6190">
        <v>5398</v>
      </c>
      <c r="CD6190">
        <v>227</v>
      </c>
      <c r="CE6190">
        <v>28</v>
      </c>
      <c r="CF6190">
        <v>16328</v>
      </c>
      <c r="CG6190">
        <v>8776</v>
      </c>
      <c r="CH6190" s="1">
        <v>41640</v>
      </c>
      <c r="CI6190" s="1">
        <v>42004</v>
      </c>
      <c r="CJ6190" s="31">
        <v>1</v>
      </c>
    </row>
    <row r="6191" spans="1:88" x14ac:dyDescent="0.25">
      <c r="A6191" t="s">
        <v>24031</v>
      </c>
      <c r="B6191" t="s">
        <v>24455</v>
      </c>
      <c r="C6191">
        <v>2015</v>
      </c>
      <c r="D6191" t="s">
        <v>24456</v>
      </c>
      <c r="E6191" t="s">
        <v>24457</v>
      </c>
      <c r="F6191" t="s">
        <v>23701</v>
      </c>
      <c r="G6191">
        <v>44842</v>
      </c>
      <c r="H6191">
        <v>-82.232562000000001</v>
      </c>
      <c r="I6191">
        <v>40.635565</v>
      </c>
      <c r="J6191">
        <v>39</v>
      </c>
      <c r="K6191">
        <v>5</v>
      </c>
      <c r="L6191" t="s">
        <v>488</v>
      </c>
      <c r="M6191">
        <v>53035</v>
      </c>
      <c r="N6191" t="s">
        <v>80</v>
      </c>
      <c r="O6191" t="s">
        <v>2104</v>
      </c>
      <c r="P6191" t="s">
        <v>82</v>
      </c>
      <c r="Q6191" t="s">
        <v>458</v>
      </c>
      <c r="R6191">
        <v>7677</v>
      </c>
      <c r="S6191">
        <v>7677</v>
      </c>
      <c r="T6191">
        <v>1</v>
      </c>
      <c r="U6191">
        <v>0</v>
      </c>
      <c r="V6191">
        <v>0</v>
      </c>
      <c r="W6191">
        <v>1.8</v>
      </c>
      <c r="X6191">
        <v>2.4</v>
      </c>
      <c r="Y6191">
        <v>7.68</v>
      </c>
      <c r="Z6191">
        <v>10.08</v>
      </c>
      <c r="AA6191">
        <v>0</v>
      </c>
      <c r="AB6191">
        <v>528358</v>
      </c>
      <c r="AC6191">
        <v>0</v>
      </c>
      <c r="AD6191">
        <v>84960</v>
      </c>
      <c r="AE6191">
        <v>613318</v>
      </c>
      <c r="AF6191">
        <v>319946</v>
      </c>
      <c r="AG6191">
        <v>100332</v>
      </c>
      <c r="AH6191">
        <v>420278</v>
      </c>
      <c r="AI6191">
        <v>24113</v>
      </c>
      <c r="AJ6191">
        <v>2341</v>
      </c>
      <c r="AK6191">
        <v>11611</v>
      </c>
      <c r="AL6191">
        <v>38065</v>
      </c>
      <c r="AM6191">
        <v>137207</v>
      </c>
      <c r="AN6191">
        <v>595550</v>
      </c>
      <c r="AO6191">
        <v>0</v>
      </c>
      <c r="AP6191">
        <v>0</v>
      </c>
      <c r="AQ6191">
        <v>0</v>
      </c>
      <c r="AR6191">
        <v>92</v>
      </c>
      <c r="AS6191">
        <v>92</v>
      </c>
      <c r="AT6191">
        <v>0</v>
      </c>
      <c r="AU6191">
        <v>52707</v>
      </c>
      <c r="AV6191">
        <v>192176</v>
      </c>
      <c r="AW6191">
        <v>3700</v>
      </c>
      <c r="AX6191">
        <v>41667</v>
      </c>
      <c r="AY6191">
        <v>3912</v>
      </c>
      <c r="AZ6191">
        <v>2630</v>
      </c>
      <c r="BA6191">
        <v>2</v>
      </c>
      <c r="BB6191">
        <v>85</v>
      </c>
      <c r="BC6191">
        <v>87</v>
      </c>
      <c r="BD6191">
        <v>142</v>
      </c>
      <c r="BE6191">
        <v>2704</v>
      </c>
      <c r="BF6191">
        <v>134784</v>
      </c>
      <c r="BG6191">
        <v>0</v>
      </c>
      <c r="BH6191">
        <v>10.08</v>
      </c>
      <c r="BI6191">
        <v>52707</v>
      </c>
      <c r="BJ6191">
        <v>192176</v>
      </c>
      <c r="BK6191">
        <v>3700</v>
      </c>
      <c r="BL6191">
        <v>3912</v>
      </c>
      <c r="BM6191">
        <v>510</v>
      </c>
      <c r="BN6191">
        <v>142</v>
      </c>
      <c r="BO6191">
        <v>2630</v>
      </c>
      <c r="BP6191">
        <v>2</v>
      </c>
      <c r="BQ6191">
        <v>85</v>
      </c>
      <c r="BR6191">
        <v>87</v>
      </c>
      <c r="BS6191">
        <v>142</v>
      </c>
      <c r="BT6191">
        <v>11232</v>
      </c>
      <c r="BU6191">
        <v>8336</v>
      </c>
      <c r="BV6191">
        <v>143686</v>
      </c>
      <c r="BW6191">
        <v>20434</v>
      </c>
      <c r="BX6191">
        <v>30537</v>
      </c>
      <c r="BY6191">
        <v>510</v>
      </c>
      <c r="BZ6191">
        <v>287</v>
      </c>
      <c r="CA6191">
        <v>147</v>
      </c>
      <c r="CB6191">
        <v>19551</v>
      </c>
      <c r="CC6191">
        <v>9488</v>
      </c>
      <c r="CD6191">
        <v>883</v>
      </c>
      <c r="CE6191">
        <v>29</v>
      </c>
      <c r="CF6191">
        <v>91624</v>
      </c>
      <c r="CG6191">
        <v>36665</v>
      </c>
      <c r="CH6191" s="1">
        <v>41640</v>
      </c>
      <c r="CI6191" s="1">
        <v>42004</v>
      </c>
      <c r="CJ6191" s="31">
        <v>1</v>
      </c>
    </row>
    <row r="6192" spans="1:88" x14ac:dyDescent="0.25">
      <c r="A6192" t="s">
        <v>24031</v>
      </c>
      <c r="B6192" t="s">
        <v>24458</v>
      </c>
      <c r="C6192">
        <v>2015</v>
      </c>
      <c r="D6192" t="s">
        <v>548</v>
      </c>
      <c r="E6192" t="s">
        <v>24459</v>
      </c>
      <c r="F6192" t="s">
        <v>550</v>
      </c>
      <c r="G6192">
        <v>44641</v>
      </c>
      <c r="H6192">
        <v>-81.255112999999994</v>
      </c>
      <c r="I6192">
        <v>40.840392000000001</v>
      </c>
      <c r="J6192">
        <v>39</v>
      </c>
      <c r="K6192">
        <v>151</v>
      </c>
      <c r="L6192" t="s">
        <v>7401</v>
      </c>
      <c r="M6192">
        <v>375736</v>
      </c>
      <c r="N6192" t="s">
        <v>80</v>
      </c>
      <c r="O6192" t="s">
        <v>2104</v>
      </c>
      <c r="P6192" t="s">
        <v>82</v>
      </c>
      <c r="Q6192" t="s">
        <v>458</v>
      </c>
      <c r="R6192">
        <v>18769</v>
      </c>
      <c r="S6192">
        <v>18769</v>
      </c>
      <c r="T6192">
        <v>1</v>
      </c>
      <c r="U6192">
        <v>0</v>
      </c>
      <c r="V6192">
        <v>0</v>
      </c>
      <c r="W6192">
        <v>2</v>
      </c>
      <c r="X6192">
        <v>2</v>
      </c>
      <c r="Y6192">
        <v>15.43</v>
      </c>
      <c r="Z6192">
        <v>17.43</v>
      </c>
      <c r="AA6192">
        <v>271405</v>
      </c>
      <c r="AB6192">
        <v>481789</v>
      </c>
      <c r="AC6192">
        <v>1200</v>
      </c>
      <c r="AD6192">
        <v>127578</v>
      </c>
      <c r="AE6192">
        <v>881972</v>
      </c>
      <c r="AF6192">
        <v>418682</v>
      </c>
      <c r="AG6192">
        <v>89812</v>
      </c>
      <c r="AH6192">
        <v>508494</v>
      </c>
      <c r="AI6192">
        <v>53640</v>
      </c>
      <c r="AJ6192">
        <v>5832</v>
      </c>
      <c r="AK6192">
        <v>45300</v>
      </c>
      <c r="AL6192">
        <v>104772</v>
      </c>
      <c r="AM6192">
        <v>206941</v>
      </c>
      <c r="AN6192">
        <v>820207</v>
      </c>
      <c r="AO6192">
        <v>0</v>
      </c>
      <c r="AP6192">
        <v>0</v>
      </c>
      <c r="AQ6192">
        <v>0</v>
      </c>
      <c r="AR6192">
        <v>3347</v>
      </c>
      <c r="AS6192">
        <v>3347</v>
      </c>
      <c r="AT6192">
        <v>46179</v>
      </c>
      <c r="AU6192">
        <v>94745</v>
      </c>
      <c r="AV6192">
        <v>192176</v>
      </c>
      <c r="AW6192">
        <v>10818</v>
      </c>
      <c r="AX6192">
        <v>41667</v>
      </c>
      <c r="AY6192">
        <v>11006</v>
      </c>
      <c r="AZ6192">
        <v>2630</v>
      </c>
      <c r="BA6192">
        <v>0</v>
      </c>
      <c r="BB6192">
        <v>85</v>
      </c>
      <c r="BC6192">
        <v>85</v>
      </c>
      <c r="BD6192">
        <v>122</v>
      </c>
      <c r="BE6192">
        <v>2649</v>
      </c>
      <c r="BF6192">
        <v>113464</v>
      </c>
      <c r="BG6192">
        <v>0</v>
      </c>
      <c r="BH6192">
        <v>17.43</v>
      </c>
      <c r="BI6192">
        <v>94745</v>
      </c>
      <c r="BJ6192">
        <v>192176</v>
      </c>
      <c r="BK6192">
        <v>10818</v>
      </c>
      <c r="BL6192">
        <v>11006</v>
      </c>
      <c r="BM6192">
        <v>388</v>
      </c>
      <c r="BN6192">
        <v>122</v>
      </c>
      <c r="BO6192">
        <v>2630</v>
      </c>
      <c r="BP6192">
        <v>0</v>
      </c>
      <c r="BQ6192">
        <v>85</v>
      </c>
      <c r="BR6192">
        <v>85</v>
      </c>
      <c r="BS6192">
        <v>122</v>
      </c>
      <c r="BT6192">
        <v>13052</v>
      </c>
      <c r="BU6192">
        <v>10075</v>
      </c>
      <c r="BV6192">
        <v>315870</v>
      </c>
      <c r="BW6192">
        <v>36841</v>
      </c>
      <c r="BX6192">
        <v>22777</v>
      </c>
      <c r="BY6192">
        <v>388</v>
      </c>
      <c r="BZ6192">
        <v>216</v>
      </c>
      <c r="CA6192">
        <v>54</v>
      </c>
      <c r="CB6192">
        <v>11197</v>
      </c>
      <c r="CC6192">
        <v>6541</v>
      </c>
      <c r="CD6192">
        <v>594</v>
      </c>
      <c r="CE6192">
        <v>6</v>
      </c>
      <c r="CF6192">
        <v>8320</v>
      </c>
      <c r="CG6192">
        <v>-1</v>
      </c>
      <c r="CH6192" s="1">
        <v>41640</v>
      </c>
      <c r="CI6192" s="1">
        <v>42004</v>
      </c>
      <c r="CJ6192" s="31">
        <v>1</v>
      </c>
    </row>
    <row r="6193" spans="1:88" x14ac:dyDescent="0.25">
      <c r="A6193" t="s">
        <v>24031</v>
      </c>
      <c r="B6193" t="s">
        <v>24460</v>
      </c>
      <c r="C6193">
        <v>2015</v>
      </c>
      <c r="D6193" t="s">
        <v>8318</v>
      </c>
      <c r="E6193" t="s">
        <v>24461</v>
      </c>
      <c r="F6193" t="s">
        <v>1079</v>
      </c>
      <c r="G6193">
        <v>44057</v>
      </c>
      <c r="H6193">
        <v>-81.070127999999997</v>
      </c>
      <c r="I6193">
        <v>41.788559999999997</v>
      </c>
      <c r="J6193">
        <v>39</v>
      </c>
      <c r="K6193">
        <v>85</v>
      </c>
      <c r="L6193" t="s">
        <v>2224</v>
      </c>
      <c r="M6193">
        <v>229230</v>
      </c>
      <c r="N6193" t="s">
        <v>80</v>
      </c>
      <c r="O6193" t="s">
        <v>2104</v>
      </c>
      <c r="P6193" t="s">
        <v>82</v>
      </c>
      <c r="Q6193" t="s">
        <v>458</v>
      </c>
      <c r="R6193">
        <v>18949</v>
      </c>
      <c r="S6193">
        <v>18949</v>
      </c>
      <c r="T6193">
        <v>1</v>
      </c>
      <c r="U6193">
        <v>0</v>
      </c>
      <c r="V6193">
        <v>0</v>
      </c>
      <c r="W6193">
        <v>4.21</v>
      </c>
      <c r="X6193">
        <v>8.08</v>
      </c>
      <c r="Y6193">
        <v>10.65</v>
      </c>
      <c r="Z6193">
        <v>18.73</v>
      </c>
      <c r="AA6193">
        <v>668813</v>
      </c>
      <c r="AB6193">
        <v>565769</v>
      </c>
      <c r="AC6193">
        <v>2147</v>
      </c>
      <c r="AD6193">
        <v>157249</v>
      </c>
      <c r="AE6193">
        <v>1393978</v>
      </c>
      <c r="AF6193">
        <v>659975</v>
      </c>
      <c r="AG6193">
        <v>194628</v>
      </c>
      <c r="AH6193">
        <v>854603</v>
      </c>
      <c r="AI6193">
        <v>97370</v>
      </c>
      <c r="AJ6193">
        <v>92543</v>
      </c>
      <c r="AK6193">
        <v>83802</v>
      </c>
      <c r="AL6193">
        <v>273715</v>
      </c>
      <c r="AM6193">
        <v>201718</v>
      </c>
      <c r="AN6193">
        <v>1330036</v>
      </c>
      <c r="AO6193">
        <v>0</v>
      </c>
      <c r="AP6193">
        <v>0</v>
      </c>
      <c r="AQ6193">
        <v>0</v>
      </c>
      <c r="AR6193">
        <v>0</v>
      </c>
      <c r="AS6193">
        <v>0</v>
      </c>
      <c r="AT6193">
        <v>11099</v>
      </c>
      <c r="AU6193">
        <v>81956</v>
      </c>
      <c r="AV6193">
        <v>124395</v>
      </c>
      <c r="AW6193">
        <v>9708</v>
      </c>
      <c r="AX6193">
        <v>36714</v>
      </c>
      <c r="AY6193">
        <v>14493</v>
      </c>
      <c r="AZ6193">
        <v>2335</v>
      </c>
      <c r="BA6193">
        <v>10</v>
      </c>
      <c r="BB6193">
        <v>85</v>
      </c>
      <c r="BC6193">
        <v>95</v>
      </c>
      <c r="BD6193">
        <v>249</v>
      </c>
      <c r="BE6193">
        <v>2964</v>
      </c>
      <c r="BF6193">
        <v>171600</v>
      </c>
      <c r="BG6193">
        <v>0</v>
      </c>
      <c r="BH6193">
        <v>18.73</v>
      </c>
      <c r="BI6193">
        <v>81956</v>
      </c>
      <c r="BJ6193">
        <v>124395</v>
      </c>
      <c r="BK6193">
        <v>9708</v>
      </c>
      <c r="BL6193">
        <v>14493</v>
      </c>
      <c r="BM6193">
        <v>713</v>
      </c>
      <c r="BN6193">
        <v>249</v>
      </c>
      <c r="BO6193">
        <v>2335</v>
      </c>
      <c r="BP6193">
        <v>10</v>
      </c>
      <c r="BQ6193">
        <v>85</v>
      </c>
      <c r="BR6193">
        <v>95</v>
      </c>
      <c r="BS6193">
        <v>249</v>
      </c>
      <c r="BT6193">
        <v>47788</v>
      </c>
      <c r="BU6193">
        <v>13597</v>
      </c>
      <c r="BV6193">
        <v>572129</v>
      </c>
      <c r="BW6193">
        <v>79043</v>
      </c>
      <c r="BX6193">
        <v>69958</v>
      </c>
      <c r="BY6193">
        <v>713</v>
      </c>
      <c r="BZ6193">
        <v>417</v>
      </c>
      <c r="CA6193">
        <v>129</v>
      </c>
      <c r="CB6193">
        <v>12747</v>
      </c>
      <c r="CC6193">
        <v>6831</v>
      </c>
      <c r="CD6193">
        <v>2501</v>
      </c>
      <c r="CE6193">
        <v>18</v>
      </c>
      <c r="CF6193">
        <v>48464</v>
      </c>
      <c r="CG6193">
        <v>38792</v>
      </c>
      <c r="CH6193" s="1">
        <v>41640</v>
      </c>
      <c r="CI6193" s="1">
        <v>42004</v>
      </c>
      <c r="CJ6193" s="31">
        <v>1</v>
      </c>
    </row>
    <row r="6194" spans="1:88" x14ac:dyDescent="0.25">
      <c r="A6194" t="s">
        <v>24031</v>
      </c>
      <c r="B6194" t="s">
        <v>24462</v>
      </c>
      <c r="C6194">
        <v>2015</v>
      </c>
      <c r="D6194" t="s">
        <v>24463</v>
      </c>
      <c r="E6194" t="s">
        <v>24464</v>
      </c>
      <c r="F6194" t="s">
        <v>24465</v>
      </c>
      <c r="G6194">
        <v>45660</v>
      </c>
      <c r="H6194">
        <v>-83.406389000000004</v>
      </c>
      <c r="I6194">
        <v>38.950617000000001</v>
      </c>
      <c r="J6194">
        <v>39</v>
      </c>
      <c r="K6194">
        <v>1</v>
      </c>
      <c r="L6194" t="s">
        <v>2753</v>
      </c>
      <c r="M6194">
        <v>28129</v>
      </c>
      <c r="N6194" t="s">
        <v>80</v>
      </c>
      <c r="O6194" t="s">
        <v>89</v>
      </c>
      <c r="P6194" t="s">
        <v>90</v>
      </c>
      <c r="Q6194" t="s">
        <v>458</v>
      </c>
      <c r="R6194">
        <v>28550</v>
      </c>
      <c r="S6194">
        <v>28550</v>
      </c>
      <c r="T6194">
        <v>0</v>
      </c>
      <c r="U6194">
        <v>4</v>
      </c>
      <c r="V6194">
        <v>0</v>
      </c>
      <c r="W6194">
        <v>1</v>
      </c>
      <c r="X6194">
        <v>1.63</v>
      </c>
      <c r="Y6194">
        <v>24.28</v>
      </c>
      <c r="Z6194">
        <v>25.91</v>
      </c>
      <c r="AA6194">
        <v>628907</v>
      </c>
      <c r="AB6194">
        <v>657578</v>
      </c>
      <c r="AC6194">
        <v>0</v>
      </c>
      <c r="AD6194">
        <v>26956</v>
      </c>
      <c r="AE6194">
        <v>1313441</v>
      </c>
      <c r="AF6194">
        <v>629455</v>
      </c>
      <c r="AG6194">
        <v>175778</v>
      </c>
      <c r="AH6194">
        <v>805233</v>
      </c>
      <c r="AI6194">
        <v>110662</v>
      </c>
      <c r="AJ6194">
        <v>6072</v>
      </c>
      <c r="AK6194">
        <v>53558</v>
      </c>
      <c r="AL6194">
        <v>170292</v>
      </c>
      <c r="AM6194">
        <v>176634</v>
      </c>
      <c r="AN6194">
        <v>1152159</v>
      </c>
      <c r="AO6194">
        <v>0</v>
      </c>
      <c r="AP6194">
        <v>0</v>
      </c>
      <c r="AQ6194">
        <v>0</v>
      </c>
      <c r="AR6194">
        <v>0</v>
      </c>
      <c r="AS6194">
        <v>0</v>
      </c>
      <c r="AT6194">
        <v>23602</v>
      </c>
      <c r="AU6194">
        <v>131016</v>
      </c>
      <c r="AV6194">
        <v>192176</v>
      </c>
      <c r="AW6194">
        <v>3625</v>
      </c>
      <c r="AX6194">
        <v>41667</v>
      </c>
      <c r="AY6194">
        <v>11717</v>
      </c>
      <c r="AZ6194">
        <v>2630</v>
      </c>
      <c r="BA6194">
        <v>4</v>
      </c>
      <c r="BB6194">
        <v>85</v>
      </c>
      <c r="BC6194">
        <v>89</v>
      </c>
      <c r="BD6194">
        <v>169</v>
      </c>
      <c r="BE6194">
        <v>9568</v>
      </c>
      <c r="BF6194">
        <v>186212</v>
      </c>
      <c r="BG6194">
        <v>0</v>
      </c>
      <c r="BH6194">
        <v>25.91</v>
      </c>
      <c r="BI6194">
        <v>131016</v>
      </c>
      <c r="BJ6194">
        <v>192176</v>
      </c>
      <c r="BK6194">
        <v>3625</v>
      </c>
      <c r="BL6194">
        <v>11717</v>
      </c>
      <c r="BM6194">
        <v>250</v>
      </c>
      <c r="BN6194">
        <v>169</v>
      </c>
      <c r="BO6194">
        <v>2630</v>
      </c>
      <c r="BP6194">
        <v>4</v>
      </c>
      <c r="BQ6194">
        <v>85</v>
      </c>
      <c r="BR6194">
        <v>89</v>
      </c>
      <c r="BS6194">
        <v>169</v>
      </c>
      <c r="BT6194">
        <v>26052</v>
      </c>
      <c r="BU6194">
        <v>15604</v>
      </c>
      <c r="BV6194">
        <v>358254</v>
      </c>
      <c r="BW6194">
        <v>55229</v>
      </c>
      <c r="BX6194">
        <v>86397</v>
      </c>
      <c r="BY6194">
        <v>250</v>
      </c>
      <c r="BZ6194">
        <v>215</v>
      </c>
      <c r="CA6194">
        <v>12</v>
      </c>
      <c r="CB6194">
        <v>4148</v>
      </c>
      <c r="CC6194">
        <v>3370</v>
      </c>
      <c r="CD6194">
        <v>478</v>
      </c>
      <c r="CE6194">
        <v>59</v>
      </c>
      <c r="CF6194">
        <v>34944</v>
      </c>
      <c r="CG6194">
        <v>11087</v>
      </c>
      <c r="CH6194" s="1">
        <v>41640</v>
      </c>
      <c r="CI6194" s="1">
        <v>42004</v>
      </c>
      <c r="CJ6194" s="31">
        <v>1</v>
      </c>
    </row>
    <row r="6195" spans="1:88" x14ac:dyDescent="0.25">
      <c r="A6195" t="s">
        <v>24031</v>
      </c>
      <c r="B6195" t="s">
        <v>24469</v>
      </c>
      <c r="C6195">
        <v>2015</v>
      </c>
      <c r="D6195" t="s">
        <v>1143</v>
      </c>
      <c r="E6195" t="s">
        <v>24470</v>
      </c>
      <c r="F6195" t="s">
        <v>4448</v>
      </c>
      <c r="G6195">
        <v>45750</v>
      </c>
      <c r="H6195">
        <v>-81.457493999999997</v>
      </c>
      <c r="I6195">
        <v>39.424376000000002</v>
      </c>
      <c r="J6195">
        <v>39</v>
      </c>
      <c r="K6195">
        <v>167</v>
      </c>
      <c r="L6195" t="s">
        <v>1146</v>
      </c>
      <c r="M6195">
        <v>61213</v>
      </c>
      <c r="N6195" t="s">
        <v>80</v>
      </c>
      <c r="O6195" t="s">
        <v>89</v>
      </c>
      <c r="P6195" t="s">
        <v>90</v>
      </c>
      <c r="Q6195" t="s">
        <v>458</v>
      </c>
      <c r="R6195">
        <v>61778</v>
      </c>
      <c r="S6195">
        <v>61778</v>
      </c>
      <c r="T6195">
        <v>1</v>
      </c>
      <c r="U6195">
        <v>5</v>
      </c>
      <c r="V6195">
        <v>0</v>
      </c>
      <c r="W6195">
        <v>4</v>
      </c>
      <c r="X6195">
        <v>7.5</v>
      </c>
      <c r="Y6195">
        <v>28.63</v>
      </c>
      <c r="Z6195">
        <v>36.130000000000003</v>
      </c>
      <c r="AA6195">
        <v>1030291</v>
      </c>
      <c r="AB6195">
        <v>1785794</v>
      </c>
      <c r="AC6195">
        <v>0</v>
      </c>
      <c r="AD6195">
        <v>214187</v>
      </c>
      <c r="AE6195">
        <v>3030272</v>
      </c>
      <c r="AF6195">
        <v>1099952</v>
      </c>
      <c r="AG6195">
        <v>280338</v>
      </c>
      <c r="AH6195">
        <v>1380290</v>
      </c>
      <c r="AI6195">
        <v>148713</v>
      </c>
      <c r="AJ6195">
        <v>91696</v>
      </c>
      <c r="AK6195">
        <v>90250</v>
      </c>
      <c r="AL6195">
        <v>330659</v>
      </c>
      <c r="AM6195">
        <v>590906</v>
      </c>
      <c r="AN6195">
        <v>2301855</v>
      </c>
      <c r="AO6195">
        <v>0</v>
      </c>
      <c r="AP6195">
        <v>0</v>
      </c>
      <c r="AQ6195">
        <v>0</v>
      </c>
      <c r="AR6195">
        <v>0</v>
      </c>
      <c r="AS6195">
        <v>0</v>
      </c>
      <c r="AT6195">
        <v>231827</v>
      </c>
      <c r="AU6195">
        <v>211290</v>
      </c>
      <c r="AV6195">
        <v>192176</v>
      </c>
      <c r="AW6195">
        <v>14564</v>
      </c>
      <c r="AX6195">
        <v>41667</v>
      </c>
      <c r="AY6195">
        <v>23896</v>
      </c>
      <c r="AZ6195">
        <v>2630</v>
      </c>
      <c r="BA6195">
        <v>10</v>
      </c>
      <c r="BB6195">
        <v>85</v>
      </c>
      <c r="BC6195">
        <v>95</v>
      </c>
      <c r="BD6195">
        <v>289</v>
      </c>
      <c r="BE6195">
        <v>17784</v>
      </c>
      <c r="BF6195">
        <v>331760</v>
      </c>
      <c r="BG6195">
        <v>0</v>
      </c>
      <c r="BH6195">
        <v>36.130000000000003</v>
      </c>
      <c r="BI6195">
        <v>211290</v>
      </c>
      <c r="BJ6195">
        <v>192176</v>
      </c>
      <c r="BK6195">
        <v>14564</v>
      </c>
      <c r="BL6195">
        <v>23896</v>
      </c>
      <c r="BM6195">
        <v>870</v>
      </c>
      <c r="BN6195">
        <v>289</v>
      </c>
      <c r="BO6195">
        <v>2630</v>
      </c>
      <c r="BP6195">
        <v>10</v>
      </c>
      <c r="BQ6195">
        <v>85</v>
      </c>
      <c r="BR6195">
        <v>95</v>
      </c>
      <c r="BS6195">
        <v>289</v>
      </c>
      <c r="BT6195">
        <v>28600</v>
      </c>
      <c r="BU6195">
        <v>30480</v>
      </c>
      <c r="BV6195">
        <v>475516</v>
      </c>
      <c r="BW6195">
        <v>108897</v>
      </c>
      <c r="BX6195">
        <v>103237</v>
      </c>
      <c r="BY6195">
        <v>870</v>
      </c>
      <c r="BZ6195">
        <v>435</v>
      </c>
      <c r="CA6195">
        <v>201</v>
      </c>
      <c r="CB6195">
        <v>23012</v>
      </c>
      <c r="CC6195">
        <v>13562</v>
      </c>
      <c r="CD6195">
        <v>850</v>
      </c>
      <c r="CE6195">
        <v>64</v>
      </c>
      <c r="CF6195">
        <v>51272</v>
      </c>
      <c r="CG6195">
        <v>-1</v>
      </c>
      <c r="CH6195" s="1">
        <v>41640</v>
      </c>
      <c r="CI6195" s="1">
        <v>42004</v>
      </c>
      <c r="CJ6195" s="31">
        <v>1</v>
      </c>
    </row>
    <row r="6196" spans="1:88" x14ac:dyDescent="0.25">
      <c r="A6196" t="s">
        <v>24031</v>
      </c>
      <c r="B6196" t="s">
        <v>24471</v>
      </c>
      <c r="C6196">
        <v>2015</v>
      </c>
      <c r="D6196" t="s">
        <v>6388</v>
      </c>
      <c r="E6196" t="s">
        <v>24472</v>
      </c>
      <c r="F6196" t="s">
        <v>692</v>
      </c>
      <c r="G6196">
        <v>43302</v>
      </c>
      <c r="H6196">
        <v>-83.119382000000002</v>
      </c>
      <c r="I6196">
        <v>40.587632999999997</v>
      </c>
      <c r="J6196">
        <v>39</v>
      </c>
      <c r="K6196">
        <v>101</v>
      </c>
      <c r="L6196" t="s">
        <v>692</v>
      </c>
      <c r="M6196">
        <v>65720</v>
      </c>
      <c r="N6196" t="s">
        <v>80</v>
      </c>
      <c r="O6196" t="s">
        <v>2104</v>
      </c>
      <c r="P6196" t="s">
        <v>90</v>
      </c>
      <c r="Q6196" t="s">
        <v>458</v>
      </c>
      <c r="R6196">
        <v>66501</v>
      </c>
      <c r="S6196">
        <v>66501</v>
      </c>
      <c r="T6196">
        <v>1</v>
      </c>
      <c r="U6196">
        <v>3</v>
      </c>
      <c r="V6196">
        <v>0</v>
      </c>
      <c r="W6196">
        <v>6</v>
      </c>
      <c r="X6196">
        <v>8</v>
      </c>
      <c r="Y6196">
        <v>17.04</v>
      </c>
      <c r="Z6196">
        <v>25.04</v>
      </c>
      <c r="AA6196">
        <v>0</v>
      </c>
      <c r="AB6196">
        <v>1850027</v>
      </c>
      <c r="AC6196">
        <v>12549</v>
      </c>
      <c r="AD6196">
        <v>86268</v>
      </c>
      <c r="AE6196">
        <v>1948844</v>
      </c>
      <c r="AF6196">
        <v>1035854</v>
      </c>
      <c r="AG6196">
        <v>299987</v>
      </c>
      <c r="AH6196">
        <v>1335841</v>
      </c>
      <c r="AI6196">
        <v>97509</v>
      </c>
      <c r="AJ6196">
        <v>0</v>
      </c>
      <c r="AK6196">
        <v>58637</v>
      </c>
      <c r="AL6196">
        <v>156146</v>
      </c>
      <c r="AM6196">
        <v>360862</v>
      </c>
      <c r="AN6196">
        <v>1852849</v>
      </c>
      <c r="AO6196">
        <v>0</v>
      </c>
      <c r="AP6196">
        <v>0</v>
      </c>
      <c r="AQ6196">
        <v>0</v>
      </c>
      <c r="AR6196">
        <v>0</v>
      </c>
      <c r="AS6196">
        <v>0</v>
      </c>
      <c r="AT6196">
        <v>130583</v>
      </c>
      <c r="AU6196">
        <v>160175</v>
      </c>
      <c r="AV6196">
        <v>192176</v>
      </c>
      <c r="AW6196">
        <v>0</v>
      </c>
      <c r="AX6196">
        <v>41667</v>
      </c>
      <c r="AY6196">
        <v>17940</v>
      </c>
      <c r="AZ6196">
        <v>2630</v>
      </c>
      <c r="BA6196">
        <v>0</v>
      </c>
      <c r="BB6196">
        <v>85</v>
      </c>
      <c r="BC6196">
        <v>85</v>
      </c>
      <c r="BD6196">
        <v>187</v>
      </c>
      <c r="BE6196">
        <v>3796</v>
      </c>
      <c r="BF6196">
        <v>205504</v>
      </c>
      <c r="BG6196">
        <v>0</v>
      </c>
      <c r="BH6196">
        <v>25.04</v>
      </c>
      <c r="BI6196">
        <v>160175</v>
      </c>
      <c r="BJ6196">
        <v>192176</v>
      </c>
      <c r="BK6196">
        <v>0</v>
      </c>
      <c r="BL6196">
        <v>17940</v>
      </c>
      <c r="BM6196">
        <v>299</v>
      </c>
      <c r="BN6196">
        <v>187</v>
      </c>
      <c r="BO6196">
        <v>2630</v>
      </c>
      <c r="BP6196">
        <v>0</v>
      </c>
      <c r="BQ6196">
        <v>85</v>
      </c>
      <c r="BR6196">
        <v>85</v>
      </c>
      <c r="BS6196">
        <v>187</v>
      </c>
      <c r="BT6196">
        <v>65416</v>
      </c>
      <c r="BU6196">
        <v>35532</v>
      </c>
      <c r="BV6196">
        <v>475624</v>
      </c>
      <c r="BW6196">
        <v>0</v>
      </c>
      <c r="BX6196">
        <v>1090</v>
      </c>
      <c r="BY6196">
        <v>299</v>
      </c>
      <c r="BZ6196">
        <v>198</v>
      </c>
      <c r="CA6196">
        <v>39</v>
      </c>
      <c r="CB6196">
        <v>7492</v>
      </c>
      <c r="CC6196">
        <v>5659</v>
      </c>
      <c r="CD6196">
        <v>954</v>
      </c>
      <c r="CE6196">
        <v>37</v>
      </c>
      <c r="CF6196">
        <v>56576</v>
      </c>
      <c r="CG6196">
        <v>-1</v>
      </c>
      <c r="CH6196" s="1">
        <v>41640</v>
      </c>
      <c r="CI6196" s="1">
        <v>42004</v>
      </c>
      <c r="CJ6196" s="31">
        <v>1</v>
      </c>
    </row>
    <row r="6197" spans="1:88" x14ac:dyDescent="0.25">
      <c r="A6197" t="s">
        <v>24031</v>
      </c>
      <c r="B6197" t="s">
        <v>24473</v>
      </c>
      <c r="C6197">
        <v>2015</v>
      </c>
      <c r="D6197" t="s">
        <v>24474</v>
      </c>
      <c r="E6197" t="s">
        <v>24475</v>
      </c>
      <c r="F6197" t="s">
        <v>24476</v>
      </c>
      <c r="G6197">
        <v>43935</v>
      </c>
      <c r="H6197">
        <v>-80.724913000000001</v>
      </c>
      <c r="I6197">
        <v>40.096440999999999</v>
      </c>
      <c r="J6197">
        <v>39</v>
      </c>
      <c r="K6197">
        <v>13</v>
      </c>
      <c r="L6197" t="s">
        <v>12444</v>
      </c>
      <c r="M6197">
        <v>69461</v>
      </c>
      <c r="N6197" t="s">
        <v>80</v>
      </c>
      <c r="O6197" t="s">
        <v>89</v>
      </c>
      <c r="P6197" t="s">
        <v>90</v>
      </c>
      <c r="Q6197" t="s">
        <v>458</v>
      </c>
      <c r="R6197">
        <v>35977</v>
      </c>
      <c r="S6197">
        <v>35977</v>
      </c>
      <c r="T6197">
        <v>1</v>
      </c>
      <c r="U6197">
        <v>5</v>
      </c>
      <c r="V6197">
        <v>0</v>
      </c>
      <c r="W6197">
        <v>2.63</v>
      </c>
      <c r="X6197">
        <v>14</v>
      </c>
      <c r="Y6197">
        <v>11.2</v>
      </c>
      <c r="Z6197">
        <v>25.2</v>
      </c>
      <c r="AA6197">
        <v>551817</v>
      </c>
      <c r="AB6197">
        <v>874489</v>
      </c>
      <c r="AC6197">
        <v>0</v>
      </c>
      <c r="AD6197">
        <v>56493</v>
      </c>
      <c r="AE6197">
        <v>1482799</v>
      </c>
      <c r="AF6197">
        <v>599232</v>
      </c>
      <c r="AG6197">
        <v>206320</v>
      </c>
      <c r="AH6197">
        <v>805552</v>
      </c>
      <c r="AI6197">
        <v>151369</v>
      </c>
      <c r="AJ6197">
        <v>33182</v>
      </c>
      <c r="AK6197">
        <v>33409</v>
      </c>
      <c r="AL6197">
        <v>217960</v>
      </c>
      <c r="AM6197">
        <v>396190</v>
      </c>
      <c r="AN6197">
        <v>1419702</v>
      </c>
      <c r="AO6197">
        <v>0</v>
      </c>
      <c r="AP6197">
        <v>0</v>
      </c>
      <c r="AQ6197">
        <v>0</v>
      </c>
      <c r="AR6197">
        <v>35</v>
      </c>
      <c r="AS6197">
        <v>35</v>
      </c>
      <c r="AT6197">
        <v>0</v>
      </c>
      <c r="AU6197">
        <v>202988</v>
      </c>
      <c r="AV6197">
        <v>192176</v>
      </c>
      <c r="AW6197">
        <v>9162</v>
      </c>
      <c r="AX6197">
        <v>41667</v>
      </c>
      <c r="AY6197">
        <v>12828</v>
      </c>
      <c r="AZ6197">
        <v>853</v>
      </c>
      <c r="BA6197">
        <v>2</v>
      </c>
      <c r="BB6197">
        <v>85</v>
      </c>
      <c r="BC6197">
        <v>87</v>
      </c>
      <c r="BD6197">
        <v>188</v>
      </c>
      <c r="BE6197">
        <v>12896</v>
      </c>
      <c r="BF6197">
        <v>88140</v>
      </c>
      <c r="BG6197">
        <v>0</v>
      </c>
      <c r="BH6197">
        <v>25.2</v>
      </c>
      <c r="BI6197">
        <v>202988</v>
      </c>
      <c r="BJ6197">
        <v>192176</v>
      </c>
      <c r="BK6197">
        <v>9162</v>
      </c>
      <c r="BL6197">
        <v>12828</v>
      </c>
      <c r="BM6197">
        <v>759</v>
      </c>
      <c r="BN6197">
        <v>188</v>
      </c>
      <c r="BO6197">
        <v>853</v>
      </c>
      <c r="BP6197">
        <v>2</v>
      </c>
      <c r="BQ6197">
        <v>85</v>
      </c>
      <c r="BR6197">
        <v>87</v>
      </c>
      <c r="BS6197">
        <v>188</v>
      </c>
      <c r="BT6197">
        <v>5720</v>
      </c>
      <c r="BU6197">
        <v>8009</v>
      </c>
      <c r="BV6197">
        <v>294448</v>
      </c>
      <c r="BW6197">
        <v>60889</v>
      </c>
      <c r="BX6197">
        <v>85998</v>
      </c>
      <c r="BY6197">
        <v>759</v>
      </c>
      <c r="BZ6197">
        <v>544</v>
      </c>
      <c r="CA6197">
        <v>28</v>
      </c>
      <c r="CB6197">
        <v>8075</v>
      </c>
      <c r="CC6197">
        <v>6640</v>
      </c>
      <c r="CD6197">
        <v>216</v>
      </c>
      <c r="CE6197">
        <v>49</v>
      </c>
      <c r="CF6197">
        <v>18460</v>
      </c>
      <c r="CG6197">
        <v>18044</v>
      </c>
      <c r="CH6197" s="1">
        <v>41640</v>
      </c>
      <c r="CI6197" s="1">
        <v>42004</v>
      </c>
      <c r="CJ6197" s="31">
        <v>1</v>
      </c>
    </row>
    <row r="6198" spans="1:88" x14ac:dyDescent="0.25">
      <c r="A6198" t="s">
        <v>24031</v>
      </c>
      <c r="B6198" t="s">
        <v>24477</v>
      </c>
      <c r="C6198">
        <v>2015</v>
      </c>
      <c r="D6198" t="s">
        <v>10712</v>
      </c>
      <c r="E6198" t="s">
        <v>24478</v>
      </c>
      <c r="F6198" t="s">
        <v>2639</v>
      </c>
      <c r="G6198">
        <v>43040</v>
      </c>
      <c r="H6198">
        <v>-83.365888999999996</v>
      </c>
      <c r="I6198">
        <v>40.234403999999998</v>
      </c>
      <c r="J6198">
        <v>39</v>
      </c>
      <c r="K6198">
        <v>159</v>
      </c>
      <c r="L6198" t="s">
        <v>1469</v>
      </c>
      <c r="M6198">
        <v>53776</v>
      </c>
      <c r="N6198" t="s">
        <v>80</v>
      </c>
      <c r="O6198" t="s">
        <v>2104</v>
      </c>
      <c r="P6198" t="s">
        <v>90</v>
      </c>
      <c r="Q6198" t="s">
        <v>458</v>
      </c>
      <c r="R6198">
        <v>30912</v>
      </c>
      <c r="S6198">
        <v>30912</v>
      </c>
      <c r="T6198">
        <v>1</v>
      </c>
      <c r="U6198">
        <v>1</v>
      </c>
      <c r="V6198">
        <v>0</v>
      </c>
      <c r="W6198">
        <v>3</v>
      </c>
      <c r="X6198">
        <v>5</v>
      </c>
      <c r="Y6198">
        <v>17.03</v>
      </c>
      <c r="Z6198">
        <v>22.03</v>
      </c>
      <c r="AA6198">
        <v>578944</v>
      </c>
      <c r="AB6198">
        <v>619624</v>
      </c>
      <c r="AC6198">
        <v>0</v>
      </c>
      <c r="AD6198">
        <v>302887</v>
      </c>
      <c r="AE6198">
        <v>1501455</v>
      </c>
      <c r="AF6198">
        <v>751747</v>
      </c>
      <c r="AG6198">
        <v>165771</v>
      </c>
      <c r="AH6198">
        <v>917518</v>
      </c>
      <c r="AI6198">
        <v>115042</v>
      </c>
      <c r="AJ6198">
        <v>35121</v>
      </c>
      <c r="AK6198">
        <v>107956</v>
      </c>
      <c r="AL6198">
        <v>258119</v>
      </c>
      <c r="AM6198">
        <v>250837</v>
      </c>
      <c r="AN6198">
        <v>1426474</v>
      </c>
      <c r="AO6198">
        <v>0</v>
      </c>
      <c r="AP6198">
        <v>0</v>
      </c>
      <c r="AQ6198">
        <v>0</v>
      </c>
      <c r="AR6198">
        <v>0</v>
      </c>
      <c r="AS6198">
        <v>0</v>
      </c>
      <c r="AT6198">
        <v>13865</v>
      </c>
      <c r="AU6198">
        <v>106913</v>
      </c>
      <c r="AV6198">
        <v>126056</v>
      </c>
      <c r="AW6198">
        <v>11276</v>
      </c>
      <c r="AX6198">
        <v>42438</v>
      </c>
      <c r="AY6198">
        <v>22094</v>
      </c>
      <c r="AZ6198">
        <v>889</v>
      </c>
      <c r="BA6198">
        <v>8</v>
      </c>
      <c r="BB6198">
        <v>85</v>
      </c>
      <c r="BC6198">
        <v>93</v>
      </c>
      <c r="BD6198">
        <v>211</v>
      </c>
      <c r="BE6198">
        <v>5154</v>
      </c>
      <c r="BF6198">
        <v>351000</v>
      </c>
      <c r="BG6198">
        <v>0</v>
      </c>
      <c r="BH6198">
        <v>22.03</v>
      </c>
      <c r="BI6198">
        <v>106913</v>
      </c>
      <c r="BJ6198">
        <v>126056</v>
      </c>
      <c r="BK6198">
        <v>11276</v>
      </c>
      <c r="BL6198">
        <v>22094</v>
      </c>
      <c r="BM6198">
        <v>747</v>
      </c>
      <c r="BN6198">
        <v>211</v>
      </c>
      <c r="BO6198">
        <v>889</v>
      </c>
      <c r="BP6198">
        <v>8</v>
      </c>
      <c r="BQ6198">
        <v>85</v>
      </c>
      <c r="BR6198">
        <v>93</v>
      </c>
      <c r="BS6198">
        <v>211</v>
      </c>
      <c r="BT6198">
        <v>10660</v>
      </c>
      <c r="BU6198">
        <v>21637</v>
      </c>
      <c r="BV6198">
        <v>577256</v>
      </c>
      <c r="BW6198">
        <v>98409</v>
      </c>
      <c r="BX6198">
        <v>80011</v>
      </c>
      <c r="BY6198">
        <v>747</v>
      </c>
      <c r="BZ6198">
        <v>549</v>
      </c>
      <c r="CA6198">
        <v>113</v>
      </c>
      <c r="CB6198">
        <v>20597</v>
      </c>
      <c r="CC6198">
        <v>17395</v>
      </c>
      <c r="CD6198">
        <v>1678</v>
      </c>
      <c r="CE6198">
        <v>34</v>
      </c>
      <c r="CF6198">
        <v>33332</v>
      </c>
      <c r="CG6198">
        <v>10561</v>
      </c>
      <c r="CH6198" s="1">
        <v>41640</v>
      </c>
      <c r="CI6198" s="1">
        <v>42004</v>
      </c>
      <c r="CJ6198" s="31">
        <v>1</v>
      </c>
    </row>
    <row r="6199" spans="1:88" x14ac:dyDescent="0.25">
      <c r="A6199" t="s">
        <v>24031</v>
      </c>
      <c r="B6199" t="s">
        <v>24479</v>
      </c>
      <c r="C6199">
        <v>2015</v>
      </c>
      <c r="D6199" t="s">
        <v>19297</v>
      </c>
      <c r="E6199" t="s">
        <v>24480</v>
      </c>
      <c r="F6199" t="s">
        <v>8053</v>
      </c>
      <c r="G6199">
        <v>45040</v>
      </c>
      <c r="H6199">
        <v>-84.313145800000001</v>
      </c>
      <c r="I6199">
        <v>39.359501999999999</v>
      </c>
      <c r="J6199">
        <v>39</v>
      </c>
      <c r="K6199">
        <v>165</v>
      </c>
      <c r="L6199" t="s">
        <v>3839</v>
      </c>
      <c r="M6199">
        <v>221659</v>
      </c>
      <c r="N6199" t="s">
        <v>80</v>
      </c>
      <c r="O6199" t="s">
        <v>96</v>
      </c>
      <c r="P6199" t="s">
        <v>82</v>
      </c>
      <c r="Q6199" t="s">
        <v>458</v>
      </c>
      <c r="R6199">
        <v>66771</v>
      </c>
      <c r="S6199">
        <v>66771</v>
      </c>
      <c r="T6199">
        <v>1</v>
      </c>
      <c r="U6199">
        <v>0</v>
      </c>
      <c r="V6199">
        <v>0</v>
      </c>
      <c r="W6199">
        <v>2</v>
      </c>
      <c r="X6199">
        <v>2</v>
      </c>
      <c r="Y6199">
        <v>17.18</v>
      </c>
      <c r="Z6199">
        <v>19.18</v>
      </c>
      <c r="AA6199">
        <v>1332979</v>
      </c>
      <c r="AB6199">
        <v>1056137</v>
      </c>
      <c r="AC6199">
        <v>0</v>
      </c>
      <c r="AD6199">
        <v>235790</v>
      </c>
      <c r="AE6199">
        <v>2624906</v>
      </c>
      <c r="AF6199">
        <v>662413</v>
      </c>
      <c r="AG6199">
        <v>250887</v>
      </c>
      <c r="AH6199">
        <v>913300</v>
      </c>
      <c r="AI6199">
        <v>159576</v>
      </c>
      <c r="AJ6199">
        <v>143981</v>
      </c>
      <c r="AK6199">
        <v>52786</v>
      </c>
      <c r="AL6199">
        <v>356343</v>
      </c>
      <c r="AM6199">
        <v>334348</v>
      </c>
      <c r="AN6199">
        <v>1603991</v>
      </c>
      <c r="AO6199">
        <v>0</v>
      </c>
      <c r="AP6199">
        <v>0</v>
      </c>
      <c r="AQ6199">
        <v>0</v>
      </c>
      <c r="AR6199">
        <v>13933</v>
      </c>
      <c r="AS6199">
        <v>13933</v>
      </c>
      <c r="AT6199">
        <v>143706</v>
      </c>
      <c r="AU6199">
        <v>261405</v>
      </c>
      <c r="AV6199">
        <v>192176</v>
      </c>
      <c r="AW6199">
        <v>10672</v>
      </c>
      <c r="AX6199">
        <v>41667</v>
      </c>
      <c r="AY6199">
        <v>11899</v>
      </c>
      <c r="AZ6199">
        <v>2630</v>
      </c>
      <c r="BA6199">
        <v>0</v>
      </c>
      <c r="BB6199">
        <v>85</v>
      </c>
      <c r="BC6199">
        <v>85</v>
      </c>
      <c r="BD6199">
        <v>290</v>
      </c>
      <c r="BE6199">
        <v>3244</v>
      </c>
      <c r="BF6199">
        <v>330200</v>
      </c>
      <c r="BG6199">
        <v>0</v>
      </c>
      <c r="BH6199">
        <v>19.18</v>
      </c>
      <c r="BI6199">
        <v>261405</v>
      </c>
      <c r="BJ6199">
        <v>192176</v>
      </c>
      <c r="BK6199">
        <v>10672</v>
      </c>
      <c r="BL6199">
        <v>11899</v>
      </c>
      <c r="BM6199">
        <v>551</v>
      </c>
      <c r="BN6199">
        <v>290</v>
      </c>
      <c r="BO6199">
        <v>2630</v>
      </c>
      <c r="BP6199">
        <v>0</v>
      </c>
      <c r="BQ6199">
        <v>85</v>
      </c>
      <c r="BR6199">
        <v>85</v>
      </c>
      <c r="BS6199">
        <v>290</v>
      </c>
      <c r="BT6199">
        <v>260520</v>
      </c>
      <c r="BU6199">
        <v>60136</v>
      </c>
      <c r="BV6199">
        <v>760768</v>
      </c>
      <c r="BW6199">
        <v>1619</v>
      </c>
      <c r="BX6199">
        <v>1495</v>
      </c>
      <c r="BY6199">
        <v>551</v>
      </c>
      <c r="BZ6199">
        <v>427</v>
      </c>
      <c r="CA6199">
        <v>124</v>
      </c>
      <c r="CB6199">
        <v>27059</v>
      </c>
      <c r="CC6199">
        <v>24992</v>
      </c>
      <c r="CD6199">
        <v>2067</v>
      </c>
      <c r="CE6199">
        <v>11</v>
      </c>
      <c r="CF6199">
        <v>50544</v>
      </c>
      <c r="CG6199">
        <v>555</v>
      </c>
      <c r="CH6199" s="1">
        <v>41640</v>
      </c>
      <c r="CI6199" s="1">
        <v>42004</v>
      </c>
      <c r="CJ6199" s="31">
        <v>1</v>
      </c>
    </row>
    <row r="6200" spans="1:88" x14ac:dyDescent="0.25">
      <c r="A6200" t="s">
        <v>24031</v>
      </c>
      <c r="B6200" t="s">
        <v>24481</v>
      </c>
      <c r="C6200">
        <v>2015</v>
      </c>
      <c r="D6200" t="s">
        <v>24482</v>
      </c>
      <c r="E6200" t="s">
        <v>24483</v>
      </c>
      <c r="F6200" t="s">
        <v>24484</v>
      </c>
      <c r="G6200">
        <v>44646</v>
      </c>
      <c r="H6200">
        <v>-81.520020000000002</v>
      </c>
      <c r="I6200">
        <v>40.797359</v>
      </c>
      <c r="J6200">
        <v>39</v>
      </c>
      <c r="K6200">
        <v>151</v>
      </c>
      <c r="L6200" t="s">
        <v>7401</v>
      </c>
      <c r="M6200">
        <v>375736</v>
      </c>
      <c r="N6200" t="s">
        <v>80</v>
      </c>
      <c r="O6200" t="s">
        <v>2104</v>
      </c>
      <c r="P6200" t="s">
        <v>90</v>
      </c>
      <c r="Q6200" t="s">
        <v>458</v>
      </c>
      <c r="R6200">
        <v>33407</v>
      </c>
      <c r="S6200">
        <v>33407</v>
      </c>
      <c r="T6200">
        <v>1</v>
      </c>
      <c r="U6200">
        <v>2</v>
      </c>
      <c r="V6200">
        <v>1</v>
      </c>
      <c r="W6200">
        <v>2.5499999999999998</v>
      </c>
      <c r="X6200">
        <v>4.25</v>
      </c>
      <c r="Y6200">
        <v>33.6</v>
      </c>
      <c r="Z6200">
        <v>37.85</v>
      </c>
      <c r="AA6200">
        <v>699462</v>
      </c>
      <c r="AB6200">
        <v>1256299</v>
      </c>
      <c r="AC6200">
        <v>0</v>
      </c>
      <c r="AD6200">
        <v>199796</v>
      </c>
      <c r="AE6200">
        <v>2155557</v>
      </c>
      <c r="AF6200">
        <v>1134931</v>
      </c>
      <c r="AG6200">
        <v>220057</v>
      </c>
      <c r="AH6200">
        <v>1354988</v>
      </c>
      <c r="AI6200">
        <v>126043</v>
      </c>
      <c r="AJ6200">
        <v>61407</v>
      </c>
      <c r="AK6200">
        <v>153351</v>
      </c>
      <c r="AL6200">
        <v>340801</v>
      </c>
      <c r="AM6200">
        <v>515692</v>
      </c>
      <c r="AN6200">
        <v>2211481</v>
      </c>
      <c r="AO6200">
        <v>0</v>
      </c>
      <c r="AP6200">
        <v>0</v>
      </c>
      <c r="AQ6200">
        <v>0</v>
      </c>
      <c r="AR6200">
        <v>267</v>
      </c>
      <c r="AS6200">
        <v>267</v>
      </c>
      <c r="AT6200">
        <v>64888</v>
      </c>
      <c r="AU6200">
        <v>109517</v>
      </c>
      <c r="AV6200">
        <v>192176</v>
      </c>
      <c r="AW6200">
        <v>9849</v>
      </c>
      <c r="AX6200">
        <v>249935</v>
      </c>
      <c r="AY6200">
        <v>39548</v>
      </c>
      <c r="AZ6200">
        <v>18282</v>
      </c>
      <c r="BA6200">
        <v>14</v>
      </c>
      <c r="BB6200">
        <v>85</v>
      </c>
      <c r="BC6200">
        <v>99</v>
      </c>
      <c r="BD6200">
        <v>136</v>
      </c>
      <c r="BE6200">
        <v>8025</v>
      </c>
      <c r="BF6200">
        <v>324376</v>
      </c>
      <c r="BG6200">
        <v>1</v>
      </c>
      <c r="BH6200">
        <v>37.85</v>
      </c>
      <c r="BI6200">
        <v>109517</v>
      </c>
      <c r="BJ6200">
        <v>192176</v>
      </c>
      <c r="BK6200">
        <v>9849</v>
      </c>
      <c r="BL6200">
        <v>39548</v>
      </c>
      <c r="BM6200">
        <v>2444</v>
      </c>
      <c r="BN6200">
        <v>136</v>
      </c>
      <c r="BO6200">
        <v>18282</v>
      </c>
      <c r="BP6200">
        <v>14</v>
      </c>
      <c r="BQ6200">
        <v>85</v>
      </c>
      <c r="BR6200">
        <v>99</v>
      </c>
      <c r="BS6200">
        <v>136</v>
      </c>
      <c r="BT6200">
        <v>16848</v>
      </c>
      <c r="BU6200">
        <v>26014</v>
      </c>
      <c r="BV6200">
        <v>1025795</v>
      </c>
      <c r="BW6200">
        <v>82257</v>
      </c>
      <c r="BX6200">
        <v>76411</v>
      </c>
      <c r="BY6200">
        <v>2444</v>
      </c>
      <c r="BZ6200">
        <v>2226</v>
      </c>
      <c r="CA6200">
        <v>51</v>
      </c>
      <c r="CB6200">
        <v>55226</v>
      </c>
      <c r="CC6200">
        <v>52290</v>
      </c>
      <c r="CD6200">
        <v>504</v>
      </c>
      <c r="CE6200">
        <v>59</v>
      </c>
      <c r="CF6200">
        <v>25116</v>
      </c>
      <c r="CG6200">
        <v>7346</v>
      </c>
      <c r="CH6200" s="1">
        <v>41640</v>
      </c>
      <c r="CI6200" s="1">
        <v>42004</v>
      </c>
      <c r="CJ6200" s="31">
        <v>1</v>
      </c>
    </row>
    <row r="6201" spans="1:88" x14ac:dyDescent="0.25">
      <c r="A6201" t="s">
        <v>24031</v>
      </c>
      <c r="B6201" t="s">
        <v>24485</v>
      </c>
      <c r="C6201">
        <v>2015</v>
      </c>
      <c r="D6201" t="s">
        <v>24486</v>
      </c>
      <c r="E6201" t="s">
        <v>24487</v>
      </c>
      <c r="F6201" t="s">
        <v>24488</v>
      </c>
      <c r="G6201">
        <v>45651</v>
      </c>
      <c r="H6201">
        <v>-82.478863000000004</v>
      </c>
      <c r="I6201">
        <v>39.247177000000001</v>
      </c>
      <c r="J6201">
        <v>39</v>
      </c>
      <c r="K6201">
        <v>163</v>
      </c>
      <c r="L6201" t="s">
        <v>6041</v>
      </c>
      <c r="M6201">
        <v>13234</v>
      </c>
      <c r="N6201" t="s">
        <v>80</v>
      </c>
      <c r="O6201" t="s">
        <v>89</v>
      </c>
      <c r="P6201" t="s">
        <v>82</v>
      </c>
      <c r="Q6201" t="s">
        <v>458</v>
      </c>
      <c r="R6201">
        <v>13435</v>
      </c>
      <c r="S6201">
        <v>13435</v>
      </c>
      <c r="T6201">
        <v>1</v>
      </c>
      <c r="U6201">
        <v>0</v>
      </c>
      <c r="V6201">
        <v>0</v>
      </c>
      <c r="W6201">
        <v>1</v>
      </c>
      <c r="X6201">
        <v>2</v>
      </c>
      <c r="Y6201">
        <v>4.5</v>
      </c>
      <c r="Z6201">
        <v>6.5</v>
      </c>
      <c r="AA6201">
        <v>68398</v>
      </c>
      <c r="AB6201">
        <v>332402</v>
      </c>
      <c r="AC6201">
        <v>0</v>
      </c>
      <c r="AD6201">
        <v>52273</v>
      </c>
      <c r="AE6201">
        <v>453073</v>
      </c>
      <c r="AF6201">
        <v>243084</v>
      </c>
      <c r="AG6201">
        <v>76873</v>
      </c>
      <c r="AH6201">
        <v>319957</v>
      </c>
      <c r="AI6201">
        <v>41067</v>
      </c>
      <c r="AJ6201">
        <v>0</v>
      </c>
      <c r="AK6201">
        <v>6293</v>
      </c>
      <c r="AL6201">
        <v>47360</v>
      </c>
      <c r="AM6201">
        <v>79077</v>
      </c>
      <c r="AN6201">
        <v>446394</v>
      </c>
      <c r="AO6201">
        <v>0</v>
      </c>
      <c r="AP6201">
        <v>0</v>
      </c>
      <c r="AQ6201">
        <v>0</v>
      </c>
      <c r="AR6201">
        <v>50000</v>
      </c>
      <c r="AS6201">
        <v>50000</v>
      </c>
      <c r="AT6201">
        <v>19625</v>
      </c>
      <c r="AU6201">
        <v>63623</v>
      </c>
      <c r="AV6201">
        <v>192176</v>
      </c>
      <c r="AW6201">
        <v>1322</v>
      </c>
      <c r="AX6201">
        <v>41667</v>
      </c>
      <c r="AY6201">
        <v>4496</v>
      </c>
      <c r="AZ6201">
        <v>2630</v>
      </c>
      <c r="BA6201">
        <v>2</v>
      </c>
      <c r="BB6201">
        <v>85</v>
      </c>
      <c r="BC6201">
        <v>87</v>
      </c>
      <c r="BD6201">
        <v>47</v>
      </c>
      <c r="BE6201">
        <v>2834</v>
      </c>
      <c r="BF6201">
        <v>22828</v>
      </c>
      <c r="BG6201">
        <v>0</v>
      </c>
      <c r="BH6201">
        <v>6.5</v>
      </c>
      <c r="BI6201">
        <v>63623</v>
      </c>
      <c r="BJ6201">
        <v>192176</v>
      </c>
      <c r="BK6201">
        <v>1322</v>
      </c>
      <c r="BL6201">
        <v>4496</v>
      </c>
      <c r="BM6201">
        <v>78</v>
      </c>
      <c r="BN6201">
        <v>47</v>
      </c>
      <c r="BO6201">
        <v>2630</v>
      </c>
      <c r="BP6201">
        <v>2</v>
      </c>
      <c r="BQ6201">
        <v>85</v>
      </c>
      <c r="BR6201">
        <v>87</v>
      </c>
      <c r="BS6201">
        <v>47</v>
      </c>
      <c r="BT6201">
        <v>17368</v>
      </c>
      <c r="BU6201">
        <v>12814</v>
      </c>
      <c r="BV6201">
        <v>59068</v>
      </c>
      <c r="BW6201">
        <v>7475</v>
      </c>
      <c r="BX6201">
        <v>2659</v>
      </c>
      <c r="BY6201">
        <v>78</v>
      </c>
      <c r="BZ6201">
        <v>40</v>
      </c>
      <c r="CA6201">
        <v>9</v>
      </c>
      <c r="CB6201">
        <v>1617</v>
      </c>
      <c r="CC6201">
        <v>690</v>
      </c>
      <c r="CD6201">
        <v>188</v>
      </c>
      <c r="CE6201">
        <v>14</v>
      </c>
      <c r="CF6201">
        <v>11440</v>
      </c>
      <c r="CG6201">
        <v>1300</v>
      </c>
      <c r="CH6201" s="1">
        <v>41640</v>
      </c>
      <c r="CI6201" s="1">
        <v>42004</v>
      </c>
      <c r="CJ6201" s="31">
        <v>1</v>
      </c>
    </row>
    <row r="6202" spans="1:88" x14ac:dyDescent="0.25">
      <c r="A6202" t="s">
        <v>24031</v>
      </c>
      <c r="B6202" t="s">
        <v>24489</v>
      </c>
      <c r="C6202">
        <v>2015</v>
      </c>
      <c r="D6202" t="s">
        <v>24490</v>
      </c>
      <c r="E6202" t="s">
        <v>24491</v>
      </c>
      <c r="F6202" t="s">
        <v>17286</v>
      </c>
      <c r="G6202">
        <v>45858</v>
      </c>
      <c r="H6202">
        <v>-83.791632000000007</v>
      </c>
      <c r="I6202">
        <v>41.106833000000002</v>
      </c>
      <c r="J6202">
        <v>39</v>
      </c>
      <c r="K6202">
        <v>63</v>
      </c>
      <c r="L6202" t="s">
        <v>5025</v>
      </c>
      <c r="M6202">
        <v>75337</v>
      </c>
      <c r="N6202" t="s">
        <v>80</v>
      </c>
      <c r="O6202" t="s">
        <v>2104</v>
      </c>
      <c r="P6202" t="s">
        <v>82</v>
      </c>
      <c r="Q6202" t="s">
        <v>458</v>
      </c>
      <c r="R6202">
        <v>3893</v>
      </c>
      <c r="S6202">
        <v>3893</v>
      </c>
      <c r="T6202">
        <v>1</v>
      </c>
      <c r="U6202">
        <v>0</v>
      </c>
      <c r="V6202">
        <v>0</v>
      </c>
      <c r="W6202">
        <v>0</v>
      </c>
      <c r="X6202">
        <v>1.58</v>
      </c>
      <c r="Y6202">
        <v>3.3</v>
      </c>
      <c r="Z6202">
        <v>4.88</v>
      </c>
      <c r="AA6202">
        <v>0</v>
      </c>
      <c r="AB6202">
        <v>235958</v>
      </c>
      <c r="AC6202">
        <v>0</v>
      </c>
      <c r="AD6202">
        <v>51138</v>
      </c>
      <c r="AE6202">
        <v>287096</v>
      </c>
      <c r="AF6202">
        <v>139695</v>
      </c>
      <c r="AG6202">
        <v>42394</v>
      </c>
      <c r="AH6202">
        <v>182089</v>
      </c>
      <c r="AI6202">
        <v>14076</v>
      </c>
      <c r="AJ6202">
        <v>12699</v>
      </c>
      <c r="AK6202">
        <v>7426</v>
      </c>
      <c r="AL6202">
        <v>34201</v>
      </c>
      <c r="AM6202">
        <v>65668</v>
      </c>
      <c r="AN6202">
        <v>281958</v>
      </c>
      <c r="AO6202">
        <v>0</v>
      </c>
      <c r="AP6202">
        <v>0</v>
      </c>
      <c r="AQ6202">
        <v>0</v>
      </c>
      <c r="AR6202">
        <v>0</v>
      </c>
      <c r="AS6202">
        <v>0</v>
      </c>
      <c r="AT6202">
        <v>0</v>
      </c>
      <c r="AU6202">
        <v>32327</v>
      </c>
      <c r="AV6202">
        <v>192176</v>
      </c>
      <c r="AW6202">
        <v>1855</v>
      </c>
      <c r="AX6202">
        <v>41667</v>
      </c>
      <c r="AY6202">
        <v>3871</v>
      </c>
      <c r="AZ6202">
        <v>2630</v>
      </c>
      <c r="BA6202">
        <v>0</v>
      </c>
      <c r="BB6202">
        <v>85</v>
      </c>
      <c r="BC6202">
        <v>85</v>
      </c>
      <c r="BD6202">
        <v>67</v>
      </c>
      <c r="BE6202">
        <v>2458</v>
      </c>
      <c r="BF6202">
        <v>32708</v>
      </c>
      <c r="BG6202">
        <v>0</v>
      </c>
      <c r="BH6202">
        <v>4.88</v>
      </c>
      <c r="BI6202">
        <v>32327</v>
      </c>
      <c r="BJ6202">
        <v>192176</v>
      </c>
      <c r="BK6202">
        <v>1855</v>
      </c>
      <c r="BL6202">
        <v>3871</v>
      </c>
      <c r="BM6202">
        <v>191</v>
      </c>
      <c r="BN6202">
        <v>67</v>
      </c>
      <c r="BO6202">
        <v>2630</v>
      </c>
      <c r="BP6202">
        <v>0</v>
      </c>
      <c r="BQ6202">
        <v>85</v>
      </c>
      <c r="BR6202">
        <v>85</v>
      </c>
      <c r="BS6202">
        <v>67</v>
      </c>
      <c r="BT6202">
        <v>1300</v>
      </c>
      <c r="BU6202">
        <v>3678</v>
      </c>
      <c r="BV6202">
        <v>46658</v>
      </c>
      <c r="BW6202">
        <v>23117</v>
      </c>
      <c r="BX6202">
        <v>3493</v>
      </c>
      <c r="BY6202">
        <v>191</v>
      </c>
      <c r="BZ6202">
        <v>154</v>
      </c>
      <c r="CA6202">
        <v>2</v>
      </c>
      <c r="CB6202">
        <v>3192</v>
      </c>
      <c r="CC6202">
        <v>2929</v>
      </c>
      <c r="CD6202">
        <v>21</v>
      </c>
      <c r="CE6202">
        <v>8</v>
      </c>
      <c r="CF6202">
        <v>3692</v>
      </c>
      <c r="CG6202">
        <v>-1</v>
      </c>
      <c r="CH6202" s="1">
        <v>41640</v>
      </c>
      <c r="CI6202" s="1">
        <v>42004</v>
      </c>
      <c r="CJ6202" s="31">
        <v>1</v>
      </c>
    </row>
    <row r="6203" spans="1:88" x14ac:dyDescent="0.25">
      <c r="A6203" t="s">
        <v>24031</v>
      </c>
      <c r="B6203" t="s">
        <v>24492</v>
      </c>
      <c r="C6203">
        <v>2015</v>
      </c>
      <c r="D6203" t="s">
        <v>24493</v>
      </c>
      <c r="E6203" t="s">
        <v>24494</v>
      </c>
      <c r="F6203" t="s">
        <v>24495</v>
      </c>
      <c r="G6203">
        <v>43756</v>
      </c>
      <c r="H6203">
        <v>-81.849152000000004</v>
      </c>
      <c r="I6203">
        <v>39.648539999999997</v>
      </c>
      <c r="J6203">
        <v>39</v>
      </c>
      <c r="K6203">
        <v>115</v>
      </c>
      <c r="L6203" t="s">
        <v>738</v>
      </c>
      <c r="M6203">
        <v>14843</v>
      </c>
      <c r="N6203" t="s">
        <v>80</v>
      </c>
      <c r="O6203" t="s">
        <v>89</v>
      </c>
      <c r="P6203" t="s">
        <v>90</v>
      </c>
      <c r="Q6203" t="s">
        <v>458</v>
      </c>
      <c r="R6203">
        <v>15054</v>
      </c>
      <c r="S6203">
        <v>15054</v>
      </c>
      <c r="T6203">
        <v>1</v>
      </c>
      <c r="U6203">
        <v>1</v>
      </c>
      <c r="V6203">
        <v>1</v>
      </c>
      <c r="W6203">
        <v>1</v>
      </c>
      <c r="X6203">
        <v>1</v>
      </c>
      <c r="Y6203">
        <v>9.44</v>
      </c>
      <c r="Z6203">
        <v>10.44</v>
      </c>
      <c r="AA6203">
        <v>243057</v>
      </c>
      <c r="AB6203">
        <v>400630</v>
      </c>
      <c r="AC6203">
        <v>189</v>
      </c>
      <c r="AD6203">
        <v>80753</v>
      </c>
      <c r="AE6203">
        <v>724629</v>
      </c>
      <c r="AF6203">
        <v>253823</v>
      </c>
      <c r="AG6203">
        <v>93070</v>
      </c>
      <c r="AH6203">
        <v>346893</v>
      </c>
      <c r="AI6203">
        <v>52120</v>
      </c>
      <c r="AJ6203">
        <v>12601</v>
      </c>
      <c r="AK6203">
        <v>15070</v>
      </c>
      <c r="AL6203">
        <v>79791</v>
      </c>
      <c r="AM6203">
        <v>175761</v>
      </c>
      <c r="AN6203">
        <v>602445</v>
      </c>
      <c r="AO6203">
        <v>0</v>
      </c>
      <c r="AP6203">
        <v>0</v>
      </c>
      <c r="AQ6203">
        <v>0</v>
      </c>
      <c r="AR6203">
        <v>0</v>
      </c>
      <c r="AS6203">
        <v>0</v>
      </c>
      <c r="AT6203">
        <v>67889</v>
      </c>
      <c r="AU6203">
        <v>75829</v>
      </c>
      <c r="AV6203">
        <v>192176</v>
      </c>
      <c r="AW6203">
        <v>3872</v>
      </c>
      <c r="AX6203">
        <v>41667</v>
      </c>
      <c r="AY6203">
        <v>7233</v>
      </c>
      <c r="AZ6203">
        <v>2630</v>
      </c>
      <c r="BA6203">
        <v>9</v>
      </c>
      <c r="BB6203">
        <v>85</v>
      </c>
      <c r="BC6203">
        <v>94</v>
      </c>
      <c r="BD6203">
        <v>107</v>
      </c>
      <c r="BE6203">
        <v>4702</v>
      </c>
      <c r="BF6203">
        <v>110084</v>
      </c>
      <c r="BG6203">
        <v>1</v>
      </c>
      <c r="BH6203">
        <v>10.44</v>
      </c>
      <c r="BI6203">
        <v>75829</v>
      </c>
      <c r="BJ6203">
        <v>192176</v>
      </c>
      <c r="BK6203">
        <v>3872</v>
      </c>
      <c r="BL6203">
        <v>7233</v>
      </c>
      <c r="BM6203">
        <v>180</v>
      </c>
      <c r="BN6203">
        <v>107</v>
      </c>
      <c r="BO6203">
        <v>2630</v>
      </c>
      <c r="BP6203">
        <v>9</v>
      </c>
      <c r="BQ6203">
        <v>85</v>
      </c>
      <c r="BR6203">
        <v>94</v>
      </c>
      <c r="BS6203">
        <v>107</v>
      </c>
      <c r="BT6203">
        <v>13104</v>
      </c>
      <c r="BU6203">
        <v>8106</v>
      </c>
      <c r="BV6203">
        <v>124925</v>
      </c>
      <c r="BW6203">
        <v>21109</v>
      </c>
      <c r="BX6203">
        <v>31113</v>
      </c>
      <c r="BY6203">
        <v>180</v>
      </c>
      <c r="BZ6203">
        <v>96</v>
      </c>
      <c r="CA6203">
        <v>12</v>
      </c>
      <c r="CB6203">
        <v>3449</v>
      </c>
      <c r="CC6203">
        <v>2913</v>
      </c>
      <c r="CD6203">
        <v>102</v>
      </c>
      <c r="CE6203">
        <v>49</v>
      </c>
      <c r="CF6203">
        <v>15028</v>
      </c>
      <c r="CG6203">
        <v>11180</v>
      </c>
      <c r="CH6203" s="1">
        <v>41640</v>
      </c>
      <c r="CI6203" s="1">
        <v>42004</v>
      </c>
      <c r="CJ6203" s="31">
        <v>1</v>
      </c>
    </row>
    <row r="6204" spans="1:88" x14ac:dyDescent="0.25">
      <c r="A6204" t="s">
        <v>24031</v>
      </c>
      <c r="B6204" t="s">
        <v>24496</v>
      </c>
      <c r="C6204">
        <v>2015</v>
      </c>
      <c r="D6204" t="s">
        <v>24497</v>
      </c>
      <c r="E6204" t="s">
        <v>24498</v>
      </c>
      <c r="F6204" t="s">
        <v>24499</v>
      </c>
      <c r="G6204">
        <v>43044</v>
      </c>
      <c r="H6204">
        <v>-83.554385999999994</v>
      </c>
      <c r="I6204">
        <v>40.070700000000002</v>
      </c>
      <c r="J6204">
        <v>39</v>
      </c>
      <c r="K6204">
        <v>21</v>
      </c>
      <c r="L6204" t="s">
        <v>7536</v>
      </c>
      <c r="M6204">
        <v>39128</v>
      </c>
      <c r="N6204" t="s">
        <v>80</v>
      </c>
      <c r="O6204" t="s">
        <v>2104</v>
      </c>
      <c r="P6204" t="s">
        <v>82</v>
      </c>
      <c r="Q6204" t="s">
        <v>83</v>
      </c>
      <c r="R6204">
        <v>4944</v>
      </c>
      <c r="S6204">
        <v>4944</v>
      </c>
      <c r="T6204">
        <v>1</v>
      </c>
      <c r="U6204">
        <v>0</v>
      </c>
      <c r="V6204">
        <v>0</v>
      </c>
      <c r="W6204">
        <v>2</v>
      </c>
      <c r="X6204">
        <v>2</v>
      </c>
      <c r="Y6204">
        <v>4.25</v>
      </c>
      <c r="Z6204">
        <v>6.25</v>
      </c>
      <c r="AA6204">
        <v>77653</v>
      </c>
      <c r="AB6204">
        <v>237697</v>
      </c>
      <c r="AC6204">
        <v>0</v>
      </c>
      <c r="AD6204">
        <v>19253</v>
      </c>
      <c r="AE6204">
        <v>334603</v>
      </c>
      <c r="AF6204">
        <v>129569</v>
      </c>
      <c r="AG6204">
        <v>47801</v>
      </c>
      <c r="AH6204">
        <v>177370</v>
      </c>
      <c r="AI6204">
        <v>37331</v>
      </c>
      <c r="AJ6204">
        <v>0</v>
      </c>
      <c r="AK6204">
        <v>9737</v>
      </c>
      <c r="AL6204">
        <v>47068</v>
      </c>
      <c r="AM6204">
        <v>55611</v>
      </c>
      <c r="AN6204">
        <v>280049</v>
      </c>
      <c r="AO6204">
        <v>0</v>
      </c>
      <c r="AP6204">
        <v>0</v>
      </c>
      <c r="AQ6204">
        <v>0</v>
      </c>
      <c r="AR6204">
        <v>4261</v>
      </c>
      <c r="AS6204">
        <v>4261</v>
      </c>
      <c r="AT6204">
        <v>0</v>
      </c>
      <c r="AU6204">
        <v>37521</v>
      </c>
      <c r="AV6204">
        <v>192176</v>
      </c>
      <c r="AW6204">
        <v>1316</v>
      </c>
      <c r="AX6204">
        <v>41667</v>
      </c>
      <c r="AY6204">
        <v>2244</v>
      </c>
      <c r="AZ6204">
        <v>2630</v>
      </c>
      <c r="BA6204">
        <v>1</v>
      </c>
      <c r="BB6204">
        <v>85</v>
      </c>
      <c r="BC6204">
        <v>86</v>
      </c>
      <c r="BD6204">
        <v>85</v>
      </c>
      <c r="BE6204">
        <v>1880</v>
      </c>
      <c r="BF6204">
        <v>29172</v>
      </c>
      <c r="BG6204">
        <v>0</v>
      </c>
      <c r="BH6204">
        <v>6.25</v>
      </c>
      <c r="BI6204">
        <v>37521</v>
      </c>
      <c r="BJ6204">
        <v>192176</v>
      </c>
      <c r="BK6204">
        <v>1316</v>
      </c>
      <c r="BL6204">
        <v>2244</v>
      </c>
      <c r="BM6204">
        <v>74</v>
      </c>
      <c r="BN6204">
        <v>85</v>
      </c>
      <c r="BO6204">
        <v>2630</v>
      </c>
      <c r="BP6204">
        <v>1</v>
      </c>
      <c r="BQ6204">
        <v>85</v>
      </c>
      <c r="BR6204">
        <v>86</v>
      </c>
      <c r="BS6204">
        <v>85</v>
      </c>
      <c r="BT6204">
        <v>3796</v>
      </c>
      <c r="BU6204">
        <v>7370</v>
      </c>
      <c r="BV6204">
        <v>21360</v>
      </c>
      <c r="BW6204">
        <v>354</v>
      </c>
      <c r="BX6204">
        <v>367</v>
      </c>
      <c r="BY6204">
        <v>74</v>
      </c>
      <c r="BZ6204">
        <v>66</v>
      </c>
      <c r="CA6204">
        <v>0</v>
      </c>
      <c r="CB6204">
        <v>2050</v>
      </c>
      <c r="CC6204">
        <v>1811</v>
      </c>
      <c r="CD6204">
        <v>0</v>
      </c>
      <c r="CE6204">
        <v>4</v>
      </c>
      <c r="CF6204">
        <v>1612</v>
      </c>
      <c r="CG6204">
        <v>362</v>
      </c>
      <c r="CH6204" s="1">
        <v>41640</v>
      </c>
      <c r="CI6204" s="1">
        <v>42004</v>
      </c>
      <c r="CJ6204" s="31">
        <v>1</v>
      </c>
    </row>
    <row r="6205" spans="1:88" x14ac:dyDescent="0.25">
      <c r="A6205" t="s">
        <v>24031</v>
      </c>
      <c r="B6205" t="s">
        <v>24507</v>
      </c>
      <c r="C6205">
        <v>2015</v>
      </c>
      <c r="D6205" t="s">
        <v>24508</v>
      </c>
      <c r="E6205" t="s">
        <v>24509</v>
      </c>
      <c r="F6205" t="s">
        <v>8123</v>
      </c>
      <c r="G6205">
        <v>43540</v>
      </c>
      <c r="H6205">
        <v>-83.911743700000002</v>
      </c>
      <c r="I6205">
        <v>41.710656800000002</v>
      </c>
      <c r="J6205">
        <v>39</v>
      </c>
      <c r="K6205">
        <v>51</v>
      </c>
      <c r="L6205" t="s">
        <v>4488</v>
      </c>
      <c r="M6205">
        <v>42580</v>
      </c>
      <c r="N6205" t="s">
        <v>80</v>
      </c>
      <c r="O6205" t="s">
        <v>2104</v>
      </c>
      <c r="P6205" t="s">
        <v>82</v>
      </c>
      <c r="Q6205" t="s">
        <v>458</v>
      </c>
      <c r="R6205">
        <v>7573</v>
      </c>
      <c r="S6205">
        <v>7573</v>
      </c>
      <c r="T6205">
        <v>1</v>
      </c>
      <c r="U6205">
        <v>0</v>
      </c>
      <c r="V6205">
        <v>0</v>
      </c>
      <c r="W6205">
        <v>0</v>
      </c>
      <c r="X6205">
        <v>1</v>
      </c>
      <c r="Y6205">
        <v>4.08</v>
      </c>
      <c r="Z6205">
        <v>5.08</v>
      </c>
      <c r="AA6205">
        <v>0</v>
      </c>
      <c r="AB6205">
        <v>234417</v>
      </c>
      <c r="AC6205">
        <v>0</v>
      </c>
      <c r="AD6205">
        <v>12302</v>
      </c>
      <c r="AE6205">
        <v>246719</v>
      </c>
      <c r="AF6205">
        <v>138350</v>
      </c>
      <c r="AG6205">
        <v>37901</v>
      </c>
      <c r="AH6205">
        <v>176251</v>
      </c>
      <c r="AI6205">
        <v>15885</v>
      </c>
      <c r="AJ6205">
        <v>1046</v>
      </c>
      <c r="AK6205">
        <v>8860</v>
      </c>
      <c r="AL6205">
        <v>25791</v>
      </c>
      <c r="AM6205">
        <v>132391</v>
      </c>
      <c r="AN6205">
        <v>334433</v>
      </c>
      <c r="AO6205">
        <v>0</v>
      </c>
      <c r="AP6205">
        <v>0</v>
      </c>
      <c r="AQ6205">
        <v>0</v>
      </c>
      <c r="AR6205">
        <v>0</v>
      </c>
      <c r="AS6205">
        <v>0</v>
      </c>
      <c r="AT6205">
        <v>58532</v>
      </c>
      <c r="AU6205">
        <v>34280</v>
      </c>
      <c r="AV6205">
        <v>192176</v>
      </c>
      <c r="AW6205">
        <v>695</v>
      </c>
      <c r="AX6205">
        <v>41667</v>
      </c>
      <c r="AY6205">
        <v>2633</v>
      </c>
      <c r="AZ6205">
        <v>2630</v>
      </c>
      <c r="BA6205">
        <v>2</v>
      </c>
      <c r="BB6205">
        <v>85</v>
      </c>
      <c r="BC6205">
        <v>87</v>
      </c>
      <c r="BD6205">
        <v>67</v>
      </c>
      <c r="BE6205">
        <v>2193</v>
      </c>
      <c r="BF6205">
        <v>28600</v>
      </c>
      <c r="BG6205">
        <v>0</v>
      </c>
      <c r="BH6205">
        <v>5.08</v>
      </c>
      <c r="BI6205">
        <v>34280</v>
      </c>
      <c r="BJ6205">
        <v>192176</v>
      </c>
      <c r="BK6205">
        <v>695</v>
      </c>
      <c r="BL6205">
        <v>2633</v>
      </c>
      <c r="BM6205">
        <v>227</v>
      </c>
      <c r="BN6205">
        <v>67</v>
      </c>
      <c r="BO6205">
        <v>2630</v>
      </c>
      <c r="BP6205">
        <v>2</v>
      </c>
      <c r="BQ6205">
        <v>85</v>
      </c>
      <c r="BR6205">
        <v>87</v>
      </c>
      <c r="BS6205">
        <v>67</v>
      </c>
      <c r="BT6205">
        <v>6500</v>
      </c>
      <c r="BU6205">
        <v>5942</v>
      </c>
      <c r="BV6205">
        <v>32236</v>
      </c>
      <c r="BW6205">
        <v>0</v>
      </c>
      <c r="BX6205">
        <v>626</v>
      </c>
      <c r="BY6205">
        <v>227</v>
      </c>
      <c r="BZ6205">
        <v>125</v>
      </c>
      <c r="CA6205">
        <v>13</v>
      </c>
      <c r="CB6205">
        <v>5169</v>
      </c>
      <c r="CC6205">
        <v>3899</v>
      </c>
      <c r="CD6205">
        <v>233</v>
      </c>
      <c r="CE6205">
        <v>9</v>
      </c>
      <c r="CF6205">
        <v>2548</v>
      </c>
      <c r="CG6205">
        <v>1530</v>
      </c>
      <c r="CH6205" s="1">
        <v>41640</v>
      </c>
      <c r="CI6205" s="1">
        <v>42004</v>
      </c>
      <c r="CJ6205" s="31">
        <v>1</v>
      </c>
    </row>
    <row r="6206" spans="1:88" x14ac:dyDescent="0.25">
      <c r="A6206" t="s">
        <v>24031</v>
      </c>
      <c r="B6206" t="s">
        <v>24513</v>
      </c>
      <c r="C6206">
        <v>2015</v>
      </c>
      <c r="D6206" t="s">
        <v>24514</v>
      </c>
      <c r="E6206" t="s">
        <v>24515</v>
      </c>
      <c r="F6206" t="s">
        <v>15434</v>
      </c>
      <c r="G6206">
        <v>44846</v>
      </c>
      <c r="H6206">
        <v>-82.605486799999994</v>
      </c>
      <c r="I6206">
        <v>41.297730000000001</v>
      </c>
      <c r="J6206">
        <v>39</v>
      </c>
      <c r="K6206">
        <v>43</v>
      </c>
      <c r="L6206" t="s">
        <v>7819</v>
      </c>
      <c r="M6206">
        <v>75828</v>
      </c>
      <c r="N6206" t="s">
        <v>80</v>
      </c>
      <c r="O6206" t="s">
        <v>2104</v>
      </c>
      <c r="P6206" t="s">
        <v>90</v>
      </c>
      <c r="Q6206" t="s">
        <v>458</v>
      </c>
      <c r="R6206">
        <v>9462</v>
      </c>
      <c r="S6206">
        <v>9462</v>
      </c>
      <c r="T6206">
        <v>1</v>
      </c>
      <c r="U6206">
        <v>1</v>
      </c>
      <c r="V6206">
        <v>0</v>
      </c>
      <c r="W6206">
        <v>0</v>
      </c>
      <c r="X6206">
        <v>6</v>
      </c>
      <c r="Y6206">
        <v>6.3</v>
      </c>
      <c r="Z6206">
        <v>12.3</v>
      </c>
      <c r="AA6206">
        <v>337585</v>
      </c>
      <c r="AB6206">
        <v>314681</v>
      </c>
      <c r="AC6206">
        <v>0</v>
      </c>
      <c r="AD6206">
        <v>61197</v>
      </c>
      <c r="AE6206">
        <v>713463</v>
      </c>
      <c r="AF6206">
        <v>341778</v>
      </c>
      <c r="AG6206">
        <v>69059</v>
      </c>
      <c r="AH6206">
        <v>410837</v>
      </c>
      <c r="AI6206">
        <v>39458</v>
      </c>
      <c r="AJ6206">
        <v>0</v>
      </c>
      <c r="AK6206">
        <v>29305</v>
      </c>
      <c r="AL6206">
        <v>68763</v>
      </c>
      <c r="AM6206">
        <v>167199</v>
      </c>
      <c r="AN6206">
        <v>646799</v>
      </c>
      <c r="AO6206">
        <v>0</v>
      </c>
      <c r="AP6206">
        <v>0</v>
      </c>
      <c r="AQ6206">
        <v>0</v>
      </c>
      <c r="AR6206">
        <v>0</v>
      </c>
      <c r="AS6206">
        <v>0</v>
      </c>
      <c r="AT6206">
        <v>0</v>
      </c>
      <c r="AU6206">
        <v>71430</v>
      </c>
      <c r="AV6206">
        <v>115779</v>
      </c>
      <c r="AW6206">
        <v>3778</v>
      </c>
      <c r="AX6206">
        <v>29420</v>
      </c>
      <c r="AY6206">
        <v>9973</v>
      </c>
      <c r="AZ6206">
        <v>2335</v>
      </c>
      <c r="BA6206">
        <v>9</v>
      </c>
      <c r="BB6206">
        <v>85</v>
      </c>
      <c r="BC6206">
        <v>94</v>
      </c>
      <c r="BD6206">
        <v>140</v>
      </c>
      <c r="BE6206">
        <v>5408</v>
      </c>
      <c r="BF6206">
        <v>130000</v>
      </c>
      <c r="BG6206">
        <v>0</v>
      </c>
      <c r="BH6206">
        <v>12.3</v>
      </c>
      <c r="BI6206">
        <v>71430</v>
      </c>
      <c r="BJ6206">
        <v>115779</v>
      </c>
      <c r="BK6206">
        <v>3778</v>
      </c>
      <c r="BL6206">
        <v>9973</v>
      </c>
      <c r="BM6206">
        <v>304</v>
      </c>
      <c r="BN6206">
        <v>140</v>
      </c>
      <c r="BO6206">
        <v>2335</v>
      </c>
      <c r="BP6206">
        <v>9</v>
      </c>
      <c r="BQ6206">
        <v>85</v>
      </c>
      <c r="BR6206">
        <v>94</v>
      </c>
      <c r="BS6206">
        <v>140</v>
      </c>
      <c r="BT6206">
        <v>7280</v>
      </c>
      <c r="BU6206">
        <v>5593</v>
      </c>
      <c r="BV6206">
        <v>156050</v>
      </c>
      <c r="BW6206">
        <v>13353</v>
      </c>
      <c r="BX6206">
        <v>27001</v>
      </c>
      <c r="BY6206">
        <v>304</v>
      </c>
      <c r="BZ6206">
        <v>196</v>
      </c>
      <c r="CA6206">
        <v>12</v>
      </c>
      <c r="CB6206">
        <v>7099</v>
      </c>
      <c r="CC6206">
        <v>6183</v>
      </c>
      <c r="CD6206">
        <v>120</v>
      </c>
      <c r="CE6206">
        <v>19</v>
      </c>
      <c r="CF6206">
        <v>28080</v>
      </c>
      <c r="CG6206">
        <v>-1</v>
      </c>
      <c r="CH6206" s="1">
        <v>41640</v>
      </c>
      <c r="CI6206" s="1">
        <v>42004</v>
      </c>
      <c r="CJ6206" s="31">
        <v>1</v>
      </c>
    </row>
    <row r="6207" spans="1:88" x14ac:dyDescent="0.25">
      <c r="A6207" t="s">
        <v>24031</v>
      </c>
      <c r="B6207" t="s">
        <v>24516</v>
      </c>
      <c r="C6207">
        <v>2015</v>
      </c>
      <c r="D6207" t="s">
        <v>24517</v>
      </c>
      <c r="E6207" t="s">
        <v>24518</v>
      </c>
      <c r="F6207" t="s">
        <v>6769</v>
      </c>
      <c r="G6207">
        <v>44654</v>
      </c>
      <c r="H6207">
        <v>-81.911236400000007</v>
      </c>
      <c r="I6207">
        <v>40.544100999999998</v>
      </c>
      <c r="J6207">
        <v>39</v>
      </c>
      <c r="K6207">
        <v>75</v>
      </c>
      <c r="L6207" t="s">
        <v>24519</v>
      </c>
      <c r="M6207">
        <v>43898</v>
      </c>
      <c r="N6207" t="s">
        <v>80</v>
      </c>
      <c r="O6207" t="s">
        <v>89</v>
      </c>
      <c r="P6207" t="s">
        <v>90</v>
      </c>
      <c r="Q6207" t="s">
        <v>458</v>
      </c>
      <c r="R6207">
        <v>42366</v>
      </c>
      <c r="S6207">
        <v>42366</v>
      </c>
      <c r="T6207">
        <v>1</v>
      </c>
      <c r="U6207">
        <v>1</v>
      </c>
      <c r="V6207">
        <v>2</v>
      </c>
      <c r="W6207">
        <v>2.81</v>
      </c>
      <c r="X6207">
        <v>8.85</v>
      </c>
      <c r="Y6207">
        <v>12.04</v>
      </c>
      <c r="Z6207">
        <v>20.89</v>
      </c>
      <c r="AA6207">
        <v>0</v>
      </c>
      <c r="AB6207">
        <v>985657</v>
      </c>
      <c r="AC6207">
        <v>0</v>
      </c>
      <c r="AD6207">
        <v>48118</v>
      </c>
      <c r="AE6207">
        <v>1033775</v>
      </c>
      <c r="AF6207">
        <v>585777</v>
      </c>
      <c r="AG6207">
        <v>149923</v>
      </c>
      <c r="AH6207">
        <v>735700</v>
      </c>
      <c r="AI6207">
        <v>48132</v>
      </c>
      <c r="AJ6207">
        <v>10795</v>
      </c>
      <c r="AK6207">
        <v>17353</v>
      </c>
      <c r="AL6207">
        <v>76280</v>
      </c>
      <c r="AM6207">
        <v>122937</v>
      </c>
      <c r="AN6207">
        <v>934917</v>
      </c>
      <c r="AO6207">
        <v>0</v>
      </c>
      <c r="AP6207">
        <v>0</v>
      </c>
      <c r="AQ6207">
        <v>0</v>
      </c>
      <c r="AR6207">
        <v>9850</v>
      </c>
      <c r="AS6207">
        <v>9850</v>
      </c>
      <c r="AT6207">
        <v>46836</v>
      </c>
      <c r="AU6207">
        <v>101458</v>
      </c>
      <c r="AV6207">
        <v>192176</v>
      </c>
      <c r="AW6207">
        <v>5317</v>
      </c>
      <c r="AX6207">
        <v>41667</v>
      </c>
      <c r="AY6207">
        <v>7131</v>
      </c>
      <c r="AZ6207">
        <v>2630</v>
      </c>
      <c r="BA6207">
        <v>0</v>
      </c>
      <c r="BB6207">
        <v>85</v>
      </c>
      <c r="BC6207">
        <v>85</v>
      </c>
      <c r="BD6207">
        <v>122</v>
      </c>
      <c r="BE6207">
        <v>6840</v>
      </c>
      <c r="BF6207">
        <v>135200</v>
      </c>
      <c r="BG6207">
        <v>2</v>
      </c>
      <c r="BH6207">
        <v>20.89</v>
      </c>
      <c r="BI6207">
        <v>101458</v>
      </c>
      <c r="BJ6207">
        <v>192176</v>
      </c>
      <c r="BK6207">
        <v>5317</v>
      </c>
      <c r="BL6207">
        <v>7131</v>
      </c>
      <c r="BM6207">
        <v>420</v>
      </c>
      <c r="BN6207">
        <v>122</v>
      </c>
      <c r="BO6207">
        <v>2630</v>
      </c>
      <c r="BP6207">
        <v>0</v>
      </c>
      <c r="BQ6207">
        <v>85</v>
      </c>
      <c r="BR6207">
        <v>85</v>
      </c>
      <c r="BS6207">
        <v>122</v>
      </c>
      <c r="BT6207">
        <v>8060</v>
      </c>
      <c r="BU6207">
        <v>17615</v>
      </c>
      <c r="BV6207">
        <v>689151</v>
      </c>
      <c r="BW6207">
        <v>34128</v>
      </c>
      <c r="BX6207">
        <v>76672</v>
      </c>
      <c r="BY6207">
        <v>420</v>
      </c>
      <c r="BZ6207">
        <v>315</v>
      </c>
      <c r="CA6207">
        <v>25</v>
      </c>
      <c r="CB6207">
        <v>8036</v>
      </c>
      <c r="CC6207">
        <v>5578</v>
      </c>
      <c r="CD6207">
        <v>908</v>
      </c>
      <c r="CE6207">
        <v>29</v>
      </c>
      <c r="CF6207">
        <v>27560</v>
      </c>
      <c r="CG6207">
        <v>5321</v>
      </c>
      <c r="CH6207" s="1">
        <v>41640</v>
      </c>
      <c r="CI6207" s="1">
        <v>42004</v>
      </c>
      <c r="CJ6207" s="31">
        <v>1</v>
      </c>
    </row>
    <row r="6208" spans="1:88" x14ac:dyDescent="0.25">
      <c r="A6208" t="s">
        <v>24031</v>
      </c>
      <c r="B6208" t="s">
        <v>24520</v>
      </c>
      <c r="C6208">
        <v>2015</v>
      </c>
      <c r="D6208" t="s">
        <v>24521</v>
      </c>
      <c r="E6208" t="s">
        <v>24522</v>
      </c>
      <c r="F6208" t="s">
        <v>24523</v>
      </c>
      <c r="G6208">
        <v>44657</v>
      </c>
      <c r="H6208">
        <v>-81.096543999999994</v>
      </c>
      <c r="I6208">
        <v>40.731560000000002</v>
      </c>
      <c r="J6208">
        <v>39</v>
      </c>
      <c r="K6208">
        <v>151</v>
      </c>
      <c r="L6208" t="s">
        <v>7401</v>
      </c>
      <c r="M6208">
        <v>375736</v>
      </c>
      <c r="N6208" t="s">
        <v>80</v>
      </c>
      <c r="O6208" t="s">
        <v>2104</v>
      </c>
      <c r="P6208" t="s">
        <v>82</v>
      </c>
      <c r="Q6208" t="s">
        <v>458</v>
      </c>
      <c r="R6208">
        <v>12055</v>
      </c>
      <c r="S6208">
        <v>12055</v>
      </c>
      <c r="T6208">
        <v>1</v>
      </c>
      <c r="U6208">
        <v>0</v>
      </c>
      <c r="V6208">
        <v>0</v>
      </c>
      <c r="W6208">
        <v>2</v>
      </c>
      <c r="X6208">
        <v>2</v>
      </c>
      <c r="Y6208">
        <v>9.8000000000000007</v>
      </c>
      <c r="Z6208">
        <v>11.8</v>
      </c>
      <c r="AA6208">
        <v>0</v>
      </c>
      <c r="AB6208">
        <v>638449</v>
      </c>
      <c r="AC6208">
        <v>0</v>
      </c>
      <c r="AD6208">
        <v>42926</v>
      </c>
      <c r="AE6208">
        <v>681375</v>
      </c>
      <c r="AF6208">
        <v>345453</v>
      </c>
      <c r="AG6208">
        <v>109664</v>
      </c>
      <c r="AH6208">
        <v>455117</v>
      </c>
      <c r="AI6208">
        <v>48805</v>
      </c>
      <c r="AJ6208">
        <v>11730</v>
      </c>
      <c r="AK6208">
        <v>31658</v>
      </c>
      <c r="AL6208">
        <v>92193</v>
      </c>
      <c r="AM6208">
        <v>143969</v>
      </c>
      <c r="AN6208">
        <v>691279</v>
      </c>
      <c r="AO6208">
        <v>0</v>
      </c>
      <c r="AP6208">
        <v>0</v>
      </c>
      <c r="AQ6208">
        <v>0</v>
      </c>
      <c r="AR6208">
        <v>0</v>
      </c>
      <c r="AS6208">
        <v>0</v>
      </c>
      <c r="AT6208">
        <v>54815</v>
      </c>
      <c r="AU6208">
        <v>76222</v>
      </c>
      <c r="AV6208">
        <v>192176</v>
      </c>
      <c r="AW6208">
        <v>6676</v>
      </c>
      <c r="AX6208">
        <v>41667</v>
      </c>
      <c r="AY6208">
        <v>9496</v>
      </c>
      <c r="AZ6208">
        <v>2630</v>
      </c>
      <c r="BA6208">
        <v>0</v>
      </c>
      <c r="BB6208">
        <v>85</v>
      </c>
      <c r="BC6208">
        <v>85</v>
      </c>
      <c r="BD6208">
        <v>195</v>
      </c>
      <c r="BE6208">
        <v>2708</v>
      </c>
      <c r="BF6208">
        <v>105716</v>
      </c>
      <c r="BG6208">
        <v>0</v>
      </c>
      <c r="BH6208">
        <v>11.8</v>
      </c>
      <c r="BI6208">
        <v>76222</v>
      </c>
      <c r="BJ6208">
        <v>192176</v>
      </c>
      <c r="BK6208">
        <v>6676</v>
      </c>
      <c r="BL6208">
        <v>9496</v>
      </c>
      <c r="BM6208">
        <v>1229</v>
      </c>
      <c r="BN6208">
        <v>195</v>
      </c>
      <c r="BO6208">
        <v>2630</v>
      </c>
      <c r="BP6208">
        <v>0</v>
      </c>
      <c r="BQ6208">
        <v>85</v>
      </c>
      <c r="BR6208">
        <v>85</v>
      </c>
      <c r="BS6208">
        <v>195</v>
      </c>
      <c r="BT6208">
        <v>17160</v>
      </c>
      <c r="BU6208">
        <v>8058</v>
      </c>
      <c r="BV6208">
        <v>233823</v>
      </c>
      <c r="BW6208">
        <v>57729</v>
      </c>
      <c r="BX6208">
        <v>19426</v>
      </c>
      <c r="BY6208">
        <v>1229</v>
      </c>
      <c r="BZ6208">
        <v>998</v>
      </c>
      <c r="CA6208">
        <v>208</v>
      </c>
      <c r="CB6208">
        <v>23697</v>
      </c>
      <c r="CC6208">
        <v>21922</v>
      </c>
      <c r="CD6208">
        <v>1397</v>
      </c>
      <c r="CE6208">
        <v>16</v>
      </c>
      <c r="CF6208">
        <v>16796</v>
      </c>
      <c r="CG6208">
        <v>-1</v>
      </c>
      <c r="CH6208" s="1">
        <v>41640</v>
      </c>
      <c r="CI6208" s="1">
        <v>42004</v>
      </c>
      <c r="CJ6208" s="31">
        <v>1</v>
      </c>
    </row>
    <row r="6209" spans="1:88" x14ac:dyDescent="0.25">
      <c r="A6209" t="s">
        <v>24031</v>
      </c>
      <c r="B6209" t="s">
        <v>24524</v>
      </c>
      <c r="C6209">
        <v>2015</v>
      </c>
      <c r="D6209" t="s">
        <v>24525</v>
      </c>
      <c r="E6209" t="s">
        <v>24526</v>
      </c>
      <c r="F6209" t="s">
        <v>1207</v>
      </c>
      <c r="G6209">
        <v>44847</v>
      </c>
      <c r="H6209">
        <v>-82.695918000000006</v>
      </c>
      <c r="I6209">
        <v>41.243600000000001</v>
      </c>
      <c r="J6209">
        <v>39</v>
      </c>
      <c r="K6209">
        <v>77</v>
      </c>
      <c r="L6209" t="s">
        <v>14708</v>
      </c>
      <c r="M6209">
        <v>58714</v>
      </c>
      <c r="N6209" t="s">
        <v>80</v>
      </c>
      <c r="O6209" t="s">
        <v>2104</v>
      </c>
      <c r="P6209" t="s">
        <v>82</v>
      </c>
      <c r="Q6209" t="s">
        <v>458</v>
      </c>
      <c r="R6209">
        <v>4116</v>
      </c>
      <c r="S6209">
        <v>4116</v>
      </c>
      <c r="T6209">
        <v>1</v>
      </c>
      <c r="U6209">
        <v>0</v>
      </c>
      <c r="V6209">
        <v>0</v>
      </c>
      <c r="W6209">
        <v>0.95</v>
      </c>
      <c r="X6209">
        <v>2.1</v>
      </c>
      <c r="Y6209">
        <v>0.15</v>
      </c>
      <c r="Z6209">
        <v>2.25</v>
      </c>
      <c r="AA6209">
        <v>0</v>
      </c>
      <c r="AB6209">
        <v>96406</v>
      </c>
      <c r="AC6209">
        <v>0</v>
      </c>
      <c r="AD6209">
        <v>19295</v>
      </c>
      <c r="AE6209">
        <v>115701</v>
      </c>
      <c r="AF6209">
        <v>58803</v>
      </c>
      <c r="AG6209">
        <v>9277</v>
      </c>
      <c r="AH6209">
        <v>68080</v>
      </c>
      <c r="AI6209">
        <v>7069</v>
      </c>
      <c r="AJ6209">
        <v>141</v>
      </c>
      <c r="AK6209">
        <v>2532</v>
      </c>
      <c r="AL6209">
        <v>9742</v>
      </c>
      <c r="AM6209">
        <v>21990</v>
      </c>
      <c r="AN6209">
        <v>99812</v>
      </c>
      <c r="AO6209">
        <v>0</v>
      </c>
      <c r="AP6209">
        <v>0</v>
      </c>
      <c r="AQ6209">
        <v>0</v>
      </c>
      <c r="AR6209">
        <v>0</v>
      </c>
      <c r="AS6209">
        <v>0</v>
      </c>
      <c r="AT6209">
        <v>0</v>
      </c>
      <c r="AU6209">
        <v>24175</v>
      </c>
      <c r="AV6209">
        <v>192176</v>
      </c>
      <c r="AW6209">
        <v>1152</v>
      </c>
      <c r="AX6209">
        <v>41667</v>
      </c>
      <c r="AY6209">
        <v>2227</v>
      </c>
      <c r="AZ6209">
        <v>2630</v>
      </c>
      <c r="BA6209">
        <v>1</v>
      </c>
      <c r="BB6209">
        <v>85</v>
      </c>
      <c r="BC6209">
        <v>86</v>
      </c>
      <c r="BD6209">
        <v>15</v>
      </c>
      <c r="BE6209">
        <v>1921</v>
      </c>
      <c r="BF6209">
        <v>11804</v>
      </c>
      <c r="BG6209">
        <v>0</v>
      </c>
      <c r="BH6209">
        <v>2.25</v>
      </c>
      <c r="BI6209">
        <v>24175</v>
      </c>
      <c r="BJ6209">
        <v>192176</v>
      </c>
      <c r="BK6209">
        <v>1152</v>
      </c>
      <c r="BL6209">
        <v>2227</v>
      </c>
      <c r="BM6209">
        <v>58</v>
      </c>
      <c r="BN6209">
        <v>15</v>
      </c>
      <c r="BO6209">
        <v>2630</v>
      </c>
      <c r="BP6209">
        <v>1</v>
      </c>
      <c r="BQ6209">
        <v>85</v>
      </c>
      <c r="BR6209">
        <v>86</v>
      </c>
      <c r="BS6209">
        <v>15</v>
      </c>
      <c r="BT6209">
        <v>8476</v>
      </c>
      <c r="BU6209">
        <v>2081</v>
      </c>
      <c r="BV6209">
        <v>26707</v>
      </c>
      <c r="BW6209">
        <v>26037</v>
      </c>
      <c r="BX6209">
        <v>25617</v>
      </c>
      <c r="BY6209">
        <v>58</v>
      </c>
      <c r="BZ6209">
        <v>32</v>
      </c>
      <c r="CA6209">
        <v>2</v>
      </c>
      <c r="CB6209">
        <v>1001</v>
      </c>
      <c r="CC6209">
        <v>721</v>
      </c>
      <c r="CD6209">
        <v>17</v>
      </c>
      <c r="CE6209">
        <v>10</v>
      </c>
      <c r="CF6209">
        <v>2548</v>
      </c>
      <c r="CG6209">
        <v>1196</v>
      </c>
      <c r="CH6209" s="1">
        <v>41640</v>
      </c>
      <c r="CI6209" s="1">
        <v>42004</v>
      </c>
      <c r="CJ6209" s="31">
        <v>1</v>
      </c>
    </row>
    <row r="6210" spans="1:88" x14ac:dyDescent="0.25">
      <c r="A6210" t="s">
        <v>24031</v>
      </c>
      <c r="B6210" t="s">
        <v>24527</v>
      </c>
      <c r="C6210">
        <v>2015</v>
      </c>
      <c r="D6210" t="s">
        <v>24528</v>
      </c>
      <c r="E6210" t="s">
        <v>24529</v>
      </c>
      <c r="F6210" t="s">
        <v>7019</v>
      </c>
      <c r="G6210">
        <v>43543</v>
      </c>
      <c r="H6210">
        <v>-84.604992999999993</v>
      </c>
      <c r="I6210">
        <v>41.586472999999998</v>
      </c>
      <c r="J6210">
        <v>39</v>
      </c>
      <c r="K6210">
        <v>171</v>
      </c>
      <c r="L6210" t="s">
        <v>1950</v>
      </c>
      <c r="M6210">
        <v>37291</v>
      </c>
      <c r="N6210" t="s">
        <v>80</v>
      </c>
      <c r="O6210" t="s">
        <v>2104</v>
      </c>
      <c r="P6210" t="s">
        <v>82</v>
      </c>
      <c r="Q6210" t="s">
        <v>458</v>
      </c>
      <c r="R6210">
        <v>5809</v>
      </c>
      <c r="S6210">
        <v>5809</v>
      </c>
      <c r="T6210">
        <v>1</v>
      </c>
      <c r="U6210">
        <v>0</v>
      </c>
      <c r="V6210">
        <v>0</v>
      </c>
      <c r="W6210">
        <v>0</v>
      </c>
      <c r="X6210">
        <v>1</v>
      </c>
      <c r="Y6210">
        <v>3.16</v>
      </c>
      <c r="Z6210">
        <v>4.16</v>
      </c>
      <c r="AA6210">
        <v>0</v>
      </c>
      <c r="AB6210">
        <v>204504</v>
      </c>
      <c r="AC6210">
        <v>0</v>
      </c>
      <c r="AD6210">
        <v>31182</v>
      </c>
      <c r="AE6210">
        <v>235686</v>
      </c>
      <c r="AF6210">
        <v>110546</v>
      </c>
      <c r="AG6210">
        <v>18080</v>
      </c>
      <c r="AH6210">
        <v>128626</v>
      </c>
      <c r="AI6210">
        <v>17098</v>
      </c>
      <c r="AJ6210">
        <v>700</v>
      </c>
      <c r="AK6210">
        <v>9150</v>
      </c>
      <c r="AL6210">
        <v>26948</v>
      </c>
      <c r="AM6210">
        <v>61787</v>
      </c>
      <c r="AN6210">
        <v>217361</v>
      </c>
      <c r="AO6210">
        <v>0</v>
      </c>
      <c r="AP6210">
        <v>0</v>
      </c>
      <c r="AQ6210">
        <v>0</v>
      </c>
      <c r="AR6210">
        <v>64553</v>
      </c>
      <c r="AS6210">
        <v>64553</v>
      </c>
      <c r="AT6210">
        <v>0</v>
      </c>
      <c r="AU6210">
        <v>38003</v>
      </c>
      <c r="AV6210">
        <v>192176</v>
      </c>
      <c r="AW6210">
        <v>1819</v>
      </c>
      <c r="AX6210">
        <v>33663</v>
      </c>
      <c r="AY6210">
        <v>2282</v>
      </c>
      <c r="AZ6210">
        <v>853</v>
      </c>
      <c r="BA6210">
        <v>0</v>
      </c>
      <c r="BB6210">
        <v>85</v>
      </c>
      <c r="BC6210">
        <v>85</v>
      </c>
      <c r="BD6210">
        <v>90</v>
      </c>
      <c r="BE6210">
        <v>2288</v>
      </c>
      <c r="BF6210">
        <v>48048</v>
      </c>
      <c r="BG6210">
        <v>0</v>
      </c>
      <c r="BH6210">
        <v>4.16</v>
      </c>
      <c r="BI6210">
        <v>38003</v>
      </c>
      <c r="BJ6210">
        <v>192176</v>
      </c>
      <c r="BK6210">
        <v>1819</v>
      </c>
      <c r="BL6210">
        <v>2282</v>
      </c>
      <c r="BM6210">
        <v>169</v>
      </c>
      <c r="BN6210">
        <v>90</v>
      </c>
      <c r="BO6210">
        <v>853</v>
      </c>
      <c r="BP6210">
        <v>0</v>
      </c>
      <c r="BQ6210">
        <v>85</v>
      </c>
      <c r="BR6210">
        <v>85</v>
      </c>
      <c r="BS6210">
        <v>90</v>
      </c>
      <c r="BT6210">
        <v>9516</v>
      </c>
      <c r="BU6210">
        <v>3405</v>
      </c>
      <c r="BV6210">
        <v>69276</v>
      </c>
      <c r="BW6210">
        <v>11018</v>
      </c>
      <c r="BX6210">
        <v>14709</v>
      </c>
      <c r="BY6210">
        <v>169</v>
      </c>
      <c r="BZ6210">
        <v>88</v>
      </c>
      <c r="CA6210">
        <v>0</v>
      </c>
      <c r="CB6210">
        <v>2922</v>
      </c>
      <c r="CC6210">
        <v>1944</v>
      </c>
      <c r="CD6210">
        <v>0</v>
      </c>
      <c r="CE6210">
        <v>7</v>
      </c>
      <c r="CF6210">
        <v>3952</v>
      </c>
      <c r="CG6210">
        <v>-1</v>
      </c>
      <c r="CH6210" s="1">
        <v>41640</v>
      </c>
      <c r="CI6210" s="1">
        <v>42004</v>
      </c>
      <c r="CJ6210" s="31">
        <v>1</v>
      </c>
    </row>
    <row r="6211" spans="1:88" x14ac:dyDescent="0.25">
      <c r="A6211" t="s">
        <v>24031</v>
      </c>
      <c r="B6211" t="s">
        <v>24530</v>
      </c>
      <c r="C6211">
        <v>2015</v>
      </c>
      <c r="D6211" t="s">
        <v>24531</v>
      </c>
      <c r="E6211" t="s">
        <v>24532</v>
      </c>
      <c r="F6211" t="s">
        <v>24170</v>
      </c>
      <c r="G6211">
        <v>45152</v>
      </c>
      <c r="H6211">
        <v>-84.142483100000007</v>
      </c>
      <c r="I6211">
        <v>39.356140500000002</v>
      </c>
      <c r="J6211">
        <v>39</v>
      </c>
      <c r="K6211">
        <v>165</v>
      </c>
      <c r="L6211" t="s">
        <v>3839</v>
      </c>
      <c r="M6211">
        <v>221659</v>
      </c>
      <c r="N6211" t="s">
        <v>80</v>
      </c>
      <c r="O6211" t="s">
        <v>1548</v>
      </c>
      <c r="P6211" t="s">
        <v>82</v>
      </c>
      <c r="Q6211" t="s">
        <v>458</v>
      </c>
      <c r="R6211">
        <v>34585</v>
      </c>
      <c r="S6211">
        <v>34585</v>
      </c>
      <c r="T6211">
        <v>1</v>
      </c>
      <c r="U6211">
        <v>0</v>
      </c>
      <c r="V6211">
        <v>0</v>
      </c>
      <c r="W6211">
        <v>0</v>
      </c>
      <c r="X6211">
        <v>1</v>
      </c>
      <c r="Y6211">
        <v>9.08</v>
      </c>
      <c r="Z6211">
        <v>10.08</v>
      </c>
      <c r="AA6211">
        <v>408315</v>
      </c>
      <c r="AB6211">
        <v>538755</v>
      </c>
      <c r="AC6211">
        <v>0</v>
      </c>
      <c r="AD6211">
        <v>88655</v>
      </c>
      <c r="AE6211">
        <v>1035725</v>
      </c>
      <c r="AF6211">
        <v>426654</v>
      </c>
      <c r="AG6211">
        <v>54949</v>
      </c>
      <c r="AH6211">
        <v>481603</v>
      </c>
      <c r="AI6211">
        <v>66804</v>
      </c>
      <c r="AJ6211">
        <v>2745</v>
      </c>
      <c r="AK6211">
        <v>15406</v>
      </c>
      <c r="AL6211">
        <v>84955</v>
      </c>
      <c r="AM6211">
        <v>171146</v>
      </c>
      <c r="AN6211">
        <v>737704</v>
      </c>
      <c r="AO6211">
        <v>0</v>
      </c>
      <c r="AP6211">
        <v>0</v>
      </c>
      <c r="AQ6211">
        <v>0</v>
      </c>
      <c r="AR6211">
        <v>0</v>
      </c>
      <c r="AS6211">
        <v>0</v>
      </c>
      <c r="AT6211">
        <v>0</v>
      </c>
      <c r="AU6211">
        <v>88240</v>
      </c>
      <c r="AV6211">
        <v>192176</v>
      </c>
      <c r="AW6211">
        <v>17288</v>
      </c>
      <c r="AX6211">
        <v>41667</v>
      </c>
      <c r="AY6211">
        <v>10253</v>
      </c>
      <c r="AZ6211">
        <v>2630</v>
      </c>
      <c r="BA6211">
        <v>3</v>
      </c>
      <c r="BB6211">
        <v>85</v>
      </c>
      <c r="BC6211">
        <v>88</v>
      </c>
      <c r="BD6211">
        <v>134</v>
      </c>
      <c r="BE6211">
        <v>2444</v>
      </c>
      <c r="BF6211">
        <v>148408</v>
      </c>
      <c r="BG6211">
        <v>0</v>
      </c>
      <c r="BH6211">
        <v>10.08</v>
      </c>
      <c r="BI6211">
        <v>88240</v>
      </c>
      <c r="BJ6211">
        <v>192176</v>
      </c>
      <c r="BK6211">
        <v>17288</v>
      </c>
      <c r="BL6211">
        <v>10253</v>
      </c>
      <c r="BM6211">
        <v>246</v>
      </c>
      <c r="BN6211">
        <v>134</v>
      </c>
      <c r="BO6211">
        <v>2630</v>
      </c>
      <c r="BP6211">
        <v>3</v>
      </c>
      <c r="BQ6211">
        <v>85</v>
      </c>
      <c r="BR6211">
        <v>88</v>
      </c>
      <c r="BS6211">
        <v>134</v>
      </c>
      <c r="BT6211">
        <v>3224</v>
      </c>
      <c r="BU6211">
        <v>7083</v>
      </c>
      <c r="BV6211">
        <v>185458</v>
      </c>
      <c r="BW6211">
        <v>1029</v>
      </c>
      <c r="BX6211">
        <v>302</v>
      </c>
      <c r="BY6211">
        <v>246</v>
      </c>
      <c r="BZ6211">
        <v>114</v>
      </c>
      <c r="CA6211">
        <v>22</v>
      </c>
      <c r="CB6211">
        <v>3281</v>
      </c>
      <c r="CC6211">
        <v>2087</v>
      </c>
      <c r="CD6211">
        <v>234</v>
      </c>
      <c r="CE6211">
        <v>8</v>
      </c>
      <c r="CF6211">
        <v>3328</v>
      </c>
      <c r="CG6211">
        <v>100</v>
      </c>
      <c r="CH6211" s="1">
        <v>41640</v>
      </c>
      <c r="CI6211" s="1">
        <v>42004</v>
      </c>
      <c r="CJ6211" s="31">
        <v>1</v>
      </c>
    </row>
    <row r="6212" spans="1:88" x14ac:dyDescent="0.25">
      <c r="A6212" t="s">
        <v>24031</v>
      </c>
      <c r="B6212" t="s">
        <v>24533</v>
      </c>
      <c r="C6212">
        <v>2015</v>
      </c>
      <c r="D6212" t="s">
        <v>24534</v>
      </c>
      <c r="E6212" t="s">
        <v>24535</v>
      </c>
      <c r="F6212" t="s">
        <v>24536</v>
      </c>
      <c r="G6212">
        <v>43338</v>
      </c>
      <c r="H6212">
        <v>-82.826740999999998</v>
      </c>
      <c r="I6212">
        <v>40.548943999999999</v>
      </c>
      <c r="J6212">
        <v>39</v>
      </c>
      <c r="K6212">
        <v>117</v>
      </c>
      <c r="L6212" t="s">
        <v>24170</v>
      </c>
      <c r="M6212">
        <v>35152</v>
      </c>
      <c r="N6212" t="s">
        <v>80</v>
      </c>
      <c r="O6212" t="s">
        <v>81</v>
      </c>
      <c r="P6212" t="s">
        <v>82</v>
      </c>
      <c r="Q6212" t="s">
        <v>458</v>
      </c>
      <c r="R6212">
        <v>8073</v>
      </c>
      <c r="S6212">
        <v>8073</v>
      </c>
      <c r="T6212">
        <v>1</v>
      </c>
      <c r="U6212">
        <v>0</v>
      </c>
      <c r="V6212">
        <v>0</v>
      </c>
      <c r="W6212">
        <v>0.88</v>
      </c>
      <c r="X6212">
        <v>1.05</v>
      </c>
      <c r="Y6212">
        <v>3.63</v>
      </c>
      <c r="Z6212">
        <v>4.68</v>
      </c>
      <c r="AA6212">
        <v>0</v>
      </c>
      <c r="AB6212">
        <v>215578</v>
      </c>
      <c r="AC6212">
        <v>0</v>
      </c>
      <c r="AD6212">
        <v>19396</v>
      </c>
      <c r="AE6212">
        <v>234974</v>
      </c>
      <c r="AF6212">
        <v>136270</v>
      </c>
      <c r="AG6212">
        <v>22911</v>
      </c>
      <c r="AH6212">
        <v>159181</v>
      </c>
      <c r="AI6212">
        <v>19094</v>
      </c>
      <c r="AJ6212">
        <v>676</v>
      </c>
      <c r="AK6212">
        <v>10051</v>
      </c>
      <c r="AL6212">
        <v>29821</v>
      </c>
      <c r="AM6212">
        <v>90253</v>
      </c>
      <c r="AN6212">
        <v>279255</v>
      </c>
      <c r="AO6212">
        <v>0</v>
      </c>
      <c r="AP6212">
        <v>0</v>
      </c>
      <c r="AQ6212">
        <v>0</v>
      </c>
      <c r="AR6212">
        <v>0</v>
      </c>
      <c r="AS6212">
        <v>0</v>
      </c>
      <c r="AT6212">
        <v>43516</v>
      </c>
      <c r="AU6212">
        <v>32648</v>
      </c>
      <c r="AV6212">
        <v>192176</v>
      </c>
      <c r="AW6212">
        <v>1832</v>
      </c>
      <c r="AX6212">
        <v>41667</v>
      </c>
      <c r="AY6212">
        <v>2772</v>
      </c>
      <c r="AZ6212">
        <v>2630</v>
      </c>
      <c r="BA6212">
        <v>0</v>
      </c>
      <c r="BB6212">
        <v>85</v>
      </c>
      <c r="BC6212">
        <v>85</v>
      </c>
      <c r="BD6212">
        <v>90</v>
      </c>
      <c r="BE6212">
        <v>1732</v>
      </c>
      <c r="BF6212">
        <v>22880</v>
      </c>
      <c r="BG6212">
        <v>0</v>
      </c>
      <c r="BH6212">
        <v>4.68</v>
      </c>
      <c r="BI6212">
        <v>32648</v>
      </c>
      <c r="BJ6212">
        <v>192176</v>
      </c>
      <c r="BK6212">
        <v>1832</v>
      </c>
      <c r="BL6212">
        <v>2772</v>
      </c>
      <c r="BM6212">
        <v>175</v>
      </c>
      <c r="BN6212">
        <v>90</v>
      </c>
      <c r="BO6212">
        <v>2630</v>
      </c>
      <c r="BP6212">
        <v>0</v>
      </c>
      <c r="BQ6212">
        <v>85</v>
      </c>
      <c r="BR6212">
        <v>85</v>
      </c>
      <c r="BS6212">
        <v>90</v>
      </c>
      <c r="BT6212">
        <v>6292</v>
      </c>
      <c r="BU6212">
        <v>4977</v>
      </c>
      <c r="BV6212">
        <v>54379</v>
      </c>
      <c r="BW6212">
        <v>1877</v>
      </c>
      <c r="BX6212">
        <v>2511</v>
      </c>
      <c r="BY6212">
        <v>175</v>
      </c>
      <c r="BZ6212">
        <v>152</v>
      </c>
      <c r="CA6212">
        <v>16</v>
      </c>
      <c r="CB6212">
        <v>4053</v>
      </c>
      <c r="CC6212">
        <v>3685</v>
      </c>
      <c r="CD6212">
        <v>290</v>
      </c>
      <c r="CE6212">
        <v>5</v>
      </c>
      <c r="CF6212">
        <v>3276</v>
      </c>
      <c r="CG6212">
        <v>-1</v>
      </c>
      <c r="CH6212" s="1">
        <v>41640</v>
      </c>
      <c r="CI6212" s="1">
        <v>42004</v>
      </c>
      <c r="CJ6212" s="31">
        <v>1</v>
      </c>
    </row>
    <row r="6213" spans="1:88" x14ac:dyDescent="0.25">
      <c r="A6213" t="s">
        <v>24031</v>
      </c>
      <c r="B6213" t="s">
        <v>24537</v>
      </c>
      <c r="C6213">
        <v>2015</v>
      </c>
      <c r="D6213" t="s">
        <v>24538</v>
      </c>
      <c r="E6213" t="s">
        <v>24539</v>
      </c>
      <c r="F6213" t="s">
        <v>24540</v>
      </c>
      <c r="G6213">
        <v>43143</v>
      </c>
      <c r="H6213">
        <v>-83.266838000000007</v>
      </c>
      <c r="I6213">
        <v>39.718062000000003</v>
      </c>
      <c r="J6213">
        <v>39</v>
      </c>
      <c r="K6213">
        <v>97</v>
      </c>
      <c r="L6213" t="s">
        <v>1079</v>
      </c>
      <c r="M6213">
        <v>43918</v>
      </c>
      <c r="N6213" t="s">
        <v>80</v>
      </c>
      <c r="O6213" t="s">
        <v>2104</v>
      </c>
      <c r="P6213" t="s">
        <v>90</v>
      </c>
      <c r="Q6213" t="s">
        <v>83</v>
      </c>
      <c r="R6213">
        <v>11158</v>
      </c>
      <c r="S6213">
        <v>11158</v>
      </c>
      <c r="T6213">
        <v>1</v>
      </c>
      <c r="U6213">
        <v>0</v>
      </c>
      <c r="V6213">
        <v>1</v>
      </c>
      <c r="W6213">
        <v>1</v>
      </c>
      <c r="X6213">
        <v>3.2</v>
      </c>
      <c r="Y6213">
        <v>1.68</v>
      </c>
      <c r="Z6213">
        <v>4.88</v>
      </c>
      <c r="AA6213">
        <v>0</v>
      </c>
      <c r="AB6213">
        <v>176778</v>
      </c>
      <c r="AC6213">
        <v>0</v>
      </c>
      <c r="AD6213">
        <v>20310</v>
      </c>
      <c r="AE6213">
        <v>197088</v>
      </c>
      <c r="AF6213">
        <v>124321</v>
      </c>
      <c r="AG6213">
        <v>19518</v>
      </c>
      <c r="AH6213">
        <v>143839</v>
      </c>
      <c r="AI6213">
        <v>10884</v>
      </c>
      <c r="AJ6213">
        <v>0</v>
      </c>
      <c r="AK6213">
        <v>3462</v>
      </c>
      <c r="AL6213">
        <v>14346</v>
      </c>
      <c r="AM6213">
        <v>51157</v>
      </c>
      <c r="AN6213">
        <v>209342</v>
      </c>
      <c r="AO6213">
        <v>0</v>
      </c>
      <c r="AP6213">
        <v>0</v>
      </c>
      <c r="AQ6213">
        <v>0</v>
      </c>
      <c r="AR6213">
        <v>0</v>
      </c>
      <c r="AS6213">
        <v>0</v>
      </c>
      <c r="AT6213">
        <v>0</v>
      </c>
      <c r="AU6213">
        <v>39639</v>
      </c>
      <c r="AV6213">
        <v>192176</v>
      </c>
      <c r="AW6213">
        <v>2792</v>
      </c>
      <c r="AX6213">
        <v>41667</v>
      </c>
      <c r="AY6213">
        <v>5824</v>
      </c>
      <c r="AZ6213">
        <v>2630</v>
      </c>
      <c r="BA6213">
        <v>1</v>
      </c>
      <c r="BB6213">
        <v>85</v>
      </c>
      <c r="BC6213">
        <v>86</v>
      </c>
      <c r="BD6213">
        <v>41</v>
      </c>
      <c r="BE6213">
        <v>2640</v>
      </c>
      <c r="BF6213">
        <v>21216</v>
      </c>
      <c r="BG6213">
        <v>1</v>
      </c>
      <c r="BH6213">
        <v>4.88</v>
      </c>
      <c r="BI6213">
        <v>39639</v>
      </c>
      <c r="BJ6213">
        <v>192176</v>
      </c>
      <c r="BK6213">
        <v>2792</v>
      </c>
      <c r="BL6213">
        <v>5824</v>
      </c>
      <c r="BM6213">
        <v>74</v>
      </c>
      <c r="BN6213">
        <v>41</v>
      </c>
      <c r="BO6213">
        <v>2630</v>
      </c>
      <c r="BP6213">
        <v>1</v>
      </c>
      <c r="BQ6213">
        <v>85</v>
      </c>
      <c r="BR6213">
        <v>86</v>
      </c>
      <c r="BS6213">
        <v>41</v>
      </c>
      <c r="BT6213">
        <v>12064</v>
      </c>
      <c r="BU6213">
        <v>5397</v>
      </c>
      <c r="BV6213">
        <v>30780</v>
      </c>
      <c r="BW6213">
        <v>14087</v>
      </c>
      <c r="BX6213">
        <v>7785</v>
      </c>
      <c r="BY6213">
        <v>74</v>
      </c>
      <c r="BZ6213">
        <v>44</v>
      </c>
      <c r="CA6213">
        <v>0</v>
      </c>
      <c r="CB6213">
        <v>1116</v>
      </c>
      <c r="CC6213">
        <v>684</v>
      </c>
      <c r="CD6213">
        <v>0</v>
      </c>
      <c r="CE6213">
        <v>6</v>
      </c>
      <c r="CF6213">
        <v>4680</v>
      </c>
      <c r="CG6213">
        <v>936</v>
      </c>
      <c r="CH6213" s="1">
        <v>41640</v>
      </c>
      <c r="CI6213" s="1">
        <v>42004</v>
      </c>
      <c r="CJ6213" s="31">
        <v>1</v>
      </c>
    </row>
    <row r="6214" spans="1:88" x14ac:dyDescent="0.25">
      <c r="A6214" t="s">
        <v>24031</v>
      </c>
      <c r="B6214" t="s">
        <v>24541</v>
      </c>
      <c r="C6214">
        <v>2015</v>
      </c>
      <c r="D6214" t="s">
        <v>24542</v>
      </c>
      <c r="E6214" t="s">
        <v>24543</v>
      </c>
      <c r="F6214" t="s">
        <v>1367</v>
      </c>
      <c r="G6214">
        <v>43050</v>
      </c>
      <c r="H6214">
        <v>-82.486407900000003</v>
      </c>
      <c r="I6214">
        <v>40.396822999999998</v>
      </c>
      <c r="J6214">
        <v>39</v>
      </c>
      <c r="K6214">
        <v>83</v>
      </c>
      <c r="L6214" t="s">
        <v>7196</v>
      </c>
      <c r="M6214">
        <v>61167</v>
      </c>
      <c r="N6214" t="s">
        <v>80</v>
      </c>
      <c r="O6214" t="s">
        <v>1650</v>
      </c>
      <c r="P6214" t="s">
        <v>90</v>
      </c>
      <c r="Q6214" t="s">
        <v>83</v>
      </c>
      <c r="R6214">
        <v>55506</v>
      </c>
      <c r="S6214">
        <v>55506</v>
      </c>
      <c r="T6214">
        <v>1</v>
      </c>
      <c r="U6214">
        <v>3</v>
      </c>
      <c r="V6214">
        <v>0</v>
      </c>
      <c r="W6214">
        <v>4</v>
      </c>
      <c r="X6214">
        <v>9.1300000000000008</v>
      </c>
      <c r="Y6214">
        <v>37.729999999999997</v>
      </c>
      <c r="Z6214">
        <v>46.86</v>
      </c>
      <c r="AA6214">
        <v>1091219</v>
      </c>
      <c r="AB6214">
        <v>1235535</v>
      </c>
      <c r="AC6214">
        <v>0</v>
      </c>
      <c r="AD6214">
        <v>211349</v>
      </c>
      <c r="AE6214">
        <v>2538103</v>
      </c>
      <c r="AF6214">
        <v>1423525</v>
      </c>
      <c r="AG6214">
        <v>395557</v>
      </c>
      <c r="AH6214">
        <v>1819082</v>
      </c>
      <c r="AI6214">
        <v>193368</v>
      </c>
      <c r="AJ6214">
        <v>28374</v>
      </c>
      <c r="AK6214">
        <v>147024</v>
      </c>
      <c r="AL6214">
        <v>368766</v>
      </c>
      <c r="AM6214">
        <v>396725</v>
      </c>
      <c r="AN6214">
        <v>2584573</v>
      </c>
      <c r="AO6214">
        <v>0</v>
      </c>
      <c r="AP6214">
        <v>0</v>
      </c>
      <c r="AQ6214">
        <v>0</v>
      </c>
      <c r="AR6214">
        <v>150000</v>
      </c>
      <c r="AS6214">
        <v>150000</v>
      </c>
      <c r="AT6214">
        <v>136555</v>
      </c>
      <c r="AU6214">
        <v>323382</v>
      </c>
      <c r="AV6214">
        <v>192176</v>
      </c>
      <c r="AW6214">
        <v>21982</v>
      </c>
      <c r="AX6214">
        <v>41667</v>
      </c>
      <c r="AY6214">
        <v>23782</v>
      </c>
      <c r="AZ6214">
        <v>2630</v>
      </c>
      <c r="BA6214">
        <v>0</v>
      </c>
      <c r="BB6214">
        <v>85</v>
      </c>
      <c r="BC6214">
        <v>85</v>
      </c>
      <c r="BD6214">
        <v>349</v>
      </c>
      <c r="BE6214">
        <v>11024</v>
      </c>
      <c r="BF6214">
        <v>263016</v>
      </c>
      <c r="BG6214">
        <v>0</v>
      </c>
      <c r="BH6214">
        <v>46.86</v>
      </c>
      <c r="BI6214">
        <v>323382</v>
      </c>
      <c r="BJ6214">
        <v>192176</v>
      </c>
      <c r="BK6214">
        <v>21982</v>
      </c>
      <c r="BL6214">
        <v>23782</v>
      </c>
      <c r="BM6214">
        <v>539</v>
      </c>
      <c r="BN6214">
        <v>349</v>
      </c>
      <c r="BO6214">
        <v>2630</v>
      </c>
      <c r="BP6214">
        <v>0</v>
      </c>
      <c r="BQ6214">
        <v>85</v>
      </c>
      <c r="BR6214">
        <v>85</v>
      </c>
      <c r="BS6214">
        <v>349</v>
      </c>
      <c r="BT6214">
        <v>8320</v>
      </c>
      <c r="BU6214">
        <v>44423</v>
      </c>
      <c r="BV6214">
        <v>500425</v>
      </c>
      <c r="BW6214">
        <v>0</v>
      </c>
      <c r="BX6214">
        <v>3088</v>
      </c>
      <c r="BY6214">
        <v>539</v>
      </c>
      <c r="BZ6214">
        <v>389</v>
      </c>
      <c r="CA6214">
        <v>10</v>
      </c>
      <c r="CB6214">
        <v>15977</v>
      </c>
      <c r="CC6214">
        <v>6875</v>
      </c>
      <c r="CD6214">
        <v>94</v>
      </c>
      <c r="CE6214">
        <v>41</v>
      </c>
      <c r="CF6214">
        <v>44460</v>
      </c>
      <c r="CG6214">
        <v>30205</v>
      </c>
      <c r="CH6214" s="1">
        <v>41640</v>
      </c>
      <c r="CI6214" s="1">
        <v>42004</v>
      </c>
      <c r="CJ6214" s="31">
        <v>1</v>
      </c>
    </row>
    <row r="6215" spans="1:88" x14ac:dyDescent="0.25">
      <c r="A6215" t="s">
        <v>24031</v>
      </c>
      <c r="B6215" t="s">
        <v>24544</v>
      </c>
      <c r="C6215">
        <v>2015</v>
      </c>
      <c r="D6215" t="s">
        <v>24545</v>
      </c>
      <c r="E6215" t="s">
        <v>24546</v>
      </c>
      <c r="F6215" t="s">
        <v>24547</v>
      </c>
      <c r="G6215">
        <v>43340</v>
      </c>
      <c r="H6215">
        <v>-83.520027999999996</v>
      </c>
      <c r="I6215">
        <v>40.534613999999998</v>
      </c>
      <c r="J6215">
        <v>39</v>
      </c>
      <c r="K6215">
        <v>65</v>
      </c>
      <c r="L6215" t="s">
        <v>4982</v>
      </c>
      <c r="M6215">
        <v>31796</v>
      </c>
      <c r="N6215" t="s">
        <v>80</v>
      </c>
      <c r="O6215" t="s">
        <v>2104</v>
      </c>
      <c r="P6215" t="s">
        <v>90</v>
      </c>
      <c r="Q6215" t="s">
        <v>83</v>
      </c>
      <c r="R6215">
        <v>3332</v>
      </c>
      <c r="S6215">
        <v>3332</v>
      </c>
      <c r="T6215">
        <v>1</v>
      </c>
      <c r="U6215">
        <v>1</v>
      </c>
      <c r="V6215">
        <v>0</v>
      </c>
      <c r="W6215">
        <v>0</v>
      </c>
      <c r="X6215">
        <v>1.68</v>
      </c>
      <c r="Y6215">
        <v>0.23</v>
      </c>
      <c r="Z6215">
        <v>1.91</v>
      </c>
      <c r="AA6215">
        <v>16790</v>
      </c>
      <c r="AB6215">
        <v>83010</v>
      </c>
      <c r="AC6215">
        <v>0</v>
      </c>
      <c r="AD6215">
        <v>7138</v>
      </c>
      <c r="AE6215">
        <v>106938</v>
      </c>
      <c r="AF6215" t="s">
        <v>84</v>
      </c>
      <c r="AG6215" t="s">
        <v>84</v>
      </c>
      <c r="AH6215" t="s">
        <v>84</v>
      </c>
      <c r="AI6215">
        <v>6736</v>
      </c>
      <c r="AJ6215">
        <v>0</v>
      </c>
      <c r="AK6215">
        <v>1913</v>
      </c>
      <c r="AL6215">
        <v>8649</v>
      </c>
      <c r="AM6215" t="s">
        <v>84</v>
      </c>
      <c r="AN6215">
        <v>109691</v>
      </c>
      <c r="AO6215">
        <v>0</v>
      </c>
      <c r="AP6215">
        <v>0</v>
      </c>
      <c r="AQ6215">
        <v>0</v>
      </c>
      <c r="AR6215">
        <v>0</v>
      </c>
      <c r="AS6215">
        <v>0</v>
      </c>
      <c r="AT6215">
        <v>0</v>
      </c>
      <c r="AU6215">
        <v>26527</v>
      </c>
      <c r="AV6215">
        <v>192176</v>
      </c>
      <c r="AW6215">
        <v>179</v>
      </c>
      <c r="AX6215">
        <v>41667</v>
      </c>
      <c r="AY6215">
        <v>1688</v>
      </c>
      <c r="AZ6215">
        <v>2630</v>
      </c>
      <c r="BA6215">
        <v>0</v>
      </c>
      <c r="BB6215">
        <v>85</v>
      </c>
      <c r="BC6215">
        <v>85</v>
      </c>
      <c r="BD6215">
        <v>36</v>
      </c>
      <c r="BE6215">
        <v>2288</v>
      </c>
      <c r="BF6215">
        <v>10608</v>
      </c>
      <c r="BG6215">
        <v>0</v>
      </c>
      <c r="BH6215">
        <v>1.91</v>
      </c>
      <c r="BI6215">
        <v>26527</v>
      </c>
      <c r="BJ6215">
        <v>192176</v>
      </c>
      <c r="BK6215">
        <v>179</v>
      </c>
      <c r="BL6215">
        <v>1688</v>
      </c>
      <c r="BM6215">
        <v>215</v>
      </c>
      <c r="BN6215">
        <v>36</v>
      </c>
      <c r="BO6215">
        <v>2630</v>
      </c>
      <c r="BP6215">
        <v>0</v>
      </c>
      <c r="BQ6215">
        <v>85</v>
      </c>
      <c r="BR6215">
        <v>85</v>
      </c>
      <c r="BS6215">
        <v>36</v>
      </c>
      <c r="BT6215">
        <v>520</v>
      </c>
      <c r="BU6215">
        <v>1588</v>
      </c>
      <c r="BV6215">
        <v>22353</v>
      </c>
      <c r="BW6215">
        <v>5754</v>
      </c>
      <c r="BX6215">
        <v>7788</v>
      </c>
      <c r="BY6215">
        <v>215</v>
      </c>
      <c r="BZ6215">
        <v>145</v>
      </c>
      <c r="CA6215">
        <v>58</v>
      </c>
      <c r="CB6215">
        <v>4071</v>
      </c>
      <c r="CC6215">
        <v>3650</v>
      </c>
      <c r="CD6215">
        <v>333</v>
      </c>
      <c r="CE6215">
        <v>8</v>
      </c>
      <c r="CF6215">
        <v>936</v>
      </c>
      <c r="CG6215">
        <v>-1</v>
      </c>
      <c r="CH6215" s="1">
        <v>41640</v>
      </c>
      <c r="CI6215" s="1">
        <v>42004</v>
      </c>
      <c r="CJ6215" s="31">
        <v>1</v>
      </c>
    </row>
    <row r="6216" spans="1:88" x14ac:dyDescent="0.25">
      <c r="A6216" t="s">
        <v>24031</v>
      </c>
      <c r="B6216" t="s">
        <v>24548</v>
      </c>
      <c r="C6216">
        <v>2015</v>
      </c>
      <c r="D6216" t="s">
        <v>24549</v>
      </c>
      <c r="E6216" t="s">
        <v>24550</v>
      </c>
      <c r="F6216" t="s">
        <v>24551</v>
      </c>
      <c r="G6216">
        <v>43545</v>
      </c>
      <c r="H6216">
        <v>-84.1283636</v>
      </c>
      <c r="I6216">
        <v>41.391025200000001</v>
      </c>
      <c r="J6216">
        <v>39</v>
      </c>
      <c r="K6216">
        <v>69</v>
      </c>
      <c r="L6216" t="s">
        <v>527</v>
      </c>
      <c r="M6216">
        <v>27937</v>
      </c>
      <c r="N6216" t="s">
        <v>80</v>
      </c>
      <c r="O6216" t="s">
        <v>2104</v>
      </c>
      <c r="P6216" t="s">
        <v>90</v>
      </c>
      <c r="Q6216" t="s">
        <v>458</v>
      </c>
      <c r="R6216">
        <v>14467</v>
      </c>
      <c r="S6216">
        <v>14467</v>
      </c>
      <c r="T6216">
        <v>1</v>
      </c>
      <c r="U6216">
        <v>2</v>
      </c>
      <c r="V6216">
        <v>0</v>
      </c>
      <c r="W6216">
        <v>1</v>
      </c>
      <c r="X6216">
        <v>3.55</v>
      </c>
      <c r="Y6216">
        <v>7.3</v>
      </c>
      <c r="Z6216">
        <v>10.85</v>
      </c>
      <c r="AA6216">
        <v>143599</v>
      </c>
      <c r="AB6216">
        <v>414231</v>
      </c>
      <c r="AC6216">
        <v>0</v>
      </c>
      <c r="AD6216">
        <v>96083</v>
      </c>
      <c r="AE6216">
        <v>653913</v>
      </c>
      <c r="AF6216">
        <v>324211</v>
      </c>
      <c r="AG6216">
        <v>59354</v>
      </c>
      <c r="AH6216">
        <v>383565</v>
      </c>
      <c r="AI6216">
        <v>40602</v>
      </c>
      <c r="AJ6216">
        <v>0</v>
      </c>
      <c r="AK6216">
        <v>30563</v>
      </c>
      <c r="AL6216">
        <v>71165</v>
      </c>
      <c r="AM6216">
        <v>115302</v>
      </c>
      <c r="AN6216">
        <v>570032</v>
      </c>
      <c r="AO6216">
        <v>0</v>
      </c>
      <c r="AP6216">
        <v>0</v>
      </c>
      <c r="AQ6216">
        <v>0</v>
      </c>
      <c r="AR6216">
        <v>0</v>
      </c>
      <c r="AS6216">
        <v>0</v>
      </c>
      <c r="AT6216">
        <v>9002</v>
      </c>
      <c r="AU6216">
        <v>95727</v>
      </c>
      <c r="AV6216">
        <v>192176</v>
      </c>
      <c r="AW6216">
        <v>5829</v>
      </c>
      <c r="AX6216">
        <v>41667</v>
      </c>
      <c r="AY6216">
        <v>2837</v>
      </c>
      <c r="AZ6216">
        <v>2630</v>
      </c>
      <c r="BA6216">
        <v>0</v>
      </c>
      <c r="BB6216">
        <v>85</v>
      </c>
      <c r="BC6216">
        <v>85</v>
      </c>
      <c r="BD6216">
        <v>173</v>
      </c>
      <c r="BE6216">
        <v>4108</v>
      </c>
      <c r="BF6216">
        <v>51844</v>
      </c>
      <c r="BG6216">
        <v>0</v>
      </c>
      <c r="BH6216">
        <v>10.85</v>
      </c>
      <c r="BI6216">
        <v>95727</v>
      </c>
      <c r="BJ6216">
        <v>192176</v>
      </c>
      <c r="BK6216">
        <v>5829</v>
      </c>
      <c r="BL6216">
        <v>2837</v>
      </c>
      <c r="BM6216">
        <v>238</v>
      </c>
      <c r="BN6216">
        <v>173</v>
      </c>
      <c r="BO6216">
        <v>2630</v>
      </c>
      <c r="BP6216">
        <v>0</v>
      </c>
      <c r="BQ6216">
        <v>85</v>
      </c>
      <c r="BR6216">
        <v>85</v>
      </c>
      <c r="BS6216">
        <v>173</v>
      </c>
      <c r="BT6216">
        <v>2028</v>
      </c>
      <c r="BU6216">
        <v>11098</v>
      </c>
      <c r="BV6216">
        <v>99888</v>
      </c>
      <c r="BW6216">
        <v>34872</v>
      </c>
      <c r="BX6216">
        <v>9779</v>
      </c>
      <c r="BY6216">
        <v>238</v>
      </c>
      <c r="BZ6216">
        <v>142</v>
      </c>
      <c r="CA6216">
        <v>43</v>
      </c>
      <c r="CB6216">
        <v>4503</v>
      </c>
      <c r="CC6216">
        <v>3835</v>
      </c>
      <c r="CD6216">
        <v>388</v>
      </c>
      <c r="CE6216">
        <v>25</v>
      </c>
      <c r="CF6216">
        <v>10920</v>
      </c>
      <c r="CG6216">
        <v>6279</v>
      </c>
      <c r="CH6216" s="1">
        <v>41640</v>
      </c>
      <c r="CI6216" s="1">
        <v>42004</v>
      </c>
      <c r="CJ6216" s="31">
        <v>1</v>
      </c>
    </row>
    <row r="6217" spans="1:88" x14ac:dyDescent="0.25">
      <c r="A6217" t="s">
        <v>24031</v>
      </c>
      <c r="B6217" t="s">
        <v>24552</v>
      </c>
      <c r="C6217">
        <v>2015</v>
      </c>
      <c r="D6217" t="s">
        <v>24553</v>
      </c>
      <c r="E6217" t="s">
        <v>24554</v>
      </c>
      <c r="F6217" t="s">
        <v>24555</v>
      </c>
      <c r="G6217">
        <v>45764</v>
      </c>
      <c r="H6217">
        <v>-82.2330994</v>
      </c>
      <c r="I6217">
        <v>39.461041799999997</v>
      </c>
      <c r="J6217">
        <v>39</v>
      </c>
      <c r="K6217">
        <v>9</v>
      </c>
      <c r="L6217" t="s">
        <v>732</v>
      </c>
      <c r="M6217">
        <v>64713</v>
      </c>
      <c r="N6217" t="s">
        <v>80</v>
      </c>
      <c r="O6217" t="s">
        <v>2104</v>
      </c>
      <c r="P6217" t="s">
        <v>90</v>
      </c>
      <c r="Q6217" t="s">
        <v>458</v>
      </c>
      <c r="R6217">
        <v>64757</v>
      </c>
      <c r="S6217">
        <v>64757</v>
      </c>
      <c r="T6217">
        <v>1</v>
      </c>
      <c r="U6217">
        <v>6</v>
      </c>
      <c r="V6217">
        <v>0</v>
      </c>
      <c r="W6217">
        <v>7</v>
      </c>
      <c r="X6217">
        <v>13.13</v>
      </c>
      <c r="Y6217">
        <v>18.38</v>
      </c>
      <c r="Z6217">
        <v>31.51</v>
      </c>
      <c r="AA6217">
        <v>0</v>
      </c>
      <c r="AB6217">
        <v>1680202</v>
      </c>
      <c r="AC6217">
        <v>0</v>
      </c>
      <c r="AD6217">
        <v>109240</v>
      </c>
      <c r="AE6217">
        <v>1789442</v>
      </c>
      <c r="AF6217">
        <v>1089974</v>
      </c>
      <c r="AG6217">
        <v>342650</v>
      </c>
      <c r="AH6217">
        <v>1432624</v>
      </c>
      <c r="AI6217">
        <v>95072</v>
      </c>
      <c r="AJ6217">
        <v>24448</v>
      </c>
      <c r="AK6217">
        <v>60710</v>
      </c>
      <c r="AL6217">
        <v>180230</v>
      </c>
      <c r="AM6217">
        <v>288963</v>
      </c>
      <c r="AN6217">
        <v>1901817</v>
      </c>
      <c r="AO6217">
        <v>0</v>
      </c>
      <c r="AP6217">
        <v>0</v>
      </c>
      <c r="AQ6217">
        <v>0</v>
      </c>
      <c r="AR6217">
        <v>0</v>
      </c>
      <c r="AS6217">
        <v>0</v>
      </c>
      <c r="AT6217">
        <v>0</v>
      </c>
      <c r="AU6217">
        <v>202120</v>
      </c>
      <c r="AV6217">
        <v>192176</v>
      </c>
      <c r="AW6217">
        <v>12259</v>
      </c>
      <c r="AX6217">
        <v>41667</v>
      </c>
      <c r="AY6217">
        <v>18321</v>
      </c>
      <c r="AZ6217">
        <v>2630</v>
      </c>
      <c r="BA6217">
        <v>3</v>
      </c>
      <c r="BB6217">
        <v>85</v>
      </c>
      <c r="BC6217">
        <v>88</v>
      </c>
      <c r="BD6217">
        <v>187</v>
      </c>
      <c r="BE6217">
        <v>13550</v>
      </c>
      <c r="BF6217">
        <v>414232</v>
      </c>
      <c r="BG6217">
        <v>0</v>
      </c>
      <c r="BH6217">
        <v>31.51</v>
      </c>
      <c r="BI6217">
        <v>202120</v>
      </c>
      <c r="BJ6217">
        <v>192176</v>
      </c>
      <c r="BK6217">
        <v>12259</v>
      </c>
      <c r="BL6217">
        <v>18321</v>
      </c>
      <c r="BM6217">
        <v>1853</v>
      </c>
      <c r="BN6217">
        <v>187</v>
      </c>
      <c r="BO6217">
        <v>2630</v>
      </c>
      <c r="BP6217">
        <v>3</v>
      </c>
      <c r="BQ6217">
        <v>85</v>
      </c>
      <c r="BR6217">
        <v>88</v>
      </c>
      <c r="BS6217">
        <v>187</v>
      </c>
      <c r="BT6217">
        <v>62712</v>
      </c>
      <c r="BU6217">
        <v>27433</v>
      </c>
      <c r="BV6217">
        <v>448071</v>
      </c>
      <c r="BW6217">
        <v>3992</v>
      </c>
      <c r="BX6217">
        <v>2837</v>
      </c>
      <c r="BY6217">
        <v>1853</v>
      </c>
      <c r="BZ6217">
        <v>1051</v>
      </c>
      <c r="CA6217">
        <v>123</v>
      </c>
      <c r="CB6217">
        <v>31530</v>
      </c>
      <c r="CC6217">
        <v>19568</v>
      </c>
      <c r="CD6217">
        <v>1543</v>
      </c>
      <c r="CE6217">
        <v>71</v>
      </c>
      <c r="CF6217">
        <v>64012</v>
      </c>
      <c r="CG6217">
        <v>-1</v>
      </c>
      <c r="CH6217" s="1">
        <v>41640</v>
      </c>
      <c r="CI6217" s="1">
        <v>42004</v>
      </c>
      <c r="CJ6217" s="31">
        <v>1</v>
      </c>
    </row>
    <row r="6218" spans="1:88" x14ac:dyDescent="0.25">
      <c r="A6218" t="s">
        <v>24031</v>
      </c>
      <c r="B6218" t="s">
        <v>24556</v>
      </c>
      <c r="C6218">
        <v>2015</v>
      </c>
      <c r="D6218" t="s">
        <v>24557</v>
      </c>
      <c r="E6218" t="s">
        <v>24558</v>
      </c>
      <c r="F6218" t="s">
        <v>9791</v>
      </c>
      <c r="G6218">
        <v>45344</v>
      </c>
      <c r="H6218">
        <v>-84.024473999999998</v>
      </c>
      <c r="I6218">
        <v>39.940751300000002</v>
      </c>
      <c r="J6218">
        <v>39</v>
      </c>
      <c r="K6218">
        <v>23</v>
      </c>
      <c r="L6218" t="s">
        <v>1579</v>
      </c>
      <c r="M6218">
        <v>136554</v>
      </c>
      <c r="N6218" t="s">
        <v>80</v>
      </c>
      <c r="O6218" t="s">
        <v>81</v>
      </c>
      <c r="P6218" t="s">
        <v>82</v>
      </c>
      <c r="Q6218" t="s">
        <v>458</v>
      </c>
      <c r="R6218">
        <v>5785</v>
      </c>
      <c r="S6218">
        <v>5785</v>
      </c>
      <c r="T6218">
        <v>1</v>
      </c>
      <c r="U6218">
        <v>0</v>
      </c>
      <c r="V6218">
        <v>0</v>
      </c>
      <c r="W6218">
        <v>2</v>
      </c>
      <c r="X6218">
        <v>3</v>
      </c>
      <c r="Y6218">
        <v>6.11</v>
      </c>
      <c r="Z6218">
        <v>9.11</v>
      </c>
      <c r="AA6218">
        <v>0</v>
      </c>
      <c r="AB6218">
        <v>443224</v>
      </c>
      <c r="AC6218">
        <v>0</v>
      </c>
      <c r="AD6218">
        <v>12941</v>
      </c>
      <c r="AE6218">
        <v>456165</v>
      </c>
      <c r="AF6218">
        <v>247145</v>
      </c>
      <c r="AG6218">
        <v>64025</v>
      </c>
      <c r="AH6218">
        <v>311170</v>
      </c>
      <c r="AI6218">
        <v>48019</v>
      </c>
      <c r="AJ6218">
        <v>1530</v>
      </c>
      <c r="AK6218">
        <v>22378</v>
      </c>
      <c r="AL6218">
        <v>71927</v>
      </c>
      <c r="AM6218">
        <v>108521</v>
      </c>
      <c r="AN6218">
        <v>491618</v>
      </c>
      <c r="AO6218">
        <v>0</v>
      </c>
      <c r="AP6218">
        <v>0</v>
      </c>
      <c r="AQ6218">
        <v>0</v>
      </c>
      <c r="AR6218">
        <v>0</v>
      </c>
      <c r="AS6218">
        <v>0</v>
      </c>
      <c r="AT6218">
        <v>0</v>
      </c>
      <c r="AU6218">
        <v>86567</v>
      </c>
      <c r="AV6218">
        <v>192176</v>
      </c>
      <c r="AW6218">
        <v>4224</v>
      </c>
      <c r="AX6218">
        <v>41667</v>
      </c>
      <c r="AY6218">
        <v>8232</v>
      </c>
      <c r="AZ6218">
        <v>2630</v>
      </c>
      <c r="BA6218">
        <v>2</v>
      </c>
      <c r="BB6218">
        <v>85</v>
      </c>
      <c r="BC6218">
        <v>87</v>
      </c>
      <c r="BD6218">
        <v>95</v>
      </c>
      <c r="BE6218">
        <v>2184</v>
      </c>
      <c r="BF6218">
        <v>80885</v>
      </c>
      <c r="BG6218">
        <v>0</v>
      </c>
      <c r="BH6218">
        <v>9.11</v>
      </c>
      <c r="BI6218">
        <v>86567</v>
      </c>
      <c r="BJ6218">
        <v>192176</v>
      </c>
      <c r="BK6218">
        <v>4224</v>
      </c>
      <c r="BL6218">
        <v>8232</v>
      </c>
      <c r="BM6218">
        <v>416</v>
      </c>
      <c r="BN6218">
        <v>95</v>
      </c>
      <c r="BO6218">
        <v>2630</v>
      </c>
      <c r="BP6218">
        <v>2</v>
      </c>
      <c r="BQ6218">
        <v>85</v>
      </c>
      <c r="BR6218">
        <v>87</v>
      </c>
      <c r="BS6218">
        <v>95</v>
      </c>
      <c r="BT6218">
        <v>2600</v>
      </c>
      <c r="BU6218">
        <v>12578</v>
      </c>
      <c r="BV6218">
        <v>135828</v>
      </c>
      <c r="BW6218">
        <v>28819</v>
      </c>
      <c r="BX6218">
        <v>28277</v>
      </c>
      <c r="BY6218">
        <v>416</v>
      </c>
      <c r="BZ6218">
        <v>324</v>
      </c>
      <c r="CA6218">
        <v>80</v>
      </c>
      <c r="CB6218">
        <v>8459</v>
      </c>
      <c r="CC6218">
        <v>7149</v>
      </c>
      <c r="CD6218">
        <v>1218</v>
      </c>
      <c r="CE6218">
        <v>30</v>
      </c>
      <c r="CF6218">
        <v>15653</v>
      </c>
      <c r="CG6218">
        <v>-1</v>
      </c>
      <c r="CH6218" s="1">
        <v>41640</v>
      </c>
      <c r="CI6218" s="1">
        <v>42004</v>
      </c>
      <c r="CJ6218" s="31">
        <v>1</v>
      </c>
    </row>
    <row r="6219" spans="1:88" x14ac:dyDescent="0.25">
      <c r="A6219" t="s">
        <v>24031</v>
      </c>
      <c r="B6219" t="s">
        <v>24559</v>
      </c>
      <c r="C6219">
        <v>2015</v>
      </c>
      <c r="D6219" t="s">
        <v>24560</v>
      </c>
      <c r="E6219" t="s">
        <v>24561</v>
      </c>
      <c r="F6219" t="s">
        <v>24562</v>
      </c>
      <c r="G6219">
        <v>43764</v>
      </c>
      <c r="H6219">
        <v>-82.206646199999994</v>
      </c>
      <c r="I6219">
        <v>39.714422300000003</v>
      </c>
      <c r="J6219">
        <v>39</v>
      </c>
      <c r="K6219">
        <v>127</v>
      </c>
      <c r="L6219" t="s">
        <v>1104</v>
      </c>
      <c r="M6219">
        <v>35812</v>
      </c>
      <c r="N6219" t="s">
        <v>80</v>
      </c>
      <c r="O6219" t="s">
        <v>89</v>
      </c>
      <c r="P6219" t="s">
        <v>90</v>
      </c>
      <c r="Q6219" t="s">
        <v>458</v>
      </c>
      <c r="R6219">
        <v>35336</v>
      </c>
      <c r="S6219">
        <v>35336</v>
      </c>
      <c r="T6219">
        <v>1</v>
      </c>
      <c r="U6219">
        <v>5</v>
      </c>
      <c r="V6219">
        <v>0</v>
      </c>
      <c r="W6219">
        <v>2</v>
      </c>
      <c r="X6219">
        <v>2</v>
      </c>
      <c r="Y6219">
        <v>14.14</v>
      </c>
      <c r="Z6219">
        <v>16.14</v>
      </c>
      <c r="AA6219">
        <v>641032</v>
      </c>
      <c r="AB6219">
        <v>834490</v>
      </c>
      <c r="AC6219">
        <v>0</v>
      </c>
      <c r="AD6219">
        <v>181341</v>
      </c>
      <c r="AE6219">
        <v>1656863</v>
      </c>
      <c r="AF6219">
        <v>506795</v>
      </c>
      <c r="AG6219">
        <v>143271</v>
      </c>
      <c r="AH6219">
        <v>650066</v>
      </c>
      <c r="AI6219">
        <v>166321</v>
      </c>
      <c r="AJ6219">
        <v>29141</v>
      </c>
      <c r="AK6219">
        <v>71276</v>
      </c>
      <c r="AL6219">
        <v>266738</v>
      </c>
      <c r="AM6219">
        <v>464318</v>
      </c>
      <c r="AN6219">
        <v>1381122</v>
      </c>
      <c r="AO6219">
        <v>0</v>
      </c>
      <c r="AP6219">
        <v>0</v>
      </c>
      <c r="AQ6219">
        <v>0</v>
      </c>
      <c r="AR6219">
        <v>0</v>
      </c>
      <c r="AS6219">
        <v>0</v>
      </c>
      <c r="AT6219">
        <v>0</v>
      </c>
      <c r="AU6219">
        <v>106370</v>
      </c>
      <c r="AV6219">
        <v>192176</v>
      </c>
      <c r="AW6219">
        <v>9302</v>
      </c>
      <c r="AX6219">
        <v>41667</v>
      </c>
      <c r="AY6219">
        <v>14230</v>
      </c>
      <c r="AZ6219">
        <v>2630</v>
      </c>
      <c r="BA6219">
        <v>14</v>
      </c>
      <c r="BB6219">
        <v>85</v>
      </c>
      <c r="BC6219">
        <v>99</v>
      </c>
      <c r="BD6219">
        <v>337</v>
      </c>
      <c r="BE6219">
        <v>10920</v>
      </c>
      <c r="BF6219">
        <v>129584</v>
      </c>
      <c r="BG6219">
        <v>0</v>
      </c>
      <c r="BH6219">
        <v>16.14</v>
      </c>
      <c r="BI6219">
        <v>106370</v>
      </c>
      <c r="BJ6219">
        <v>192176</v>
      </c>
      <c r="BK6219">
        <v>9302</v>
      </c>
      <c r="BL6219">
        <v>14230</v>
      </c>
      <c r="BM6219">
        <v>452</v>
      </c>
      <c r="BN6219">
        <v>337</v>
      </c>
      <c r="BO6219">
        <v>2630</v>
      </c>
      <c r="BP6219">
        <v>14</v>
      </c>
      <c r="BQ6219">
        <v>85</v>
      </c>
      <c r="BR6219">
        <v>99</v>
      </c>
      <c r="BS6219">
        <v>337</v>
      </c>
      <c r="BT6219">
        <v>50596</v>
      </c>
      <c r="BU6219">
        <v>20023</v>
      </c>
      <c r="BV6219">
        <v>273246</v>
      </c>
      <c r="BW6219">
        <v>260876</v>
      </c>
      <c r="BX6219">
        <v>264006</v>
      </c>
      <c r="BY6219">
        <v>452</v>
      </c>
      <c r="BZ6219">
        <v>268</v>
      </c>
      <c r="CA6219">
        <v>105</v>
      </c>
      <c r="CB6219">
        <v>13337</v>
      </c>
      <c r="CC6219">
        <v>10840</v>
      </c>
      <c r="CD6219">
        <v>1710</v>
      </c>
      <c r="CE6219">
        <v>52</v>
      </c>
      <c r="CF6219">
        <v>60476</v>
      </c>
      <c r="CG6219">
        <v>-1</v>
      </c>
      <c r="CH6219" s="1">
        <v>41640</v>
      </c>
      <c r="CI6219" s="1">
        <v>42004</v>
      </c>
      <c r="CJ6219" s="31">
        <v>1</v>
      </c>
    </row>
    <row r="6220" spans="1:88" x14ac:dyDescent="0.25">
      <c r="A6220" t="s">
        <v>24031</v>
      </c>
      <c r="B6220" t="s">
        <v>24563</v>
      </c>
      <c r="C6220">
        <v>2015</v>
      </c>
      <c r="D6220" t="s">
        <v>24564</v>
      </c>
      <c r="E6220" t="s">
        <v>24565</v>
      </c>
      <c r="F6220" t="s">
        <v>3343</v>
      </c>
      <c r="G6220">
        <v>44851</v>
      </c>
      <c r="H6220">
        <v>-82.398718000000002</v>
      </c>
      <c r="I6220">
        <v>41.083811599999997</v>
      </c>
      <c r="J6220">
        <v>39</v>
      </c>
      <c r="K6220">
        <v>77</v>
      </c>
      <c r="L6220" t="s">
        <v>14708</v>
      </c>
      <c r="M6220">
        <v>58714</v>
      </c>
      <c r="N6220" t="s">
        <v>80</v>
      </c>
      <c r="O6220" t="s">
        <v>2104</v>
      </c>
      <c r="P6220" t="s">
        <v>82</v>
      </c>
      <c r="Q6220" t="s">
        <v>83</v>
      </c>
      <c r="R6220">
        <v>6560</v>
      </c>
      <c r="S6220">
        <v>6560</v>
      </c>
      <c r="T6220">
        <v>1</v>
      </c>
      <c r="U6220">
        <v>0</v>
      </c>
      <c r="V6220">
        <v>0</v>
      </c>
      <c r="W6220">
        <v>1</v>
      </c>
      <c r="X6220">
        <v>1.7</v>
      </c>
      <c r="Y6220">
        <v>3.71</v>
      </c>
      <c r="Z6220">
        <v>5.41</v>
      </c>
      <c r="AA6220">
        <v>0</v>
      </c>
      <c r="AB6220">
        <v>197647</v>
      </c>
      <c r="AC6220">
        <v>0</v>
      </c>
      <c r="AD6220">
        <v>12231</v>
      </c>
      <c r="AE6220">
        <v>209878</v>
      </c>
      <c r="AF6220">
        <v>146163</v>
      </c>
      <c r="AG6220">
        <v>35565</v>
      </c>
      <c r="AH6220">
        <v>181728</v>
      </c>
      <c r="AI6220">
        <v>19341</v>
      </c>
      <c r="AJ6220">
        <v>409</v>
      </c>
      <c r="AK6220">
        <v>12997</v>
      </c>
      <c r="AL6220">
        <v>32747</v>
      </c>
      <c r="AM6220">
        <v>30301</v>
      </c>
      <c r="AN6220">
        <v>244776</v>
      </c>
      <c r="AO6220">
        <v>0</v>
      </c>
      <c r="AP6220">
        <v>0</v>
      </c>
      <c r="AQ6220">
        <v>0</v>
      </c>
      <c r="AR6220">
        <v>0</v>
      </c>
      <c r="AS6220">
        <v>0</v>
      </c>
      <c r="AT6220">
        <v>23819</v>
      </c>
      <c r="AU6220">
        <v>25897</v>
      </c>
      <c r="AV6220">
        <v>192176</v>
      </c>
      <c r="AW6220">
        <v>1878</v>
      </c>
      <c r="AX6220">
        <v>41667</v>
      </c>
      <c r="AY6220">
        <v>4468</v>
      </c>
      <c r="AZ6220">
        <v>2630</v>
      </c>
      <c r="BA6220">
        <v>2</v>
      </c>
      <c r="BB6220">
        <v>85</v>
      </c>
      <c r="BC6220">
        <v>87</v>
      </c>
      <c r="BD6220">
        <v>37</v>
      </c>
      <c r="BE6220">
        <v>2704</v>
      </c>
      <c r="BF6220">
        <v>28600</v>
      </c>
      <c r="BG6220">
        <v>0</v>
      </c>
      <c r="BH6220">
        <v>5.41</v>
      </c>
      <c r="BI6220">
        <v>25897</v>
      </c>
      <c r="BJ6220">
        <v>192176</v>
      </c>
      <c r="BK6220">
        <v>1878</v>
      </c>
      <c r="BL6220">
        <v>4468</v>
      </c>
      <c r="BM6220">
        <v>192</v>
      </c>
      <c r="BN6220">
        <v>37</v>
      </c>
      <c r="BO6220">
        <v>2630</v>
      </c>
      <c r="BP6220">
        <v>2</v>
      </c>
      <c r="BQ6220">
        <v>85</v>
      </c>
      <c r="BR6220">
        <v>87</v>
      </c>
      <c r="BS6220">
        <v>37</v>
      </c>
      <c r="BT6220">
        <v>1560</v>
      </c>
      <c r="BU6220">
        <v>3088</v>
      </c>
      <c r="BV6220">
        <v>52518</v>
      </c>
      <c r="BW6220">
        <v>16759</v>
      </c>
      <c r="BX6220">
        <v>11152</v>
      </c>
      <c r="BY6220">
        <v>192</v>
      </c>
      <c r="BZ6220">
        <v>119</v>
      </c>
      <c r="CA6220">
        <v>0</v>
      </c>
      <c r="CB6220">
        <v>2506</v>
      </c>
      <c r="CC6220">
        <v>1812</v>
      </c>
      <c r="CD6220">
        <v>0</v>
      </c>
      <c r="CE6220">
        <v>6</v>
      </c>
      <c r="CF6220">
        <v>3692</v>
      </c>
      <c r="CG6220">
        <v>-1</v>
      </c>
      <c r="CH6220" s="1">
        <v>41640</v>
      </c>
      <c r="CI6220" s="1">
        <v>42004</v>
      </c>
      <c r="CJ6220" s="31">
        <v>1</v>
      </c>
    </row>
    <row r="6221" spans="1:88" x14ac:dyDescent="0.25">
      <c r="A6221" t="s">
        <v>24031</v>
      </c>
      <c r="B6221" t="s">
        <v>24566</v>
      </c>
      <c r="C6221">
        <v>2015</v>
      </c>
      <c r="D6221" t="s">
        <v>24567</v>
      </c>
      <c r="E6221" t="s">
        <v>24568</v>
      </c>
      <c r="F6221" t="s">
        <v>24569</v>
      </c>
      <c r="G6221">
        <v>45346</v>
      </c>
      <c r="H6221">
        <v>-84.710629999999995</v>
      </c>
      <c r="I6221">
        <v>39.966957999999998</v>
      </c>
      <c r="J6221">
        <v>39</v>
      </c>
      <c r="K6221">
        <v>37</v>
      </c>
      <c r="L6221" t="s">
        <v>24057</v>
      </c>
      <c r="M6221">
        <v>52196</v>
      </c>
      <c r="N6221" t="s">
        <v>80</v>
      </c>
      <c r="O6221" t="s">
        <v>2104</v>
      </c>
      <c r="P6221" t="s">
        <v>82</v>
      </c>
      <c r="Q6221" t="s">
        <v>458</v>
      </c>
      <c r="R6221">
        <v>4376</v>
      </c>
      <c r="S6221">
        <v>4376</v>
      </c>
      <c r="T6221">
        <v>1</v>
      </c>
      <c r="U6221">
        <v>0</v>
      </c>
      <c r="V6221">
        <v>0</v>
      </c>
      <c r="W6221">
        <v>0</v>
      </c>
      <c r="X6221">
        <v>1</v>
      </c>
      <c r="Y6221">
        <v>4.75</v>
      </c>
      <c r="Z6221">
        <v>5.75</v>
      </c>
      <c r="AA6221">
        <v>112726</v>
      </c>
      <c r="AB6221">
        <v>256778</v>
      </c>
      <c r="AC6221">
        <v>0</v>
      </c>
      <c r="AD6221">
        <v>31459</v>
      </c>
      <c r="AE6221">
        <v>400963</v>
      </c>
      <c r="AF6221">
        <v>171003</v>
      </c>
      <c r="AG6221">
        <v>49763</v>
      </c>
      <c r="AH6221">
        <v>220766</v>
      </c>
      <c r="AI6221">
        <v>29428</v>
      </c>
      <c r="AJ6221">
        <v>0</v>
      </c>
      <c r="AK6221">
        <v>7461</v>
      </c>
      <c r="AL6221">
        <v>36889</v>
      </c>
      <c r="AM6221">
        <v>71875</v>
      </c>
      <c r="AN6221">
        <v>329530</v>
      </c>
      <c r="AO6221">
        <v>0</v>
      </c>
      <c r="AP6221">
        <v>0</v>
      </c>
      <c r="AQ6221">
        <v>0</v>
      </c>
      <c r="AR6221">
        <v>557</v>
      </c>
      <c r="AS6221">
        <v>557</v>
      </c>
      <c r="AT6221">
        <v>1523</v>
      </c>
      <c r="AU6221">
        <v>48723</v>
      </c>
      <c r="AV6221">
        <v>192176</v>
      </c>
      <c r="AW6221">
        <v>1347</v>
      </c>
      <c r="AX6221">
        <v>41667</v>
      </c>
      <c r="AY6221">
        <v>930</v>
      </c>
      <c r="AZ6221">
        <v>2630</v>
      </c>
      <c r="BA6221">
        <v>0</v>
      </c>
      <c r="BB6221">
        <v>85</v>
      </c>
      <c r="BC6221">
        <v>85</v>
      </c>
      <c r="BD6221">
        <v>159</v>
      </c>
      <c r="BE6221">
        <v>2756</v>
      </c>
      <c r="BF6221">
        <v>78000</v>
      </c>
      <c r="BG6221">
        <v>0</v>
      </c>
      <c r="BH6221">
        <v>5.75</v>
      </c>
      <c r="BI6221">
        <v>48723</v>
      </c>
      <c r="BJ6221">
        <v>192176</v>
      </c>
      <c r="BK6221">
        <v>1347</v>
      </c>
      <c r="BL6221">
        <v>930</v>
      </c>
      <c r="BM6221">
        <v>86</v>
      </c>
      <c r="BN6221">
        <v>159</v>
      </c>
      <c r="BO6221">
        <v>2630</v>
      </c>
      <c r="BP6221">
        <v>0</v>
      </c>
      <c r="BQ6221">
        <v>85</v>
      </c>
      <c r="BR6221">
        <v>85</v>
      </c>
      <c r="BS6221">
        <v>159</v>
      </c>
      <c r="BT6221">
        <v>10920</v>
      </c>
      <c r="BU6221">
        <v>2985</v>
      </c>
      <c r="BV6221">
        <v>62631</v>
      </c>
      <c r="BW6221">
        <v>15541</v>
      </c>
      <c r="BX6221">
        <v>20615</v>
      </c>
      <c r="BY6221">
        <v>86</v>
      </c>
      <c r="BZ6221">
        <v>59</v>
      </c>
      <c r="CA6221">
        <v>6</v>
      </c>
      <c r="CB6221">
        <v>1012</v>
      </c>
      <c r="CC6221">
        <v>740</v>
      </c>
      <c r="CD6221">
        <v>97</v>
      </c>
      <c r="CE6221">
        <v>8</v>
      </c>
      <c r="CF6221">
        <v>2236</v>
      </c>
      <c r="CG6221">
        <v>-1</v>
      </c>
      <c r="CH6221" s="1">
        <v>41640</v>
      </c>
      <c r="CI6221" s="1">
        <v>42004</v>
      </c>
      <c r="CJ6221" s="31">
        <v>1</v>
      </c>
    </row>
    <row r="6222" spans="1:88" x14ac:dyDescent="0.25">
      <c r="A6222" t="s">
        <v>24031</v>
      </c>
      <c r="B6222" t="s">
        <v>24570</v>
      </c>
      <c r="C6222">
        <v>2015</v>
      </c>
      <c r="D6222" t="s">
        <v>24571</v>
      </c>
      <c r="E6222" t="s">
        <v>24572</v>
      </c>
      <c r="F6222" t="s">
        <v>24573</v>
      </c>
      <c r="G6222">
        <v>44663</v>
      </c>
      <c r="H6222">
        <v>-81.445982999999998</v>
      </c>
      <c r="I6222">
        <v>40.491452000000002</v>
      </c>
      <c r="J6222">
        <v>39</v>
      </c>
      <c r="K6222">
        <v>157</v>
      </c>
      <c r="L6222" t="s">
        <v>24268</v>
      </c>
      <c r="M6222">
        <v>92788</v>
      </c>
      <c r="N6222" t="s">
        <v>80</v>
      </c>
      <c r="O6222" t="s">
        <v>89</v>
      </c>
      <c r="P6222" t="s">
        <v>90</v>
      </c>
      <c r="Q6222" t="s">
        <v>458</v>
      </c>
      <c r="R6222">
        <v>54807</v>
      </c>
      <c r="S6222">
        <v>54807</v>
      </c>
      <c r="T6222">
        <v>1</v>
      </c>
      <c r="U6222">
        <v>4</v>
      </c>
      <c r="V6222">
        <v>1</v>
      </c>
      <c r="W6222">
        <v>4</v>
      </c>
      <c r="X6222">
        <v>7.63</v>
      </c>
      <c r="Y6222">
        <v>28.41</v>
      </c>
      <c r="Z6222">
        <v>36.04</v>
      </c>
      <c r="AA6222">
        <v>530791</v>
      </c>
      <c r="AB6222">
        <v>1245998</v>
      </c>
      <c r="AC6222">
        <v>0</v>
      </c>
      <c r="AD6222">
        <v>149632</v>
      </c>
      <c r="AE6222">
        <v>1926421</v>
      </c>
      <c r="AF6222">
        <v>1033835</v>
      </c>
      <c r="AG6222">
        <v>326786</v>
      </c>
      <c r="AH6222">
        <v>1360621</v>
      </c>
      <c r="AI6222">
        <v>147498</v>
      </c>
      <c r="AJ6222">
        <v>39509</v>
      </c>
      <c r="AK6222">
        <v>97597</v>
      </c>
      <c r="AL6222">
        <v>284604</v>
      </c>
      <c r="AM6222">
        <v>368138</v>
      </c>
      <c r="AN6222">
        <v>2013363</v>
      </c>
      <c r="AO6222">
        <v>0</v>
      </c>
      <c r="AP6222">
        <v>0</v>
      </c>
      <c r="AQ6222">
        <v>0</v>
      </c>
      <c r="AR6222">
        <v>0</v>
      </c>
      <c r="AS6222">
        <v>0</v>
      </c>
      <c r="AT6222">
        <v>0</v>
      </c>
      <c r="AU6222">
        <v>101923</v>
      </c>
      <c r="AV6222">
        <v>192176</v>
      </c>
      <c r="AW6222">
        <v>10130</v>
      </c>
      <c r="AX6222">
        <v>41667</v>
      </c>
      <c r="AY6222">
        <v>17956</v>
      </c>
      <c r="AZ6222">
        <v>2630</v>
      </c>
      <c r="BA6222">
        <v>3</v>
      </c>
      <c r="BB6222">
        <v>85</v>
      </c>
      <c r="BC6222">
        <v>88</v>
      </c>
      <c r="BD6222">
        <v>255</v>
      </c>
      <c r="BE6222">
        <v>9956</v>
      </c>
      <c r="BF6222">
        <v>346684</v>
      </c>
      <c r="BG6222">
        <v>1</v>
      </c>
      <c r="BH6222">
        <v>36.04</v>
      </c>
      <c r="BI6222">
        <v>101923</v>
      </c>
      <c r="BJ6222">
        <v>192176</v>
      </c>
      <c r="BK6222">
        <v>10130</v>
      </c>
      <c r="BL6222">
        <v>17956</v>
      </c>
      <c r="BM6222">
        <v>1143</v>
      </c>
      <c r="BN6222">
        <v>255</v>
      </c>
      <c r="BO6222">
        <v>2630</v>
      </c>
      <c r="BP6222">
        <v>3</v>
      </c>
      <c r="BQ6222">
        <v>85</v>
      </c>
      <c r="BR6222">
        <v>88</v>
      </c>
      <c r="BS6222">
        <v>255</v>
      </c>
      <c r="BT6222">
        <v>31720</v>
      </c>
      <c r="BU6222">
        <v>30489</v>
      </c>
      <c r="BV6222">
        <v>699453</v>
      </c>
      <c r="BW6222">
        <v>66727</v>
      </c>
      <c r="BX6222">
        <v>163119</v>
      </c>
      <c r="BY6222">
        <v>1143</v>
      </c>
      <c r="BZ6222">
        <v>708</v>
      </c>
      <c r="CA6222">
        <v>108</v>
      </c>
      <c r="CB6222">
        <v>37821</v>
      </c>
      <c r="CC6222">
        <v>29903</v>
      </c>
      <c r="CD6222">
        <v>1569</v>
      </c>
      <c r="CE6222">
        <v>44</v>
      </c>
      <c r="CF6222">
        <v>41184</v>
      </c>
      <c r="CG6222">
        <v>69007</v>
      </c>
      <c r="CH6222" s="1">
        <v>41640</v>
      </c>
      <c r="CI6222" s="1">
        <v>42004</v>
      </c>
      <c r="CJ6222" s="31">
        <v>1</v>
      </c>
    </row>
    <row r="6223" spans="1:88" x14ac:dyDescent="0.25">
      <c r="A6223" t="s">
        <v>24031</v>
      </c>
      <c r="B6223" t="s">
        <v>24574</v>
      </c>
      <c r="C6223">
        <v>2015</v>
      </c>
      <c r="D6223" t="s">
        <v>24575</v>
      </c>
      <c r="E6223" t="s">
        <v>24576</v>
      </c>
      <c r="F6223" t="s">
        <v>24577</v>
      </c>
      <c r="G6223">
        <v>43766</v>
      </c>
      <c r="H6223">
        <v>-82.236997299999999</v>
      </c>
      <c r="I6223">
        <v>39.577813999999996</v>
      </c>
      <c r="J6223">
        <v>39</v>
      </c>
      <c r="K6223">
        <v>127</v>
      </c>
      <c r="L6223" t="s">
        <v>1104</v>
      </c>
      <c r="M6223">
        <v>35812</v>
      </c>
      <c r="N6223" t="s">
        <v>80</v>
      </c>
      <c r="O6223" t="s">
        <v>2104</v>
      </c>
      <c r="P6223" t="s">
        <v>82</v>
      </c>
      <c r="Q6223" t="s">
        <v>83</v>
      </c>
      <c r="R6223">
        <v>722</v>
      </c>
      <c r="S6223">
        <v>722</v>
      </c>
      <c r="T6223">
        <v>1</v>
      </c>
      <c r="U6223">
        <v>0</v>
      </c>
      <c r="V6223">
        <v>0</v>
      </c>
      <c r="W6223">
        <v>0</v>
      </c>
      <c r="X6223">
        <v>1</v>
      </c>
      <c r="Y6223">
        <v>1.75</v>
      </c>
      <c r="Z6223">
        <v>2.75</v>
      </c>
      <c r="AA6223">
        <v>0</v>
      </c>
      <c r="AB6223">
        <v>92721</v>
      </c>
      <c r="AC6223">
        <v>0</v>
      </c>
      <c r="AD6223">
        <v>1467</v>
      </c>
      <c r="AE6223">
        <v>94188</v>
      </c>
      <c r="AF6223">
        <v>38537</v>
      </c>
      <c r="AG6223">
        <v>6690</v>
      </c>
      <c r="AH6223">
        <v>45227</v>
      </c>
      <c r="AI6223">
        <v>2819</v>
      </c>
      <c r="AJ6223">
        <v>1029</v>
      </c>
      <c r="AK6223">
        <v>6180</v>
      </c>
      <c r="AL6223">
        <v>10028</v>
      </c>
      <c r="AM6223">
        <v>30671</v>
      </c>
      <c r="AN6223">
        <v>85926</v>
      </c>
      <c r="AO6223">
        <v>0</v>
      </c>
      <c r="AP6223">
        <v>0</v>
      </c>
      <c r="AQ6223">
        <v>0</v>
      </c>
      <c r="AR6223">
        <v>0</v>
      </c>
      <c r="AS6223">
        <v>0</v>
      </c>
      <c r="AT6223">
        <v>0</v>
      </c>
      <c r="AU6223">
        <v>12946</v>
      </c>
      <c r="AV6223">
        <v>0</v>
      </c>
      <c r="AW6223">
        <v>468</v>
      </c>
      <c r="AX6223">
        <v>0</v>
      </c>
      <c r="AY6223">
        <v>2314</v>
      </c>
      <c r="AZ6223">
        <v>0</v>
      </c>
      <c r="BA6223">
        <v>1</v>
      </c>
      <c r="BB6223">
        <v>85</v>
      </c>
      <c r="BC6223">
        <v>86</v>
      </c>
      <c r="BD6223">
        <v>12</v>
      </c>
      <c r="BE6223">
        <v>1040</v>
      </c>
      <c r="BF6223">
        <v>2860</v>
      </c>
      <c r="BG6223">
        <v>0</v>
      </c>
      <c r="BH6223">
        <v>2.75</v>
      </c>
      <c r="BI6223">
        <v>12946</v>
      </c>
      <c r="BJ6223">
        <v>0</v>
      </c>
      <c r="BK6223">
        <v>468</v>
      </c>
      <c r="BL6223">
        <v>2314</v>
      </c>
      <c r="BM6223">
        <v>33</v>
      </c>
      <c r="BN6223">
        <v>12</v>
      </c>
      <c r="BO6223">
        <v>0</v>
      </c>
      <c r="BP6223">
        <v>1</v>
      </c>
      <c r="BQ6223">
        <v>85</v>
      </c>
      <c r="BR6223">
        <v>86</v>
      </c>
      <c r="BS6223">
        <v>12</v>
      </c>
      <c r="BT6223">
        <v>312</v>
      </c>
      <c r="BU6223">
        <v>1551</v>
      </c>
      <c r="BV6223">
        <v>11188</v>
      </c>
      <c r="BW6223">
        <v>0</v>
      </c>
      <c r="BX6223">
        <v>0</v>
      </c>
      <c r="BY6223">
        <v>33</v>
      </c>
      <c r="BZ6223">
        <v>33</v>
      </c>
      <c r="CA6223">
        <v>0</v>
      </c>
      <c r="CB6223">
        <v>536</v>
      </c>
      <c r="CC6223">
        <v>536</v>
      </c>
      <c r="CD6223">
        <v>0</v>
      </c>
      <c r="CE6223">
        <v>6</v>
      </c>
      <c r="CF6223">
        <v>1040</v>
      </c>
      <c r="CG6223">
        <v>52</v>
      </c>
      <c r="CH6223" s="1">
        <v>41640</v>
      </c>
      <c r="CI6223" s="1">
        <v>42004</v>
      </c>
      <c r="CJ6223" s="31">
        <v>1</v>
      </c>
    </row>
    <row r="6224" spans="1:88" x14ac:dyDescent="0.25">
      <c r="A6224" t="s">
        <v>24031</v>
      </c>
      <c r="B6224" t="s">
        <v>24581</v>
      </c>
      <c r="C6224">
        <v>2015</v>
      </c>
      <c r="D6224" t="s">
        <v>24582</v>
      </c>
      <c r="E6224" t="s">
        <v>24583</v>
      </c>
      <c r="F6224" t="s">
        <v>24584</v>
      </c>
      <c r="G6224">
        <v>43832</v>
      </c>
      <c r="H6224">
        <v>-81.605502999999999</v>
      </c>
      <c r="I6224">
        <v>40.275981999999999</v>
      </c>
      <c r="J6224">
        <v>39</v>
      </c>
      <c r="K6224">
        <v>157</v>
      </c>
      <c r="L6224" t="s">
        <v>24268</v>
      </c>
      <c r="M6224">
        <v>92788</v>
      </c>
      <c r="N6224" t="s">
        <v>80</v>
      </c>
      <c r="O6224" t="s">
        <v>2104</v>
      </c>
      <c r="P6224" t="s">
        <v>82</v>
      </c>
      <c r="Q6224" t="s">
        <v>458</v>
      </c>
      <c r="R6224">
        <v>5539</v>
      </c>
      <c r="S6224">
        <v>5539</v>
      </c>
      <c r="T6224">
        <v>1</v>
      </c>
      <c r="U6224">
        <v>0</v>
      </c>
      <c r="V6224">
        <v>0</v>
      </c>
      <c r="W6224">
        <v>1</v>
      </c>
      <c r="X6224">
        <v>3</v>
      </c>
      <c r="Y6224">
        <v>3.03</v>
      </c>
      <c r="Z6224">
        <v>6.03</v>
      </c>
      <c r="AA6224">
        <v>192741</v>
      </c>
      <c r="AB6224">
        <v>225900</v>
      </c>
      <c r="AC6224">
        <v>0</v>
      </c>
      <c r="AD6224">
        <v>28662</v>
      </c>
      <c r="AE6224">
        <v>447303</v>
      </c>
      <c r="AF6224">
        <v>182463</v>
      </c>
      <c r="AG6224">
        <v>58374</v>
      </c>
      <c r="AH6224">
        <v>240837</v>
      </c>
      <c r="AI6224">
        <v>15856</v>
      </c>
      <c r="AJ6224">
        <v>0</v>
      </c>
      <c r="AK6224">
        <v>25117</v>
      </c>
      <c r="AL6224">
        <v>40973</v>
      </c>
      <c r="AM6224">
        <v>62594</v>
      </c>
      <c r="AN6224">
        <v>344404</v>
      </c>
      <c r="AO6224">
        <v>0</v>
      </c>
      <c r="AP6224">
        <v>0</v>
      </c>
      <c r="AQ6224">
        <v>0</v>
      </c>
      <c r="AR6224">
        <v>0</v>
      </c>
      <c r="AS6224">
        <v>0</v>
      </c>
      <c r="AT6224">
        <v>0</v>
      </c>
      <c r="AU6224">
        <v>38548</v>
      </c>
      <c r="AV6224">
        <v>192176</v>
      </c>
      <c r="AW6224">
        <v>1308</v>
      </c>
      <c r="AX6224">
        <v>41667</v>
      </c>
      <c r="AY6224">
        <v>2925</v>
      </c>
      <c r="AZ6224">
        <v>2630</v>
      </c>
      <c r="BA6224">
        <v>1</v>
      </c>
      <c r="BB6224">
        <v>85</v>
      </c>
      <c r="BC6224">
        <v>86</v>
      </c>
      <c r="BD6224">
        <v>156</v>
      </c>
      <c r="BE6224">
        <v>2159</v>
      </c>
      <c r="BF6224">
        <v>41808</v>
      </c>
      <c r="BG6224">
        <v>0</v>
      </c>
      <c r="BH6224">
        <v>6.03</v>
      </c>
      <c r="BI6224">
        <v>38548</v>
      </c>
      <c r="BJ6224">
        <v>192176</v>
      </c>
      <c r="BK6224">
        <v>1308</v>
      </c>
      <c r="BL6224">
        <v>2925</v>
      </c>
      <c r="BM6224">
        <v>149</v>
      </c>
      <c r="BN6224">
        <v>156</v>
      </c>
      <c r="BO6224">
        <v>2630</v>
      </c>
      <c r="BP6224">
        <v>1</v>
      </c>
      <c r="BQ6224">
        <v>85</v>
      </c>
      <c r="BR6224">
        <v>86</v>
      </c>
      <c r="BS6224">
        <v>156</v>
      </c>
      <c r="BT6224">
        <v>6656</v>
      </c>
      <c r="BU6224">
        <v>4679</v>
      </c>
      <c r="BV6224">
        <v>45949</v>
      </c>
      <c r="BW6224">
        <v>57686</v>
      </c>
      <c r="BX6224">
        <v>57746</v>
      </c>
      <c r="BY6224">
        <v>149</v>
      </c>
      <c r="BZ6224">
        <v>54</v>
      </c>
      <c r="CA6224">
        <v>22</v>
      </c>
      <c r="CB6224">
        <v>1431</v>
      </c>
      <c r="CC6224">
        <v>955</v>
      </c>
      <c r="CD6224">
        <v>391</v>
      </c>
      <c r="CE6224">
        <v>10</v>
      </c>
      <c r="CF6224">
        <v>10920</v>
      </c>
      <c r="CG6224">
        <v>-1</v>
      </c>
      <c r="CH6224" s="1">
        <v>41640</v>
      </c>
      <c r="CI6224" s="1">
        <v>42004</v>
      </c>
      <c r="CJ6224" s="31">
        <v>1</v>
      </c>
    </row>
    <row r="6225" spans="1:88" x14ac:dyDescent="0.25">
      <c r="A6225" t="s">
        <v>24031</v>
      </c>
      <c r="B6225" t="s">
        <v>24585</v>
      </c>
      <c r="C6225">
        <v>2015</v>
      </c>
      <c r="D6225" t="s">
        <v>24586</v>
      </c>
      <c r="E6225" t="s">
        <v>24587</v>
      </c>
      <c r="F6225" t="s">
        <v>24588</v>
      </c>
      <c r="G6225">
        <v>44444</v>
      </c>
      <c r="H6225">
        <v>-80.979922000000002</v>
      </c>
      <c r="I6225">
        <v>41.186304</v>
      </c>
      <c r="J6225">
        <v>39</v>
      </c>
      <c r="K6225">
        <v>155</v>
      </c>
      <c r="L6225" t="s">
        <v>3821</v>
      </c>
      <c r="M6225">
        <v>205175</v>
      </c>
      <c r="N6225" t="s">
        <v>80</v>
      </c>
      <c r="O6225" t="s">
        <v>2104</v>
      </c>
      <c r="P6225" t="s">
        <v>82</v>
      </c>
      <c r="Q6225" t="s">
        <v>458</v>
      </c>
      <c r="R6225">
        <v>8739</v>
      </c>
      <c r="S6225">
        <v>8739</v>
      </c>
      <c r="T6225">
        <v>1</v>
      </c>
      <c r="U6225">
        <v>0</v>
      </c>
      <c r="V6225">
        <v>0</v>
      </c>
      <c r="W6225">
        <v>3.25</v>
      </c>
      <c r="X6225">
        <v>4.25</v>
      </c>
      <c r="Y6225">
        <v>5.26</v>
      </c>
      <c r="Z6225">
        <v>9.51</v>
      </c>
      <c r="AA6225">
        <v>217687</v>
      </c>
      <c r="AB6225">
        <v>465072</v>
      </c>
      <c r="AC6225">
        <v>0</v>
      </c>
      <c r="AD6225">
        <v>61258</v>
      </c>
      <c r="AE6225">
        <v>744017</v>
      </c>
      <c r="AF6225">
        <v>298230</v>
      </c>
      <c r="AG6225">
        <v>168151</v>
      </c>
      <c r="AH6225">
        <v>466381</v>
      </c>
      <c r="AI6225">
        <v>48900</v>
      </c>
      <c r="AJ6225">
        <v>8694</v>
      </c>
      <c r="AK6225">
        <v>34273</v>
      </c>
      <c r="AL6225">
        <v>91867</v>
      </c>
      <c r="AM6225">
        <v>126206</v>
      </c>
      <c r="AN6225">
        <v>684454</v>
      </c>
      <c r="AO6225">
        <v>0</v>
      </c>
      <c r="AP6225">
        <v>0</v>
      </c>
      <c r="AQ6225">
        <v>0</v>
      </c>
      <c r="AR6225">
        <v>1274</v>
      </c>
      <c r="AS6225">
        <v>1274</v>
      </c>
      <c r="AT6225">
        <v>0</v>
      </c>
      <c r="AU6225">
        <v>45796</v>
      </c>
      <c r="AV6225">
        <v>124395</v>
      </c>
      <c r="AW6225">
        <v>4978</v>
      </c>
      <c r="AX6225">
        <v>36714</v>
      </c>
      <c r="AY6225">
        <v>6283</v>
      </c>
      <c r="AZ6225">
        <v>2335</v>
      </c>
      <c r="BA6225">
        <v>14</v>
      </c>
      <c r="BB6225">
        <v>85</v>
      </c>
      <c r="BC6225">
        <v>99</v>
      </c>
      <c r="BD6225">
        <v>105</v>
      </c>
      <c r="BE6225">
        <v>2912</v>
      </c>
      <c r="BF6225">
        <v>104000</v>
      </c>
      <c r="BG6225">
        <v>0</v>
      </c>
      <c r="BH6225">
        <v>9.51</v>
      </c>
      <c r="BI6225">
        <v>45796</v>
      </c>
      <c r="BJ6225">
        <v>124395</v>
      </c>
      <c r="BK6225">
        <v>4978</v>
      </c>
      <c r="BL6225">
        <v>6283</v>
      </c>
      <c r="BM6225">
        <v>251</v>
      </c>
      <c r="BN6225">
        <v>105</v>
      </c>
      <c r="BO6225">
        <v>2335</v>
      </c>
      <c r="BP6225">
        <v>14</v>
      </c>
      <c r="BQ6225">
        <v>85</v>
      </c>
      <c r="BR6225">
        <v>99</v>
      </c>
      <c r="BS6225">
        <v>105</v>
      </c>
      <c r="BT6225">
        <v>32500</v>
      </c>
      <c r="BU6225">
        <v>11365</v>
      </c>
      <c r="BV6225">
        <v>142305</v>
      </c>
      <c r="BW6225">
        <v>27055</v>
      </c>
      <c r="BX6225">
        <v>21169</v>
      </c>
      <c r="BY6225">
        <v>251</v>
      </c>
      <c r="BZ6225">
        <v>176</v>
      </c>
      <c r="CA6225">
        <v>43</v>
      </c>
      <c r="CB6225">
        <v>5339</v>
      </c>
      <c r="CC6225">
        <v>3946</v>
      </c>
      <c r="CD6225">
        <v>996</v>
      </c>
      <c r="CE6225">
        <v>20</v>
      </c>
      <c r="CF6225">
        <v>14820</v>
      </c>
      <c r="CG6225">
        <v>0</v>
      </c>
      <c r="CH6225" s="1">
        <v>41640</v>
      </c>
      <c r="CI6225" s="1">
        <v>42004</v>
      </c>
      <c r="CJ6225" s="31">
        <v>1</v>
      </c>
    </row>
    <row r="6226" spans="1:88" x14ac:dyDescent="0.25">
      <c r="A6226" t="s">
        <v>24031</v>
      </c>
      <c r="B6226" t="s">
        <v>24589</v>
      </c>
      <c r="C6226">
        <v>2015</v>
      </c>
      <c r="D6226" t="s">
        <v>24590</v>
      </c>
      <c r="E6226" t="s">
        <v>24591</v>
      </c>
      <c r="F6226" t="s">
        <v>8578</v>
      </c>
      <c r="G6226">
        <v>44446</v>
      </c>
      <c r="H6226">
        <v>-80.765169999999998</v>
      </c>
      <c r="I6226">
        <v>41.180962000000001</v>
      </c>
      <c r="J6226">
        <v>39</v>
      </c>
      <c r="K6226">
        <v>155</v>
      </c>
      <c r="L6226" t="s">
        <v>3821</v>
      </c>
      <c r="M6226">
        <v>205175</v>
      </c>
      <c r="N6226" t="s">
        <v>80</v>
      </c>
      <c r="O6226" t="s">
        <v>2104</v>
      </c>
      <c r="P6226" t="s">
        <v>90</v>
      </c>
      <c r="Q6226" t="s">
        <v>83</v>
      </c>
      <c r="R6226">
        <v>19183</v>
      </c>
      <c r="S6226">
        <v>19183</v>
      </c>
      <c r="T6226">
        <v>1</v>
      </c>
      <c r="U6226">
        <v>1</v>
      </c>
      <c r="V6226">
        <v>0</v>
      </c>
      <c r="W6226">
        <v>2.5499999999999998</v>
      </c>
      <c r="X6226">
        <v>5.0999999999999996</v>
      </c>
      <c r="Y6226">
        <v>7.88</v>
      </c>
      <c r="Z6226">
        <v>12.98</v>
      </c>
      <c r="AA6226">
        <v>288920</v>
      </c>
      <c r="AB6226">
        <v>784533</v>
      </c>
      <c r="AC6226">
        <v>0</v>
      </c>
      <c r="AD6226">
        <v>104744</v>
      </c>
      <c r="AE6226">
        <v>1178197</v>
      </c>
      <c r="AF6226">
        <v>371548</v>
      </c>
      <c r="AG6226">
        <v>168671</v>
      </c>
      <c r="AH6226">
        <v>540219</v>
      </c>
      <c r="AI6226">
        <v>76741</v>
      </c>
      <c r="AJ6226">
        <v>26609</v>
      </c>
      <c r="AK6226">
        <v>107092</v>
      </c>
      <c r="AL6226">
        <v>210442</v>
      </c>
      <c r="AM6226">
        <v>243184</v>
      </c>
      <c r="AN6226">
        <v>993845</v>
      </c>
      <c r="AO6226">
        <v>0</v>
      </c>
      <c r="AP6226">
        <v>0</v>
      </c>
      <c r="AQ6226">
        <v>0</v>
      </c>
      <c r="AR6226">
        <v>0</v>
      </c>
      <c r="AS6226">
        <v>0</v>
      </c>
      <c r="AT6226">
        <v>5338</v>
      </c>
      <c r="AU6226">
        <v>59840</v>
      </c>
      <c r="AV6226">
        <v>124395</v>
      </c>
      <c r="AW6226">
        <v>9114</v>
      </c>
      <c r="AX6226">
        <v>36714</v>
      </c>
      <c r="AY6226">
        <v>11709</v>
      </c>
      <c r="AZ6226">
        <v>2335</v>
      </c>
      <c r="BA6226">
        <v>19</v>
      </c>
      <c r="BB6226">
        <v>85</v>
      </c>
      <c r="BC6226">
        <v>104</v>
      </c>
      <c r="BD6226">
        <v>101</v>
      </c>
      <c r="BE6226">
        <v>5616</v>
      </c>
      <c r="BF6226">
        <v>161200</v>
      </c>
      <c r="BG6226">
        <v>0</v>
      </c>
      <c r="BH6226">
        <v>12.98</v>
      </c>
      <c r="BI6226">
        <v>59840</v>
      </c>
      <c r="BJ6226">
        <v>124395</v>
      </c>
      <c r="BK6226">
        <v>9114</v>
      </c>
      <c r="BL6226">
        <v>11709</v>
      </c>
      <c r="BM6226">
        <v>538</v>
      </c>
      <c r="BN6226">
        <v>101</v>
      </c>
      <c r="BO6226">
        <v>2335</v>
      </c>
      <c r="BP6226">
        <v>19</v>
      </c>
      <c r="BQ6226">
        <v>85</v>
      </c>
      <c r="BR6226">
        <v>104</v>
      </c>
      <c r="BS6226">
        <v>101</v>
      </c>
      <c r="BT6226">
        <v>7540</v>
      </c>
      <c r="BU6226">
        <v>16478</v>
      </c>
      <c r="BV6226">
        <v>325998</v>
      </c>
      <c r="BW6226">
        <v>70556</v>
      </c>
      <c r="BX6226">
        <v>39837</v>
      </c>
      <c r="BY6226">
        <v>538</v>
      </c>
      <c r="BZ6226">
        <v>275</v>
      </c>
      <c r="CA6226">
        <v>39</v>
      </c>
      <c r="CB6226">
        <v>18761</v>
      </c>
      <c r="CC6226">
        <v>12415</v>
      </c>
      <c r="CD6226">
        <v>1382</v>
      </c>
      <c r="CE6226">
        <v>18</v>
      </c>
      <c r="CF6226">
        <v>8216</v>
      </c>
      <c r="CG6226">
        <v>-1</v>
      </c>
      <c r="CH6226" s="1">
        <v>41640</v>
      </c>
      <c r="CI6226" s="1">
        <v>42004</v>
      </c>
      <c r="CJ6226" s="31">
        <v>1</v>
      </c>
    </row>
    <row r="6227" spans="1:88" x14ac:dyDescent="0.25">
      <c r="A6227" t="s">
        <v>24031</v>
      </c>
      <c r="B6227" t="s">
        <v>24592</v>
      </c>
      <c r="C6227">
        <v>2015</v>
      </c>
      <c r="D6227" t="s">
        <v>24593</v>
      </c>
      <c r="E6227" t="s">
        <v>24594</v>
      </c>
      <c r="F6227" t="s">
        <v>24595</v>
      </c>
      <c r="G6227">
        <v>45872</v>
      </c>
      <c r="H6227">
        <v>-83.678367600000001</v>
      </c>
      <c r="I6227">
        <v>41.184708200000003</v>
      </c>
      <c r="J6227">
        <v>39</v>
      </c>
      <c r="K6227">
        <v>173</v>
      </c>
      <c r="L6227" t="s">
        <v>24130</v>
      </c>
      <c r="M6227">
        <v>129590</v>
      </c>
      <c r="N6227" t="s">
        <v>80</v>
      </c>
      <c r="O6227" t="s">
        <v>2104</v>
      </c>
      <c r="P6227" t="s">
        <v>82</v>
      </c>
      <c r="Q6227" t="s">
        <v>458</v>
      </c>
      <c r="R6227">
        <v>4283</v>
      </c>
      <c r="S6227">
        <v>4283</v>
      </c>
      <c r="T6227">
        <v>1</v>
      </c>
      <c r="U6227">
        <v>0</v>
      </c>
      <c r="V6227">
        <v>0</v>
      </c>
      <c r="W6227">
        <v>0</v>
      </c>
      <c r="X6227">
        <v>3</v>
      </c>
      <c r="Y6227">
        <v>3.55</v>
      </c>
      <c r="Z6227">
        <v>6.55</v>
      </c>
      <c r="AA6227">
        <v>119842</v>
      </c>
      <c r="AB6227">
        <v>271691</v>
      </c>
      <c r="AC6227">
        <v>0</v>
      </c>
      <c r="AD6227">
        <v>35804</v>
      </c>
      <c r="AE6227">
        <v>427337</v>
      </c>
      <c r="AF6227">
        <v>237365</v>
      </c>
      <c r="AG6227">
        <v>73390</v>
      </c>
      <c r="AH6227">
        <v>310755</v>
      </c>
      <c r="AI6227">
        <v>19348</v>
      </c>
      <c r="AJ6227">
        <v>1145</v>
      </c>
      <c r="AK6227">
        <v>20345</v>
      </c>
      <c r="AL6227">
        <v>40838</v>
      </c>
      <c r="AM6227">
        <v>74811</v>
      </c>
      <c r="AN6227">
        <v>426404</v>
      </c>
      <c r="AO6227">
        <v>0</v>
      </c>
      <c r="AP6227">
        <v>0</v>
      </c>
      <c r="AQ6227">
        <v>0</v>
      </c>
      <c r="AR6227">
        <v>0</v>
      </c>
      <c r="AS6227">
        <v>0</v>
      </c>
      <c r="AT6227">
        <v>0</v>
      </c>
      <c r="AU6227">
        <v>58289</v>
      </c>
      <c r="AV6227">
        <v>192176</v>
      </c>
      <c r="AW6227">
        <v>2282</v>
      </c>
      <c r="AX6227">
        <v>41667</v>
      </c>
      <c r="AY6227">
        <v>3577</v>
      </c>
      <c r="AZ6227">
        <v>2630</v>
      </c>
      <c r="BA6227">
        <v>0</v>
      </c>
      <c r="BB6227">
        <v>85</v>
      </c>
      <c r="BC6227">
        <v>85</v>
      </c>
      <c r="BD6227">
        <v>110</v>
      </c>
      <c r="BE6227">
        <v>2912</v>
      </c>
      <c r="BF6227">
        <v>44148</v>
      </c>
      <c r="BG6227">
        <v>0</v>
      </c>
      <c r="BH6227">
        <v>6.55</v>
      </c>
      <c r="BI6227">
        <v>58289</v>
      </c>
      <c r="BJ6227">
        <v>192176</v>
      </c>
      <c r="BK6227">
        <v>2282</v>
      </c>
      <c r="BL6227">
        <v>3577</v>
      </c>
      <c r="BM6227">
        <v>220</v>
      </c>
      <c r="BN6227">
        <v>110</v>
      </c>
      <c r="BO6227">
        <v>2630</v>
      </c>
      <c r="BP6227">
        <v>0</v>
      </c>
      <c r="BQ6227">
        <v>85</v>
      </c>
      <c r="BR6227">
        <v>85</v>
      </c>
      <c r="BS6227">
        <v>110</v>
      </c>
      <c r="BT6227">
        <v>2652</v>
      </c>
      <c r="BU6227">
        <v>3572</v>
      </c>
      <c r="BV6227">
        <v>91728</v>
      </c>
      <c r="BW6227">
        <v>25476</v>
      </c>
      <c r="BX6227">
        <v>11389</v>
      </c>
      <c r="BY6227">
        <v>220</v>
      </c>
      <c r="BZ6227">
        <v>182</v>
      </c>
      <c r="CA6227">
        <v>26</v>
      </c>
      <c r="CB6227">
        <v>3450</v>
      </c>
      <c r="CC6227">
        <v>2908</v>
      </c>
      <c r="CD6227">
        <v>422</v>
      </c>
      <c r="CE6227">
        <v>18</v>
      </c>
      <c r="CF6227">
        <v>12168</v>
      </c>
      <c r="CG6227">
        <v>-1</v>
      </c>
      <c r="CH6227" s="1">
        <v>41640</v>
      </c>
      <c r="CI6227" s="1">
        <v>42004</v>
      </c>
      <c r="CJ6227" s="31">
        <v>1</v>
      </c>
    </row>
    <row r="6228" spans="1:88" x14ac:dyDescent="0.25">
      <c r="A6228" t="s">
        <v>24031</v>
      </c>
      <c r="B6228" t="s">
        <v>24596</v>
      </c>
      <c r="C6228">
        <v>2015</v>
      </c>
      <c r="D6228" t="s">
        <v>24597</v>
      </c>
      <c r="E6228" t="s">
        <v>24598</v>
      </c>
      <c r="F6228" t="s">
        <v>24599</v>
      </c>
      <c r="G6228">
        <v>44720</v>
      </c>
      <c r="H6228">
        <v>-81.402417</v>
      </c>
      <c r="I6228">
        <v>40.876928999999997</v>
      </c>
      <c r="J6228">
        <v>39</v>
      </c>
      <c r="K6228">
        <v>151</v>
      </c>
      <c r="L6228" t="s">
        <v>7401</v>
      </c>
      <c r="M6228">
        <v>375736</v>
      </c>
      <c r="N6228" t="s">
        <v>80</v>
      </c>
      <c r="O6228" t="s">
        <v>2104</v>
      </c>
      <c r="P6228" t="s">
        <v>82</v>
      </c>
      <c r="Q6228" t="s">
        <v>458</v>
      </c>
      <c r="R6228">
        <v>29575</v>
      </c>
      <c r="S6228">
        <v>29575</v>
      </c>
      <c r="T6228">
        <v>1</v>
      </c>
      <c r="U6228">
        <v>0</v>
      </c>
      <c r="V6228">
        <v>0</v>
      </c>
      <c r="W6228">
        <v>6.2</v>
      </c>
      <c r="X6228">
        <v>6.2</v>
      </c>
      <c r="Y6228">
        <v>26.85</v>
      </c>
      <c r="Z6228">
        <v>33.049999999999997</v>
      </c>
      <c r="AA6228">
        <v>710272</v>
      </c>
      <c r="AB6228">
        <v>1187653</v>
      </c>
      <c r="AC6228">
        <v>0</v>
      </c>
      <c r="AD6228">
        <v>211915</v>
      </c>
      <c r="AE6228">
        <v>2109840</v>
      </c>
      <c r="AF6228">
        <v>1007070</v>
      </c>
      <c r="AG6228">
        <v>237304</v>
      </c>
      <c r="AH6228">
        <v>1244374</v>
      </c>
      <c r="AI6228">
        <v>202615</v>
      </c>
      <c r="AJ6228">
        <v>115258</v>
      </c>
      <c r="AK6228">
        <v>148421</v>
      </c>
      <c r="AL6228">
        <v>466294</v>
      </c>
      <c r="AM6228">
        <v>397416</v>
      </c>
      <c r="AN6228">
        <v>2108084</v>
      </c>
      <c r="AO6228">
        <v>0</v>
      </c>
      <c r="AP6228">
        <v>0</v>
      </c>
      <c r="AQ6228">
        <v>0</v>
      </c>
      <c r="AR6228">
        <v>48032</v>
      </c>
      <c r="AS6228">
        <v>48032</v>
      </c>
      <c r="AT6228">
        <v>15477</v>
      </c>
      <c r="AU6228">
        <v>104041</v>
      </c>
      <c r="AV6228">
        <v>192176</v>
      </c>
      <c r="AW6228">
        <v>16462</v>
      </c>
      <c r="AX6228">
        <v>41667</v>
      </c>
      <c r="AY6228">
        <v>23324</v>
      </c>
      <c r="AZ6228">
        <v>2630</v>
      </c>
      <c r="BA6228">
        <v>12</v>
      </c>
      <c r="BB6228">
        <v>85</v>
      </c>
      <c r="BC6228">
        <v>97</v>
      </c>
      <c r="BD6228">
        <v>346</v>
      </c>
      <c r="BE6228">
        <v>3068</v>
      </c>
      <c r="BF6228">
        <v>246480</v>
      </c>
      <c r="BG6228">
        <v>0</v>
      </c>
      <c r="BH6228">
        <v>33.049999999999997</v>
      </c>
      <c r="BI6228">
        <v>104041</v>
      </c>
      <c r="BJ6228">
        <v>192176</v>
      </c>
      <c r="BK6228">
        <v>16462</v>
      </c>
      <c r="BL6228">
        <v>23324</v>
      </c>
      <c r="BM6228">
        <v>938</v>
      </c>
      <c r="BN6228">
        <v>346</v>
      </c>
      <c r="BO6228">
        <v>2630</v>
      </c>
      <c r="BP6228">
        <v>12</v>
      </c>
      <c r="BQ6228">
        <v>85</v>
      </c>
      <c r="BR6228">
        <v>97</v>
      </c>
      <c r="BS6228">
        <v>346</v>
      </c>
      <c r="BT6228">
        <v>23296</v>
      </c>
      <c r="BU6228">
        <v>29876</v>
      </c>
      <c r="BV6228">
        <v>969629</v>
      </c>
      <c r="BW6228">
        <v>50</v>
      </c>
      <c r="BX6228">
        <v>3116</v>
      </c>
      <c r="BY6228">
        <v>938</v>
      </c>
      <c r="BZ6228">
        <v>703</v>
      </c>
      <c r="CA6228">
        <v>49</v>
      </c>
      <c r="CB6228">
        <v>26356</v>
      </c>
      <c r="CC6228">
        <v>22061</v>
      </c>
      <c r="CD6228">
        <v>823</v>
      </c>
      <c r="CE6228">
        <v>15</v>
      </c>
      <c r="CF6228">
        <v>22048</v>
      </c>
      <c r="CG6228">
        <v>-1</v>
      </c>
      <c r="CH6228" s="1">
        <v>41640</v>
      </c>
      <c r="CI6228" s="1">
        <v>42004</v>
      </c>
      <c r="CJ6228" s="31">
        <v>1</v>
      </c>
    </row>
    <row r="6229" spans="1:88" x14ac:dyDescent="0.25">
      <c r="A6229" t="s">
        <v>24031</v>
      </c>
      <c r="B6229" t="s">
        <v>24600</v>
      </c>
      <c r="C6229">
        <v>2015</v>
      </c>
      <c r="D6229" t="s">
        <v>3653</v>
      </c>
      <c r="E6229" t="s">
        <v>24601</v>
      </c>
      <c r="F6229" t="s">
        <v>3651</v>
      </c>
      <c r="G6229">
        <v>44857</v>
      </c>
      <c r="H6229">
        <v>-82.617303000000007</v>
      </c>
      <c r="I6229">
        <v>41.241518999999997</v>
      </c>
      <c r="J6229">
        <v>39</v>
      </c>
      <c r="K6229">
        <v>77</v>
      </c>
      <c r="L6229" t="s">
        <v>14708</v>
      </c>
      <c r="M6229">
        <v>58714</v>
      </c>
      <c r="N6229" t="s">
        <v>80</v>
      </c>
      <c r="O6229" t="s">
        <v>2104</v>
      </c>
      <c r="P6229" t="s">
        <v>82</v>
      </c>
      <c r="Q6229" t="s">
        <v>458</v>
      </c>
      <c r="R6229">
        <v>19050</v>
      </c>
      <c r="S6229">
        <v>19050</v>
      </c>
      <c r="T6229">
        <v>1</v>
      </c>
      <c r="U6229">
        <v>0</v>
      </c>
      <c r="V6229">
        <v>0</v>
      </c>
      <c r="W6229">
        <v>1.94</v>
      </c>
      <c r="X6229">
        <v>3.44</v>
      </c>
      <c r="Y6229">
        <v>9.56</v>
      </c>
      <c r="Z6229">
        <v>13</v>
      </c>
      <c r="AA6229">
        <v>180995</v>
      </c>
      <c r="AB6229">
        <v>533855</v>
      </c>
      <c r="AC6229">
        <v>0</v>
      </c>
      <c r="AD6229">
        <v>88392</v>
      </c>
      <c r="AE6229">
        <v>803242</v>
      </c>
      <c r="AF6229">
        <v>403968</v>
      </c>
      <c r="AG6229">
        <v>105371</v>
      </c>
      <c r="AH6229">
        <v>509339</v>
      </c>
      <c r="AI6229">
        <v>68275</v>
      </c>
      <c r="AJ6229">
        <v>1802</v>
      </c>
      <c r="AK6229">
        <v>15282</v>
      </c>
      <c r="AL6229">
        <v>85359</v>
      </c>
      <c r="AM6229">
        <v>196684</v>
      </c>
      <c r="AN6229">
        <v>791382</v>
      </c>
      <c r="AO6229">
        <v>0</v>
      </c>
      <c r="AP6229">
        <v>0</v>
      </c>
      <c r="AQ6229">
        <v>0</v>
      </c>
      <c r="AR6229">
        <v>27263</v>
      </c>
      <c r="AS6229">
        <v>27263</v>
      </c>
      <c r="AT6229">
        <v>80732</v>
      </c>
      <c r="AU6229">
        <v>46611</v>
      </c>
      <c r="AV6229">
        <v>124395</v>
      </c>
      <c r="AW6229">
        <v>4345</v>
      </c>
      <c r="AX6229">
        <v>36714</v>
      </c>
      <c r="AY6229">
        <v>3194</v>
      </c>
      <c r="AZ6229">
        <v>2335</v>
      </c>
      <c r="BA6229">
        <v>10</v>
      </c>
      <c r="BB6229">
        <v>85</v>
      </c>
      <c r="BC6229">
        <v>95</v>
      </c>
      <c r="BD6229">
        <v>125</v>
      </c>
      <c r="BE6229">
        <v>2576</v>
      </c>
      <c r="BF6229">
        <v>62400</v>
      </c>
      <c r="BG6229">
        <v>0</v>
      </c>
      <c r="BH6229">
        <v>13</v>
      </c>
      <c r="BI6229">
        <v>46611</v>
      </c>
      <c r="BJ6229">
        <v>124395</v>
      </c>
      <c r="BK6229">
        <v>4345</v>
      </c>
      <c r="BL6229">
        <v>3194</v>
      </c>
      <c r="BM6229">
        <v>235</v>
      </c>
      <c r="BN6229">
        <v>125</v>
      </c>
      <c r="BO6229">
        <v>2335</v>
      </c>
      <c r="BP6229">
        <v>10</v>
      </c>
      <c r="BQ6229">
        <v>85</v>
      </c>
      <c r="BR6229">
        <v>95</v>
      </c>
      <c r="BS6229">
        <v>125</v>
      </c>
      <c r="BT6229">
        <v>13156</v>
      </c>
      <c r="BU6229">
        <v>12299</v>
      </c>
      <c r="BV6229">
        <v>142083</v>
      </c>
      <c r="BW6229">
        <v>18720</v>
      </c>
      <c r="BX6229">
        <v>16734</v>
      </c>
      <c r="BY6229">
        <v>235</v>
      </c>
      <c r="BZ6229">
        <v>216</v>
      </c>
      <c r="CA6229">
        <v>12</v>
      </c>
      <c r="CB6229">
        <v>5706</v>
      </c>
      <c r="CC6229">
        <v>5527</v>
      </c>
      <c r="CD6229">
        <v>90</v>
      </c>
      <c r="CE6229">
        <v>25</v>
      </c>
      <c r="CF6229">
        <v>12844</v>
      </c>
      <c r="CG6229">
        <v>-1</v>
      </c>
      <c r="CH6229" s="1">
        <v>41640</v>
      </c>
      <c r="CI6229" s="1">
        <v>42004</v>
      </c>
      <c r="CJ6229" s="31">
        <v>1</v>
      </c>
    </row>
    <row r="6230" spans="1:88" x14ac:dyDescent="0.25">
      <c r="A6230" t="s">
        <v>24031</v>
      </c>
      <c r="B6230" t="s">
        <v>24602</v>
      </c>
      <c r="C6230">
        <v>2015</v>
      </c>
      <c r="D6230" t="s">
        <v>24603</v>
      </c>
      <c r="E6230" t="s">
        <v>24604</v>
      </c>
      <c r="F6230" t="s">
        <v>24605</v>
      </c>
      <c r="G6230">
        <v>43449</v>
      </c>
      <c r="H6230">
        <v>-83.146137800000005</v>
      </c>
      <c r="I6230">
        <v>41.508791600000002</v>
      </c>
      <c r="J6230">
        <v>39</v>
      </c>
      <c r="K6230">
        <v>123</v>
      </c>
      <c r="L6230" t="s">
        <v>8684</v>
      </c>
      <c r="M6230">
        <v>41154</v>
      </c>
      <c r="N6230" t="s">
        <v>80</v>
      </c>
      <c r="O6230" t="s">
        <v>96</v>
      </c>
      <c r="P6230" t="s">
        <v>82</v>
      </c>
      <c r="Q6230" t="s">
        <v>458</v>
      </c>
      <c r="R6230">
        <v>10213</v>
      </c>
      <c r="S6230">
        <v>10213</v>
      </c>
      <c r="T6230">
        <v>1</v>
      </c>
      <c r="U6230">
        <v>0</v>
      </c>
      <c r="V6230">
        <v>0</v>
      </c>
      <c r="W6230">
        <v>1.25</v>
      </c>
      <c r="X6230">
        <v>1.25</v>
      </c>
      <c r="Y6230">
        <v>3.79</v>
      </c>
      <c r="Z6230">
        <v>5.04</v>
      </c>
      <c r="AA6230">
        <v>0</v>
      </c>
      <c r="AB6230">
        <v>236391</v>
      </c>
      <c r="AC6230">
        <v>0</v>
      </c>
      <c r="AD6230">
        <v>17175</v>
      </c>
      <c r="AE6230">
        <v>253566</v>
      </c>
      <c r="AF6230">
        <v>136949</v>
      </c>
      <c r="AG6230">
        <v>42217</v>
      </c>
      <c r="AH6230">
        <v>179166</v>
      </c>
      <c r="AI6230">
        <v>16810</v>
      </c>
      <c r="AJ6230">
        <v>7828</v>
      </c>
      <c r="AK6230">
        <v>8890</v>
      </c>
      <c r="AL6230">
        <v>33528</v>
      </c>
      <c r="AM6230">
        <v>52274</v>
      </c>
      <c r="AN6230">
        <v>264968</v>
      </c>
      <c r="AO6230">
        <v>0</v>
      </c>
      <c r="AP6230">
        <v>0</v>
      </c>
      <c r="AQ6230">
        <v>0</v>
      </c>
      <c r="AR6230">
        <v>0</v>
      </c>
      <c r="AS6230">
        <v>0</v>
      </c>
      <c r="AT6230">
        <v>0</v>
      </c>
      <c r="AU6230">
        <v>50394</v>
      </c>
      <c r="AV6230">
        <v>192176</v>
      </c>
      <c r="AW6230">
        <v>3041</v>
      </c>
      <c r="AX6230">
        <v>41667</v>
      </c>
      <c r="AY6230">
        <v>5640</v>
      </c>
      <c r="AZ6230">
        <v>2630</v>
      </c>
      <c r="BA6230">
        <v>0</v>
      </c>
      <c r="BB6230">
        <v>85</v>
      </c>
      <c r="BC6230">
        <v>85</v>
      </c>
      <c r="BD6230">
        <v>86</v>
      </c>
      <c r="BE6230">
        <v>2444</v>
      </c>
      <c r="BF6230">
        <v>55536</v>
      </c>
      <c r="BG6230">
        <v>0</v>
      </c>
      <c r="BH6230">
        <v>5.04</v>
      </c>
      <c r="BI6230">
        <v>50394</v>
      </c>
      <c r="BJ6230">
        <v>192176</v>
      </c>
      <c r="BK6230">
        <v>3041</v>
      </c>
      <c r="BL6230">
        <v>5640</v>
      </c>
      <c r="BM6230">
        <v>121</v>
      </c>
      <c r="BN6230">
        <v>86</v>
      </c>
      <c r="BO6230">
        <v>2630</v>
      </c>
      <c r="BP6230">
        <v>0</v>
      </c>
      <c r="BQ6230">
        <v>85</v>
      </c>
      <c r="BR6230">
        <v>85</v>
      </c>
      <c r="BS6230">
        <v>86</v>
      </c>
      <c r="BT6230">
        <v>3276</v>
      </c>
      <c r="BU6230">
        <v>5584</v>
      </c>
      <c r="BV6230">
        <v>80197</v>
      </c>
      <c r="BW6230">
        <v>17927</v>
      </c>
      <c r="BX6230">
        <v>11301</v>
      </c>
      <c r="BY6230">
        <v>121</v>
      </c>
      <c r="BZ6230">
        <v>121</v>
      </c>
      <c r="CA6230">
        <v>0</v>
      </c>
      <c r="CB6230">
        <v>1611</v>
      </c>
      <c r="CC6230">
        <v>1611</v>
      </c>
      <c r="CD6230">
        <v>0</v>
      </c>
      <c r="CE6230">
        <v>10</v>
      </c>
      <c r="CF6230">
        <v>20540</v>
      </c>
      <c r="CG6230">
        <v>-1</v>
      </c>
      <c r="CH6230" s="1">
        <v>41640</v>
      </c>
      <c r="CI6230" s="1">
        <v>42004</v>
      </c>
      <c r="CJ6230" s="31">
        <v>1</v>
      </c>
    </row>
    <row r="6231" spans="1:88" x14ac:dyDescent="0.25">
      <c r="A6231" t="s">
        <v>24031</v>
      </c>
      <c r="B6231" t="s">
        <v>24606</v>
      </c>
      <c r="C6231">
        <v>2015</v>
      </c>
      <c r="D6231" t="s">
        <v>24607</v>
      </c>
      <c r="E6231" t="s">
        <v>24608</v>
      </c>
      <c r="F6231" t="s">
        <v>24609</v>
      </c>
      <c r="G6231">
        <v>45656</v>
      </c>
      <c r="H6231">
        <v>-82.573242100000002</v>
      </c>
      <c r="I6231">
        <v>38.894008300000003</v>
      </c>
      <c r="J6231">
        <v>39</v>
      </c>
      <c r="K6231">
        <v>79</v>
      </c>
      <c r="L6231" t="s">
        <v>1100</v>
      </c>
      <c r="M6231">
        <v>32748</v>
      </c>
      <c r="N6231" t="s">
        <v>80</v>
      </c>
      <c r="O6231" t="s">
        <v>2104</v>
      </c>
      <c r="P6231" t="s">
        <v>82</v>
      </c>
      <c r="Q6231" t="s">
        <v>458</v>
      </c>
      <c r="R6231">
        <v>7660</v>
      </c>
      <c r="S6231">
        <v>7660</v>
      </c>
      <c r="T6231">
        <v>1</v>
      </c>
      <c r="U6231">
        <v>0</v>
      </c>
      <c r="V6231">
        <v>0</v>
      </c>
      <c r="W6231">
        <v>0</v>
      </c>
      <c r="X6231">
        <v>0.85</v>
      </c>
      <c r="Y6231">
        <v>3.27</v>
      </c>
      <c r="Z6231">
        <v>4.12</v>
      </c>
      <c r="AA6231">
        <v>0</v>
      </c>
      <c r="AB6231">
        <v>199679</v>
      </c>
      <c r="AC6231">
        <v>0</v>
      </c>
      <c r="AD6231">
        <v>20957</v>
      </c>
      <c r="AE6231">
        <v>220636</v>
      </c>
      <c r="AF6231">
        <v>123187</v>
      </c>
      <c r="AG6231">
        <v>29226</v>
      </c>
      <c r="AH6231">
        <v>152413</v>
      </c>
      <c r="AI6231">
        <v>4825</v>
      </c>
      <c r="AJ6231">
        <v>0</v>
      </c>
      <c r="AK6231">
        <v>5495</v>
      </c>
      <c r="AL6231">
        <v>10320</v>
      </c>
      <c r="AM6231">
        <v>61115</v>
      </c>
      <c r="AN6231">
        <v>223848</v>
      </c>
      <c r="AO6231">
        <v>0</v>
      </c>
      <c r="AP6231">
        <v>0</v>
      </c>
      <c r="AQ6231">
        <v>0</v>
      </c>
      <c r="AR6231">
        <v>0</v>
      </c>
      <c r="AS6231">
        <v>0</v>
      </c>
      <c r="AT6231">
        <v>0</v>
      </c>
      <c r="AU6231">
        <v>40859</v>
      </c>
      <c r="AV6231">
        <v>192176</v>
      </c>
      <c r="AW6231">
        <v>485</v>
      </c>
      <c r="AX6231">
        <v>41667</v>
      </c>
      <c r="AY6231">
        <v>4793</v>
      </c>
      <c r="AZ6231">
        <v>2630</v>
      </c>
      <c r="BA6231">
        <v>2</v>
      </c>
      <c r="BB6231">
        <v>85</v>
      </c>
      <c r="BC6231">
        <v>87</v>
      </c>
      <c r="BD6231">
        <v>62</v>
      </c>
      <c r="BE6231">
        <v>2652</v>
      </c>
      <c r="BF6231">
        <v>45552</v>
      </c>
      <c r="BG6231">
        <v>0</v>
      </c>
      <c r="BH6231">
        <v>4.12</v>
      </c>
      <c r="BI6231">
        <v>40859</v>
      </c>
      <c r="BJ6231">
        <v>192176</v>
      </c>
      <c r="BK6231">
        <v>485</v>
      </c>
      <c r="BL6231">
        <v>4793</v>
      </c>
      <c r="BM6231">
        <v>75</v>
      </c>
      <c r="BN6231">
        <v>62</v>
      </c>
      <c r="BO6231">
        <v>2630</v>
      </c>
      <c r="BP6231">
        <v>2</v>
      </c>
      <c r="BQ6231">
        <v>85</v>
      </c>
      <c r="BR6231">
        <v>87</v>
      </c>
      <c r="BS6231">
        <v>62</v>
      </c>
      <c r="BT6231">
        <v>5200</v>
      </c>
      <c r="BU6231">
        <v>8010</v>
      </c>
      <c r="BV6231">
        <v>37271</v>
      </c>
      <c r="BW6231">
        <v>3988</v>
      </c>
      <c r="BX6231">
        <v>1733</v>
      </c>
      <c r="BY6231">
        <v>75</v>
      </c>
      <c r="BZ6231">
        <v>39</v>
      </c>
      <c r="CA6231">
        <v>28</v>
      </c>
      <c r="CB6231">
        <v>1190</v>
      </c>
      <c r="CC6231">
        <v>444</v>
      </c>
      <c r="CD6231">
        <v>182</v>
      </c>
      <c r="CE6231">
        <v>11</v>
      </c>
      <c r="CF6231">
        <v>4592</v>
      </c>
      <c r="CG6231">
        <v>-1</v>
      </c>
      <c r="CH6231" s="1">
        <v>41640</v>
      </c>
      <c r="CI6231" s="1">
        <v>42004</v>
      </c>
      <c r="CJ6231" s="31">
        <v>1</v>
      </c>
    </row>
    <row r="6232" spans="1:88" x14ac:dyDescent="0.25">
      <c r="A6232" t="s">
        <v>24031</v>
      </c>
      <c r="B6232" t="s">
        <v>24610</v>
      </c>
      <c r="C6232">
        <v>2015</v>
      </c>
      <c r="D6232" t="s">
        <v>24611</v>
      </c>
      <c r="E6232" t="s">
        <v>24612</v>
      </c>
      <c r="F6232" t="s">
        <v>8633</v>
      </c>
      <c r="G6232">
        <v>45419</v>
      </c>
      <c r="H6232">
        <v>-84.171798999999993</v>
      </c>
      <c r="I6232">
        <v>39.715505999999998</v>
      </c>
      <c r="J6232">
        <v>39</v>
      </c>
      <c r="K6232">
        <v>113</v>
      </c>
      <c r="L6232" t="s">
        <v>1158</v>
      </c>
      <c r="M6232">
        <v>533116</v>
      </c>
      <c r="N6232" t="s">
        <v>80</v>
      </c>
      <c r="O6232" t="s">
        <v>2104</v>
      </c>
      <c r="P6232" t="s">
        <v>82</v>
      </c>
      <c r="Q6232" t="s">
        <v>83</v>
      </c>
      <c r="R6232">
        <v>9192</v>
      </c>
      <c r="S6232">
        <v>9192</v>
      </c>
      <c r="T6232">
        <v>1</v>
      </c>
      <c r="U6232">
        <v>0</v>
      </c>
      <c r="V6232">
        <v>0</v>
      </c>
      <c r="W6232">
        <v>9.25</v>
      </c>
      <c r="X6232">
        <v>9.25</v>
      </c>
      <c r="Y6232">
        <v>12.15</v>
      </c>
      <c r="Z6232">
        <v>21.4</v>
      </c>
      <c r="AA6232">
        <v>385447</v>
      </c>
      <c r="AB6232">
        <v>1080460</v>
      </c>
      <c r="AC6232">
        <v>0</v>
      </c>
      <c r="AD6232">
        <v>126852</v>
      </c>
      <c r="AE6232">
        <v>1592759</v>
      </c>
      <c r="AF6232">
        <v>850159</v>
      </c>
      <c r="AG6232">
        <v>182650</v>
      </c>
      <c r="AH6232">
        <v>1032809</v>
      </c>
      <c r="AI6232">
        <v>117271</v>
      </c>
      <c r="AJ6232">
        <v>42061</v>
      </c>
      <c r="AK6232">
        <v>78048</v>
      </c>
      <c r="AL6232">
        <v>237380</v>
      </c>
      <c r="AM6232">
        <v>232969</v>
      </c>
      <c r="AN6232">
        <v>1503158</v>
      </c>
      <c r="AO6232">
        <v>0</v>
      </c>
      <c r="AP6232">
        <v>0</v>
      </c>
      <c r="AQ6232">
        <v>0</v>
      </c>
      <c r="AR6232">
        <v>1443</v>
      </c>
      <c r="AS6232">
        <v>1443</v>
      </c>
      <c r="AT6232">
        <v>108186</v>
      </c>
      <c r="AU6232">
        <v>63447</v>
      </c>
      <c r="AV6232">
        <v>94021</v>
      </c>
      <c r="AW6232">
        <v>10860</v>
      </c>
      <c r="AX6232">
        <v>243258</v>
      </c>
      <c r="AY6232">
        <v>11888</v>
      </c>
      <c r="AZ6232">
        <v>23046</v>
      </c>
      <c r="BA6232">
        <v>16</v>
      </c>
      <c r="BB6232">
        <v>85</v>
      </c>
      <c r="BC6232">
        <v>101</v>
      </c>
      <c r="BD6232">
        <v>212</v>
      </c>
      <c r="BE6232">
        <v>3432</v>
      </c>
      <c r="BF6232">
        <v>158704</v>
      </c>
      <c r="BG6232">
        <v>0</v>
      </c>
      <c r="BH6232">
        <v>21.4</v>
      </c>
      <c r="BI6232">
        <v>63447</v>
      </c>
      <c r="BJ6232">
        <v>94021</v>
      </c>
      <c r="BK6232">
        <v>10860</v>
      </c>
      <c r="BL6232">
        <v>11888</v>
      </c>
      <c r="BM6232">
        <v>472</v>
      </c>
      <c r="BN6232">
        <v>212</v>
      </c>
      <c r="BO6232">
        <v>23046</v>
      </c>
      <c r="BP6232">
        <v>16</v>
      </c>
      <c r="BQ6232">
        <v>85</v>
      </c>
      <c r="BR6232">
        <v>101</v>
      </c>
      <c r="BS6232">
        <v>212</v>
      </c>
      <c r="BT6232">
        <v>25792</v>
      </c>
      <c r="BU6232">
        <v>12445</v>
      </c>
      <c r="BV6232">
        <v>358548</v>
      </c>
      <c r="BW6232">
        <v>1028</v>
      </c>
      <c r="BX6232">
        <v>1125</v>
      </c>
      <c r="BY6232">
        <v>472</v>
      </c>
      <c r="BZ6232">
        <v>258</v>
      </c>
      <c r="CA6232">
        <v>84</v>
      </c>
      <c r="CB6232">
        <v>12278</v>
      </c>
      <c r="CC6232">
        <v>8375</v>
      </c>
      <c r="CD6232">
        <v>1492</v>
      </c>
      <c r="CE6232">
        <v>19</v>
      </c>
      <c r="CF6232">
        <v>13780</v>
      </c>
      <c r="CG6232">
        <v>10920</v>
      </c>
      <c r="CH6232" s="1">
        <v>41640</v>
      </c>
      <c r="CI6232" s="1">
        <v>42004</v>
      </c>
      <c r="CJ6232" s="31">
        <v>1</v>
      </c>
    </row>
    <row r="6233" spans="1:88" x14ac:dyDescent="0.25">
      <c r="A6233" t="s">
        <v>24031</v>
      </c>
      <c r="B6233" t="s">
        <v>24613</v>
      </c>
      <c r="C6233">
        <v>2015</v>
      </c>
      <c r="D6233" t="s">
        <v>24614</v>
      </c>
      <c r="E6233" t="s">
        <v>24615</v>
      </c>
      <c r="F6233" t="s">
        <v>10932</v>
      </c>
      <c r="G6233">
        <v>44074</v>
      </c>
      <c r="H6233">
        <v>-82.217457999999993</v>
      </c>
      <c r="I6233">
        <v>41.290073</v>
      </c>
      <c r="J6233">
        <v>39</v>
      </c>
      <c r="K6233">
        <v>93</v>
      </c>
      <c r="L6233" t="s">
        <v>24049</v>
      </c>
      <c r="M6233">
        <v>304216</v>
      </c>
      <c r="N6233" t="s">
        <v>80</v>
      </c>
      <c r="O6233" t="s">
        <v>96</v>
      </c>
      <c r="P6233" t="s">
        <v>82</v>
      </c>
      <c r="Q6233" t="s">
        <v>458</v>
      </c>
      <c r="R6233">
        <v>10719</v>
      </c>
      <c r="S6233">
        <v>10719</v>
      </c>
      <c r="T6233">
        <v>1</v>
      </c>
      <c r="U6233">
        <v>0</v>
      </c>
      <c r="V6233">
        <v>0</v>
      </c>
      <c r="W6233">
        <v>3</v>
      </c>
      <c r="X6233">
        <v>11</v>
      </c>
      <c r="Y6233">
        <v>6.75</v>
      </c>
      <c r="Z6233">
        <v>17.75</v>
      </c>
      <c r="AA6233">
        <v>748738</v>
      </c>
      <c r="AB6233">
        <v>284327</v>
      </c>
      <c r="AC6233">
        <v>0</v>
      </c>
      <c r="AD6233">
        <v>156220</v>
      </c>
      <c r="AE6233">
        <v>1189285</v>
      </c>
      <c r="AF6233">
        <v>563401</v>
      </c>
      <c r="AG6233">
        <v>191495</v>
      </c>
      <c r="AH6233">
        <v>754896</v>
      </c>
      <c r="AI6233">
        <v>100391</v>
      </c>
      <c r="AJ6233">
        <v>32226</v>
      </c>
      <c r="AK6233">
        <v>60163</v>
      </c>
      <c r="AL6233">
        <v>192780</v>
      </c>
      <c r="AM6233">
        <v>205401</v>
      </c>
      <c r="AN6233">
        <v>1153077</v>
      </c>
      <c r="AO6233">
        <v>0</v>
      </c>
      <c r="AP6233">
        <v>0</v>
      </c>
      <c r="AQ6233">
        <v>0</v>
      </c>
      <c r="AR6233">
        <v>579</v>
      </c>
      <c r="AS6233">
        <v>579</v>
      </c>
      <c r="AT6233">
        <v>14784</v>
      </c>
      <c r="AU6233">
        <v>124044</v>
      </c>
      <c r="AV6233">
        <v>971</v>
      </c>
      <c r="AW6233">
        <v>9574</v>
      </c>
      <c r="AX6233">
        <v>0</v>
      </c>
      <c r="AY6233">
        <v>13899</v>
      </c>
      <c r="AZ6233">
        <v>0</v>
      </c>
      <c r="BA6233">
        <v>0</v>
      </c>
      <c r="BB6233">
        <v>85</v>
      </c>
      <c r="BC6233">
        <v>85</v>
      </c>
      <c r="BD6233">
        <v>250</v>
      </c>
      <c r="BE6233">
        <v>3228</v>
      </c>
      <c r="BF6233">
        <v>152100</v>
      </c>
      <c r="BG6233">
        <v>0</v>
      </c>
      <c r="BH6233">
        <v>17.75</v>
      </c>
      <c r="BI6233">
        <v>124044</v>
      </c>
      <c r="BJ6233">
        <v>971</v>
      </c>
      <c r="BK6233">
        <v>9574</v>
      </c>
      <c r="BL6233">
        <v>13899</v>
      </c>
      <c r="BM6233">
        <v>513</v>
      </c>
      <c r="BN6233">
        <v>250</v>
      </c>
      <c r="BO6233">
        <v>0</v>
      </c>
      <c r="BP6233">
        <v>0</v>
      </c>
      <c r="BQ6233">
        <v>85</v>
      </c>
      <c r="BR6233">
        <v>85</v>
      </c>
      <c r="BS6233">
        <v>250</v>
      </c>
      <c r="BT6233">
        <v>7956</v>
      </c>
      <c r="BU6233">
        <v>12148</v>
      </c>
      <c r="BV6233">
        <v>300419</v>
      </c>
      <c r="BW6233">
        <v>66</v>
      </c>
      <c r="BX6233">
        <v>1755</v>
      </c>
      <c r="BY6233">
        <v>513</v>
      </c>
      <c r="BZ6233">
        <v>361</v>
      </c>
      <c r="CA6233">
        <v>58</v>
      </c>
      <c r="CB6233">
        <v>10052</v>
      </c>
      <c r="CC6233">
        <v>6865</v>
      </c>
      <c r="CD6233">
        <v>995</v>
      </c>
      <c r="CE6233">
        <v>30</v>
      </c>
      <c r="CF6233">
        <v>34112</v>
      </c>
      <c r="CG6233">
        <v>4000</v>
      </c>
      <c r="CH6233" s="1">
        <v>41640</v>
      </c>
      <c r="CI6233" s="1">
        <v>42004</v>
      </c>
      <c r="CJ6233" s="31">
        <v>1</v>
      </c>
    </row>
    <row r="6234" spans="1:88" x14ac:dyDescent="0.25">
      <c r="A6234" t="s">
        <v>24031</v>
      </c>
      <c r="B6234" t="s">
        <v>24616</v>
      </c>
      <c r="C6234">
        <v>2015</v>
      </c>
      <c r="D6234" t="s">
        <v>24617</v>
      </c>
      <c r="E6234" t="s">
        <v>24594</v>
      </c>
      <c r="F6234" t="s">
        <v>24618</v>
      </c>
      <c r="G6234">
        <v>44667</v>
      </c>
      <c r="H6234">
        <v>-81.764229999999998</v>
      </c>
      <c r="I6234">
        <v>40.842072999999999</v>
      </c>
      <c r="J6234">
        <v>39</v>
      </c>
      <c r="K6234">
        <v>169</v>
      </c>
      <c r="L6234" t="s">
        <v>4492</v>
      </c>
      <c r="M6234">
        <v>115537</v>
      </c>
      <c r="N6234" t="s">
        <v>80</v>
      </c>
      <c r="O6234" t="s">
        <v>2104</v>
      </c>
      <c r="P6234" t="s">
        <v>82</v>
      </c>
      <c r="Q6234" t="s">
        <v>458</v>
      </c>
      <c r="R6234">
        <v>10862</v>
      </c>
      <c r="S6234">
        <v>10862</v>
      </c>
      <c r="T6234">
        <v>1</v>
      </c>
      <c r="U6234">
        <v>0</v>
      </c>
      <c r="V6234">
        <v>0</v>
      </c>
      <c r="W6234">
        <v>3</v>
      </c>
      <c r="X6234">
        <v>3</v>
      </c>
      <c r="Y6234">
        <v>11.99</v>
      </c>
      <c r="Z6234">
        <v>14.99</v>
      </c>
      <c r="AA6234">
        <v>333587</v>
      </c>
      <c r="AB6234">
        <v>509789</v>
      </c>
      <c r="AC6234">
        <v>0</v>
      </c>
      <c r="AD6234">
        <v>90552</v>
      </c>
      <c r="AE6234">
        <v>933928</v>
      </c>
      <c r="AF6234">
        <v>309997</v>
      </c>
      <c r="AG6234">
        <v>198253</v>
      </c>
      <c r="AH6234">
        <v>508250</v>
      </c>
      <c r="AI6234">
        <v>64088</v>
      </c>
      <c r="AJ6234">
        <v>57506</v>
      </c>
      <c r="AK6234">
        <v>41741</v>
      </c>
      <c r="AL6234">
        <v>163335</v>
      </c>
      <c r="AM6234">
        <v>174116</v>
      </c>
      <c r="AN6234">
        <v>845701</v>
      </c>
      <c r="AO6234">
        <v>0</v>
      </c>
      <c r="AP6234">
        <v>0</v>
      </c>
      <c r="AQ6234">
        <v>0</v>
      </c>
      <c r="AR6234">
        <v>274</v>
      </c>
      <c r="AS6234">
        <v>274</v>
      </c>
      <c r="AT6234">
        <v>0</v>
      </c>
      <c r="AU6234">
        <v>55270</v>
      </c>
      <c r="AV6234">
        <v>124395</v>
      </c>
      <c r="AW6234">
        <v>7134</v>
      </c>
      <c r="AX6234">
        <v>36714</v>
      </c>
      <c r="AY6234">
        <v>7646</v>
      </c>
      <c r="AZ6234">
        <v>2335</v>
      </c>
      <c r="BA6234">
        <v>10</v>
      </c>
      <c r="BB6234">
        <v>85</v>
      </c>
      <c r="BC6234">
        <v>95</v>
      </c>
      <c r="BD6234">
        <v>138</v>
      </c>
      <c r="BE6234">
        <v>2912</v>
      </c>
      <c r="BF6234">
        <v>116584</v>
      </c>
      <c r="BG6234">
        <v>0</v>
      </c>
      <c r="BH6234">
        <v>14.99</v>
      </c>
      <c r="BI6234">
        <v>55270</v>
      </c>
      <c r="BJ6234">
        <v>124395</v>
      </c>
      <c r="BK6234">
        <v>7134</v>
      </c>
      <c r="BL6234">
        <v>7646</v>
      </c>
      <c r="BM6234">
        <v>651</v>
      </c>
      <c r="BN6234">
        <v>138</v>
      </c>
      <c r="BO6234">
        <v>2335</v>
      </c>
      <c r="BP6234">
        <v>10</v>
      </c>
      <c r="BQ6234">
        <v>85</v>
      </c>
      <c r="BR6234">
        <v>95</v>
      </c>
      <c r="BS6234">
        <v>138</v>
      </c>
      <c r="BT6234">
        <v>32968</v>
      </c>
      <c r="BU6234">
        <v>11774</v>
      </c>
      <c r="BV6234">
        <v>512702</v>
      </c>
      <c r="BW6234">
        <v>56031</v>
      </c>
      <c r="BX6234">
        <v>118207</v>
      </c>
      <c r="BY6234">
        <v>651</v>
      </c>
      <c r="BZ6234">
        <v>550</v>
      </c>
      <c r="CA6234">
        <v>47</v>
      </c>
      <c r="CB6234">
        <v>17260</v>
      </c>
      <c r="CC6234">
        <v>15017</v>
      </c>
      <c r="CD6234">
        <v>779</v>
      </c>
      <c r="CE6234">
        <v>17</v>
      </c>
      <c r="CF6234">
        <v>22048</v>
      </c>
      <c r="CG6234">
        <v>-1</v>
      </c>
      <c r="CH6234" s="1">
        <v>41640</v>
      </c>
      <c r="CI6234" s="1">
        <v>42004</v>
      </c>
      <c r="CJ6234" s="31">
        <v>1</v>
      </c>
    </row>
    <row r="6235" spans="1:88" x14ac:dyDescent="0.25">
      <c r="A6235" t="s">
        <v>24031</v>
      </c>
      <c r="B6235" t="s">
        <v>24619</v>
      </c>
      <c r="C6235">
        <v>2015</v>
      </c>
      <c r="D6235" t="s">
        <v>24620</v>
      </c>
      <c r="E6235" t="s">
        <v>24621</v>
      </c>
      <c r="F6235" t="s">
        <v>22911</v>
      </c>
      <c r="G6235">
        <v>44076</v>
      </c>
      <c r="H6235">
        <v>-80.866303000000002</v>
      </c>
      <c r="I6235">
        <v>41.535288999999999</v>
      </c>
      <c r="J6235">
        <v>39</v>
      </c>
      <c r="K6235">
        <v>7</v>
      </c>
      <c r="L6235" t="s">
        <v>24052</v>
      </c>
      <c r="M6235">
        <v>99175</v>
      </c>
      <c r="N6235" t="s">
        <v>80</v>
      </c>
      <c r="O6235" t="s">
        <v>81</v>
      </c>
      <c r="P6235" t="s">
        <v>82</v>
      </c>
      <c r="Q6235" t="s">
        <v>458</v>
      </c>
      <c r="R6235">
        <v>9525</v>
      </c>
      <c r="S6235">
        <v>9525</v>
      </c>
      <c r="T6235">
        <v>1</v>
      </c>
      <c r="U6235">
        <v>0</v>
      </c>
      <c r="V6235">
        <v>0</v>
      </c>
      <c r="W6235">
        <v>0</v>
      </c>
      <c r="X6235">
        <v>4.26</v>
      </c>
      <c r="Y6235">
        <v>1.63</v>
      </c>
      <c r="Z6235">
        <v>5.89</v>
      </c>
      <c r="AA6235">
        <v>344535</v>
      </c>
      <c r="AB6235">
        <v>142820</v>
      </c>
      <c r="AC6235">
        <v>0</v>
      </c>
      <c r="AD6235">
        <v>46391</v>
      </c>
      <c r="AE6235">
        <v>533746</v>
      </c>
      <c r="AF6235">
        <v>153357</v>
      </c>
      <c r="AG6235">
        <v>31966</v>
      </c>
      <c r="AH6235">
        <v>185323</v>
      </c>
      <c r="AI6235">
        <v>12537</v>
      </c>
      <c r="AJ6235">
        <v>3042</v>
      </c>
      <c r="AK6235">
        <v>11101</v>
      </c>
      <c r="AL6235">
        <v>26680</v>
      </c>
      <c r="AM6235">
        <v>105069</v>
      </c>
      <c r="AN6235">
        <v>317072</v>
      </c>
      <c r="AO6235">
        <v>0</v>
      </c>
      <c r="AP6235">
        <v>0</v>
      </c>
      <c r="AQ6235">
        <v>0</v>
      </c>
      <c r="AR6235">
        <v>0</v>
      </c>
      <c r="AS6235">
        <v>0</v>
      </c>
      <c r="AT6235">
        <v>0</v>
      </c>
      <c r="AU6235">
        <v>42976</v>
      </c>
      <c r="AV6235">
        <v>192176</v>
      </c>
      <c r="AW6235">
        <v>1466</v>
      </c>
      <c r="AX6235">
        <v>41667</v>
      </c>
      <c r="AY6235">
        <v>2771</v>
      </c>
      <c r="AZ6235">
        <v>2630</v>
      </c>
      <c r="BA6235">
        <v>3</v>
      </c>
      <c r="BB6235">
        <v>85</v>
      </c>
      <c r="BC6235">
        <v>88</v>
      </c>
      <c r="BD6235">
        <v>3017</v>
      </c>
      <c r="BE6235">
        <v>2600</v>
      </c>
      <c r="BF6235">
        <v>52676</v>
      </c>
      <c r="BG6235">
        <v>0</v>
      </c>
      <c r="BH6235">
        <v>5.89</v>
      </c>
      <c r="BI6235">
        <v>42976</v>
      </c>
      <c r="BJ6235">
        <v>192176</v>
      </c>
      <c r="BK6235">
        <v>1466</v>
      </c>
      <c r="BL6235">
        <v>2771</v>
      </c>
      <c r="BM6235">
        <v>175</v>
      </c>
      <c r="BN6235">
        <v>3017</v>
      </c>
      <c r="BO6235">
        <v>2630</v>
      </c>
      <c r="BP6235">
        <v>3</v>
      </c>
      <c r="BQ6235">
        <v>85</v>
      </c>
      <c r="BR6235">
        <v>88</v>
      </c>
      <c r="BS6235">
        <v>3017</v>
      </c>
      <c r="BT6235">
        <v>20904</v>
      </c>
      <c r="BU6235">
        <v>5672</v>
      </c>
      <c r="BV6235">
        <v>109059</v>
      </c>
      <c r="BW6235">
        <v>30056</v>
      </c>
      <c r="BX6235">
        <v>6361</v>
      </c>
      <c r="BY6235">
        <v>175</v>
      </c>
      <c r="BZ6235">
        <v>147</v>
      </c>
      <c r="CA6235">
        <v>1</v>
      </c>
      <c r="CB6235">
        <v>1926</v>
      </c>
      <c r="CC6235">
        <v>1063</v>
      </c>
      <c r="CD6235">
        <v>74</v>
      </c>
      <c r="CE6235">
        <v>11</v>
      </c>
      <c r="CF6235">
        <v>12636</v>
      </c>
      <c r="CG6235">
        <v>11549</v>
      </c>
      <c r="CH6235" s="1">
        <v>41640</v>
      </c>
      <c r="CI6235" s="1">
        <v>42004</v>
      </c>
      <c r="CJ6235" s="31">
        <v>1</v>
      </c>
    </row>
    <row r="6236" spans="1:88" x14ac:dyDescent="0.25">
      <c r="A6236" t="s">
        <v>24031</v>
      </c>
      <c r="B6236" t="s">
        <v>24622</v>
      </c>
      <c r="C6236">
        <v>2015</v>
      </c>
      <c r="D6236" t="s">
        <v>24623</v>
      </c>
      <c r="E6236" t="s">
        <v>24624</v>
      </c>
      <c r="F6236" t="s">
        <v>8684</v>
      </c>
      <c r="G6236">
        <v>45875</v>
      </c>
      <c r="H6236">
        <v>-84.044989599999994</v>
      </c>
      <c r="I6236">
        <v>41.034308600000003</v>
      </c>
      <c r="J6236">
        <v>39</v>
      </c>
      <c r="K6236">
        <v>137</v>
      </c>
      <c r="L6236" t="s">
        <v>3714</v>
      </c>
      <c r="M6236">
        <v>34171</v>
      </c>
      <c r="N6236" t="s">
        <v>80</v>
      </c>
      <c r="O6236" t="s">
        <v>89</v>
      </c>
      <c r="P6236" t="s">
        <v>90</v>
      </c>
      <c r="Q6236" t="s">
        <v>458</v>
      </c>
      <c r="R6236">
        <v>34499</v>
      </c>
      <c r="S6236">
        <v>34499</v>
      </c>
      <c r="T6236">
        <v>1</v>
      </c>
      <c r="U6236">
        <v>7</v>
      </c>
      <c r="V6236">
        <v>0</v>
      </c>
      <c r="W6236">
        <v>1</v>
      </c>
      <c r="X6236">
        <v>3.35</v>
      </c>
      <c r="Y6236">
        <v>14.56</v>
      </c>
      <c r="Z6236">
        <v>17.91</v>
      </c>
      <c r="AA6236">
        <v>0</v>
      </c>
      <c r="AB6236">
        <v>966336</v>
      </c>
      <c r="AC6236">
        <v>6583</v>
      </c>
      <c r="AD6236">
        <v>27522</v>
      </c>
      <c r="AE6236">
        <v>1000441</v>
      </c>
      <c r="AF6236">
        <v>535172</v>
      </c>
      <c r="AG6236">
        <v>181706</v>
      </c>
      <c r="AH6236">
        <v>716878</v>
      </c>
      <c r="AI6236">
        <v>79018</v>
      </c>
      <c r="AJ6236">
        <v>43913</v>
      </c>
      <c r="AK6236">
        <v>28974</v>
      </c>
      <c r="AL6236">
        <v>151905</v>
      </c>
      <c r="AM6236">
        <v>115691</v>
      </c>
      <c r="AN6236">
        <v>984474</v>
      </c>
      <c r="AO6236">
        <v>0</v>
      </c>
      <c r="AP6236">
        <v>0</v>
      </c>
      <c r="AQ6236">
        <v>0</v>
      </c>
      <c r="AR6236">
        <v>0</v>
      </c>
      <c r="AS6236">
        <v>0</v>
      </c>
      <c r="AT6236">
        <v>0</v>
      </c>
      <c r="AU6236">
        <v>120855</v>
      </c>
      <c r="AV6236">
        <v>192644</v>
      </c>
      <c r="AW6236">
        <v>4874</v>
      </c>
      <c r="AX6236">
        <v>41667</v>
      </c>
      <c r="AY6236">
        <v>4552</v>
      </c>
      <c r="AZ6236">
        <v>2630</v>
      </c>
      <c r="BA6236">
        <v>3</v>
      </c>
      <c r="BB6236">
        <v>85</v>
      </c>
      <c r="BC6236">
        <v>88</v>
      </c>
      <c r="BD6236">
        <v>2832</v>
      </c>
      <c r="BE6236">
        <v>12428</v>
      </c>
      <c r="BF6236">
        <v>94640</v>
      </c>
      <c r="BG6236">
        <v>0</v>
      </c>
      <c r="BH6236">
        <v>17.91</v>
      </c>
      <c r="BI6236">
        <v>120855</v>
      </c>
      <c r="BJ6236">
        <v>192644</v>
      </c>
      <c r="BK6236">
        <v>4874</v>
      </c>
      <c r="BL6236">
        <v>4552</v>
      </c>
      <c r="BM6236">
        <v>468</v>
      </c>
      <c r="BN6236">
        <v>2832</v>
      </c>
      <c r="BO6236">
        <v>2630</v>
      </c>
      <c r="BP6236">
        <v>3</v>
      </c>
      <c r="BQ6236">
        <v>85</v>
      </c>
      <c r="BR6236">
        <v>88</v>
      </c>
      <c r="BS6236">
        <v>2832</v>
      </c>
      <c r="BT6236">
        <v>12168</v>
      </c>
      <c r="BU6236">
        <v>10589</v>
      </c>
      <c r="BV6236">
        <v>196111</v>
      </c>
      <c r="BW6236">
        <v>194089</v>
      </c>
      <c r="BX6236">
        <v>38041</v>
      </c>
      <c r="BY6236">
        <v>468</v>
      </c>
      <c r="BZ6236">
        <v>358</v>
      </c>
      <c r="CA6236">
        <v>22</v>
      </c>
      <c r="CB6236">
        <v>13837</v>
      </c>
      <c r="CC6236">
        <v>10337</v>
      </c>
      <c r="CD6236">
        <v>872</v>
      </c>
      <c r="CE6236">
        <v>42</v>
      </c>
      <c r="CF6236">
        <v>11544</v>
      </c>
      <c r="CG6236">
        <v>-1</v>
      </c>
      <c r="CH6236" s="1">
        <v>41640</v>
      </c>
      <c r="CI6236" s="1">
        <v>42004</v>
      </c>
      <c r="CJ6236" s="31">
        <v>1</v>
      </c>
    </row>
    <row r="6237" spans="1:88" x14ac:dyDescent="0.25">
      <c r="A6237" t="s">
        <v>24031</v>
      </c>
      <c r="B6237" t="s">
        <v>24625</v>
      </c>
      <c r="C6237">
        <v>2015</v>
      </c>
      <c r="D6237" t="s">
        <v>24626</v>
      </c>
      <c r="E6237" t="s">
        <v>24627</v>
      </c>
      <c r="F6237" t="s">
        <v>24628</v>
      </c>
      <c r="G6237">
        <v>44077</v>
      </c>
      <c r="H6237">
        <v>-81.243808000000001</v>
      </c>
      <c r="I6237">
        <v>41.727573</v>
      </c>
      <c r="J6237">
        <v>39</v>
      </c>
      <c r="K6237">
        <v>85</v>
      </c>
      <c r="L6237" t="s">
        <v>2224</v>
      </c>
      <c r="M6237">
        <v>229230</v>
      </c>
      <c r="N6237" t="s">
        <v>80</v>
      </c>
      <c r="O6237" t="s">
        <v>89</v>
      </c>
      <c r="P6237" t="s">
        <v>82</v>
      </c>
      <c r="Q6237" t="s">
        <v>458</v>
      </c>
      <c r="R6237">
        <v>52404</v>
      </c>
      <c r="S6237">
        <v>52404</v>
      </c>
      <c r="T6237">
        <v>1</v>
      </c>
      <c r="U6237">
        <v>0</v>
      </c>
      <c r="V6237">
        <v>0</v>
      </c>
      <c r="W6237">
        <v>6.27</v>
      </c>
      <c r="X6237">
        <v>7.88</v>
      </c>
      <c r="Y6237">
        <v>20.58</v>
      </c>
      <c r="Z6237">
        <v>28.46</v>
      </c>
      <c r="AA6237">
        <v>971421</v>
      </c>
      <c r="AB6237">
        <v>1266405</v>
      </c>
      <c r="AC6237">
        <v>0</v>
      </c>
      <c r="AD6237">
        <v>267489</v>
      </c>
      <c r="AE6237">
        <v>2505315</v>
      </c>
      <c r="AF6237">
        <v>1211809</v>
      </c>
      <c r="AG6237">
        <v>424480</v>
      </c>
      <c r="AH6237">
        <v>1636289</v>
      </c>
      <c r="AI6237">
        <v>232509</v>
      </c>
      <c r="AJ6237">
        <v>99038</v>
      </c>
      <c r="AK6237">
        <v>128943</v>
      </c>
      <c r="AL6237">
        <v>460490</v>
      </c>
      <c r="AM6237">
        <v>448321</v>
      </c>
      <c r="AN6237">
        <v>2545100</v>
      </c>
      <c r="AO6237">
        <v>0</v>
      </c>
      <c r="AP6237">
        <v>0</v>
      </c>
      <c r="AQ6237">
        <v>0</v>
      </c>
      <c r="AR6237">
        <v>41784</v>
      </c>
      <c r="AS6237">
        <v>41784</v>
      </c>
      <c r="AT6237">
        <v>146018</v>
      </c>
      <c r="AU6237">
        <v>142935</v>
      </c>
      <c r="AV6237">
        <v>32864</v>
      </c>
      <c r="AW6237">
        <v>12728</v>
      </c>
      <c r="AX6237">
        <v>20745</v>
      </c>
      <c r="AY6237">
        <v>17567</v>
      </c>
      <c r="AZ6237">
        <v>16055</v>
      </c>
      <c r="BA6237">
        <v>330</v>
      </c>
      <c r="BB6237">
        <v>85</v>
      </c>
      <c r="BC6237">
        <v>415</v>
      </c>
      <c r="BD6237">
        <v>326</v>
      </c>
      <c r="BE6237">
        <v>3216</v>
      </c>
      <c r="BF6237">
        <v>303992</v>
      </c>
      <c r="BG6237">
        <v>0</v>
      </c>
      <c r="BH6237">
        <v>28.46</v>
      </c>
      <c r="BI6237">
        <v>142935</v>
      </c>
      <c r="BJ6237">
        <v>32864</v>
      </c>
      <c r="BK6237">
        <v>12728</v>
      </c>
      <c r="BL6237">
        <v>17567</v>
      </c>
      <c r="BM6237">
        <v>858</v>
      </c>
      <c r="BN6237">
        <v>326</v>
      </c>
      <c r="BO6237">
        <v>16055</v>
      </c>
      <c r="BP6237">
        <v>330</v>
      </c>
      <c r="BQ6237">
        <v>85</v>
      </c>
      <c r="BR6237">
        <v>415</v>
      </c>
      <c r="BS6237">
        <v>326</v>
      </c>
      <c r="BT6237">
        <v>79092</v>
      </c>
      <c r="BU6237">
        <v>16566</v>
      </c>
      <c r="BV6237">
        <v>519627</v>
      </c>
      <c r="BW6237">
        <v>1560</v>
      </c>
      <c r="BX6237">
        <v>764</v>
      </c>
      <c r="BY6237">
        <v>858</v>
      </c>
      <c r="BZ6237">
        <v>465</v>
      </c>
      <c r="CA6237">
        <v>20</v>
      </c>
      <c r="CB6237">
        <v>17528</v>
      </c>
      <c r="CC6237">
        <v>11336</v>
      </c>
      <c r="CD6237">
        <v>337</v>
      </c>
      <c r="CE6237">
        <v>34</v>
      </c>
      <c r="CF6237">
        <v>61048</v>
      </c>
      <c r="CG6237">
        <v>3300</v>
      </c>
      <c r="CH6237" s="1">
        <v>41640</v>
      </c>
      <c r="CI6237" s="1">
        <v>42004</v>
      </c>
      <c r="CJ6237" s="31">
        <v>1</v>
      </c>
    </row>
    <row r="6238" spans="1:88" x14ac:dyDescent="0.25">
      <c r="A6238" t="s">
        <v>24031</v>
      </c>
      <c r="B6238" t="s">
        <v>24629</v>
      </c>
      <c r="C6238">
        <v>2015</v>
      </c>
      <c r="D6238" t="s">
        <v>24630</v>
      </c>
      <c r="E6238" t="s">
        <v>24631</v>
      </c>
      <c r="F6238" t="s">
        <v>24632</v>
      </c>
      <c r="G6238">
        <v>43062</v>
      </c>
      <c r="H6238">
        <v>-82.677978999999993</v>
      </c>
      <c r="I6238">
        <v>39.999943000000002</v>
      </c>
      <c r="J6238">
        <v>39</v>
      </c>
      <c r="K6238">
        <v>89</v>
      </c>
      <c r="L6238" t="s">
        <v>24041</v>
      </c>
      <c r="M6238">
        <v>169390</v>
      </c>
      <c r="N6238" t="s">
        <v>80</v>
      </c>
      <c r="O6238" t="s">
        <v>2104</v>
      </c>
      <c r="P6238" t="s">
        <v>82</v>
      </c>
      <c r="Q6238" t="s">
        <v>83</v>
      </c>
      <c r="R6238">
        <v>23885</v>
      </c>
      <c r="S6238">
        <v>23885</v>
      </c>
      <c r="T6238">
        <v>1</v>
      </c>
      <c r="U6238">
        <v>0</v>
      </c>
      <c r="V6238">
        <v>0</v>
      </c>
      <c r="W6238">
        <v>2.88</v>
      </c>
      <c r="X6238">
        <v>3.81</v>
      </c>
      <c r="Y6238">
        <v>6.28</v>
      </c>
      <c r="Z6238">
        <v>10.09</v>
      </c>
      <c r="AA6238">
        <v>252227</v>
      </c>
      <c r="AB6238">
        <v>473062</v>
      </c>
      <c r="AC6238">
        <v>0</v>
      </c>
      <c r="AD6238">
        <v>83735</v>
      </c>
      <c r="AE6238">
        <v>809024</v>
      </c>
      <c r="AF6238">
        <v>387682</v>
      </c>
      <c r="AG6238">
        <v>118801</v>
      </c>
      <c r="AH6238">
        <v>506483</v>
      </c>
      <c r="AI6238">
        <v>57877</v>
      </c>
      <c r="AJ6238">
        <v>25541</v>
      </c>
      <c r="AK6238">
        <v>54594</v>
      </c>
      <c r="AL6238">
        <v>138012</v>
      </c>
      <c r="AM6238">
        <v>161420</v>
      </c>
      <c r="AN6238">
        <v>805915</v>
      </c>
      <c r="AO6238">
        <v>0</v>
      </c>
      <c r="AP6238">
        <v>0</v>
      </c>
      <c r="AQ6238">
        <v>0</v>
      </c>
      <c r="AR6238">
        <v>0</v>
      </c>
      <c r="AS6238">
        <v>0</v>
      </c>
      <c r="AT6238">
        <v>433461</v>
      </c>
      <c r="AU6238">
        <v>46044</v>
      </c>
      <c r="AV6238">
        <v>192176</v>
      </c>
      <c r="AW6238">
        <v>5796</v>
      </c>
      <c r="AX6238">
        <v>41667</v>
      </c>
      <c r="AY6238">
        <v>11357</v>
      </c>
      <c r="AZ6238">
        <v>2630</v>
      </c>
      <c r="BA6238">
        <v>5</v>
      </c>
      <c r="BB6238">
        <v>85</v>
      </c>
      <c r="BC6238">
        <v>90</v>
      </c>
      <c r="BD6238">
        <v>27</v>
      </c>
      <c r="BE6238">
        <v>3016</v>
      </c>
      <c r="BF6238">
        <v>109200</v>
      </c>
      <c r="BG6238">
        <v>0</v>
      </c>
      <c r="BH6238">
        <v>10.09</v>
      </c>
      <c r="BI6238">
        <v>46044</v>
      </c>
      <c r="BJ6238">
        <v>192176</v>
      </c>
      <c r="BK6238">
        <v>5796</v>
      </c>
      <c r="BL6238">
        <v>11357</v>
      </c>
      <c r="BM6238">
        <v>267</v>
      </c>
      <c r="BN6238">
        <v>27</v>
      </c>
      <c r="BO6238">
        <v>2630</v>
      </c>
      <c r="BP6238">
        <v>5</v>
      </c>
      <c r="BQ6238">
        <v>85</v>
      </c>
      <c r="BR6238">
        <v>90</v>
      </c>
      <c r="BS6238">
        <v>27</v>
      </c>
      <c r="BT6238">
        <v>7176</v>
      </c>
      <c r="BU6238">
        <v>13359</v>
      </c>
      <c r="BV6238">
        <v>231822</v>
      </c>
      <c r="BW6238">
        <v>0</v>
      </c>
      <c r="BX6238">
        <v>1726</v>
      </c>
      <c r="BY6238">
        <v>267</v>
      </c>
      <c r="BZ6238">
        <v>259</v>
      </c>
      <c r="CA6238">
        <v>5</v>
      </c>
      <c r="CB6238">
        <v>5631</v>
      </c>
      <c r="CC6238">
        <v>4503</v>
      </c>
      <c r="CD6238">
        <v>371</v>
      </c>
      <c r="CE6238">
        <v>6</v>
      </c>
      <c r="CF6238">
        <v>9360</v>
      </c>
      <c r="CG6238">
        <v>3120</v>
      </c>
      <c r="CH6238" s="1">
        <v>41640</v>
      </c>
      <c r="CI6238" s="1">
        <v>42004</v>
      </c>
      <c r="CJ6238" s="31">
        <v>1</v>
      </c>
    </row>
    <row r="6239" spans="1:88" x14ac:dyDescent="0.25">
      <c r="A6239" t="s">
        <v>24031</v>
      </c>
      <c r="B6239" t="s">
        <v>24633</v>
      </c>
      <c r="C6239">
        <v>2015</v>
      </c>
      <c r="D6239" t="s">
        <v>24634</v>
      </c>
      <c r="E6239" t="s">
        <v>24635</v>
      </c>
      <c r="F6239" t="s">
        <v>24636</v>
      </c>
      <c r="G6239">
        <v>45879</v>
      </c>
      <c r="H6239">
        <v>-84.579541399999997</v>
      </c>
      <c r="I6239">
        <v>41.136272400000003</v>
      </c>
      <c r="J6239">
        <v>39</v>
      </c>
      <c r="K6239">
        <v>125</v>
      </c>
      <c r="L6239" t="s">
        <v>24636</v>
      </c>
      <c r="M6239">
        <v>18989</v>
      </c>
      <c r="N6239" t="s">
        <v>80</v>
      </c>
      <c r="O6239" t="s">
        <v>89</v>
      </c>
      <c r="P6239" t="s">
        <v>90</v>
      </c>
      <c r="Q6239" t="s">
        <v>458</v>
      </c>
      <c r="R6239">
        <v>19614</v>
      </c>
      <c r="S6239">
        <v>19614</v>
      </c>
      <c r="T6239">
        <v>1</v>
      </c>
      <c r="U6239">
        <v>3</v>
      </c>
      <c r="V6239">
        <v>1</v>
      </c>
      <c r="W6239">
        <v>1</v>
      </c>
      <c r="X6239">
        <v>7.63</v>
      </c>
      <c r="Y6239">
        <v>10.130000000000001</v>
      </c>
      <c r="Z6239">
        <v>17.760000000000002</v>
      </c>
      <c r="AA6239">
        <v>665875</v>
      </c>
      <c r="AB6239">
        <v>566198</v>
      </c>
      <c r="AC6239">
        <v>0</v>
      </c>
      <c r="AD6239">
        <v>147308</v>
      </c>
      <c r="AE6239">
        <v>1379381</v>
      </c>
      <c r="AF6239">
        <v>529603</v>
      </c>
      <c r="AG6239">
        <v>187991</v>
      </c>
      <c r="AH6239">
        <v>717594</v>
      </c>
      <c r="AI6239">
        <v>51737</v>
      </c>
      <c r="AJ6239">
        <v>6367</v>
      </c>
      <c r="AK6239">
        <v>61472</v>
      </c>
      <c r="AL6239">
        <v>119576</v>
      </c>
      <c r="AM6239">
        <v>216428</v>
      </c>
      <c r="AN6239">
        <v>1053598</v>
      </c>
      <c r="AO6239">
        <v>0</v>
      </c>
      <c r="AP6239">
        <v>0</v>
      </c>
      <c r="AQ6239">
        <v>0</v>
      </c>
      <c r="AR6239">
        <v>0</v>
      </c>
      <c r="AS6239">
        <v>0</v>
      </c>
      <c r="AT6239">
        <v>220471</v>
      </c>
      <c r="AU6239">
        <v>52580</v>
      </c>
      <c r="AV6239">
        <v>192176</v>
      </c>
      <c r="AW6239">
        <v>6237</v>
      </c>
      <c r="AX6239">
        <v>41667</v>
      </c>
      <c r="AY6239">
        <v>8705</v>
      </c>
      <c r="AZ6239">
        <v>2630</v>
      </c>
      <c r="BA6239">
        <v>4</v>
      </c>
      <c r="BB6239">
        <v>85</v>
      </c>
      <c r="BC6239">
        <v>89</v>
      </c>
      <c r="BD6239">
        <v>187</v>
      </c>
      <c r="BE6239">
        <v>9869</v>
      </c>
      <c r="BF6239">
        <v>98592</v>
      </c>
      <c r="BG6239">
        <v>1</v>
      </c>
      <c r="BH6239">
        <v>17.760000000000002</v>
      </c>
      <c r="BI6239">
        <v>52580</v>
      </c>
      <c r="BJ6239">
        <v>192176</v>
      </c>
      <c r="BK6239">
        <v>6237</v>
      </c>
      <c r="BL6239">
        <v>8705</v>
      </c>
      <c r="BM6239">
        <v>674</v>
      </c>
      <c r="BN6239">
        <v>187</v>
      </c>
      <c r="BO6239">
        <v>2630</v>
      </c>
      <c r="BP6239">
        <v>4</v>
      </c>
      <c r="BQ6239">
        <v>85</v>
      </c>
      <c r="BR6239">
        <v>89</v>
      </c>
      <c r="BS6239">
        <v>187</v>
      </c>
      <c r="BT6239">
        <v>48152</v>
      </c>
      <c r="BU6239">
        <v>17146</v>
      </c>
      <c r="BV6239">
        <v>204359</v>
      </c>
      <c r="BW6239">
        <v>1577</v>
      </c>
      <c r="BX6239">
        <v>6819</v>
      </c>
      <c r="BY6239">
        <v>674</v>
      </c>
      <c r="BZ6239">
        <v>480</v>
      </c>
      <c r="CA6239">
        <v>71</v>
      </c>
      <c r="CB6239">
        <v>8636</v>
      </c>
      <c r="CC6239">
        <v>7016</v>
      </c>
      <c r="CD6239">
        <v>293</v>
      </c>
      <c r="CE6239">
        <v>39</v>
      </c>
      <c r="CF6239">
        <v>15600</v>
      </c>
      <c r="CG6239">
        <v>3316</v>
      </c>
      <c r="CH6239" s="1">
        <v>41640</v>
      </c>
      <c r="CI6239" s="1">
        <v>42004</v>
      </c>
      <c r="CJ6239" s="31">
        <v>1</v>
      </c>
    </row>
    <row r="6240" spans="1:88" x14ac:dyDescent="0.25">
      <c r="A6240" t="s">
        <v>24031</v>
      </c>
      <c r="B6240" t="s">
        <v>24637</v>
      </c>
      <c r="C6240">
        <v>2015</v>
      </c>
      <c r="D6240" t="s">
        <v>24638</v>
      </c>
      <c r="E6240" t="s">
        <v>24639</v>
      </c>
      <c r="F6240" t="s">
        <v>24640</v>
      </c>
      <c r="G6240">
        <v>43450</v>
      </c>
      <c r="H6240">
        <v>-83.458143699999994</v>
      </c>
      <c r="I6240">
        <v>41.4112011</v>
      </c>
      <c r="J6240">
        <v>39</v>
      </c>
      <c r="K6240">
        <v>173</v>
      </c>
      <c r="L6240" t="s">
        <v>24130</v>
      </c>
      <c r="M6240">
        <v>129590</v>
      </c>
      <c r="N6240" t="s">
        <v>80</v>
      </c>
      <c r="O6240" t="s">
        <v>2104</v>
      </c>
      <c r="P6240" t="s">
        <v>90</v>
      </c>
      <c r="Q6240" t="s">
        <v>458</v>
      </c>
      <c r="R6240">
        <v>8794</v>
      </c>
      <c r="S6240">
        <v>8794</v>
      </c>
      <c r="T6240">
        <v>1</v>
      </c>
      <c r="U6240">
        <v>2</v>
      </c>
      <c r="V6240">
        <v>0</v>
      </c>
      <c r="W6240">
        <v>1.1000000000000001</v>
      </c>
      <c r="X6240">
        <v>2.73</v>
      </c>
      <c r="Y6240">
        <v>4.1500000000000004</v>
      </c>
      <c r="Z6240">
        <v>6.88</v>
      </c>
      <c r="AA6240">
        <v>0</v>
      </c>
      <c r="AB6240">
        <v>281768</v>
      </c>
      <c r="AC6240">
        <v>0</v>
      </c>
      <c r="AD6240">
        <v>21034</v>
      </c>
      <c r="AE6240">
        <v>302802</v>
      </c>
      <c r="AF6240">
        <v>192862</v>
      </c>
      <c r="AG6240">
        <v>37728</v>
      </c>
      <c r="AH6240">
        <v>230590</v>
      </c>
      <c r="AI6240">
        <v>34384</v>
      </c>
      <c r="AJ6240">
        <v>1176</v>
      </c>
      <c r="AK6240">
        <v>21644</v>
      </c>
      <c r="AL6240">
        <v>57204</v>
      </c>
      <c r="AM6240">
        <v>73354</v>
      </c>
      <c r="AN6240">
        <v>361148</v>
      </c>
      <c r="AO6240">
        <v>0</v>
      </c>
      <c r="AP6240">
        <v>0</v>
      </c>
      <c r="AQ6240">
        <v>0</v>
      </c>
      <c r="AR6240">
        <v>0</v>
      </c>
      <c r="AS6240">
        <v>0</v>
      </c>
      <c r="AT6240">
        <v>0</v>
      </c>
      <c r="AU6240">
        <v>68987</v>
      </c>
      <c r="AV6240">
        <v>192176</v>
      </c>
      <c r="AW6240">
        <v>1733</v>
      </c>
      <c r="AX6240">
        <v>41667</v>
      </c>
      <c r="AY6240">
        <v>3126</v>
      </c>
      <c r="AZ6240">
        <v>2630</v>
      </c>
      <c r="BA6240">
        <v>2</v>
      </c>
      <c r="BB6240">
        <v>85</v>
      </c>
      <c r="BC6240">
        <v>87</v>
      </c>
      <c r="BD6240">
        <v>141</v>
      </c>
      <c r="BE6240">
        <v>5389</v>
      </c>
      <c r="BF6240">
        <v>83200</v>
      </c>
      <c r="BG6240">
        <v>0</v>
      </c>
      <c r="BH6240">
        <v>6.88</v>
      </c>
      <c r="BI6240">
        <v>68987</v>
      </c>
      <c r="BJ6240">
        <v>192176</v>
      </c>
      <c r="BK6240">
        <v>1733</v>
      </c>
      <c r="BL6240">
        <v>3126</v>
      </c>
      <c r="BM6240">
        <v>603</v>
      </c>
      <c r="BN6240">
        <v>141</v>
      </c>
      <c r="BO6240">
        <v>2630</v>
      </c>
      <c r="BP6240">
        <v>2</v>
      </c>
      <c r="BQ6240">
        <v>85</v>
      </c>
      <c r="BR6240">
        <v>87</v>
      </c>
      <c r="BS6240">
        <v>141</v>
      </c>
      <c r="BT6240">
        <v>5460</v>
      </c>
      <c r="BU6240">
        <v>3241</v>
      </c>
      <c r="BV6240">
        <v>70624</v>
      </c>
      <c r="BW6240">
        <v>21345</v>
      </c>
      <c r="BX6240">
        <v>20402</v>
      </c>
      <c r="BY6240">
        <v>603</v>
      </c>
      <c r="BZ6240">
        <v>508</v>
      </c>
      <c r="CA6240">
        <v>9</v>
      </c>
      <c r="CB6240">
        <v>7023</v>
      </c>
      <c r="CC6240">
        <v>5575</v>
      </c>
      <c r="CD6240">
        <v>355</v>
      </c>
      <c r="CE6240">
        <v>18</v>
      </c>
      <c r="CF6240">
        <v>14300</v>
      </c>
      <c r="CG6240">
        <v>-1</v>
      </c>
      <c r="CH6240" s="1">
        <v>41640</v>
      </c>
      <c r="CI6240" s="1">
        <v>42004</v>
      </c>
      <c r="CJ6240" s="31">
        <v>1</v>
      </c>
    </row>
    <row r="6241" spans="1:88" x14ac:dyDescent="0.25">
      <c r="A6241" t="s">
        <v>24031</v>
      </c>
      <c r="B6241" t="s">
        <v>24641</v>
      </c>
      <c r="C6241">
        <v>2015</v>
      </c>
      <c r="D6241" t="s">
        <v>24642</v>
      </c>
      <c r="E6241" t="s">
        <v>24643</v>
      </c>
      <c r="F6241" t="s">
        <v>24644</v>
      </c>
      <c r="G6241">
        <v>44264</v>
      </c>
      <c r="H6241">
        <v>-81.554903100000004</v>
      </c>
      <c r="I6241">
        <v>41.239752500000002</v>
      </c>
      <c r="J6241">
        <v>39</v>
      </c>
      <c r="K6241">
        <v>153</v>
      </c>
      <c r="L6241" t="s">
        <v>3133</v>
      </c>
      <c r="M6241">
        <v>541943</v>
      </c>
      <c r="N6241" t="s">
        <v>80</v>
      </c>
      <c r="O6241" t="s">
        <v>81</v>
      </c>
      <c r="P6241" t="s">
        <v>90</v>
      </c>
      <c r="Q6241" t="s">
        <v>458</v>
      </c>
      <c r="R6241">
        <v>2572</v>
      </c>
      <c r="S6241">
        <v>2572</v>
      </c>
      <c r="T6241">
        <v>1</v>
      </c>
      <c r="U6241">
        <v>1</v>
      </c>
      <c r="V6241">
        <v>0</v>
      </c>
      <c r="W6241">
        <v>1.8</v>
      </c>
      <c r="X6241">
        <v>2.35</v>
      </c>
      <c r="Y6241">
        <v>3.65</v>
      </c>
      <c r="Z6241">
        <v>6</v>
      </c>
      <c r="AA6241">
        <v>76380</v>
      </c>
      <c r="AB6241">
        <v>284864</v>
      </c>
      <c r="AC6241">
        <v>0</v>
      </c>
      <c r="AD6241">
        <v>39498</v>
      </c>
      <c r="AE6241">
        <v>400742</v>
      </c>
      <c r="AF6241">
        <v>203249</v>
      </c>
      <c r="AG6241">
        <v>40756</v>
      </c>
      <c r="AH6241">
        <v>244005</v>
      </c>
      <c r="AI6241">
        <v>17902</v>
      </c>
      <c r="AJ6241">
        <v>3467</v>
      </c>
      <c r="AK6241">
        <v>16532</v>
      </c>
      <c r="AL6241">
        <v>37901</v>
      </c>
      <c r="AM6241">
        <v>119888</v>
      </c>
      <c r="AN6241">
        <v>401794</v>
      </c>
      <c r="AO6241">
        <v>0</v>
      </c>
      <c r="AP6241">
        <v>0</v>
      </c>
      <c r="AQ6241">
        <v>0</v>
      </c>
      <c r="AR6241">
        <v>0</v>
      </c>
      <c r="AS6241">
        <v>0</v>
      </c>
      <c r="AT6241">
        <v>2850</v>
      </c>
      <c r="AU6241">
        <v>45411</v>
      </c>
      <c r="AV6241">
        <v>124395</v>
      </c>
      <c r="AW6241">
        <v>2750</v>
      </c>
      <c r="AX6241">
        <v>36714</v>
      </c>
      <c r="AY6241">
        <v>5227</v>
      </c>
      <c r="AZ6241">
        <v>2335</v>
      </c>
      <c r="BA6241">
        <v>10</v>
      </c>
      <c r="BB6241">
        <v>85</v>
      </c>
      <c r="BC6241">
        <v>95</v>
      </c>
      <c r="BD6241">
        <v>103</v>
      </c>
      <c r="BE6241">
        <v>3952</v>
      </c>
      <c r="BF6241">
        <v>21840</v>
      </c>
      <c r="BG6241">
        <v>0</v>
      </c>
      <c r="BH6241">
        <v>6</v>
      </c>
      <c r="BI6241">
        <v>45411</v>
      </c>
      <c r="BJ6241">
        <v>124395</v>
      </c>
      <c r="BK6241">
        <v>2750</v>
      </c>
      <c r="BL6241">
        <v>5227</v>
      </c>
      <c r="BM6241">
        <v>259</v>
      </c>
      <c r="BN6241">
        <v>103</v>
      </c>
      <c r="BO6241">
        <v>2335</v>
      </c>
      <c r="BP6241">
        <v>10</v>
      </c>
      <c r="BQ6241">
        <v>85</v>
      </c>
      <c r="BR6241">
        <v>95</v>
      </c>
      <c r="BS6241">
        <v>103</v>
      </c>
      <c r="BT6241">
        <v>16952</v>
      </c>
      <c r="BU6241">
        <v>2009</v>
      </c>
      <c r="BV6241">
        <v>81303</v>
      </c>
      <c r="BW6241">
        <v>15965</v>
      </c>
      <c r="BX6241">
        <v>16884</v>
      </c>
      <c r="BY6241">
        <v>259</v>
      </c>
      <c r="BZ6241">
        <v>40</v>
      </c>
      <c r="CA6241">
        <v>6</v>
      </c>
      <c r="CB6241">
        <v>4829</v>
      </c>
      <c r="CC6241">
        <v>1800</v>
      </c>
      <c r="CD6241">
        <v>90</v>
      </c>
      <c r="CE6241">
        <v>6</v>
      </c>
      <c r="CF6241">
        <v>11232</v>
      </c>
      <c r="CG6241">
        <v>7525</v>
      </c>
      <c r="CH6241" s="1">
        <v>41640</v>
      </c>
      <c r="CI6241" s="1">
        <v>42004</v>
      </c>
      <c r="CJ6241" s="31">
        <v>1</v>
      </c>
    </row>
    <row r="6242" spans="1:88" x14ac:dyDescent="0.25">
      <c r="A6242" t="s">
        <v>24031</v>
      </c>
      <c r="B6242" t="s">
        <v>24645</v>
      </c>
      <c r="C6242">
        <v>2015</v>
      </c>
      <c r="D6242" t="s">
        <v>4797</v>
      </c>
      <c r="E6242" t="s">
        <v>24646</v>
      </c>
      <c r="F6242" t="s">
        <v>1104</v>
      </c>
      <c r="G6242">
        <v>44081</v>
      </c>
      <c r="H6242">
        <v>-81.152073999999999</v>
      </c>
      <c r="I6242">
        <v>41.764408000000003</v>
      </c>
      <c r="J6242">
        <v>39</v>
      </c>
      <c r="K6242">
        <v>85</v>
      </c>
      <c r="L6242" t="s">
        <v>2224</v>
      </c>
      <c r="M6242">
        <v>229230</v>
      </c>
      <c r="N6242" t="s">
        <v>80</v>
      </c>
      <c r="O6242" t="s">
        <v>81</v>
      </c>
      <c r="P6242" t="s">
        <v>82</v>
      </c>
      <c r="Q6242" t="s">
        <v>458</v>
      </c>
      <c r="R6242">
        <v>9001</v>
      </c>
      <c r="S6242">
        <v>9001</v>
      </c>
      <c r="T6242">
        <v>1</v>
      </c>
      <c r="U6242">
        <v>0</v>
      </c>
      <c r="V6242">
        <v>0</v>
      </c>
      <c r="W6242">
        <v>3.55</v>
      </c>
      <c r="X6242">
        <v>5.0999999999999996</v>
      </c>
      <c r="Y6242">
        <v>6.69</v>
      </c>
      <c r="Z6242">
        <v>11.79</v>
      </c>
      <c r="AA6242">
        <v>401829</v>
      </c>
      <c r="AB6242">
        <v>306093</v>
      </c>
      <c r="AC6242">
        <v>0</v>
      </c>
      <c r="AD6242">
        <v>131141</v>
      </c>
      <c r="AE6242">
        <v>839063</v>
      </c>
      <c r="AF6242">
        <v>423305</v>
      </c>
      <c r="AG6242">
        <v>178657</v>
      </c>
      <c r="AH6242">
        <v>601962</v>
      </c>
      <c r="AI6242">
        <v>57349</v>
      </c>
      <c r="AJ6242">
        <v>17342</v>
      </c>
      <c r="AK6242">
        <v>37061</v>
      </c>
      <c r="AL6242">
        <v>111752</v>
      </c>
      <c r="AM6242">
        <v>135193</v>
      </c>
      <c r="AN6242">
        <v>848907</v>
      </c>
      <c r="AO6242">
        <v>0</v>
      </c>
      <c r="AP6242">
        <v>0</v>
      </c>
      <c r="AQ6242">
        <v>0</v>
      </c>
      <c r="AR6242">
        <v>0</v>
      </c>
      <c r="AS6242">
        <v>0</v>
      </c>
      <c r="AT6242">
        <v>28238</v>
      </c>
      <c r="AU6242">
        <v>47766</v>
      </c>
      <c r="AV6242">
        <v>124395</v>
      </c>
      <c r="AW6242">
        <v>7992</v>
      </c>
      <c r="AX6242">
        <v>36714</v>
      </c>
      <c r="AY6242">
        <v>7753</v>
      </c>
      <c r="AZ6242">
        <v>2335</v>
      </c>
      <c r="BA6242">
        <v>10</v>
      </c>
      <c r="BB6242">
        <v>85</v>
      </c>
      <c r="BC6242">
        <v>95</v>
      </c>
      <c r="BD6242">
        <v>159</v>
      </c>
      <c r="BE6242">
        <v>3125</v>
      </c>
      <c r="BF6242">
        <v>68848</v>
      </c>
      <c r="BG6242">
        <v>0</v>
      </c>
      <c r="BH6242">
        <v>11.79</v>
      </c>
      <c r="BI6242">
        <v>47766</v>
      </c>
      <c r="BJ6242">
        <v>124395</v>
      </c>
      <c r="BK6242">
        <v>7992</v>
      </c>
      <c r="BL6242">
        <v>7753</v>
      </c>
      <c r="BM6242">
        <v>439</v>
      </c>
      <c r="BN6242">
        <v>159</v>
      </c>
      <c r="BO6242">
        <v>2335</v>
      </c>
      <c r="BP6242">
        <v>10</v>
      </c>
      <c r="BQ6242">
        <v>85</v>
      </c>
      <c r="BR6242">
        <v>95</v>
      </c>
      <c r="BS6242">
        <v>159</v>
      </c>
      <c r="BT6242">
        <v>12220</v>
      </c>
      <c r="BU6242">
        <v>6313</v>
      </c>
      <c r="BV6242">
        <v>227891</v>
      </c>
      <c r="BW6242">
        <v>41233</v>
      </c>
      <c r="BX6242">
        <v>36872</v>
      </c>
      <c r="BY6242">
        <v>439</v>
      </c>
      <c r="BZ6242">
        <v>275</v>
      </c>
      <c r="CA6242">
        <v>27</v>
      </c>
      <c r="CB6242">
        <v>9559</v>
      </c>
      <c r="CC6242">
        <v>7127</v>
      </c>
      <c r="CD6242">
        <v>658</v>
      </c>
      <c r="CE6242">
        <v>12</v>
      </c>
      <c r="CF6242">
        <v>7332</v>
      </c>
      <c r="CG6242">
        <v>-1</v>
      </c>
      <c r="CH6242" s="1">
        <v>41640</v>
      </c>
      <c r="CI6242" s="1">
        <v>42004</v>
      </c>
      <c r="CJ6242" s="31">
        <v>1</v>
      </c>
    </row>
    <row r="6243" spans="1:88" x14ac:dyDescent="0.25">
      <c r="A6243" t="s">
        <v>24031</v>
      </c>
      <c r="B6243" t="s">
        <v>24647</v>
      </c>
      <c r="C6243">
        <v>2015</v>
      </c>
      <c r="D6243" t="s">
        <v>24648</v>
      </c>
      <c r="E6243" t="s">
        <v>24649</v>
      </c>
      <c r="F6243" t="s">
        <v>24650</v>
      </c>
      <c r="G6243">
        <v>43551</v>
      </c>
      <c r="H6243">
        <v>-83.627733899999996</v>
      </c>
      <c r="I6243">
        <v>41.557161899999997</v>
      </c>
      <c r="J6243">
        <v>39</v>
      </c>
      <c r="K6243">
        <v>173</v>
      </c>
      <c r="L6243" t="s">
        <v>24130</v>
      </c>
      <c r="M6243">
        <v>129590</v>
      </c>
      <c r="N6243" t="s">
        <v>80</v>
      </c>
      <c r="O6243" t="s">
        <v>96</v>
      </c>
      <c r="P6243" t="s">
        <v>82</v>
      </c>
      <c r="Q6243" t="s">
        <v>458</v>
      </c>
      <c r="R6243">
        <v>20623</v>
      </c>
      <c r="S6243">
        <v>20623</v>
      </c>
      <c r="T6243">
        <v>1</v>
      </c>
      <c r="U6243">
        <v>0</v>
      </c>
      <c r="V6243">
        <v>0</v>
      </c>
      <c r="W6243">
        <v>6.56</v>
      </c>
      <c r="X6243">
        <v>10.31</v>
      </c>
      <c r="Y6243">
        <v>16.03</v>
      </c>
      <c r="Z6243">
        <v>26.34</v>
      </c>
      <c r="AA6243">
        <v>783396</v>
      </c>
      <c r="AB6243">
        <v>888595</v>
      </c>
      <c r="AC6243">
        <v>0</v>
      </c>
      <c r="AD6243">
        <v>293984</v>
      </c>
      <c r="AE6243">
        <v>1965975</v>
      </c>
      <c r="AF6243">
        <v>890201</v>
      </c>
      <c r="AG6243">
        <v>341517</v>
      </c>
      <c r="AH6243">
        <v>1231718</v>
      </c>
      <c r="AI6243">
        <v>102285</v>
      </c>
      <c r="AJ6243">
        <v>45465</v>
      </c>
      <c r="AK6243">
        <v>100655</v>
      </c>
      <c r="AL6243">
        <v>248405</v>
      </c>
      <c r="AM6243">
        <v>523104</v>
      </c>
      <c r="AN6243">
        <v>2003227</v>
      </c>
      <c r="AO6243">
        <v>0</v>
      </c>
      <c r="AP6243">
        <v>0</v>
      </c>
      <c r="AQ6243">
        <v>0</v>
      </c>
      <c r="AR6243">
        <v>169</v>
      </c>
      <c r="AS6243">
        <v>169</v>
      </c>
      <c r="AT6243">
        <v>0</v>
      </c>
      <c r="AU6243">
        <v>97603</v>
      </c>
      <c r="AV6243">
        <v>192176</v>
      </c>
      <c r="AW6243">
        <v>10168</v>
      </c>
      <c r="AX6243">
        <v>41667</v>
      </c>
      <c r="AY6243">
        <v>14904</v>
      </c>
      <c r="AZ6243">
        <v>2630</v>
      </c>
      <c r="BA6243">
        <v>7</v>
      </c>
      <c r="BB6243">
        <v>85</v>
      </c>
      <c r="BC6243">
        <v>92</v>
      </c>
      <c r="BD6243">
        <v>198</v>
      </c>
      <c r="BE6243">
        <v>3484</v>
      </c>
      <c r="BF6243">
        <v>267904</v>
      </c>
      <c r="BG6243">
        <v>0</v>
      </c>
      <c r="BH6243">
        <v>26.34</v>
      </c>
      <c r="BI6243">
        <v>97603</v>
      </c>
      <c r="BJ6243">
        <v>192176</v>
      </c>
      <c r="BK6243">
        <v>10168</v>
      </c>
      <c r="BL6243">
        <v>14904</v>
      </c>
      <c r="BM6243">
        <v>663</v>
      </c>
      <c r="BN6243">
        <v>198</v>
      </c>
      <c r="BO6243">
        <v>2630</v>
      </c>
      <c r="BP6243">
        <v>7</v>
      </c>
      <c r="BQ6243">
        <v>85</v>
      </c>
      <c r="BR6243">
        <v>92</v>
      </c>
      <c r="BS6243">
        <v>198</v>
      </c>
      <c r="BT6243">
        <v>42536</v>
      </c>
      <c r="BU6243">
        <v>32987</v>
      </c>
      <c r="BV6243">
        <v>618879</v>
      </c>
      <c r="BW6243">
        <v>74859</v>
      </c>
      <c r="BX6243">
        <v>93096</v>
      </c>
      <c r="BY6243">
        <v>663</v>
      </c>
      <c r="BZ6243">
        <v>301</v>
      </c>
      <c r="CA6243">
        <v>48</v>
      </c>
      <c r="CB6243">
        <v>17018</v>
      </c>
      <c r="CC6243">
        <v>7644</v>
      </c>
      <c r="CD6243">
        <v>1337</v>
      </c>
      <c r="CE6243">
        <v>35</v>
      </c>
      <c r="CF6243">
        <v>49400</v>
      </c>
      <c r="CG6243">
        <v>13200</v>
      </c>
      <c r="CH6243" s="1">
        <v>41640</v>
      </c>
      <c r="CI6243" s="1">
        <v>42004</v>
      </c>
      <c r="CJ6243" s="31">
        <v>1</v>
      </c>
    </row>
    <row r="6244" spans="1:88" x14ac:dyDescent="0.25">
      <c r="A6244" t="s">
        <v>24031</v>
      </c>
      <c r="B6244" t="s">
        <v>24651</v>
      </c>
      <c r="C6244">
        <v>2015</v>
      </c>
      <c r="D6244" t="s">
        <v>24652</v>
      </c>
      <c r="E6244" t="s">
        <v>24653</v>
      </c>
      <c r="F6244" t="s">
        <v>24654</v>
      </c>
      <c r="G6244">
        <v>43147</v>
      </c>
      <c r="H6244">
        <v>-82.757247000000007</v>
      </c>
      <c r="I6244">
        <v>39.875219000000001</v>
      </c>
      <c r="J6244">
        <v>39</v>
      </c>
      <c r="K6244">
        <v>45</v>
      </c>
      <c r="L6244" t="s">
        <v>800</v>
      </c>
      <c r="M6244">
        <v>150381</v>
      </c>
      <c r="N6244" t="s">
        <v>80</v>
      </c>
      <c r="O6244" t="s">
        <v>2104</v>
      </c>
      <c r="P6244" t="s">
        <v>82</v>
      </c>
      <c r="Q6244" t="s">
        <v>83</v>
      </c>
      <c r="R6244">
        <v>47944</v>
      </c>
      <c r="S6244">
        <v>47944</v>
      </c>
      <c r="T6244">
        <v>1</v>
      </c>
      <c r="U6244">
        <v>0</v>
      </c>
      <c r="V6244">
        <v>0</v>
      </c>
      <c r="W6244">
        <v>3</v>
      </c>
      <c r="X6244">
        <v>5.75</v>
      </c>
      <c r="Y6244">
        <v>13.48</v>
      </c>
      <c r="Z6244">
        <v>19.23</v>
      </c>
      <c r="AA6244">
        <v>823370</v>
      </c>
      <c r="AB6244">
        <v>825197</v>
      </c>
      <c r="AC6244">
        <v>0</v>
      </c>
      <c r="AD6244">
        <v>794726</v>
      </c>
      <c r="AE6244">
        <v>2443293</v>
      </c>
      <c r="AF6244">
        <v>644695</v>
      </c>
      <c r="AG6244">
        <v>217577</v>
      </c>
      <c r="AH6244">
        <v>862272</v>
      </c>
      <c r="AI6244">
        <v>126092</v>
      </c>
      <c r="AJ6244">
        <v>29223</v>
      </c>
      <c r="AK6244">
        <v>113073</v>
      </c>
      <c r="AL6244">
        <v>268388</v>
      </c>
      <c r="AM6244">
        <v>376935</v>
      </c>
      <c r="AN6244">
        <v>1507595</v>
      </c>
      <c r="AO6244">
        <v>0</v>
      </c>
      <c r="AP6244">
        <v>0</v>
      </c>
      <c r="AQ6244">
        <v>0</v>
      </c>
      <c r="AR6244">
        <v>965</v>
      </c>
      <c r="AS6244">
        <v>965</v>
      </c>
      <c r="AT6244">
        <v>12468</v>
      </c>
      <c r="AU6244">
        <v>92387</v>
      </c>
      <c r="AV6244">
        <v>153299</v>
      </c>
      <c r="AW6244">
        <v>8391</v>
      </c>
      <c r="AX6244">
        <v>42561</v>
      </c>
      <c r="AY6244">
        <v>9959</v>
      </c>
      <c r="AZ6244">
        <v>989</v>
      </c>
      <c r="BA6244">
        <v>11</v>
      </c>
      <c r="BB6244">
        <v>85</v>
      </c>
      <c r="BC6244">
        <v>96</v>
      </c>
      <c r="BD6244">
        <v>136</v>
      </c>
      <c r="BE6244">
        <v>3120</v>
      </c>
      <c r="BF6244">
        <v>163800</v>
      </c>
      <c r="BG6244">
        <v>0</v>
      </c>
      <c r="BH6244">
        <v>19.23</v>
      </c>
      <c r="BI6244">
        <v>92387</v>
      </c>
      <c r="BJ6244">
        <v>153299</v>
      </c>
      <c r="BK6244">
        <v>8391</v>
      </c>
      <c r="BL6244">
        <v>9959</v>
      </c>
      <c r="BM6244">
        <v>728</v>
      </c>
      <c r="BN6244">
        <v>136</v>
      </c>
      <c r="BO6244">
        <v>989</v>
      </c>
      <c r="BP6244">
        <v>11</v>
      </c>
      <c r="BQ6244">
        <v>85</v>
      </c>
      <c r="BR6244">
        <v>96</v>
      </c>
      <c r="BS6244">
        <v>136</v>
      </c>
      <c r="BT6244">
        <v>8008</v>
      </c>
      <c r="BU6244">
        <v>22562</v>
      </c>
      <c r="BV6244">
        <v>581442</v>
      </c>
      <c r="BW6244">
        <v>95005</v>
      </c>
      <c r="BX6244">
        <v>52253</v>
      </c>
      <c r="BY6244">
        <v>728</v>
      </c>
      <c r="BZ6244">
        <v>670</v>
      </c>
      <c r="CA6244">
        <v>36</v>
      </c>
      <c r="CB6244">
        <v>21714</v>
      </c>
      <c r="CC6244">
        <v>18685</v>
      </c>
      <c r="CD6244">
        <v>1749</v>
      </c>
      <c r="CE6244">
        <v>14</v>
      </c>
      <c r="CF6244">
        <v>19812</v>
      </c>
      <c r="CG6244">
        <v>-1</v>
      </c>
      <c r="CH6244" s="1">
        <v>41640</v>
      </c>
      <c r="CI6244" s="1">
        <v>42004</v>
      </c>
      <c r="CJ6244" s="31">
        <v>1</v>
      </c>
    </row>
    <row r="6245" spans="1:88" x14ac:dyDescent="0.25">
      <c r="A6245" t="s">
        <v>24031</v>
      </c>
      <c r="B6245" t="s">
        <v>24655</v>
      </c>
      <c r="C6245">
        <v>2015</v>
      </c>
      <c r="D6245" t="s">
        <v>24656</v>
      </c>
      <c r="E6245" t="s">
        <v>24657</v>
      </c>
      <c r="F6245" t="s">
        <v>24658</v>
      </c>
      <c r="G6245">
        <v>45356</v>
      </c>
      <c r="H6245">
        <v>-84.239898800000006</v>
      </c>
      <c r="I6245">
        <v>40.148683300000002</v>
      </c>
      <c r="J6245">
        <v>39</v>
      </c>
      <c r="K6245">
        <v>109</v>
      </c>
      <c r="L6245" t="s">
        <v>1841</v>
      </c>
      <c r="M6245">
        <v>103900</v>
      </c>
      <c r="N6245" t="s">
        <v>80</v>
      </c>
      <c r="O6245" t="s">
        <v>2104</v>
      </c>
      <c r="P6245" t="s">
        <v>82</v>
      </c>
      <c r="Q6245" t="s">
        <v>83</v>
      </c>
      <c r="R6245">
        <v>23846</v>
      </c>
      <c r="S6245">
        <v>23846</v>
      </c>
      <c r="T6245">
        <v>1</v>
      </c>
      <c r="U6245">
        <v>0</v>
      </c>
      <c r="V6245">
        <v>0</v>
      </c>
      <c r="W6245">
        <v>1</v>
      </c>
      <c r="X6245">
        <v>6</v>
      </c>
      <c r="Y6245">
        <v>9.5500000000000007</v>
      </c>
      <c r="Z6245">
        <v>15.55</v>
      </c>
      <c r="AA6245">
        <v>425419</v>
      </c>
      <c r="AB6245">
        <v>601219</v>
      </c>
      <c r="AC6245">
        <v>0</v>
      </c>
      <c r="AD6245">
        <v>89635</v>
      </c>
      <c r="AE6245">
        <v>1116273</v>
      </c>
      <c r="AF6245">
        <v>473950</v>
      </c>
      <c r="AG6245">
        <v>222882</v>
      </c>
      <c r="AH6245">
        <v>696832</v>
      </c>
      <c r="AI6245">
        <v>78858</v>
      </c>
      <c r="AJ6245">
        <v>72998</v>
      </c>
      <c r="AK6245">
        <v>54975</v>
      </c>
      <c r="AL6245">
        <v>206831</v>
      </c>
      <c r="AM6245">
        <v>306826</v>
      </c>
      <c r="AN6245">
        <v>1210489</v>
      </c>
      <c r="AO6245">
        <v>0</v>
      </c>
      <c r="AP6245">
        <v>0</v>
      </c>
      <c r="AQ6245">
        <v>0</v>
      </c>
      <c r="AR6245">
        <v>0</v>
      </c>
      <c r="AS6245">
        <v>0</v>
      </c>
      <c r="AT6245">
        <v>2048</v>
      </c>
      <c r="AU6245">
        <v>157698</v>
      </c>
      <c r="AV6245">
        <v>192176</v>
      </c>
      <c r="AW6245">
        <v>5745</v>
      </c>
      <c r="AX6245">
        <v>41667</v>
      </c>
      <c r="AY6245">
        <v>5976</v>
      </c>
      <c r="AZ6245">
        <v>2630</v>
      </c>
      <c r="BA6245">
        <v>7</v>
      </c>
      <c r="BB6245">
        <v>85</v>
      </c>
      <c r="BC6245">
        <v>92</v>
      </c>
      <c r="BD6245">
        <v>94</v>
      </c>
      <c r="BE6245">
        <v>2964</v>
      </c>
      <c r="BF6245">
        <v>150748</v>
      </c>
      <c r="BG6245">
        <v>0</v>
      </c>
      <c r="BH6245">
        <v>15.55</v>
      </c>
      <c r="BI6245">
        <v>157698</v>
      </c>
      <c r="BJ6245">
        <v>192176</v>
      </c>
      <c r="BK6245">
        <v>5745</v>
      </c>
      <c r="BL6245">
        <v>5976</v>
      </c>
      <c r="BM6245">
        <v>719</v>
      </c>
      <c r="BN6245">
        <v>94</v>
      </c>
      <c r="BO6245">
        <v>2630</v>
      </c>
      <c r="BP6245">
        <v>7</v>
      </c>
      <c r="BQ6245">
        <v>85</v>
      </c>
      <c r="BR6245">
        <v>92</v>
      </c>
      <c r="BS6245">
        <v>94</v>
      </c>
      <c r="BT6245">
        <v>24752</v>
      </c>
      <c r="BU6245">
        <v>35873</v>
      </c>
      <c r="BV6245">
        <v>144988</v>
      </c>
      <c r="BW6245">
        <v>1936</v>
      </c>
      <c r="BX6245">
        <v>2345</v>
      </c>
      <c r="BY6245">
        <v>719</v>
      </c>
      <c r="BZ6245">
        <v>312</v>
      </c>
      <c r="CA6245">
        <v>98</v>
      </c>
      <c r="CB6245">
        <v>9684</v>
      </c>
      <c r="CC6245">
        <v>4034</v>
      </c>
      <c r="CD6245">
        <v>796</v>
      </c>
      <c r="CE6245">
        <v>28</v>
      </c>
      <c r="CF6245">
        <v>64480</v>
      </c>
      <c r="CG6245">
        <v>-1</v>
      </c>
      <c r="CH6245" s="1">
        <v>41640</v>
      </c>
      <c r="CI6245" s="1">
        <v>42004</v>
      </c>
      <c r="CJ6245" s="31">
        <v>1</v>
      </c>
    </row>
    <row r="6246" spans="1:88" x14ac:dyDescent="0.25">
      <c r="A6246" t="s">
        <v>24031</v>
      </c>
      <c r="B6246" t="s">
        <v>24659</v>
      </c>
      <c r="C6246">
        <v>2015</v>
      </c>
      <c r="D6246" t="s">
        <v>24660</v>
      </c>
      <c r="E6246" t="s">
        <v>4292</v>
      </c>
      <c r="F6246" t="s">
        <v>24661</v>
      </c>
      <c r="G6246">
        <v>43064</v>
      </c>
      <c r="H6246">
        <v>-83.269501000000005</v>
      </c>
      <c r="I6246">
        <v>40.10819</v>
      </c>
      <c r="J6246">
        <v>39</v>
      </c>
      <c r="K6246">
        <v>97</v>
      </c>
      <c r="L6246" t="s">
        <v>1079</v>
      </c>
      <c r="M6246">
        <v>43918</v>
      </c>
      <c r="N6246" t="s">
        <v>80</v>
      </c>
      <c r="O6246" t="s">
        <v>2104</v>
      </c>
      <c r="P6246" t="s">
        <v>82</v>
      </c>
      <c r="Q6246" t="s">
        <v>83</v>
      </c>
      <c r="R6246">
        <v>12081</v>
      </c>
      <c r="S6246">
        <v>12081</v>
      </c>
      <c r="T6246">
        <v>1</v>
      </c>
      <c r="U6246">
        <v>0</v>
      </c>
      <c r="V6246">
        <v>0</v>
      </c>
      <c r="W6246">
        <v>3</v>
      </c>
      <c r="X6246">
        <v>3.75</v>
      </c>
      <c r="Y6246">
        <v>5.35</v>
      </c>
      <c r="Z6246">
        <v>9.1</v>
      </c>
      <c r="AA6246">
        <v>183681</v>
      </c>
      <c r="AB6246">
        <v>337365</v>
      </c>
      <c r="AC6246">
        <v>0</v>
      </c>
      <c r="AD6246">
        <v>48146</v>
      </c>
      <c r="AE6246">
        <v>569192</v>
      </c>
      <c r="AF6246">
        <v>305772</v>
      </c>
      <c r="AG6246">
        <v>48370</v>
      </c>
      <c r="AH6246">
        <v>354142</v>
      </c>
      <c r="AI6246">
        <v>32784</v>
      </c>
      <c r="AJ6246">
        <v>10140</v>
      </c>
      <c r="AK6246">
        <v>38841</v>
      </c>
      <c r="AL6246">
        <v>81765</v>
      </c>
      <c r="AM6246">
        <v>116009</v>
      </c>
      <c r="AN6246">
        <v>551916</v>
      </c>
      <c r="AO6246">
        <v>0</v>
      </c>
      <c r="AP6246">
        <v>0</v>
      </c>
      <c r="AQ6246">
        <v>0</v>
      </c>
      <c r="AR6246">
        <v>0</v>
      </c>
      <c r="AS6246">
        <v>0</v>
      </c>
      <c r="AT6246">
        <v>67398</v>
      </c>
      <c r="AU6246">
        <v>55339</v>
      </c>
      <c r="AV6246">
        <v>153299</v>
      </c>
      <c r="AW6246">
        <v>5569</v>
      </c>
      <c r="AX6246">
        <v>42561</v>
      </c>
      <c r="AY6246">
        <v>9459</v>
      </c>
      <c r="AZ6246">
        <v>989</v>
      </c>
      <c r="BA6246">
        <v>2</v>
      </c>
      <c r="BB6246">
        <v>85</v>
      </c>
      <c r="BC6246">
        <v>87</v>
      </c>
      <c r="BD6246">
        <v>116</v>
      </c>
      <c r="BE6246">
        <v>2640</v>
      </c>
      <c r="BF6246">
        <v>75920</v>
      </c>
      <c r="BG6246">
        <v>0</v>
      </c>
      <c r="BH6246">
        <v>9.1</v>
      </c>
      <c r="BI6246">
        <v>55339</v>
      </c>
      <c r="BJ6246">
        <v>153299</v>
      </c>
      <c r="BK6246">
        <v>5569</v>
      </c>
      <c r="BL6246">
        <v>9459</v>
      </c>
      <c r="BM6246">
        <v>199</v>
      </c>
      <c r="BN6246">
        <v>116</v>
      </c>
      <c r="BO6246">
        <v>989</v>
      </c>
      <c r="BP6246">
        <v>2</v>
      </c>
      <c r="BQ6246">
        <v>85</v>
      </c>
      <c r="BR6246">
        <v>87</v>
      </c>
      <c r="BS6246">
        <v>116</v>
      </c>
      <c r="BT6246">
        <v>10756</v>
      </c>
      <c r="BU6246">
        <v>10597</v>
      </c>
      <c r="BV6246">
        <v>186567</v>
      </c>
      <c r="BW6246">
        <v>43701</v>
      </c>
      <c r="BX6246">
        <v>17960</v>
      </c>
      <c r="BY6246">
        <v>199</v>
      </c>
      <c r="BZ6246">
        <v>143</v>
      </c>
      <c r="CA6246">
        <v>2</v>
      </c>
      <c r="CB6246">
        <v>3219</v>
      </c>
      <c r="CC6246">
        <v>2606</v>
      </c>
      <c r="CD6246">
        <v>25</v>
      </c>
      <c r="CE6246">
        <v>16</v>
      </c>
      <c r="CF6246">
        <v>8632</v>
      </c>
      <c r="CG6246">
        <v>-1</v>
      </c>
      <c r="CH6246" s="1">
        <v>41640</v>
      </c>
      <c r="CI6246" s="1">
        <v>42004</v>
      </c>
      <c r="CJ6246" s="31">
        <v>1</v>
      </c>
    </row>
    <row r="6247" spans="1:88" x14ac:dyDescent="0.25">
      <c r="A6247" t="s">
        <v>24031</v>
      </c>
      <c r="B6247" t="s">
        <v>24662</v>
      </c>
      <c r="C6247">
        <v>2015</v>
      </c>
      <c r="D6247" t="s">
        <v>24663</v>
      </c>
      <c r="E6247" t="s">
        <v>24664</v>
      </c>
      <c r="F6247" t="s">
        <v>6565</v>
      </c>
      <c r="G6247">
        <v>45769</v>
      </c>
      <c r="H6247">
        <v>-82.035005900000002</v>
      </c>
      <c r="I6247">
        <v>39.026671999999998</v>
      </c>
      <c r="J6247">
        <v>39</v>
      </c>
      <c r="K6247">
        <v>105</v>
      </c>
      <c r="L6247" t="s">
        <v>24665</v>
      </c>
      <c r="M6247">
        <v>23331</v>
      </c>
      <c r="N6247" t="s">
        <v>80</v>
      </c>
      <c r="O6247" t="s">
        <v>89</v>
      </c>
      <c r="P6247" t="s">
        <v>90</v>
      </c>
      <c r="Q6247" t="s">
        <v>458</v>
      </c>
      <c r="R6247">
        <v>23770</v>
      </c>
      <c r="S6247">
        <v>23770</v>
      </c>
      <c r="T6247">
        <v>1</v>
      </c>
      <c r="U6247">
        <v>3</v>
      </c>
      <c r="V6247">
        <v>0</v>
      </c>
      <c r="W6247">
        <v>2</v>
      </c>
      <c r="X6247">
        <v>6.6</v>
      </c>
      <c r="Y6247">
        <v>11.9</v>
      </c>
      <c r="Z6247">
        <v>18.5</v>
      </c>
      <c r="AA6247">
        <v>336714</v>
      </c>
      <c r="AB6247">
        <v>659477</v>
      </c>
      <c r="AC6247">
        <v>0</v>
      </c>
      <c r="AD6247">
        <v>73476</v>
      </c>
      <c r="AE6247">
        <v>1069667</v>
      </c>
      <c r="AF6247">
        <v>478299</v>
      </c>
      <c r="AG6247">
        <v>138655</v>
      </c>
      <c r="AH6247">
        <v>616954</v>
      </c>
      <c r="AI6247">
        <v>92050</v>
      </c>
      <c r="AJ6247">
        <v>7691</v>
      </c>
      <c r="AK6247">
        <v>37039</v>
      </c>
      <c r="AL6247">
        <v>136780</v>
      </c>
      <c r="AM6247">
        <v>141033</v>
      </c>
      <c r="AN6247">
        <v>894767</v>
      </c>
      <c r="AO6247">
        <v>0</v>
      </c>
      <c r="AP6247">
        <v>0</v>
      </c>
      <c r="AQ6247">
        <v>0</v>
      </c>
      <c r="AR6247">
        <v>0</v>
      </c>
      <c r="AS6247">
        <v>0</v>
      </c>
      <c r="AT6247">
        <v>86902</v>
      </c>
      <c r="AU6247">
        <v>103008</v>
      </c>
      <c r="AV6247">
        <v>192176</v>
      </c>
      <c r="AW6247">
        <v>4220</v>
      </c>
      <c r="AX6247">
        <v>41667</v>
      </c>
      <c r="AY6247">
        <v>6415</v>
      </c>
      <c r="AZ6247">
        <v>2630</v>
      </c>
      <c r="BA6247">
        <v>9</v>
      </c>
      <c r="BB6247">
        <v>85</v>
      </c>
      <c r="BC6247">
        <v>94</v>
      </c>
      <c r="BD6247">
        <v>177</v>
      </c>
      <c r="BE6247">
        <v>10972</v>
      </c>
      <c r="BF6247">
        <v>111072</v>
      </c>
      <c r="BG6247">
        <v>0</v>
      </c>
      <c r="BH6247">
        <v>18.5</v>
      </c>
      <c r="BI6247">
        <v>103008</v>
      </c>
      <c r="BJ6247">
        <v>192176</v>
      </c>
      <c r="BK6247">
        <v>4220</v>
      </c>
      <c r="BL6247">
        <v>6415</v>
      </c>
      <c r="BM6247">
        <v>355</v>
      </c>
      <c r="BN6247">
        <v>177</v>
      </c>
      <c r="BO6247">
        <v>2630</v>
      </c>
      <c r="BP6247">
        <v>9</v>
      </c>
      <c r="BQ6247">
        <v>85</v>
      </c>
      <c r="BR6247">
        <v>94</v>
      </c>
      <c r="BS6247">
        <v>177</v>
      </c>
      <c r="BT6247">
        <v>21476</v>
      </c>
      <c r="BU6247">
        <v>23855</v>
      </c>
      <c r="BV6247">
        <v>182594</v>
      </c>
      <c r="BW6247">
        <v>17917</v>
      </c>
      <c r="BX6247">
        <v>16842</v>
      </c>
      <c r="BY6247">
        <v>355</v>
      </c>
      <c r="BZ6247">
        <v>181</v>
      </c>
      <c r="CA6247">
        <v>0</v>
      </c>
      <c r="CB6247">
        <v>7165</v>
      </c>
      <c r="CC6247">
        <v>6448</v>
      </c>
      <c r="CD6247">
        <v>0</v>
      </c>
      <c r="CE6247">
        <v>32</v>
      </c>
      <c r="CF6247">
        <v>13104</v>
      </c>
      <c r="CG6247">
        <v>11400</v>
      </c>
      <c r="CH6247" s="1">
        <v>41640</v>
      </c>
      <c r="CI6247" s="1">
        <v>42004</v>
      </c>
      <c r="CJ6247" s="31">
        <v>1</v>
      </c>
    </row>
    <row r="6248" spans="1:88" x14ac:dyDescent="0.25">
      <c r="A6248" t="s">
        <v>24031</v>
      </c>
      <c r="B6248" t="s">
        <v>24666</v>
      </c>
      <c r="C6248">
        <v>2015</v>
      </c>
      <c r="D6248" t="s">
        <v>24667</v>
      </c>
      <c r="E6248" t="s">
        <v>24668</v>
      </c>
      <c r="F6248" t="s">
        <v>24669</v>
      </c>
      <c r="G6248">
        <v>43452</v>
      </c>
      <c r="H6248">
        <v>-82.941120600000005</v>
      </c>
      <c r="I6248">
        <v>41.510201899999998</v>
      </c>
      <c r="J6248">
        <v>39</v>
      </c>
      <c r="K6248">
        <v>123</v>
      </c>
      <c r="L6248" t="s">
        <v>8684</v>
      </c>
      <c r="M6248">
        <v>41154</v>
      </c>
      <c r="N6248" t="s">
        <v>80</v>
      </c>
      <c r="O6248" t="s">
        <v>2104</v>
      </c>
      <c r="P6248" t="s">
        <v>90</v>
      </c>
      <c r="Q6248" t="s">
        <v>458</v>
      </c>
      <c r="R6248">
        <v>13581</v>
      </c>
      <c r="S6248">
        <v>13581</v>
      </c>
      <c r="T6248">
        <v>1</v>
      </c>
      <c r="U6248">
        <v>1</v>
      </c>
      <c r="V6248">
        <v>0</v>
      </c>
      <c r="W6248">
        <v>4</v>
      </c>
      <c r="X6248">
        <v>5.8</v>
      </c>
      <c r="Y6248">
        <v>9.1</v>
      </c>
      <c r="Z6248">
        <v>14.9</v>
      </c>
      <c r="AA6248">
        <v>491149</v>
      </c>
      <c r="AB6248">
        <v>590976</v>
      </c>
      <c r="AC6248">
        <v>9554</v>
      </c>
      <c r="AD6248">
        <v>114347</v>
      </c>
      <c r="AE6248">
        <v>1206026</v>
      </c>
      <c r="AF6248">
        <v>494348</v>
      </c>
      <c r="AG6248">
        <v>104913</v>
      </c>
      <c r="AH6248">
        <v>599261</v>
      </c>
      <c r="AI6248">
        <v>125202</v>
      </c>
      <c r="AJ6248">
        <v>43461</v>
      </c>
      <c r="AK6248">
        <v>71457</v>
      </c>
      <c r="AL6248">
        <v>240120</v>
      </c>
      <c r="AM6248">
        <v>138111</v>
      </c>
      <c r="AN6248">
        <v>977492</v>
      </c>
      <c r="AO6248">
        <v>0</v>
      </c>
      <c r="AP6248">
        <v>0</v>
      </c>
      <c r="AQ6248">
        <v>0</v>
      </c>
      <c r="AR6248">
        <v>0</v>
      </c>
      <c r="AS6248">
        <v>0</v>
      </c>
      <c r="AT6248">
        <v>29685</v>
      </c>
      <c r="AU6248">
        <v>77797</v>
      </c>
      <c r="AV6248">
        <v>192176</v>
      </c>
      <c r="AW6248">
        <v>4611</v>
      </c>
      <c r="AX6248">
        <v>41667</v>
      </c>
      <c r="AY6248">
        <v>7384</v>
      </c>
      <c r="AZ6248">
        <v>2630</v>
      </c>
      <c r="BA6248">
        <v>8</v>
      </c>
      <c r="BB6248">
        <v>85</v>
      </c>
      <c r="BC6248">
        <v>93</v>
      </c>
      <c r="BD6248">
        <v>235</v>
      </c>
      <c r="BE6248">
        <v>4504</v>
      </c>
      <c r="BF6248">
        <v>127348</v>
      </c>
      <c r="BG6248">
        <v>0</v>
      </c>
      <c r="BH6248">
        <v>14.9</v>
      </c>
      <c r="BI6248">
        <v>77797</v>
      </c>
      <c r="BJ6248">
        <v>192176</v>
      </c>
      <c r="BK6248">
        <v>4611</v>
      </c>
      <c r="BL6248">
        <v>7384</v>
      </c>
      <c r="BM6248">
        <v>2194</v>
      </c>
      <c r="BN6248">
        <v>235</v>
      </c>
      <c r="BO6248">
        <v>2630</v>
      </c>
      <c r="BP6248">
        <v>8</v>
      </c>
      <c r="BQ6248">
        <v>85</v>
      </c>
      <c r="BR6248">
        <v>93</v>
      </c>
      <c r="BS6248">
        <v>235</v>
      </c>
      <c r="BT6248">
        <v>12091</v>
      </c>
      <c r="BU6248">
        <v>14514</v>
      </c>
      <c r="BV6248">
        <v>430023</v>
      </c>
      <c r="BW6248">
        <v>41870</v>
      </c>
      <c r="BX6248">
        <v>51139</v>
      </c>
      <c r="BY6248">
        <v>2194</v>
      </c>
      <c r="BZ6248">
        <v>1749</v>
      </c>
      <c r="CA6248">
        <v>42</v>
      </c>
      <c r="CB6248">
        <v>44366</v>
      </c>
      <c r="CC6248">
        <v>39598</v>
      </c>
      <c r="CD6248">
        <v>629</v>
      </c>
      <c r="CE6248">
        <v>45</v>
      </c>
      <c r="CF6248">
        <v>22620</v>
      </c>
      <c r="CG6248">
        <v>-1</v>
      </c>
      <c r="CH6248" s="1">
        <v>41640</v>
      </c>
      <c r="CI6248" s="1">
        <v>42004</v>
      </c>
      <c r="CJ6248" s="31">
        <v>1</v>
      </c>
    </row>
    <row r="6249" spans="1:88" x14ac:dyDescent="0.25">
      <c r="A6249" t="s">
        <v>24031</v>
      </c>
      <c r="B6249" t="s">
        <v>24670</v>
      </c>
      <c r="C6249">
        <v>2015</v>
      </c>
      <c r="D6249" t="s">
        <v>19436</v>
      </c>
      <c r="E6249" t="s">
        <v>24671</v>
      </c>
      <c r="F6249" t="s">
        <v>19438</v>
      </c>
      <c r="G6249">
        <v>45662</v>
      </c>
      <c r="H6249">
        <v>-82.988742000000002</v>
      </c>
      <c r="I6249">
        <v>38.734952</v>
      </c>
      <c r="J6249">
        <v>39</v>
      </c>
      <c r="K6249">
        <v>145</v>
      </c>
      <c r="L6249" t="s">
        <v>24672</v>
      </c>
      <c r="M6249">
        <v>77258</v>
      </c>
      <c r="N6249" t="s">
        <v>80</v>
      </c>
      <c r="O6249" t="s">
        <v>96</v>
      </c>
      <c r="P6249" t="s">
        <v>90</v>
      </c>
      <c r="Q6249" t="s">
        <v>458</v>
      </c>
      <c r="R6249">
        <v>79499</v>
      </c>
      <c r="S6249">
        <v>79499</v>
      </c>
      <c r="T6249">
        <v>1</v>
      </c>
      <c r="U6249">
        <v>4</v>
      </c>
      <c r="V6249">
        <v>1</v>
      </c>
      <c r="W6249">
        <v>6</v>
      </c>
      <c r="X6249">
        <v>26</v>
      </c>
      <c r="Y6249">
        <v>24.23</v>
      </c>
      <c r="Z6249">
        <v>50.23</v>
      </c>
      <c r="AA6249">
        <v>943060</v>
      </c>
      <c r="AB6249">
        <v>2258823</v>
      </c>
      <c r="AC6249">
        <v>0</v>
      </c>
      <c r="AD6249">
        <v>86339</v>
      </c>
      <c r="AE6249">
        <v>3288222</v>
      </c>
      <c r="AF6249">
        <v>1372369</v>
      </c>
      <c r="AG6249">
        <v>554863</v>
      </c>
      <c r="AH6249">
        <v>1927232</v>
      </c>
      <c r="AI6249">
        <v>132449</v>
      </c>
      <c r="AJ6249">
        <v>13311</v>
      </c>
      <c r="AK6249">
        <v>65686</v>
      </c>
      <c r="AL6249">
        <v>211446</v>
      </c>
      <c r="AM6249">
        <v>817548</v>
      </c>
      <c r="AN6249">
        <v>2956226</v>
      </c>
      <c r="AO6249">
        <v>0</v>
      </c>
      <c r="AP6249">
        <v>0</v>
      </c>
      <c r="AQ6249">
        <v>0</v>
      </c>
      <c r="AR6249">
        <v>0</v>
      </c>
      <c r="AS6249">
        <v>0</v>
      </c>
      <c r="AT6249">
        <v>0</v>
      </c>
      <c r="AU6249">
        <v>192706</v>
      </c>
      <c r="AV6249">
        <v>192176</v>
      </c>
      <c r="AW6249">
        <v>8793</v>
      </c>
      <c r="AX6249">
        <v>41667</v>
      </c>
      <c r="AY6249">
        <v>11821</v>
      </c>
      <c r="AZ6249">
        <v>2630</v>
      </c>
      <c r="BA6249">
        <v>7</v>
      </c>
      <c r="BB6249">
        <v>85</v>
      </c>
      <c r="BC6249">
        <v>92</v>
      </c>
      <c r="BD6249">
        <v>160</v>
      </c>
      <c r="BE6249">
        <v>10564</v>
      </c>
      <c r="BF6249">
        <v>247000</v>
      </c>
      <c r="BG6249">
        <v>1</v>
      </c>
      <c r="BH6249">
        <v>50.23</v>
      </c>
      <c r="BI6249">
        <v>192706</v>
      </c>
      <c r="BJ6249">
        <v>192176</v>
      </c>
      <c r="BK6249">
        <v>8793</v>
      </c>
      <c r="BL6249">
        <v>11821</v>
      </c>
      <c r="BM6249">
        <v>1234</v>
      </c>
      <c r="BN6249">
        <v>160</v>
      </c>
      <c r="BO6249">
        <v>2630</v>
      </c>
      <c r="BP6249">
        <v>7</v>
      </c>
      <c r="BQ6249">
        <v>85</v>
      </c>
      <c r="BR6249">
        <v>92</v>
      </c>
      <c r="BS6249">
        <v>160</v>
      </c>
      <c r="BT6249">
        <v>111228</v>
      </c>
      <c r="BU6249">
        <v>33866</v>
      </c>
      <c r="BV6249">
        <v>368057</v>
      </c>
      <c r="BW6249">
        <v>347</v>
      </c>
      <c r="BX6249">
        <v>321</v>
      </c>
      <c r="BY6249">
        <v>1234</v>
      </c>
      <c r="BZ6249">
        <v>757</v>
      </c>
      <c r="CA6249">
        <v>99</v>
      </c>
      <c r="CB6249">
        <v>26864</v>
      </c>
      <c r="CC6249">
        <v>18559</v>
      </c>
      <c r="CD6249">
        <v>657</v>
      </c>
      <c r="CE6249">
        <v>58</v>
      </c>
      <c r="CF6249">
        <v>48464</v>
      </c>
      <c r="CG6249">
        <v>-1</v>
      </c>
      <c r="CH6249" s="1">
        <v>41640</v>
      </c>
      <c r="CI6249" s="1">
        <v>42004</v>
      </c>
      <c r="CJ6249" s="31">
        <v>1</v>
      </c>
    </row>
    <row r="6250" spans="1:88" x14ac:dyDescent="0.25">
      <c r="A6250" t="s">
        <v>24031</v>
      </c>
      <c r="B6250" t="s">
        <v>24673</v>
      </c>
      <c r="C6250">
        <v>2015</v>
      </c>
      <c r="D6250" t="s">
        <v>22231</v>
      </c>
      <c r="E6250" t="s">
        <v>24674</v>
      </c>
      <c r="F6250" t="s">
        <v>18828</v>
      </c>
      <c r="G6250">
        <v>44266</v>
      </c>
      <c r="H6250">
        <v>-81.240140999999994</v>
      </c>
      <c r="I6250">
        <v>41.157575999999999</v>
      </c>
      <c r="J6250">
        <v>39</v>
      </c>
      <c r="K6250">
        <v>133</v>
      </c>
      <c r="L6250" t="s">
        <v>15606</v>
      </c>
      <c r="M6250">
        <v>161882</v>
      </c>
      <c r="N6250" t="s">
        <v>80</v>
      </c>
      <c r="O6250" t="s">
        <v>2104</v>
      </c>
      <c r="P6250" t="s">
        <v>82</v>
      </c>
      <c r="Q6250" t="s">
        <v>458</v>
      </c>
      <c r="R6250">
        <v>20925</v>
      </c>
      <c r="S6250">
        <v>20925</v>
      </c>
      <c r="T6250">
        <v>1</v>
      </c>
      <c r="U6250">
        <v>0</v>
      </c>
      <c r="V6250">
        <v>0</v>
      </c>
      <c r="W6250">
        <v>6.55</v>
      </c>
      <c r="X6250">
        <v>9.0500000000000007</v>
      </c>
      <c r="Y6250">
        <v>13.95</v>
      </c>
      <c r="Z6250">
        <v>23</v>
      </c>
      <c r="AA6250">
        <v>863604</v>
      </c>
      <c r="AB6250">
        <v>821423</v>
      </c>
      <c r="AC6250">
        <v>0</v>
      </c>
      <c r="AD6250">
        <v>73523</v>
      </c>
      <c r="AE6250">
        <v>1758550</v>
      </c>
      <c r="AF6250">
        <v>742455</v>
      </c>
      <c r="AG6250">
        <v>243962</v>
      </c>
      <c r="AH6250">
        <v>986417</v>
      </c>
      <c r="AI6250">
        <v>76149</v>
      </c>
      <c r="AJ6250">
        <v>26410</v>
      </c>
      <c r="AK6250">
        <v>57089</v>
      </c>
      <c r="AL6250">
        <v>159648</v>
      </c>
      <c r="AM6250">
        <v>495729</v>
      </c>
      <c r="AN6250">
        <v>1641794</v>
      </c>
      <c r="AO6250">
        <v>0</v>
      </c>
      <c r="AP6250">
        <v>0</v>
      </c>
      <c r="AQ6250">
        <v>0</v>
      </c>
      <c r="AR6250">
        <v>732</v>
      </c>
      <c r="AS6250">
        <v>732</v>
      </c>
      <c r="AT6250">
        <v>100280</v>
      </c>
      <c r="AU6250">
        <v>107746</v>
      </c>
      <c r="AV6250">
        <v>192176</v>
      </c>
      <c r="AW6250">
        <v>10145</v>
      </c>
      <c r="AX6250">
        <v>41667</v>
      </c>
      <c r="AY6250">
        <v>13184</v>
      </c>
      <c r="AZ6250">
        <v>2630</v>
      </c>
      <c r="BA6250">
        <v>2</v>
      </c>
      <c r="BB6250">
        <v>85</v>
      </c>
      <c r="BC6250">
        <v>87</v>
      </c>
      <c r="BD6250">
        <v>192</v>
      </c>
      <c r="BE6250">
        <v>3501</v>
      </c>
      <c r="BF6250">
        <v>183092</v>
      </c>
      <c r="BG6250">
        <v>0</v>
      </c>
      <c r="BH6250">
        <v>23</v>
      </c>
      <c r="BI6250">
        <v>107746</v>
      </c>
      <c r="BJ6250">
        <v>192176</v>
      </c>
      <c r="BK6250">
        <v>10145</v>
      </c>
      <c r="BL6250">
        <v>13184</v>
      </c>
      <c r="BM6250">
        <v>559</v>
      </c>
      <c r="BN6250">
        <v>192</v>
      </c>
      <c r="BO6250">
        <v>2630</v>
      </c>
      <c r="BP6250">
        <v>2</v>
      </c>
      <c r="BQ6250">
        <v>85</v>
      </c>
      <c r="BR6250">
        <v>87</v>
      </c>
      <c r="BS6250">
        <v>192</v>
      </c>
      <c r="BT6250">
        <v>17108</v>
      </c>
      <c r="BU6250">
        <v>19780</v>
      </c>
      <c r="BV6250">
        <v>364244</v>
      </c>
      <c r="BW6250">
        <v>24692</v>
      </c>
      <c r="BX6250">
        <v>22243</v>
      </c>
      <c r="BY6250">
        <v>559</v>
      </c>
      <c r="BZ6250">
        <v>446</v>
      </c>
      <c r="CA6250">
        <v>41</v>
      </c>
      <c r="CB6250">
        <v>12405</v>
      </c>
      <c r="CC6250">
        <v>9390</v>
      </c>
      <c r="CD6250">
        <v>1229</v>
      </c>
      <c r="CE6250">
        <v>35</v>
      </c>
      <c r="CF6250">
        <v>40976</v>
      </c>
      <c r="CG6250">
        <v>-1</v>
      </c>
      <c r="CH6250" s="1">
        <v>41640</v>
      </c>
      <c r="CI6250" s="1">
        <v>42004</v>
      </c>
      <c r="CJ6250" s="31">
        <v>1</v>
      </c>
    </row>
    <row r="6251" spans="1:88" x14ac:dyDescent="0.25">
      <c r="A6251" t="s">
        <v>24031</v>
      </c>
      <c r="B6251" t="s">
        <v>24675</v>
      </c>
      <c r="C6251">
        <v>2015</v>
      </c>
      <c r="D6251" t="s">
        <v>24676</v>
      </c>
      <c r="E6251" t="s">
        <v>24677</v>
      </c>
      <c r="F6251" t="s">
        <v>24678</v>
      </c>
      <c r="G6251">
        <v>43344</v>
      </c>
      <c r="H6251">
        <v>-83.296201999999994</v>
      </c>
      <c r="I6251">
        <v>40.426609999999997</v>
      </c>
      <c r="J6251">
        <v>39</v>
      </c>
      <c r="K6251">
        <v>159</v>
      </c>
      <c r="L6251" t="s">
        <v>1469</v>
      </c>
      <c r="M6251">
        <v>53776</v>
      </c>
      <c r="N6251" t="s">
        <v>80</v>
      </c>
      <c r="O6251" t="s">
        <v>2104</v>
      </c>
      <c r="P6251" t="s">
        <v>82</v>
      </c>
      <c r="Q6251" t="s">
        <v>83</v>
      </c>
      <c r="R6251">
        <v>8140</v>
      </c>
      <c r="S6251">
        <v>8140</v>
      </c>
      <c r="T6251">
        <v>1</v>
      </c>
      <c r="U6251">
        <v>0</v>
      </c>
      <c r="V6251">
        <v>0</v>
      </c>
      <c r="W6251">
        <v>1</v>
      </c>
      <c r="X6251">
        <v>2.35</v>
      </c>
      <c r="Y6251">
        <v>3.15</v>
      </c>
      <c r="Z6251">
        <v>5.5</v>
      </c>
      <c r="AA6251">
        <v>161335</v>
      </c>
      <c r="AB6251">
        <v>274199</v>
      </c>
      <c r="AC6251">
        <v>0</v>
      </c>
      <c r="AD6251">
        <v>8039</v>
      </c>
      <c r="AE6251">
        <v>443573</v>
      </c>
      <c r="AF6251">
        <v>121305</v>
      </c>
      <c r="AG6251">
        <v>42913</v>
      </c>
      <c r="AH6251">
        <v>164218</v>
      </c>
      <c r="AI6251">
        <v>26137</v>
      </c>
      <c r="AJ6251">
        <v>8985</v>
      </c>
      <c r="AK6251">
        <v>14535</v>
      </c>
      <c r="AL6251">
        <v>49657</v>
      </c>
      <c r="AM6251">
        <v>110334</v>
      </c>
      <c r="AN6251">
        <v>324209</v>
      </c>
      <c r="AO6251">
        <v>0</v>
      </c>
      <c r="AP6251">
        <v>0</v>
      </c>
      <c r="AQ6251">
        <v>0</v>
      </c>
      <c r="AR6251">
        <v>0</v>
      </c>
      <c r="AS6251">
        <v>0</v>
      </c>
      <c r="AT6251">
        <v>0</v>
      </c>
      <c r="AU6251">
        <v>51885</v>
      </c>
      <c r="AV6251">
        <v>192176</v>
      </c>
      <c r="AW6251">
        <v>236</v>
      </c>
      <c r="AX6251">
        <v>41667</v>
      </c>
      <c r="AY6251">
        <v>2516</v>
      </c>
      <c r="AZ6251">
        <v>2630</v>
      </c>
      <c r="BA6251">
        <v>0</v>
      </c>
      <c r="BB6251">
        <v>85</v>
      </c>
      <c r="BC6251">
        <v>85</v>
      </c>
      <c r="BD6251">
        <v>105</v>
      </c>
      <c r="BE6251">
        <v>2223</v>
      </c>
      <c r="BF6251">
        <v>106964</v>
      </c>
      <c r="BG6251">
        <v>0</v>
      </c>
      <c r="BH6251">
        <v>5.5</v>
      </c>
      <c r="BI6251">
        <v>51885</v>
      </c>
      <c r="BJ6251">
        <v>192176</v>
      </c>
      <c r="BK6251">
        <v>236</v>
      </c>
      <c r="BL6251">
        <v>2516</v>
      </c>
      <c r="BM6251">
        <v>138</v>
      </c>
      <c r="BN6251">
        <v>105</v>
      </c>
      <c r="BO6251">
        <v>2630</v>
      </c>
      <c r="BP6251">
        <v>0</v>
      </c>
      <c r="BQ6251">
        <v>85</v>
      </c>
      <c r="BR6251">
        <v>85</v>
      </c>
      <c r="BS6251">
        <v>105</v>
      </c>
      <c r="BT6251">
        <v>10400</v>
      </c>
      <c r="BU6251">
        <v>2078</v>
      </c>
      <c r="BV6251">
        <v>35517</v>
      </c>
      <c r="BW6251">
        <v>0</v>
      </c>
      <c r="BX6251">
        <v>1</v>
      </c>
      <c r="BY6251">
        <v>138</v>
      </c>
      <c r="BZ6251">
        <v>85</v>
      </c>
      <c r="CA6251">
        <v>31</v>
      </c>
      <c r="CB6251">
        <v>1551</v>
      </c>
      <c r="CC6251">
        <v>1173</v>
      </c>
      <c r="CD6251">
        <v>178</v>
      </c>
      <c r="CE6251">
        <v>17</v>
      </c>
      <c r="CF6251">
        <v>3744</v>
      </c>
      <c r="CG6251">
        <v>720</v>
      </c>
      <c r="CH6251" s="1">
        <v>41640</v>
      </c>
      <c r="CI6251" s="1">
        <v>42004</v>
      </c>
      <c r="CJ6251" s="31">
        <v>1</v>
      </c>
    </row>
    <row r="6252" spans="1:88" x14ac:dyDescent="0.25">
      <c r="A6252" t="s">
        <v>24031</v>
      </c>
      <c r="B6252" t="s">
        <v>24679</v>
      </c>
      <c r="C6252">
        <v>2015</v>
      </c>
      <c r="D6252" t="s">
        <v>24680</v>
      </c>
      <c r="E6252" t="s">
        <v>24681</v>
      </c>
      <c r="F6252" t="s">
        <v>10362</v>
      </c>
      <c r="G6252">
        <v>45167</v>
      </c>
      <c r="H6252">
        <v>-83.845628000000005</v>
      </c>
      <c r="I6252">
        <v>38.745396</v>
      </c>
      <c r="J6252">
        <v>39</v>
      </c>
      <c r="K6252">
        <v>15</v>
      </c>
      <c r="L6252" t="s">
        <v>8517</v>
      </c>
      <c r="M6252">
        <v>44116</v>
      </c>
      <c r="N6252" t="s">
        <v>80</v>
      </c>
      <c r="O6252" t="s">
        <v>96</v>
      </c>
      <c r="P6252" t="s">
        <v>90</v>
      </c>
      <c r="Q6252" t="s">
        <v>458</v>
      </c>
      <c r="R6252">
        <v>12615</v>
      </c>
      <c r="S6252">
        <v>12615</v>
      </c>
      <c r="T6252">
        <v>1</v>
      </c>
      <c r="U6252">
        <v>2</v>
      </c>
      <c r="V6252">
        <v>0</v>
      </c>
      <c r="W6252">
        <v>0.75</v>
      </c>
      <c r="X6252">
        <v>1.63</v>
      </c>
      <c r="Y6252">
        <v>8.6</v>
      </c>
      <c r="Z6252">
        <v>10.23</v>
      </c>
      <c r="AA6252">
        <v>167119</v>
      </c>
      <c r="AB6252">
        <v>440448</v>
      </c>
      <c r="AC6252">
        <v>0</v>
      </c>
      <c r="AD6252">
        <v>73127</v>
      </c>
      <c r="AE6252">
        <v>680694</v>
      </c>
      <c r="AF6252">
        <v>295904</v>
      </c>
      <c r="AG6252">
        <v>56438</v>
      </c>
      <c r="AH6252">
        <v>352342</v>
      </c>
      <c r="AI6252">
        <v>23777</v>
      </c>
      <c r="AJ6252">
        <v>1873</v>
      </c>
      <c r="AK6252">
        <v>16931</v>
      </c>
      <c r="AL6252">
        <v>42581</v>
      </c>
      <c r="AM6252">
        <v>254312</v>
      </c>
      <c r="AN6252">
        <v>649235</v>
      </c>
      <c r="AO6252">
        <v>0</v>
      </c>
      <c r="AP6252">
        <v>0</v>
      </c>
      <c r="AQ6252">
        <v>0</v>
      </c>
      <c r="AR6252">
        <v>0</v>
      </c>
      <c r="AS6252">
        <v>0</v>
      </c>
      <c r="AT6252">
        <v>0</v>
      </c>
      <c r="AU6252">
        <v>58129</v>
      </c>
      <c r="AV6252">
        <v>192176</v>
      </c>
      <c r="AW6252">
        <v>1598</v>
      </c>
      <c r="AX6252">
        <v>41667</v>
      </c>
      <c r="AY6252">
        <v>6947</v>
      </c>
      <c r="AZ6252">
        <v>2630</v>
      </c>
      <c r="BA6252">
        <v>1</v>
      </c>
      <c r="BB6252">
        <v>85</v>
      </c>
      <c r="BC6252">
        <v>86</v>
      </c>
      <c r="BD6252">
        <v>183</v>
      </c>
      <c r="BE6252">
        <v>6864</v>
      </c>
      <c r="BF6252">
        <v>54600</v>
      </c>
      <c r="BG6252">
        <v>0</v>
      </c>
      <c r="BH6252">
        <v>10.23</v>
      </c>
      <c r="BI6252">
        <v>58129</v>
      </c>
      <c r="BJ6252">
        <v>192176</v>
      </c>
      <c r="BK6252">
        <v>1598</v>
      </c>
      <c r="BL6252">
        <v>6947</v>
      </c>
      <c r="BM6252">
        <v>173</v>
      </c>
      <c r="BN6252">
        <v>183</v>
      </c>
      <c r="BO6252">
        <v>2630</v>
      </c>
      <c r="BP6252">
        <v>1</v>
      </c>
      <c r="BQ6252">
        <v>85</v>
      </c>
      <c r="BR6252">
        <v>86</v>
      </c>
      <c r="BS6252">
        <v>183</v>
      </c>
      <c r="BT6252">
        <v>26676</v>
      </c>
      <c r="BU6252">
        <v>5033</v>
      </c>
      <c r="BV6252">
        <v>150443</v>
      </c>
      <c r="BW6252">
        <v>34565</v>
      </c>
      <c r="BX6252">
        <v>24198</v>
      </c>
      <c r="BY6252">
        <v>173</v>
      </c>
      <c r="BZ6252">
        <v>127</v>
      </c>
      <c r="CA6252">
        <v>9</v>
      </c>
      <c r="CB6252">
        <v>2625</v>
      </c>
      <c r="CC6252">
        <v>1953</v>
      </c>
      <c r="CD6252">
        <v>201</v>
      </c>
      <c r="CE6252">
        <v>17</v>
      </c>
      <c r="CF6252">
        <v>17940</v>
      </c>
      <c r="CG6252">
        <v>-1</v>
      </c>
      <c r="CH6252" s="1">
        <v>41640</v>
      </c>
      <c r="CI6252" s="1">
        <v>42004</v>
      </c>
      <c r="CJ6252" s="31">
        <v>1</v>
      </c>
    </row>
    <row r="6253" spans="1:88" x14ac:dyDescent="0.25">
      <c r="A6253" t="s">
        <v>24031</v>
      </c>
      <c r="B6253" t="s">
        <v>24682</v>
      </c>
      <c r="C6253">
        <v>2015</v>
      </c>
      <c r="D6253" t="s">
        <v>24683</v>
      </c>
      <c r="E6253" t="s">
        <v>24684</v>
      </c>
      <c r="F6253" t="s">
        <v>24685</v>
      </c>
      <c r="G6253">
        <v>44084</v>
      </c>
      <c r="H6253">
        <v>-80.857160500000006</v>
      </c>
      <c r="I6253">
        <v>41.662060500000003</v>
      </c>
      <c r="J6253">
        <v>39</v>
      </c>
      <c r="K6253">
        <v>7</v>
      </c>
      <c r="L6253" t="s">
        <v>24052</v>
      </c>
      <c r="M6253">
        <v>99175</v>
      </c>
      <c r="N6253" t="s">
        <v>80</v>
      </c>
      <c r="O6253" t="s">
        <v>2104</v>
      </c>
      <c r="P6253" t="s">
        <v>82</v>
      </c>
      <c r="Q6253" t="s">
        <v>458</v>
      </c>
      <c r="R6253">
        <v>2746</v>
      </c>
      <c r="S6253">
        <v>2746</v>
      </c>
      <c r="T6253">
        <v>1</v>
      </c>
      <c r="U6253">
        <v>0</v>
      </c>
      <c r="V6253">
        <v>0</v>
      </c>
      <c r="W6253">
        <v>0</v>
      </c>
      <c r="X6253">
        <v>0.63</v>
      </c>
      <c r="Y6253">
        <v>3.5</v>
      </c>
      <c r="Z6253">
        <v>4.13</v>
      </c>
      <c r="AA6253">
        <v>0</v>
      </c>
      <c r="AB6253">
        <v>142820</v>
      </c>
      <c r="AC6253">
        <v>0</v>
      </c>
      <c r="AD6253">
        <v>15312</v>
      </c>
      <c r="AE6253">
        <v>158132</v>
      </c>
      <c r="AF6253">
        <v>85518</v>
      </c>
      <c r="AG6253">
        <v>13709</v>
      </c>
      <c r="AH6253">
        <v>99227</v>
      </c>
      <c r="AI6253">
        <v>18782</v>
      </c>
      <c r="AJ6253">
        <v>3561</v>
      </c>
      <c r="AK6253">
        <v>6724</v>
      </c>
      <c r="AL6253">
        <v>29067</v>
      </c>
      <c r="AM6253">
        <v>44499</v>
      </c>
      <c r="AN6253">
        <v>172793</v>
      </c>
      <c r="AO6253">
        <v>0</v>
      </c>
      <c r="AP6253">
        <v>0</v>
      </c>
      <c r="AQ6253">
        <v>0</v>
      </c>
      <c r="AR6253">
        <v>0</v>
      </c>
      <c r="AS6253">
        <v>0</v>
      </c>
      <c r="AT6253">
        <v>30000</v>
      </c>
      <c r="AU6253">
        <v>25356</v>
      </c>
      <c r="AV6253">
        <v>124395</v>
      </c>
      <c r="AW6253">
        <v>1012</v>
      </c>
      <c r="AX6253">
        <v>36714</v>
      </c>
      <c r="AY6253">
        <v>2785</v>
      </c>
      <c r="AZ6253">
        <v>2335</v>
      </c>
      <c r="BA6253">
        <v>10</v>
      </c>
      <c r="BB6253">
        <v>85</v>
      </c>
      <c r="BC6253">
        <v>95</v>
      </c>
      <c r="BD6253">
        <v>87</v>
      </c>
      <c r="BE6253">
        <v>2444</v>
      </c>
      <c r="BF6253">
        <v>63856</v>
      </c>
      <c r="BG6253">
        <v>0</v>
      </c>
      <c r="BH6253">
        <v>4.13</v>
      </c>
      <c r="BI6253">
        <v>25356</v>
      </c>
      <c r="BJ6253">
        <v>124395</v>
      </c>
      <c r="BK6253">
        <v>1012</v>
      </c>
      <c r="BL6253">
        <v>2785</v>
      </c>
      <c r="BM6253">
        <v>652</v>
      </c>
      <c r="BN6253">
        <v>87</v>
      </c>
      <c r="BO6253">
        <v>2335</v>
      </c>
      <c r="BP6253">
        <v>10</v>
      </c>
      <c r="BQ6253">
        <v>85</v>
      </c>
      <c r="BR6253">
        <v>95</v>
      </c>
      <c r="BS6253">
        <v>87</v>
      </c>
      <c r="BT6253">
        <v>4888</v>
      </c>
      <c r="BU6253">
        <v>3377</v>
      </c>
      <c r="BV6253">
        <v>60742</v>
      </c>
      <c r="BW6253">
        <v>5555</v>
      </c>
      <c r="BX6253">
        <v>8709</v>
      </c>
      <c r="BY6253">
        <v>652</v>
      </c>
      <c r="BZ6253">
        <v>561</v>
      </c>
      <c r="CA6253">
        <v>69</v>
      </c>
      <c r="CB6253">
        <v>14553</v>
      </c>
      <c r="CC6253">
        <v>12796</v>
      </c>
      <c r="CD6253">
        <v>1509</v>
      </c>
      <c r="CE6253">
        <v>9</v>
      </c>
      <c r="CF6253">
        <v>18096</v>
      </c>
      <c r="CG6253">
        <v>750</v>
      </c>
      <c r="CH6253" s="1">
        <v>41640</v>
      </c>
      <c r="CI6253" s="1">
        <v>42004</v>
      </c>
      <c r="CJ6253" s="31">
        <v>1</v>
      </c>
    </row>
    <row r="6254" spans="1:88" x14ac:dyDescent="0.25">
      <c r="A6254" t="s">
        <v>24031</v>
      </c>
      <c r="B6254" t="s">
        <v>24686</v>
      </c>
      <c r="C6254">
        <v>2015</v>
      </c>
      <c r="D6254" t="s">
        <v>24687</v>
      </c>
      <c r="E6254" t="s">
        <v>24688</v>
      </c>
      <c r="F6254" t="s">
        <v>653</v>
      </c>
      <c r="G6254">
        <v>45882</v>
      </c>
      <c r="H6254">
        <v>-84.646382200000005</v>
      </c>
      <c r="I6254">
        <v>40.690928399999997</v>
      </c>
      <c r="J6254">
        <v>39</v>
      </c>
      <c r="K6254">
        <v>107</v>
      </c>
      <c r="L6254" t="s">
        <v>8415</v>
      </c>
      <c r="M6254">
        <v>40831</v>
      </c>
      <c r="N6254" t="s">
        <v>80</v>
      </c>
      <c r="O6254" t="s">
        <v>2104</v>
      </c>
      <c r="P6254" t="s">
        <v>82</v>
      </c>
      <c r="Q6254" t="s">
        <v>458</v>
      </c>
      <c r="R6254">
        <v>4587</v>
      </c>
      <c r="S6254">
        <v>4587</v>
      </c>
      <c r="T6254">
        <v>1</v>
      </c>
      <c r="U6254">
        <v>0</v>
      </c>
      <c r="V6254">
        <v>0</v>
      </c>
      <c r="W6254">
        <v>1</v>
      </c>
      <c r="X6254">
        <v>1</v>
      </c>
      <c r="Y6254">
        <v>2</v>
      </c>
      <c r="Z6254">
        <v>3</v>
      </c>
      <c r="AA6254">
        <v>62573</v>
      </c>
      <c r="AB6254">
        <v>134070</v>
      </c>
      <c r="AC6254">
        <v>0</v>
      </c>
      <c r="AD6254">
        <v>12006</v>
      </c>
      <c r="AE6254">
        <v>208649</v>
      </c>
      <c r="AF6254">
        <v>97537</v>
      </c>
      <c r="AG6254">
        <v>27495</v>
      </c>
      <c r="AH6254">
        <v>125032</v>
      </c>
      <c r="AI6254">
        <v>24151</v>
      </c>
      <c r="AJ6254">
        <v>0</v>
      </c>
      <c r="AK6254">
        <v>12225</v>
      </c>
      <c r="AL6254">
        <v>36376</v>
      </c>
      <c r="AM6254">
        <v>49148</v>
      </c>
      <c r="AN6254">
        <v>210556</v>
      </c>
      <c r="AO6254">
        <v>0</v>
      </c>
      <c r="AP6254">
        <v>0</v>
      </c>
      <c r="AQ6254">
        <v>0</v>
      </c>
      <c r="AR6254">
        <v>0</v>
      </c>
      <c r="AS6254">
        <v>0</v>
      </c>
      <c r="AT6254">
        <v>17562</v>
      </c>
      <c r="AU6254">
        <v>21437</v>
      </c>
      <c r="AV6254">
        <v>192176</v>
      </c>
      <c r="AW6254">
        <v>604</v>
      </c>
      <c r="AX6254">
        <v>41667</v>
      </c>
      <c r="AY6254">
        <v>1602</v>
      </c>
      <c r="AZ6254">
        <v>2630</v>
      </c>
      <c r="BA6254">
        <v>0</v>
      </c>
      <c r="BB6254">
        <v>85</v>
      </c>
      <c r="BC6254">
        <v>85</v>
      </c>
      <c r="BD6254">
        <v>52</v>
      </c>
      <c r="BE6254">
        <v>2678</v>
      </c>
      <c r="BF6254">
        <v>31876</v>
      </c>
      <c r="BG6254">
        <v>0</v>
      </c>
      <c r="BH6254">
        <v>3</v>
      </c>
      <c r="BI6254">
        <v>21437</v>
      </c>
      <c r="BJ6254">
        <v>192176</v>
      </c>
      <c r="BK6254">
        <v>604</v>
      </c>
      <c r="BL6254">
        <v>1602</v>
      </c>
      <c r="BM6254">
        <v>91</v>
      </c>
      <c r="BN6254">
        <v>52</v>
      </c>
      <c r="BO6254">
        <v>2630</v>
      </c>
      <c r="BP6254">
        <v>0</v>
      </c>
      <c r="BQ6254">
        <v>85</v>
      </c>
      <c r="BR6254">
        <v>85</v>
      </c>
      <c r="BS6254">
        <v>52</v>
      </c>
      <c r="BT6254">
        <v>572</v>
      </c>
      <c r="BU6254">
        <v>1758</v>
      </c>
      <c r="BV6254">
        <v>40000</v>
      </c>
      <c r="BW6254">
        <v>6335</v>
      </c>
      <c r="BX6254">
        <v>5118</v>
      </c>
      <c r="BY6254">
        <v>91</v>
      </c>
      <c r="BZ6254">
        <v>89</v>
      </c>
      <c r="CA6254">
        <v>1</v>
      </c>
      <c r="CB6254">
        <v>1944</v>
      </c>
      <c r="CC6254">
        <v>1925</v>
      </c>
      <c r="CD6254">
        <v>3</v>
      </c>
      <c r="CE6254">
        <v>9</v>
      </c>
      <c r="CF6254">
        <v>5460</v>
      </c>
      <c r="CG6254">
        <v>-1</v>
      </c>
      <c r="CH6254" s="1">
        <v>41640</v>
      </c>
      <c r="CI6254" s="1">
        <v>42004</v>
      </c>
      <c r="CJ6254" s="31">
        <v>1</v>
      </c>
    </row>
    <row r="6255" spans="1:88" x14ac:dyDescent="0.25">
      <c r="A6255" t="s">
        <v>24031</v>
      </c>
      <c r="B6255" t="s">
        <v>24689</v>
      </c>
      <c r="C6255">
        <v>2015</v>
      </c>
      <c r="D6255" t="s">
        <v>24690</v>
      </c>
      <c r="E6255" t="s">
        <v>24691</v>
      </c>
      <c r="F6255" t="s">
        <v>24692</v>
      </c>
      <c r="G6255">
        <v>44116</v>
      </c>
      <c r="H6255">
        <v>-81.840902999999997</v>
      </c>
      <c r="I6255">
        <v>41.476667999999997</v>
      </c>
      <c r="J6255">
        <v>39</v>
      </c>
      <c r="K6255">
        <v>35</v>
      </c>
      <c r="L6255" t="s">
        <v>24213</v>
      </c>
      <c r="M6255">
        <v>1259828</v>
      </c>
      <c r="N6255" t="s">
        <v>80</v>
      </c>
      <c r="O6255" t="s">
        <v>2104</v>
      </c>
      <c r="P6255" t="s">
        <v>82</v>
      </c>
      <c r="Q6255" t="s">
        <v>458</v>
      </c>
      <c r="R6255">
        <v>20582</v>
      </c>
      <c r="S6255">
        <v>20582</v>
      </c>
      <c r="T6255">
        <v>1</v>
      </c>
      <c r="U6255">
        <v>0</v>
      </c>
      <c r="V6255">
        <v>0</v>
      </c>
      <c r="W6255">
        <v>16.350000000000001</v>
      </c>
      <c r="X6255">
        <v>16.350000000000001</v>
      </c>
      <c r="Y6255">
        <v>38.35</v>
      </c>
      <c r="Z6255">
        <v>54.7</v>
      </c>
      <c r="AA6255">
        <v>3198657</v>
      </c>
      <c r="AB6255">
        <v>604229</v>
      </c>
      <c r="AC6255">
        <v>3892</v>
      </c>
      <c r="AD6255">
        <v>600081</v>
      </c>
      <c r="AE6255">
        <v>4406859</v>
      </c>
      <c r="AF6255">
        <v>2370022</v>
      </c>
      <c r="AG6255">
        <v>607425</v>
      </c>
      <c r="AH6255">
        <v>2977447</v>
      </c>
      <c r="AI6255">
        <v>213861</v>
      </c>
      <c r="AJ6255">
        <v>121618</v>
      </c>
      <c r="AK6255">
        <v>263739</v>
      </c>
      <c r="AL6255">
        <v>599218</v>
      </c>
      <c r="AM6255">
        <v>521695</v>
      </c>
      <c r="AN6255">
        <v>4098360</v>
      </c>
      <c r="AO6255">
        <v>0</v>
      </c>
      <c r="AP6255">
        <v>0</v>
      </c>
      <c r="AQ6255">
        <v>0</v>
      </c>
      <c r="AR6255">
        <v>36846</v>
      </c>
      <c r="AS6255">
        <v>36846</v>
      </c>
      <c r="AT6255">
        <v>223566</v>
      </c>
      <c r="AU6255">
        <v>119969</v>
      </c>
      <c r="AV6255">
        <v>6106</v>
      </c>
      <c r="AW6255">
        <v>19271</v>
      </c>
      <c r="AX6255">
        <v>2644</v>
      </c>
      <c r="AY6255">
        <v>31905</v>
      </c>
      <c r="AZ6255">
        <v>242</v>
      </c>
      <c r="BA6255">
        <v>25</v>
      </c>
      <c r="BB6255">
        <v>85</v>
      </c>
      <c r="BC6255">
        <v>110</v>
      </c>
      <c r="BD6255">
        <v>728</v>
      </c>
      <c r="BE6255">
        <v>3491</v>
      </c>
      <c r="BF6255">
        <v>355472</v>
      </c>
      <c r="BG6255">
        <v>0</v>
      </c>
      <c r="BH6255">
        <v>54.7</v>
      </c>
      <c r="BI6255">
        <v>119969</v>
      </c>
      <c r="BJ6255">
        <v>6106</v>
      </c>
      <c r="BK6255">
        <v>19271</v>
      </c>
      <c r="BL6255">
        <v>31905</v>
      </c>
      <c r="BM6255">
        <v>1790</v>
      </c>
      <c r="BN6255">
        <v>728</v>
      </c>
      <c r="BO6255">
        <v>242</v>
      </c>
      <c r="BP6255">
        <v>25</v>
      </c>
      <c r="BQ6255">
        <v>85</v>
      </c>
      <c r="BR6255">
        <v>110</v>
      </c>
      <c r="BS6255">
        <v>728</v>
      </c>
      <c r="BT6255">
        <v>143832</v>
      </c>
      <c r="BU6255">
        <v>29472</v>
      </c>
      <c r="BV6255">
        <v>799084</v>
      </c>
      <c r="BW6255">
        <v>15777</v>
      </c>
      <c r="BX6255">
        <v>5316</v>
      </c>
      <c r="BY6255">
        <v>1790</v>
      </c>
      <c r="BZ6255">
        <v>865</v>
      </c>
      <c r="CA6255">
        <v>58</v>
      </c>
      <c r="CB6255">
        <v>27433</v>
      </c>
      <c r="CC6255">
        <v>19395</v>
      </c>
      <c r="CD6255">
        <v>794</v>
      </c>
      <c r="CE6255">
        <v>48</v>
      </c>
      <c r="CF6255">
        <v>57356</v>
      </c>
      <c r="CG6255">
        <v>20644</v>
      </c>
      <c r="CH6255" s="1">
        <v>41640</v>
      </c>
      <c r="CI6255" s="1">
        <v>42004</v>
      </c>
      <c r="CJ6255" s="31">
        <v>1</v>
      </c>
    </row>
    <row r="6256" spans="1:88" x14ac:dyDescent="0.25">
      <c r="A6256" t="s">
        <v>24031</v>
      </c>
      <c r="B6256" t="s">
        <v>24693</v>
      </c>
      <c r="C6256">
        <v>2015</v>
      </c>
      <c r="D6256" t="s">
        <v>24694</v>
      </c>
      <c r="E6256" t="s">
        <v>24695</v>
      </c>
      <c r="F6256" t="s">
        <v>24696</v>
      </c>
      <c r="G6256">
        <v>43460</v>
      </c>
      <c r="H6256">
        <v>-83.561171000000002</v>
      </c>
      <c r="I6256">
        <v>41.608265000000003</v>
      </c>
      <c r="J6256">
        <v>39</v>
      </c>
      <c r="K6256">
        <v>173</v>
      </c>
      <c r="L6256" t="s">
        <v>24130</v>
      </c>
      <c r="M6256">
        <v>129590</v>
      </c>
      <c r="N6256" t="s">
        <v>80</v>
      </c>
      <c r="O6256" t="s">
        <v>2104</v>
      </c>
      <c r="P6256" t="s">
        <v>82</v>
      </c>
      <c r="Q6256" t="s">
        <v>458</v>
      </c>
      <c r="R6256">
        <v>13512</v>
      </c>
      <c r="S6256">
        <v>13512</v>
      </c>
      <c r="T6256">
        <v>1</v>
      </c>
      <c r="U6256">
        <v>0</v>
      </c>
      <c r="V6256">
        <v>0</v>
      </c>
      <c r="W6256">
        <v>1.25</v>
      </c>
      <c r="X6256">
        <v>4.25</v>
      </c>
      <c r="Y6256">
        <v>8.5299999999999994</v>
      </c>
      <c r="Z6256">
        <v>12.78</v>
      </c>
      <c r="AA6256">
        <v>312122</v>
      </c>
      <c r="AB6256">
        <v>478819</v>
      </c>
      <c r="AC6256">
        <v>0</v>
      </c>
      <c r="AD6256">
        <v>161336</v>
      </c>
      <c r="AE6256">
        <v>952277</v>
      </c>
      <c r="AF6256">
        <v>363452</v>
      </c>
      <c r="AG6256">
        <v>117075</v>
      </c>
      <c r="AH6256">
        <v>480527</v>
      </c>
      <c r="AI6256">
        <v>86961</v>
      </c>
      <c r="AJ6256">
        <v>20305</v>
      </c>
      <c r="AK6256">
        <v>40282</v>
      </c>
      <c r="AL6256">
        <v>147548</v>
      </c>
      <c r="AM6256">
        <v>341813</v>
      </c>
      <c r="AN6256">
        <v>969888</v>
      </c>
      <c r="AO6256">
        <v>0</v>
      </c>
      <c r="AP6256">
        <v>0</v>
      </c>
      <c r="AQ6256">
        <v>0</v>
      </c>
      <c r="AR6256">
        <v>0</v>
      </c>
      <c r="AS6256">
        <v>0</v>
      </c>
      <c r="AT6256">
        <v>3807</v>
      </c>
      <c r="AU6256">
        <v>68150</v>
      </c>
      <c r="AV6256">
        <v>192176</v>
      </c>
      <c r="AW6256">
        <v>4908</v>
      </c>
      <c r="AX6256">
        <v>41667</v>
      </c>
      <c r="AY6256">
        <v>10498</v>
      </c>
      <c r="AZ6256">
        <v>2630</v>
      </c>
      <c r="BA6256">
        <v>2</v>
      </c>
      <c r="BB6256">
        <v>85</v>
      </c>
      <c r="BC6256">
        <v>87</v>
      </c>
      <c r="BD6256">
        <v>182</v>
      </c>
      <c r="BE6256">
        <v>3276</v>
      </c>
      <c r="BF6256">
        <v>129064</v>
      </c>
      <c r="BG6256">
        <v>0</v>
      </c>
      <c r="BH6256">
        <v>12.78</v>
      </c>
      <c r="BI6256">
        <v>68150</v>
      </c>
      <c r="BJ6256">
        <v>192176</v>
      </c>
      <c r="BK6256">
        <v>4908</v>
      </c>
      <c r="BL6256">
        <v>10498</v>
      </c>
      <c r="BM6256">
        <v>329</v>
      </c>
      <c r="BN6256">
        <v>182</v>
      </c>
      <c r="BO6256">
        <v>2630</v>
      </c>
      <c r="BP6256">
        <v>2</v>
      </c>
      <c r="BQ6256">
        <v>85</v>
      </c>
      <c r="BR6256">
        <v>87</v>
      </c>
      <c r="BS6256">
        <v>182</v>
      </c>
      <c r="BT6256">
        <v>9984</v>
      </c>
      <c r="BU6256">
        <v>8905</v>
      </c>
      <c r="BV6256">
        <v>255640</v>
      </c>
      <c r="BW6256">
        <v>81558</v>
      </c>
      <c r="BX6256">
        <v>25971</v>
      </c>
      <c r="BY6256">
        <v>329</v>
      </c>
      <c r="BZ6256">
        <v>154</v>
      </c>
      <c r="CA6256">
        <v>45</v>
      </c>
      <c r="CB6256">
        <v>5456</v>
      </c>
      <c r="CC6256">
        <v>3976</v>
      </c>
      <c r="CD6256">
        <v>672</v>
      </c>
      <c r="CE6256">
        <v>30</v>
      </c>
      <c r="CF6256">
        <v>17160</v>
      </c>
      <c r="CG6256">
        <v>19552</v>
      </c>
      <c r="CH6256" s="1">
        <v>41640</v>
      </c>
      <c r="CI6256" s="1">
        <v>42004</v>
      </c>
      <c r="CJ6256" s="31">
        <v>1</v>
      </c>
    </row>
    <row r="6257" spans="1:88" x14ac:dyDescent="0.25">
      <c r="A6257" t="s">
        <v>24031</v>
      </c>
      <c r="B6257" t="s">
        <v>24697</v>
      </c>
      <c r="C6257">
        <v>2015</v>
      </c>
      <c r="D6257" t="s">
        <v>24698</v>
      </c>
      <c r="E6257" t="s">
        <v>24699</v>
      </c>
      <c r="F6257" t="s">
        <v>24700</v>
      </c>
      <c r="G6257">
        <v>45169</v>
      </c>
      <c r="H6257">
        <v>-83.636045999999993</v>
      </c>
      <c r="I6257">
        <v>39.489995</v>
      </c>
      <c r="J6257">
        <v>39</v>
      </c>
      <c r="K6257">
        <v>27</v>
      </c>
      <c r="L6257" t="s">
        <v>3338</v>
      </c>
      <c r="M6257">
        <v>41835</v>
      </c>
      <c r="N6257" t="s">
        <v>80</v>
      </c>
      <c r="O6257" t="s">
        <v>2104</v>
      </c>
      <c r="P6257" t="s">
        <v>90</v>
      </c>
      <c r="Q6257" t="s">
        <v>458</v>
      </c>
      <c r="R6257">
        <v>7900</v>
      </c>
      <c r="S6257">
        <v>7900</v>
      </c>
      <c r="T6257">
        <v>1</v>
      </c>
      <c r="U6257">
        <v>1</v>
      </c>
      <c r="V6257">
        <v>0</v>
      </c>
      <c r="W6257">
        <v>0</v>
      </c>
      <c r="X6257">
        <v>2.29</v>
      </c>
      <c r="Y6257">
        <v>2.27</v>
      </c>
      <c r="Z6257">
        <v>4.5599999999999996</v>
      </c>
      <c r="AA6257">
        <v>109418</v>
      </c>
      <c r="AB6257">
        <v>194137</v>
      </c>
      <c r="AC6257">
        <v>1939</v>
      </c>
      <c r="AD6257">
        <v>4992</v>
      </c>
      <c r="AE6257">
        <v>310486</v>
      </c>
      <c r="AF6257">
        <v>157098</v>
      </c>
      <c r="AG6257">
        <v>25579</v>
      </c>
      <c r="AH6257">
        <v>182677</v>
      </c>
      <c r="AI6257">
        <v>19558</v>
      </c>
      <c r="AJ6257">
        <v>0</v>
      </c>
      <c r="AK6257">
        <v>6424</v>
      </c>
      <c r="AL6257">
        <v>25982</v>
      </c>
      <c r="AM6257">
        <v>103744</v>
      </c>
      <c r="AN6257">
        <v>312403</v>
      </c>
      <c r="AO6257">
        <v>0</v>
      </c>
      <c r="AP6257">
        <v>0</v>
      </c>
      <c r="AQ6257">
        <v>0</v>
      </c>
      <c r="AR6257">
        <v>0</v>
      </c>
      <c r="AS6257">
        <v>0</v>
      </c>
      <c r="AT6257">
        <v>0</v>
      </c>
      <c r="AU6257">
        <v>47449</v>
      </c>
      <c r="AV6257">
        <v>192176</v>
      </c>
      <c r="AW6257">
        <v>1147</v>
      </c>
      <c r="AX6257">
        <v>41667</v>
      </c>
      <c r="AY6257">
        <v>3233</v>
      </c>
      <c r="AZ6257">
        <v>2630</v>
      </c>
      <c r="BA6257">
        <v>0</v>
      </c>
      <c r="BB6257">
        <v>85</v>
      </c>
      <c r="BC6257">
        <v>85</v>
      </c>
      <c r="BD6257">
        <v>57</v>
      </c>
      <c r="BE6257">
        <v>3406</v>
      </c>
      <c r="BF6257">
        <v>21060</v>
      </c>
      <c r="BG6257">
        <v>0</v>
      </c>
      <c r="BH6257">
        <v>4.5599999999999996</v>
      </c>
      <c r="BI6257">
        <v>47449</v>
      </c>
      <c r="BJ6257">
        <v>192176</v>
      </c>
      <c r="BK6257">
        <v>1147</v>
      </c>
      <c r="BL6257">
        <v>3233</v>
      </c>
      <c r="BM6257">
        <v>41</v>
      </c>
      <c r="BN6257">
        <v>57</v>
      </c>
      <c r="BO6257">
        <v>2630</v>
      </c>
      <c r="BP6257">
        <v>0</v>
      </c>
      <c r="BQ6257">
        <v>85</v>
      </c>
      <c r="BR6257">
        <v>85</v>
      </c>
      <c r="BS6257">
        <v>57</v>
      </c>
      <c r="BT6257">
        <v>2392</v>
      </c>
      <c r="BU6257">
        <v>7817</v>
      </c>
      <c r="BV6257">
        <v>40140</v>
      </c>
      <c r="BW6257">
        <v>0</v>
      </c>
      <c r="BX6257">
        <v>478</v>
      </c>
      <c r="BY6257">
        <v>41</v>
      </c>
      <c r="BZ6257">
        <v>25</v>
      </c>
      <c r="CA6257">
        <v>2</v>
      </c>
      <c r="CB6257">
        <v>679</v>
      </c>
      <c r="CC6257">
        <v>388</v>
      </c>
      <c r="CD6257">
        <v>57</v>
      </c>
      <c r="CE6257">
        <v>10</v>
      </c>
      <c r="CF6257">
        <v>6760</v>
      </c>
      <c r="CG6257">
        <v>1517</v>
      </c>
      <c r="CH6257" s="1">
        <v>41640</v>
      </c>
      <c r="CI6257" s="1">
        <v>42004</v>
      </c>
      <c r="CJ6257" s="31">
        <v>1</v>
      </c>
    </row>
    <row r="6258" spans="1:88" x14ac:dyDescent="0.25">
      <c r="A6258" t="s">
        <v>24031</v>
      </c>
      <c r="B6258" t="s">
        <v>24701</v>
      </c>
      <c r="C6258">
        <v>2015</v>
      </c>
      <c r="D6258" t="s">
        <v>13225</v>
      </c>
      <c r="E6258" t="s">
        <v>24702</v>
      </c>
      <c r="F6258" t="s">
        <v>3733</v>
      </c>
      <c r="G6258">
        <v>44460</v>
      </c>
      <c r="H6258">
        <v>-80.849610799999994</v>
      </c>
      <c r="I6258">
        <v>40.900959700000001</v>
      </c>
      <c r="J6258">
        <v>39</v>
      </c>
      <c r="K6258">
        <v>29</v>
      </c>
      <c r="L6258" t="s">
        <v>939</v>
      </c>
      <c r="M6258">
        <v>105686</v>
      </c>
      <c r="N6258" t="s">
        <v>80</v>
      </c>
      <c r="O6258" t="s">
        <v>2104</v>
      </c>
      <c r="P6258" t="s">
        <v>82</v>
      </c>
      <c r="Q6258" t="s">
        <v>83</v>
      </c>
      <c r="R6258">
        <v>17111</v>
      </c>
      <c r="S6258">
        <v>17111</v>
      </c>
      <c r="T6258">
        <v>1</v>
      </c>
      <c r="U6258">
        <v>0</v>
      </c>
      <c r="V6258">
        <v>0</v>
      </c>
      <c r="W6258">
        <v>5.7</v>
      </c>
      <c r="X6258">
        <v>6.68</v>
      </c>
      <c r="Y6258">
        <v>8.5500000000000007</v>
      </c>
      <c r="Z6258">
        <v>15.23</v>
      </c>
      <c r="AA6258">
        <v>318923</v>
      </c>
      <c r="AB6258">
        <v>708530</v>
      </c>
      <c r="AC6258">
        <v>0</v>
      </c>
      <c r="AD6258">
        <v>206512</v>
      </c>
      <c r="AE6258">
        <v>1233965</v>
      </c>
      <c r="AF6258">
        <v>480790</v>
      </c>
      <c r="AG6258">
        <v>116244</v>
      </c>
      <c r="AH6258">
        <v>597034</v>
      </c>
      <c r="AI6258">
        <v>85813</v>
      </c>
      <c r="AJ6258">
        <v>54722</v>
      </c>
      <c r="AK6258">
        <v>44755</v>
      </c>
      <c r="AL6258">
        <v>185290</v>
      </c>
      <c r="AM6258">
        <v>356522</v>
      </c>
      <c r="AN6258">
        <v>1138846</v>
      </c>
      <c r="AO6258">
        <v>0</v>
      </c>
      <c r="AP6258">
        <v>0</v>
      </c>
      <c r="AQ6258">
        <v>0</v>
      </c>
      <c r="AR6258">
        <v>282</v>
      </c>
      <c r="AS6258">
        <v>282</v>
      </c>
      <c r="AT6258">
        <v>363802</v>
      </c>
      <c r="AU6258">
        <v>62100</v>
      </c>
      <c r="AV6258">
        <v>192176</v>
      </c>
      <c r="AW6258">
        <v>7479</v>
      </c>
      <c r="AX6258">
        <v>41667</v>
      </c>
      <c r="AY6258">
        <v>12409</v>
      </c>
      <c r="AZ6258">
        <v>2630</v>
      </c>
      <c r="BA6258">
        <v>7</v>
      </c>
      <c r="BB6258">
        <v>85</v>
      </c>
      <c r="BC6258">
        <v>92</v>
      </c>
      <c r="BD6258">
        <v>110</v>
      </c>
      <c r="BE6258">
        <v>3397</v>
      </c>
      <c r="BF6258">
        <v>202644</v>
      </c>
      <c r="BG6258">
        <v>0</v>
      </c>
      <c r="BH6258">
        <v>15.23</v>
      </c>
      <c r="BI6258">
        <v>62100</v>
      </c>
      <c r="BJ6258">
        <v>192176</v>
      </c>
      <c r="BK6258">
        <v>7479</v>
      </c>
      <c r="BL6258">
        <v>12409</v>
      </c>
      <c r="BM6258">
        <v>952</v>
      </c>
      <c r="BN6258">
        <v>110</v>
      </c>
      <c r="BO6258">
        <v>2630</v>
      </c>
      <c r="BP6258">
        <v>7</v>
      </c>
      <c r="BQ6258">
        <v>85</v>
      </c>
      <c r="BR6258">
        <v>92</v>
      </c>
      <c r="BS6258">
        <v>110</v>
      </c>
      <c r="BT6258">
        <v>4888</v>
      </c>
      <c r="BU6258">
        <v>18575</v>
      </c>
      <c r="BV6258">
        <v>355847</v>
      </c>
      <c r="BW6258">
        <v>3946</v>
      </c>
      <c r="BX6258">
        <v>2716</v>
      </c>
      <c r="BY6258">
        <v>952</v>
      </c>
      <c r="BZ6258">
        <v>824</v>
      </c>
      <c r="CA6258">
        <v>12</v>
      </c>
      <c r="CB6258">
        <v>14007</v>
      </c>
      <c r="CC6258">
        <v>11354</v>
      </c>
      <c r="CD6258">
        <v>108</v>
      </c>
      <c r="CE6258">
        <v>16</v>
      </c>
      <c r="CF6258">
        <v>27144</v>
      </c>
      <c r="CG6258">
        <v>7354</v>
      </c>
      <c r="CH6258" s="1">
        <v>41640</v>
      </c>
      <c r="CI6258" s="1">
        <v>42004</v>
      </c>
      <c r="CJ6258" s="31">
        <v>1</v>
      </c>
    </row>
    <row r="6259" spans="1:88" x14ac:dyDescent="0.25">
      <c r="A6259" t="s">
        <v>24031</v>
      </c>
      <c r="B6259" t="s">
        <v>24703</v>
      </c>
      <c r="C6259">
        <v>2015</v>
      </c>
      <c r="D6259" t="s">
        <v>24704</v>
      </c>
      <c r="E6259" t="s">
        <v>24705</v>
      </c>
      <c r="F6259" t="s">
        <v>15683</v>
      </c>
      <c r="G6259">
        <v>44870</v>
      </c>
      <c r="H6259">
        <v>-82.710708999999994</v>
      </c>
      <c r="I6259">
        <v>41.453535000000002</v>
      </c>
      <c r="J6259">
        <v>39</v>
      </c>
      <c r="K6259">
        <v>43</v>
      </c>
      <c r="L6259" t="s">
        <v>7819</v>
      </c>
      <c r="M6259">
        <v>75828</v>
      </c>
      <c r="N6259" t="s">
        <v>80</v>
      </c>
      <c r="O6259" t="s">
        <v>81</v>
      </c>
      <c r="P6259" t="s">
        <v>90</v>
      </c>
      <c r="Q6259" t="s">
        <v>458</v>
      </c>
      <c r="R6259">
        <v>42523</v>
      </c>
      <c r="S6259">
        <v>42523</v>
      </c>
      <c r="T6259">
        <v>1</v>
      </c>
      <c r="U6259">
        <v>1</v>
      </c>
      <c r="V6259">
        <v>0</v>
      </c>
      <c r="W6259">
        <v>8.4499999999999993</v>
      </c>
      <c r="X6259">
        <v>10.45</v>
      </c>
      <c r="Y6259">
        <v>26.8</v>
      </c>
      <c r="Z6259">
        <v>37.25</v>
      </c>
      <c r="AA6259">
        <v>1268835</v>
      </c>
      <c r="AB6259">
        <v>1385595</v>
      </c>
      <c r="AC6259">
        <v>0</v>
      </c>
      <c r="AD6259">
        <v>414035</v>
      </c>
      <c r="AE6259">
        <v>3068465</v>
      </c>
      <c r="AF6259">
        <v>1529448</v>
      </c>
      <c r="AG6259">
        <v>563875</v>
      </c>
      <c r="AH6259">
        <v>2093323</v>
      </c>
      <c r="AI6259">
        <v>98030</v>
      </c>
      <c r="AJ6259">
        <v>16975</v>
      </c>
      <c r="AK6259">
        <v>161086</v>
      </c>
      <c r="AL6259">
        <v>276091</v>
      </c>
      <c r="AM6259">
        <v>946363</v>
      </c>
      <c r="AN6259">
        <v>3315777</v>
      </c>
      <c r="AO6259">
        <v>0</v>
      </c>
      <c r="AP6259">
        <v>0</v>
      </c>
      <c r="AQ6259">
        <v>0</v>
      </c>
      <c r="AR6259">
        <v>246</v>
      </c>
      <c r="AS6259">
        <v>246</v>
      </c>
      <c r="AT6259">
        <v>17507</v>
      </c>
      <c r="AU6259">
        <v>99483</v>
      </c>
      <c r="AV6259">
        <v>124395</v>
      </c>
      <c r="AW6259">
        <v>10677</v>
      </c>
      <c r="AX6259">
        <v>36714</v>
      </c>
      <c r="AY6259">
        <v>11244</v>
      </c>
      <c r="AZ6259">
        <v>2335</v>
      </c>
      <c r="BA6259">
        <v>10</v>
      </c>
      <c r="BB6259">
        <v>85</v>
      </c>
      <c r="BC6259">
        <v>95</v>
      </c>
      <c r="BD6259">
        <v>284</v>
      </c>
      <c r="BE6259">
        <v>3172</v>
      </c>
      <c r="BF6259">
        <v>235612</v>
      </c>
      <c r="BG6259">
        <v>0</v>
      </c>
      <c r="BH6259">
        <v>37.25</v>
      </c>
      <c r="BI6259">
        <v>99483</v>
      </c>
      <c r="BJ6259">
        <v>124395</v>
      </c>
      <c r="BK6259">
        <v>10677</v>
      </c>
      <c r="BL6259">
        <v>11244</v>
      </c>
      <c r="BM6259">
        <v>708</v>
      </c>
      <c r="BN6259">
        <v>284</v>
      </c>
      <c r="BO6259">
        <v>2335</v>
      </c>
      <c r="BP6259">
        <v>10</v>
      </c>
      <c r="BQ6259">
        <v>85</v>
      </c>
      <c r="BR6259">
        <v>95</v>
      </c>
      <c r="BS6259">
        <v>284</v>
      </c>
      <c r="BT6259">
        <v>31720</v>
      </c>
      <c r="BU6259">
        <v>26917</v>
      </c>
      <c r="BV6259">
        <v>439701</v>
      </c>
      <c r="BW6259">
        <v>20483</v>
      </c>
      <c r="BX6259">
        <v>43841</v>
      </c>
      <c r="BY6259">
        <v>708</v>
      </c>
      <c r="BZ6259">
        <v>476</v>
      </c>
      <c r="CA6259">
        <v>0</v>
      </c>
      <c r="CB6259">
        <v>19009</v>
      </c>
      <c r="CC6259">
        <v>10606</v>
      </c>
      <c r="CD6259">
        <v>0</v>
      </c>
      <c r="CE6259">
        <v>63</v>
      </c>
      <c r="CF6259">
        <v>61620</v>
      </c>
      <c r="CG6259">
        <v>-1</v>
      </c>
      <c r="CH6259" s="1">
        <v>41640</v>
      </c>
      <c r="CI6259" s="1">
        <v>42004</v>
      </c>
      <c r="CJ6259" s="31">
        <v>1</v>
      </c>
    </row>
    <row r="6260" spans="1:88" x14ac:dyDescent="0.25">
      <c r="A6260" t="s">
        <v>24031</v>
      </c>
      <c r="B6260" t="s">
        <v>24710</v>
      </c>
      <c r="C6260">
        <v>2015</v>
      </c>
      <c r="D6260" t="s">
        <v>24711</v>
      </c>
      <c r="E6260" t="s">
        <v>24712</v>
      </c>
      <c r="F6260" t="s">
        <v>24713</v>
      </c>
      <c r="G6260">
        <v>43349</v>
      </c>
      <c r="H6260">
        <v>-82.663055</v>
      </c>
      <c r="I6260">
        <v>40.620139999999999</v>
      </c>
      <c r="J6260">
        <v>39</v>
      </c>
      <c r="K6260">
        <v>117</v>
      </c>
      <c r="L6260" t="s">
        <v>24170</v>
      </c>
      <c r="M6260">
        <v>35152</v>
      </c>
      <c r="N6260" t="s">
        <v>80</v>
      </c>
      <c r="O6260" t="s">
        <v>2104</v>
      </c>
      <c r="P6260" t="s">
        <v>82</v>
      </c>
      <c r="Q6260" t="s">
        <v>458</v>
      </c>
      <c r="R6260">
        <v>7770</v>
      </c>
      <c r="S6260">
        <v>7770</v>
      </c>
      <c r="T6260">
        <v>1</v>
      </c>
      <c r="U6260">
        <v>0</v>
      </c>
      <c r="V6260">
        <v>0</v>
      </c>
      <c r="W6260">
        <v>0</v>
      </c>
      <c r="X6260">
        <v>4.63</v>
      </c>
      <c r="Y6260">
        <v>1</v>
      </c>
      <c r="Z6260">
        <v>5.63</v>
      </c>
      <c r="AA6260">
        <v>0</v>
      </c>
      <c r="AB6260">
        <v>207206</v>
      </c>
      <c r="AC6260">
        <v>0</v>
      </c>
      <c r="AD6260">
        <v>9052</v>
      </c>
      <c r="AE6260">
        <v>216258</v>
      </c>
      <c r="AF6260">
        <v>86828</v>
      </c>
      <c r="AG6260">
        <v>13415</v>
      </c>
      <c r="AH6260">
        <v>100243</v>
      </c>
      <c r="AI6260">
        <v>18730</v>
      </c>
      <c r="AJ6260">
        <v>1500</v>
      </c>
      <c r="AK6260">
        <v>11353</v>
      </c>
      <c r="AL6260">
        <v>31583</v>
      </c>
      <c r="AM6260">
        <v>69118</v>
      </c>
      <c r="AN6260">
        <v>200944</v>
      </c>
      <c r="AO6260">
        <v>0</v>
      </c>
      <c r="AP6260">
        <v>0</v>
      </c>
      <c r="AQ6260">
        <v>0</v>
      </c>
      <c r="AR6260">
        <v>0</v>
      </c>
      <c r="AS6260">
        <v>0</v>
      </c>
      <c r="AT6260">
        <v>0</v>
      </c>
      <c r="AU6260">
        <v>29038</v>
      </c>
      <c r="AV6260">
        <v>192176</v>
      </c>
      <c r="AW6260">
        <v>318</v>
      </c>
      <c r="AX6260">
        <v>41667</v>
      </c>
      <c r="AY6260">
        <v>1937</v>
      </c>
      <c r="AZ6260">
        <v>2630</v>
      </c>
      <c r="BA6260">
        <v>0</v>
      </c>
      <c r="BB6260">
        <v>85</v>
      </c>
      <c r="BC6260">
        <v>85</v>
      </c>
      <c r="BD6260">
        <v>80</v>
      </c>
      <c r="BE6260">
        <v>2508</v>
      </c>
      <c r="BF6260">
        <v>16900</v>
      </c>
      <c r="BG6260">
        <v>0</v>
      </c>
      <c r="BH6260">
        <v>5.63</v>
      </c>
      <c r="BI6260">
        <v>29038</v>
      </c>
      <c r="BJ6260">
        <v>192176</v>
      </c>
      <c r="BK6260">
        <v>318</v>
      </c>
      <c r="BL6260">
        <v>1937</v>
      </c>
      <c r="BM6260">
        <v>127</v>
      </c>
      <c r="BN6260">
        <v>80</v>
      </c>
      <c r="BO6260">
        <v>2630</v>
      </c>
      <c r="BP6260">
        <v>0</v>
      </c>
      <c r="BQ6260">
        <v>85</v>
      </c>
      <c r="BR6260">
        <v>85</v>
      </c>
      <c r="BS6260">
        <v>80</v>
      </c>
      <c r="BT6260">
        <v>3744</v>
      </c>
      <c r="BU6260">
        <v>1615</v>
      </c>
      <c r="BV6260">
        <v>46633</v>
      </c>
      <c r="BW6260">
        <v>0</v>
      </c>
      <c r="BX6260">
        <v>0</v>
      </c>
      <c r="BY6260">
        <v>127</v>
      </c>
      <c r="BZ6260">
        <v>82</v>
      </c>
      <c r="CA6260">
        <v>15</v>
      </c>
      <c r="CB6260">
        <v>3920</v>
      </c>
      <c r="CC6260">
        <v>3242</v>
      </c>
      <c r="CD6260">
        <v>85</v>
      </c>
      <c r="CE6260">
        <v>8</v>
      </c>
      <c r="CF6260">
        <v>3900</v>
      </c>
      <c r="CG6260">
        <v>-1</v>
      </c>
      <c r="CH6260" s="1">
        <v>41640</v>
      </c>
      <c r="CI6260" s="1">
        <v>42004</v>
      </c>
      <c r="CJ6260" s="31">
        <v>1</v>
      </c>
    </row>
    <row r="6261" spans="1:88" x14ac:dyDescent="0.25">
      <c r="A6261" t="s">
        <v>24031</v>
      </c>
      <c r="B6261" t="s">
        <v>24714</v>
      </c>
      <c r="C6261">
        <v>2015</v>
      </c>
      <c r="D6261" t="s">
        <v>24715</v>
      </c>
      <c r="E6261" t="s">
        <v>24716</v>
      </c>
      <c r="F6261" t="s">
        <v>940</v>
      </c>
      <c r="G6261">
        <v>44875</v>
      </c>
      <c r="H6261">
        <v>-82.662349000000006</v>
      </c>
      <c r="I6261">
        <v>40.882702999999999</v>
      </c>
      <c r="J6261">
        <v>39</v>
      </c>
      <c r="K6261">
        <v>139</v>
      </c>
      <c r="L6261" t="s">
        <v>4769</v>
      </c>
      <c r="M6261">
        <v>121942</v>
      </c>
      <c r="N6261" t="s">
        <v>80</v>
      </c>
      <c r="O6261" t="s">
        <v>2104</v>
      </c>
      <c r="P6261" t="s">
        <v>82</v>
      </c>
      <c r="Q6261" t="s">
        <v>458</v>
      </c>
      <c r="R6261">
        <v>13056</v>
      </c>
      <c r="S6261">
        <v>13056</v>
      </c>
      <c r="T6261">
        <v>1</v>
      </c>
      <c r="U6261">
        <v>0</v>
      </c>
      <c r="V6261">
        <v>0</v>
      </c>
      <c r="W6261">
        <v>1.63</v>
      </c>
      <c r="X6261">
        <v>2.63</v>
      </c>
      <c r="Y6261">
        <v>7.53</v>
      </c>
      <c r="Z6261">
        <v>10.16</v>
      </c>
      <c r="AA6261">
        <v>0</v>
      </c>
      <c r="AB6261">
        <v>426353</v>
      </c>
      <c r="AC6261">
        <v>0</v>
      </c>
      <c r="AD6261">
        <v>206548</v>
      </c>
      <c r="AE6261">
        <v>632901</v>
      </c>
      <c r="AF6261">
        <v>246095</v>
      </c>
      <c r="AG6261">
        <v>126463</v>
      </c>
      <c r="AH6261">
        <v>372558</v>
      </c>
      <c r="AI6261">
        <v>36495</v>
      </c>
      <c r="AJ6261">
        <v>0</v>
      </c>
      <c r="AK6261">
        <v>10237</v>
      </c>
      <c r="AL6261">
        <v>46732</v>
      </c>
      <c r="AM6261">
        <v>106987</v>
      </c>
      <c r="AN6261">
        <v>526277</v>
      </c>
      <c r="AO6261">
        <v>0</v>
      </c>
      <c r="AP6261">
        <v>0</v>
      </c>
      <c r="AQ6261">
        <v>0</v>
      </c>
      <c r="AR6261">
        <v>958</v>
      </c>
      <c r="AS6261">
        <v>958</v>
      </c>
      <c r="AT6261">
        <v>96756</v>
      </c>
      <c r="AU6261">
        <v>57969</v>
      </c>
      <c r="AV6261">
        <v>192176</v>
      </c>
      <c r="AW6261">
        <v>2428</v>
      </c>
      <c r="AX6261">
        <v>41667</v>
      </c>
      <c r="AY6261">
        <v>3960</v>
      </c>
      <c r="AZ6261">
        <v>2630</v>
      </c>
      <c r="BA6261">
        <v>0</v>
      </c>
      <c r="BB6261">
        <v>85</v>
      </c>
      <c r="BC6261">
        <v>85</v>
      </c>
      <c r="BD6261">
        <v>94</v>
      </c>
      <c r="BE6261">
        <v>2896</v>
      </c>
      <c r="BF6261">
        <v>66664</v>
      </c>
      <c r="BG6261">
        <v>0</v>
      </c>
      <c r="BH6261">
        <v>10.16</v>
      </c>
      <c r="BI6261">
        <v>57969</v>
      </c>
      <c r="BJ6261">
        <v>192176</v>
      </c>
      <c r="BK6261">
        <v>2428</v>
      </c>
      <c r="BL6261">
        <v>3960</v>
      </c>
      <c r="BM6261">
        <v>812</v>
      </c>
      <c r="BN6261">
        <v>94</v>
      </c>
      <c r="BO6261">
        <v>2630</v>
      </c>
      <c r="BP6261">
        <v>0</v>
      </c>
      <c r="BQ6261">
        <v>85</v>
      </c>
      <c r="BR6261">
        <v>85</v>
      </c>
      <c r="BS6261">
        <v>94</v>
      </c>
      <c r="BT6261">
        <v>6003</v>
      </c>
      <c r="BU6261">
        <v>8894</v>
      </c>
      <c r="BV6261">
        <v>107285</v>
      </c>
      <c r="BW6261">
        <v>18669</v>
      </c>
      <c r="BX6261">
        <v>1681</v>
      </c>
      <c r="BY6261">
        <v>812</v>
      </c>
      <c r="BZ6261">
        <v>463</v>
      </c>
      <c r="CA6261">
        <v>12</v>
      </c>
      <c r="CB6261">
        <v>9749</v>
      </c>
      <c r="CC6261">
        <v>7639</v>
      </c>
      <c r="CD6261">
        <v>74</v>
      </c>
      <c r="CE6261">
        <v>10</v>
      </c>
      <c r="CF6261">
        <v>8165</v>
      </c>
      <c r="CG6261">
        <v>-1</v>
      </c>
      <c r="CH6261" s="1">
        <v>41640</v>
      </c>
      <c r="CI6261" s="1">
        <v>42004</v>
      </c>
      <c r="CJ6261" s="31">
        <v>1</v>
      </c>
    </row>
    <row r="6262" spans="1:88" x14ac:dyDescent="0.25">
      <c r="A6262" t="s">
        <v>24031</v>
      </c>
      <c r="B6262" t="s">
        <v>24717</v>
      </c>
      <c r="C6262">
        <v>2015</v>
      </c>
      <c r="D6262" t="s">
        <v>24718</v>
      </c>
      <c r="E6262" t="s">
        <v>24719</v>
      </c>
      <c r="F6262" t="s">
        <v>6333</v>
      </c>
      <c r="G6262">
        <v>45365</v>
      </c>
      <c r="H6262">
        <v>-84.153934000000007</v>
      </c>
      <c r="I6262">
        <v>40.286875999999999</v>
      </c>
      <c r="J6262">
        <v>39</v>
      </c>
      <c r="K6262">
        <v>149</v>
      </c>
      <c r="L6262" t="s">
        <v>940</v>
      </c>
      <c r="M6262">
        <v>48951</v>
      </c>
      <c r="N6262" t="s">
        <v>80</v>
      </c>
      <c r="O6262" t="s">
        <v>2104</v>
      </c>
      <c r="P6262" t="s">
        <v>90</v>
      </c>
      <c r="Q6262" t="s">
        <v>83</v>
      </c>
      <c r="R6262">
        <v>49423</v>
      </c>
      <c r="S6262">
        <v>49423</v>
      </c>
      <c r="T6262">
        <v>1</v>
      </c>
      <c r="U6262">
        <v>5</v>
      </c>
      <c r="V6262">
        <v>0</v>
      </c>
      <c r="W6262">
        <v>4.2</v>
      </c>
      <c r="X6262">
        <v>4.2</v>
      </c>
      <c r="Y6262">
        <v>19.38</v>
      </c>
      <c r="Z6262">
        <v>23.58</v>
      </c>
      <c r="AA6262">
        <v>0</v>
      </c>
      <c r="AB6262">
        <v>1356961</v>
      </c>
      <c r="AC6262">
        <v>0</v>
      </c>
      <c r="AD6262">
        <v>45293</v>
      </c>
      <c r="AE6262">
        <v>1402254</v>
      </c>
      <c r="AF6262">
        <v>722621</v>
      </c>
      <c r="AG6262">
        <v>197452</v>
      </c>
      <c r="AH6262">
        <v>920073</v>
      </c>
      <c r="AI6262">
        <v>115515</v>
      </c>
      <c r="AJ6262">
        <v>6600</v>
      </c>
      <c r="AK6262">
        <v>81971</v>
      </c>
      <c r="AL6262">
        <v>204086</v>
      </c>
      <c r="AM6262">
        <v>366352</v>
      </c>
      <c r="AN6262">
        <v>1490511</v>
      </c>
      <c r="AO6262">
        <v>0</v>
      </c>
      <c r="AP6262">
        <v>0</v>
      </c>
      <c r="AQ6262">
        <v>0</v>
      </c>
      <c r="AR6262">
        <v>0</v>
      </c>
      <c r="AS6262">
        <v>0</v>
      </c>
      <c r="AT6262">
        <v>0</v>
      </c>
      <c r="AU6262">
        <v>162581</v>
      </c>
      <c r="AV6262">
        <v>192176</v>
      </c>
      <c r="AW6262">
        <v>6122</v>
      </c>
      <c r="AX6262">
        <v>41667</v>
      </c>
      <c r="AY6262">
        <v>15785</v>
      </c>
      <c r="AZ6262">
        <v>2630</v>
      </c>
      <c r="BA6262">
        <v>7</v>
      </c>
      <c r="BB6262">
        <v>85</v>
      </c>
      <c r="BC6262">
        <v>92</v>
      </c>
      <c r="BD6262">
        <v>178</v>
      </c>
      <c r="BE6262">
        <v>9112</v>
      </c>
      <c r="BF6262">
        <v>357760</v>
      </c>
      <c r="BG6262">
        <v>0</v>
      </c>
      <c r="BH6262">
        <v>23.58</v>
      </c>
      <c r="BI6262">
        <v>162581</v>
      </c>
      <c r="BJ6262">
        <v>192176</v>
      </c>
      <c r="BK6262">
        <v>6122</v>
      </c>
      <c r="BL6262">
        <v>15785</v>
      </c>
      <c r="BM6262">
        <v>932</v>
      </c>
      <c r="BN6262">
        <v>178</v>
      </c>
      <c r="BO6262">
        <v>2630</v>
      </c>
      <c r="BP6262">
        <v>7</v>
      </c>
      <c r="BQ6262">
        <v>85</v>
      </c>
      <c r="BR6262">
        <v>92</v>
      </c>
      <c r="BS6262">
        <v>178</v>
      </c>
      <c r="BT6262">
        <v>14976</v>
      </c>
      <c r="BU6262">
        <v>41849</v>
      </c>
      <c r="BV6262">
        <v>378038</v>
      </c>
      <c r="BW6262">
        <v>352</v>
      </c>
      <c r="BX6262">
        <v>869</v>
      </c>
      <c r="BY6262">
        <v>932</v>
      </c>
      <c r="BZ6262">
        <v>689</v>
      </c>
      <c r="CA6262">
        <v>108</v>
      </c>
      <c r="CB6262">
        <v>24097</v>
      </c>
      <c r="CC6262">
        <v>16223</v>
      </c>
      <c r="CD6262">
        <v>1385</v>
      </c>
      <c r="CE6262">
        <v>51</v>
      </c>
      <c r="CF6262">
        <v>40144</v>
      </c>
      <c r="CG6262">
        <v>-1</v>
      </c>
      <c r="CH6262" s="1">
        <v>41640</v>
      </c>
      <c r="CI6262" s="1">
        <v>42004</v>
      </c>
      <c r="CJ6262" s="31">
        <v>1</v>
      </c>
    </row>
    <row r="6263" spans="1:88" x14ac:dyDescent="0.25">
      <c r="A6263" t="s">
        <v>24031</v>
      </c>
      <c r="B6263" t="s">
        <v>24722</v>
      </c>
      <c r="C6263">
        <v>2015</v>
      </c>
      <c r="D6263" t="s">
        <v>24723</v>
      </c>
      <c r="E6263" t="s">
        <v>24724</v>
      </c>
      <c r="F6263" t="s">
        <v>24725</v>
      </c>
      <c r="G6263">
        <v>43950</v>
      </c>
      <c r="H6263">
        <v>-80.903402</v>
      </c>
      <c r="I6263">
        <v>40.079947400000002</v>
      </c>
      <c r="J6263">
        <v>39</v>
      </c>
      <c r="K6263">
        <v>13</v>
      </c>
      <c r="L6263" t="s">
        <v>12444</v>
      </c>
      <c r="M6263">
        <v>69461</v>
      </c>
      <c r="N6263" t="s">
        <v>80</v>
      </c>
      <c r="O6263" t="s">
        <v>2104</v>
      </c>
      <c r="P6263" t="s">
        <v>82</v>
      </c>
      <c r="Q6263" t="s">
        <v>458</v>
      </c>
      <c r="R6263">
        <v>16446</v>
      </c>
      <c r="S6263">
        <v>16446</v>
      </c>
      <c r="T6263">
        <v>1</v>
      </c>
      <c r="U6263">
        <v>0</v>
      </c>
      <c r="V6263">
        <v>0</v>
      </c>
      <c r="W6263">
        <v>2.5</v>
      </c>
      <c r="X6263">
        <v>5.9</v>
      </c>
      <c r="Y6263">
        <v>5.25</v>
      </c>
      <c r="Z6263">
        <v>11.15</v>
      </c>
      <c r="AA6263">
        <v>0</v>
      </c>
      <c r="AB6263">
        <v>386402</v>
      </c>
      <c r="AC6263">
        <v>6174</v>
      </c>
      <c r="AD6263">
        <v>45189</v>
      </c>
      <c r="AE6263">
        <v>437765</v>
      </c>
      <c r="AF6263">
        <v>262712</v>
      </c>
      <c r="AG6263">
        <v>59427</v>
      </c>
      <c r="AH6263">
        <v>322139</v>
      </c>
      <c r="AI6263">
        <v>17412</v>
      </c>
      <c r="AJ6263">
        <v>4400</v>
      </c>
      <c r="AK6263">
        <v>23748</v>
      </c>
      <c r="AL6263">
        <v>45560</v>
      </c>
      <c r="AM6263">
        <v>112035</v>
      </c>
      <c r="AN6263">
        <v>479734</v>
      </c>
      <c r="AO6263">
        <v>0</v>
      </c>
      <c r="AP6263">
        <v>0</v>
      </c>
      <c r="AQ6263">
        <v>0</v>
      </c>
      <c r="AR6263">
        <v>20150</v>
      </c>
      <c r="AS6263">
        <v>20150</v>
      </c>
      <c r="AT6263">
        <v>23000</v>
      </c>
      <c r="AU6263">
        <v>44565</v>
      </c>
      <c r="AV6263">
        <v>192176</v>
      </c>
      <c r="AW6263">
        <v>2359</v>
      </c>
      <c r="AX6263">
        <v>41667</v>
      </c>
      <c r="AY6263">
        <v>2561</v>
      </c>
      <c r="AZ6263">
        <v>2630</v>
      </c>
      <c r="BA6263">
        <v>4</v>
      </c>
      <c r="BB6263">
        <v>85</v>
      </c>
      <c r="BC6263">
        <v>89</v>
      </c>
      <c r="BD6263">
        <v>74</v>
      </c>
      <c r="BE6263">
        <v>2600</v>
      </c>
      <c r="BF6263">
        <v>85956</v>
      </c>
      <c r="BG6263">
        <v>0</v>
      </c>
      <c r="BH6263">
        <v>11.15</v>
      </c>
      <c r="BI6263">
        <v>44565</v>
      </c>
      <c r="BJ6263">
        <v>192176</v>
      </c>
      <c r="BK6263">
        <v>2359</v>
      </c>
      <c r="BL6263">
        <v>2561</v>
      </c>
      <c r="BM6263">
        <v>302</v>
      </c>
      <c r="BN6263">
        <v>74</v>
      </c>
      <c r="BO6263">
        <v>2630</v>
      </c>
      <c r="BP6263">
        <v>4</v>
      </c>
      <c r="BQ6263">
        <v>85</v>
      </c>
      <c r="BR6263">
        <v>89</v>
      </c>
      <c r="BS6263">
        <v>74</v>
      </c>
      <c r="BT6263">
        <v>5044</v>
      </c>
      <c r="BU6263">
        <v>6260</v>
      </c>
      <c r="BV6263">
        <v>80876</v>
      </c>
      <c r="BW6263">
        <v>16913</v>
      </c>
      <c r="BX6263">
        <v>17150</v>
      </c>
      <c r="BY6263">
        <v>302</v>
      </c>
      <c r="BZ6263">
        <v>199</v>
      </c>
      <c r="CA6263">
        <v>32</v>
      </c>
      <c r="CB6263">
        <v>9835</v>
      </c>
      <c r="CC6263">
        <v>7777</v>
      </c>
      <c r="CD6263">
        <v>394</v>
      </c>
      <c r="CE6263">
        <v>15</v>
      </c>
      <c r="CF6263">
        <v>19760</v>
      </c>
      <c r="CG6263">
        <v>5682</v>
      </c>
      <c r="CH6263" s="1">
        <v>41640</v>
      </c>
      <c r="CI6263" s="1">
        <v>42004</v>
      </c>
      <c r="CJ6263" s="31">
        <v>1</v>
      </c>
    </row>
    <row r="6264" spans="1:88" x14ac:dyDescent="0.25">
      <c r="A6264" t="s">
        <v>24031</v>
      </c>
      <c r="B6264" t="s">
        <v>24726</v>
      </c>
      <c r="C6264">
        <v>2015</v>
      </c>
      <c r="D6264" t="s">
        <v>24727</v>
      </c>
      <c r="E6264" t="s">
        <v>24728</v>
      </c>
      <c r="F6264" t="s">
        <v>10725</v>
      </c>
      <c r="G6264">
        <v>45885</v>
      </c>
      <c r="H6264">
        <v>-84.386105999999998</v>
      </c>
      <c r="I6264">
        <v>40.543431499999997</v>
      </c>
      <c r="J6264">
        <v>39</v>
      </c>
      <c r="K6264">
        <v>11</v>
      </c>
      <c r="L6264" t="s">
        <v>24729</v>
      </c>
      <c r="M6264">
        <v>45841</v>
      </c>
      <c r="N6264" t="s">
        <v>80</v>
      </c>
      <c r="O6264" t="s">
        <v>2104</v>
      </c>
      <c r="P6264" t="s">
        <v>82</v>
      </c>
      <c r="Q6264" t="s">
        <v>458</v>
      </c>
      <c r="R6264">
        <v>13269</v>
      </c>
      <c r="S6264">
        <v>13269</v>
      </c>
      <c r="T6264">
        <v>1</v>
      </c>
      <c r="U6264">
        <v>0</v>
      </c>
      <c r="V6264">
        <v>0</v>
      </c>
      <c r="W6264">
        <v>2</v>
      </c>
      <c r="X6264">
        <v>3</v>
      </c>
      <c r="Y6264">
        <v>7.38</v>
      </c>
      <c r="Z6264">
        <v>10.38</v>
      </c>
      <c r="AA6264">
        <v>164465</v>
      </c>
      <c r="AB6264">
        <v>401853</v>
      </c>
      <c r="AC6264">
        <v>0</v>
      </c>
      <c r="AD6264">
        <v>38102</v>
      </c>
      <c r="AE6264">
        <v>604420</v>
      </c>
      <c r="AF6264">
        <v>332410</v>
      </c>
      <c r="AG6264">
        <v>88380</v>
      </c>
      <c r="AH6264">
        <v>420790</v>
      </c>
      <c r="AI6264">
        <v>41189</v>
      </c>
      <c r="AJ6264">
        <v>11722</v>
      </c>
      <c r="AK6264">
        <v>16355</v>
      </c>
      <c r="AL6264">
        <v>69266</v>
      </c>
      <c r="AM6264">
        <v>128004</v>
      </c>
      <c r="AN6264">
        <v>618060</v>
      </c>
      <c r="AO6264">
        <v>0</v>
      </c>
      <c r="AP6264">
        <v>0</v>
      </c>
      <c r="AQ6264">
        <v>0</v>
      </c>
      <c r="AR6264">
        <v>0</v>
      </c>
      <c r="AS6264">
        <v>0</v>
      </c>
      <c r="AT6264">
        <v>74026</v>
      </c>
      <c r="AU6264">
        <v>62152</v>
      </c>
      <c r="AV6264">
        <v>192176</v>
      </c>
      <c r="AW6264">
        <v>4253</v>
      </c>
      <c r="AX6264">
        <v>41667</v>
      </c>
      <c r="AY6264">
        <v>3581</v>
      </c>
      <c r="AZ6264">
        <v>2630</v>
      </c>
      <c r="BA6264">
        <v>0</v>
      </c>
      <c r="BB6264">
        <v>85</v>
      </c>
      <c r="BC6264">
        <v>85</v>
      </c>
      <c r="BD6264">
        <v>119</v>
      </c>
      <c r="BE6264">
        <v>2444</v>
      </c>
      <c r="BF6264">
        <v>77792</v>
      </c>
      <c r="BG6264">
        <v>0</v>
      </c>
      <c r="BH6264">
        <v>10.38</v>
      </c>
      <c r="BI6264">
        <v>62152</v>
      </c>
      <c r="BJ6264">
        <v>192176</v>
      </c>
      <c r="BK6264">
        <v>4253</v>
      </c>
      <c r="BL6264">
        <v>3581</v>
      </c>
      <c r="BM6264">
        <v>353</v>
      </c>
      <c r="BN6264">
        <v>119</v>
      </c>
      <c r="BO6264">
        <v>2630</v>
      </c>
      <c r="BP6264">
        <v>0</v>
      </c>
      <c r="BQ6264">
        <v>85</v>
      </c>
      <c r="BR6264">
        <v>85</v>
      </c>
      <c r="BS6264">
        <v>119</v>
      </c>
      <c r="BT6264">
        <v>7124</v>
      </c>
      <c r="BU6264">
        <v>8147</v>
      </c>
      <c r="BV6264">
        <v>114074</v>
      </c>
      <c r="BW6264">
        <v>29961</v>
      </c>
      <c r="BX6264">
        <v>24523</v>
      </c>
      <c r="BY6264">
        <v>353</v>
      </c>
      <c r="BZ6264">
        <v>139</v>
      </c>
      <c r="CA6264">
        <v>22</v>
      </c>
      <c r="CB6264">
        <v>9044</v>
      </c>
      <c r="CC6264">
        <v>4958</v>
      </c>
      <c r="CD6264">
        <v>958</v>
      </c>
      <c r="CE6264">
        <v>10</v>
      </c>
      <c r="CF6264">
        <v>11440</v>
      </c>
      <c r="CG6264">
        <v>-1</v>
      </c>
      <c r="CH6264" s="1">
        <v>41640</v>
      </c>
      <c r="CI6264" s="1">
        <v>42004</v>
      </c>
      <c r="CJ6264" s="31">
        <v>1</v>
      </c>
    </row>
    <row r="6265" spans="1:88" x14ac:dyDescent="0.25">
      <c r="A6265" t="s">
        <v>24031</v>
      </c>
      <c r="B6265" t="s">
        <v>24730</v>
      </c>
      <c r="C6265">
        <v>2015</v>
      </c>
      <c r="D6265" t="s">
        <v>24731</v>
      </c>
      <c r="E6265" t="s">
        <v>24732</v>
      </c>
      <c r="F6265" t="s">
        <v>24733</v>
      </c>
      <c r="G6265">
        <v>43072</v>
      </c>
      <c r="H6265">
        <v>-83.958174</v>
      </c>
      <c r="I6265">
        <v>40.128342000000004</v>
      </c>
      <c r="J6265">
        <v>39</v>
      </c>
      <c r="K6265">
        <v>21</v>
      </c>
      <c r="L6265" t="s">
        <v>7536</v>
      </c>
      <c r="M6265">
        <v>39128</v>
      </c>
      <c r="N6265" t="s">
        <v>80</v>
      </c>
      <c r="O6265" t="s">
        <v>2104</v>
      </c>
      <c r="P6265" t="s">
        <v>82</v>
      </c>
      <c r="Q6265" t="s">
        <v>83</v>
      </c>
      <c r="R6265">
        <v>6150</v>
      </c>
      <c r="S6265">
        <v>6150</v>
      </c>
      <c r="T6265">
        <v>1</v>
      </c>
      <c r="U6265">
        <v>0</v>
      </c>
      <c r="V6265">
        <v>0</v>
      </c>
      <c r="W6265">
        <v>1</v>
      </c>
      <c r="X6265">
        <v>3</v>
      </c>
      <c r="Y6265">
        <v>1.47</v>
      </c>
      <c r="Z6265">
        <v>4.47</v>
      </c>
      <c r="AA6265">
        <v>99981</v>
      </c>
      <c r="AB6265">
        <v>237696</v>
      </c>
      <c r="AC6265">
        <v>0</v>
      </c>
      <c r="AD6265">
        <v>33079</v>
      </c>
      <c r="AE6265">
        <v>370756</v>
      </c>
      <c r="AF6265">
        <v>149576</v>
      </c>
      <c r="AG6265">
        <v>62630</v>
      </c>
      <c r="AH6265">
        <v>212206</v>
      </c>
      <c r="AI6265">
        <v>54353</v>
      </c>
      <c r="AJ6265">
        <v>0</v>
      </c>
      <c r="AK6265">
        <v>14319</v>
      </c>
      <c r="AL6265">
        <v>68672</v>
      </c>
      <c r="AM6265">
        <v>118838</v>
      </c>
      <c r="AN6265">
        <v>399716</v>
      </c>
      <c r="AO6265">
        <v>0</v>
      </c>
      <c r="AP6265">
        <v>0</v>
      </c>
      <c r="AQ6265">
        <v>0</v>
      </c>
      <c r="AR6265">
        <v>0</v>
      </c>
      <c r="AS6265">
        <v>0</v>
      </c>
      <c r="AT6265">
        <v>0</v>
      </c>
      <c r="AU6265">
        <v>40544</v>
      </c>
      <c r="AV6265">
        <v>200</v>
      </c>
      <c r="AW6265">
        <v>725</v>
      </c>
      <c r="AX6265">
        <v>0</v>
      </c>
      <c r="AY6265">
        <v>2546</v>
      </c>
      <c r="AZ6265">
        <v>0</v>
      </c>
      <c r="BA6265">
        <v>0</v>
      </c>
      <c r="BB6265">
        <v>85</v>
      </c>
      <c r="BC6265">
        <v>85</v>
      </c>
      <c r="BD6265">
        <v>93</v>
      </c>
      <c r="BE6265">
        <v>2912</v>
      </c>
      <c r="BF6265">
        <v>31200</v>
      </c>
      <c r="BG6265">
        <v>0</v>
      </c>
      <c r="BH6265">
        <v>4.47</v>
      </c>
      <c r="BI6265">
        <v>40544</v>
      </c>
      <c r="BJ6265">
        <v>200</v>
      </c>
      <c r="BK6265">
        <v>725</v>
      </c>
      <c r="BL6265">
        <v>2546</v>
      </c>
      <c r="BM6265">
        <v>476</v>
      </c>
      <c r="BN6265">
        <v>93</v>
      </c>
      <c r="BO6265">
        <v>0</v>
      </c>
      <c r="BP6265">
        <v>0</v>
      </c>
      <c r="BQ6265">
        <v>85</v>
      </c>
      <c r="BR6265">
        <v>85</v>
      </c>
      <c r="BS6265">
        <v>93</v>
      </c>
      <c r="BT6265">
        <v>260</v>
      </c>
      <c r="BU6265">
        <v>8380</v>
      </c>
      <c r="BV6265">
        <v>80265</v>
      </c>
      <c r="BW6265">
        <v>0</v>
      </c>
      <c r="BX6265">
        <v>282</v>
      </c>
      <c r="BY6265">
        <v>476</v>
      </c>
      <c r="BZ6265">
        <v>385</v>
      </c>
      <c r="CA6265">
        <v>58</v>
      </c>
      <c r="CB6265">
        <v>12440</v>
      </c>
      <c r="CC6265">
        <v>10235</v>
      </c>
      <c r="CD6265">
        <v>1578</v>
      </c>
      <c r="CE6265">
        <v>9</v>
      </c>
      <c r="CF6265">
        <v>5200</v>
      </c>
      <c r="CG6265">
        <v>3120</v>
      </c>
      <c r="CH6265" s="1">
        <v>41640</v>
      </c>
      <c r="CI6265" s="1">
        <v>42004</v>
      </c>
      <c r="CJ6265" s="31">
        <v>1</v>
      </c>
    </row>
    <row r="6266" spans="1:88" x14ac:dyDescent="0.25">
      <c r="A6266" t="s">
        <v>24031</v>
      </c>
      <c r="B6266" t="s">
        <v>24734</v>
      </c>
      <c r="C6266">
        <v>2015</v>
      </c>
      <c r="D6266" t="s">
        <v>24735</v>
      </c>
      <c r="E6266" t="s">
        <v>24736</v>
      </c>
      <c r="F6266" t="s">
        <v>24737</v>
      </c>
      <c r="G6266">
        <v>43952</v>
      </c>
      <c r="H6266">
        <v>-80.617842800000005</v>
      </c>
      <c r="I6266">
        <v>40.355008300000001</v>
      </c>
      <c r="J6266">
        <v>39</v>
      </c>
      <c r="K6266">
        <v>81</v>
      </c>
      <c r="L6266" t="s">
        <v>788</v>
      </c>
      <c r="M6266">
        <v>67694</v>
      </c>
      <c r="N6266" t="s">
        <v>80</v>
      </c>
      <c r="O6266" t="s">
        <v>96</v>
      </c>
      <c r="P6266" t="s">
        <v>90</v>
      </c>
      <c r="Q6266" t="s">
        <v>458</v>
      </c>
      <c r="R6266">
        <v>69709</v>
      </c>
      <c r="S6266">
        <v>69709</v>
      </c>
      <c r="T6266">
        <v>1</v>
      </c>
      <c r="U6266">
        <v>6</v>
      </c>
      <c r="V6266">
        <v>1</v>
      </c>
      <c r="W6266">
        <v>3</v>
      </c>
      <c r="X6266">
        <v>9</v>
      </c>
      <c r="Y6266">
        <v>50.87</v>
      </c>
      <c r="Z6266">
        <v>59.87</v>
      </c>
      <c r="AA6266">
        <v>1086097</v>
      </c>
      <c r="AB6266">
        <v>2209647</v>
      </c>
      <c r="AC6266">
        <v>0</v>
      </c>
      <c r="AD6266">
        <v>236914</v>
      </c>
      <c r="AE6266">
        <v>3532658</v>
      </c>
      <c r="AF6266">
        <v>1501671</v>
      </c>
      <c r="AG6266">
        <v>688543</v>
      </c>
      <c r="AH6266">
        <v>2190214</v>
      </c>
      <c r="AI6266">
        <v>184117</v>
      </c>
      <c r="AJ6266">
        <v>250956</v>
      </c>
      <c r="AK6266">
        <v>78766</v>
      </c>
      <c r="AL6266">
        <v>513839</v>
      </c>
      <c r="AM6266">
        <v>510183</v>
      </c>
      <c r="AN6266">
        <v>3214236</v>
      </c>
      <c r="AO6266">
        <v>0</v>
      </c>
      <c r="AP6266">
        <v>0</v>
      </c>
      <c r="AQ6266">
        <v>0</v>
      </c>
      <c r="AR6266">
        <v>4457</v>
      </c>
      <c r="AS6266">
        <v>4457</v>
      </c>
      <c r="AT6266">
        <v>0</v>
      </c>
      <c r="AU6266">
        <v>200305</v>
      </c>
      <c r="AV6266">
        <v>192176</v>
      </c>
      <c r="AW6266">
        <v>10686</v>
      </c>
      <c r="AX6266">
        <v>41667</v>
      </c>
      <c r="AY6266">
        <v>18932</v>
      </c>
      <c r="AZ6266">
        <v>2630</v>
      </c>
      <c r="BA6266">
        <v>10</v>
      </c>
      <c r="BB6266">
        <v>85</v>
      </c>
      <c r="BC6266">
        <v>95</v>
      </c>
      <c r="BD6266">
        <v>71</v>
      </c>
      <c r="BE6266">
        <v>18384</v>
      </c>
      <c r="BF6266">
        <v>128856</v>
      </c>
      <c r="BG6266">
        <v>1</v>
      </c>
      <c r="BH6266">
        <v>59.87</v>
      </c>
      <c r="BI6266">
        <v>200305</v>
      </c>
      <c r="BJ6266">
        <v>192176</v>
      </c>
      <c r="BK6266">
        <v>10686</v>
      </c>
      <c r="BL6266">
        <v>18932</v>
      </c>
      <c r="BM6266">
        <v>2758</v>
      </c>
      <c r="BN6266">
        <v>71</v>
      </c>
      <c r="BO6266">
        <v>2630</v>
      </c>
      <c r="BP6266">
        <v>10</v>
      </c>
      <c r="BQ6266">
        <v>85</v>
      </c>
      <c r="BR6266">
        <v>95</v>
      </c>
      <c r="BS6266">
        <v>71</v>
      </c>
      <c r="BT6266">
        <v>58864</v>
      </c>
      <c r="BU6266">
        <v>30968</v>
      </c>
      <c r="BV6266">
        <v>891366</v>
      </c>
      <c r="BW6266">
        <v>434392</v>
      </c>
      <c r="BX6266">
        <v>361298</v>
      </c>
      <c r="BY6266">
        <v>2758</v>
      </c>
      <c r="BZ6266">
        <v>1243</v>
      </c>
      <c r="CA6266">
        <v>33</v>
      </c>
      <c r="CB6266">
        <v>43071</v>
      </c>
      <c r="CC6266">
        <v>34452</v>
      </c>
      <c r="CD6266">
        <v>698</v>
      </c>
      <c r="CE6266">
        <v>135</v>
      </c>
      <c r="CF6266">
        <v>141700</v>
      </c>
      <c r="CG6266">
        <v>32430</v>
      </c>
      <c r="CH6266" s="1">
        <v>41640</v>
      </c>
      <c r="CI6266" s="1">
        <v>42004</v>
      </c>
      <c r="CJ6266" s="31">
        <v>1</v>
      </c>
    </row>
    <row r="6267" spans="1:88" x14ac:dyDescent="0.25">
      <c r="A6267" t="s">
        <v>24031</v>
      </c>
      <c r="B6267" t="s">
        <v>24738</v>
      </c>
      <c r="C6267">
        <v>2015</v>
      </c>
      <c r="D6267" t="s">
        <v>24739</v>
      </c>
      <c r="E6267" t="s">
        <v>24740</v>
      </c>
      <c r="F6267" t="s">
        <v>13327</v>
      </c>
      <c r="G6267">
        <v>44224</v>
      </c>
      <c r="H6267">
        <v>-81.440347000000003</v>
      </c>
      <c r="I6267">
        <v>41.160870000000003</v>
      </c>
      <c r="J6267">
        <v>39</v>
      </c>
      <c r="K6267">
        <v>153</v>
      </c>
      <c r="L6267" t="s">
        <v>3133</v>
      </c>
      <c r="M6267">
        <v>541943</v>
      </c>
      <c r="N6267" t="s">
        <v>80</v>
      </c>
      <c r="O6267" t="s">
        <v>2104</v>
      </c>
      <c r="P6267" t="s">
        <v>82</v>
      </c>
      <c r="Q6267" t="s">
        <v>458</v>
      </c>
      <c r="R6267">
        <v>40141</v>
      </c>
      <c r="S6267">
        <v>40141</v>
      </c>
      <c r="T6267">
        <v>1</v>
      </c>
      <c r="U6267">
        <v>0</v>
      </c>
      <c r="V6267">
        <v>0</v>
      </c>
      <c r="W6267">
        <v>14.25</v>
      </c>
      <c r="X6267">
        <v>14.25</v>
      </c>
      <c r="Y6267">
        <v>26.45</v>
      </c>
      <c r="Z6267">
        <v>40.700000000000003</v>
      </c>
      <c r="AA6267">
        <v>1584818</v>
      </c>
      <c r="AB6267">
        <v>986740</v>
      </c>
      <c r="AC6267">
        <v>0</v>
      </c>
      <c r="AD6267">
        <v>352867</v>
      </c>
      <c r="AE6267">
        <v>2924425</v>
      </c>
      <c r="AF6267">
        <v>1437025</v>
      </c>
      <c r="AG6267">
        <v>436665</v>
      </c>
      <c r="AH6267">
        <v>1873690</v>
      </c>
      <c r="AI6267">
        <v>169060</v>
      </c>
      <c r="AJ6267">
        <v>75083</v>
      </c>
      <c r="AK6267">
        <v>129762</v>
      </c>
      <c r="AL6267">
        <v>373905</v>
      </c>
      <c r="AM6267">
        <v>661130</v>
      </c>
      <c r="AN6267">
        <v>2908725</v>
      </c>
      <c r="AO6267">
        <v>0</v>
      </c>
      <c r="AP6267">
        <v>0</v>
      </c>
      <c r="AQ6267">
        <v>0</v>
      </c>
      <c r="AR6267">
        <v>0</v>
      </c>
      <c r="AS6267">
        <v>0</v>
      </c>
      <c r="AT6267">
        <v>0</v>
      </c>
      <c r="AU6267">
        <v>98338</v>
      </c>
      <c r="AV6267">
        <v>192176</v>
      </c>
      <c r="AW6267">
        <v>7702</v>
      </c>
      <c r="AX6267">
        <v>41667</v>
      </c>
      <c r="AY6267">
        <v>20265</v>
      </c>
      <c r="AZ6267">
        <v>2630</v>
      </c>
      <c r="BA6267">
        <v>0</v>
      </c>
      <c r="BB6267">
        <v>85</v>
      </c>
      <c r="BC6267">
        <v>85</v>
      </c>
      <c r="BD6267">
        <v>144</v>
      </c>
      <c r="BE6267">
        <v>3450</v>
      </c>
      <c r="BF6267">
        <v>292136</v>
      </c>
      <c r="BG6267">
        <v>0</v>
      </c>
      <c r="BH6267">
        <v>40.700000000000003</v>
      </c>
      <c r="BI6267">
        <v>98338</v>
      </c>
      <c r="BJ6267">
        <v>192176</v>
      </c>
      <c r="BK6267">
        <v>7702</v>
      </c>
      <c r="BL6267">
        <v>20265</v>
      </c>
      <c r="BM6267">
        <v>2009</v>
      </c>
      <c r="BN6267">
        <v>144</v>
      </c>
      <c r="BO6267">
        <v>2630</v>
      </c>
      <c r="BP6267">
        <v>0</v>
      </c>
      <c r="BQ6267">
        <v>85</v>
      </c>
      <c r="BR6267">
        <v>85</v>
      </c>
      <c r="BS6267">
        <v>144</v>
      </c>
      <c r="BT6267">
        <v>85748</v>
      </c>
      <c r="BU6267">
        <v>65442</v>
      </c>
      <c r="BV6267">
        <v>830309</v>
      </c>
      <c r="BW6267">
        <v>700</v>
      </c>
      <c r="BX6267">
        <v>4622</v>
      </c>
      <c r="BY6267">
        <v>2009</v>
      </c>
      <c r="BZ6267">
        <v>924</v>
      </c>
      <c r="CA6267">
        <v>107</v>
      </c>
      <c r="CB6267">
        <v>59488</v>
      </c>
      <c r="CC6267">
        <v>43800</v>
      </c>
      <c r="CD6267">
        <v>2985</v>
      </c>
      <c r="CE6267">
        <v>42</v>
      </c>
      <c r="CF6267">
        <v>37492</v>
      </c>
      <c r="CG6267">
        <v>0</v>
      </c>
      <c r="CH6267" s="1">
        <v>41640</v>
      </c>
      <c r="CI6267" s="1">
        <v>42004</v>
      </c>
      <c r="CJ6267" s="31">
        <v>1</v>
      </c>
    </row>
    <row r="6268" spans="1:88" x14ac:dyDescent="0.25">
      <c r="A6268" t="s">
        <v>24031</v>
      </c>
      <c r="B6268" t="s">
        <v>24741</v>
      </c>
      <c r="C6268">
        <v>2015</v>
      </c>
      <c r="D6268" t="s">
        <v>14606</v>
      </c>
      <c r="E6268" t="s">
        <v>24742</v>
      </c>
      <c r="F6268" t="s">
        <v>24743</v>
      </c>
      <c r="G6268">
        <v>43074</v>
      </c>
      <c r="H6268">
        <v>-82.863714000000002</v>
      </c>
      <c r="I6268">
        <v>40.243355999999999</v>
      </c>
      <c r="J6268">
        <v>39</v>
      </c>
      <c r="K6268">
        <v>41</v>
      </c>
      <c r="L6268" t="s">
        <v>4954</v>
      </c>
      <c r="M6268">
        <v>189113</v>
      </c>
      <c r="N6268" t="s">
        <v>80</v>
      </c>
      <c r="O6268" t="s">
        <v>2104</v>
      </c>
      <c r="P6268" t="s">
        <v>82</v>
      </c>
      <c r="Q6268" t="s">
        <v>458</v>
      </c>
      <c r="R6268">
        <v>18268</v>
      </c>
      <c r="S6268">
        <v>18268</v>
      </c>
      <c r="T6268">
        <v>1</v>
      </c>
      <c r="U6268">
        <v>0</v>
      </c>
      <c r="V6268">
        <v>0</v>
      </c>
      <c r="W6268">
        <v>3</v>
      </c>
      <c r="X6268">
        <v>3</v>
      </c>
      <c r="Y6268">
        <v>10.33</v>
      </c>
      <c r="Z6268">
        <v>13.33</v>
      </c>
      <c r="AA6268">
        <v>570135</v>
      </c>
      <c r="AB6268">
        <v>513387</v>
      </c>
      <c r="AC6268">
        <v>979</v>
      </c>
      <c r="AD6268">
        <v>111692</v>
      </c>
      <c r="AE6268">
        <v>1196193</v>
      </c>
      <c r="AF6268">
        <v>466188</v>
      </c>
      <c r="AG6268">
        <v>134059</v>
      </c>
      <c r="AH6268">
        <v>600247</v>
      </c>
      <c r="AI6268">
        <v>65644</v>
      </c>
      <c r="AJ6268">
        <v>18055</v>
      </c>
      <c r="AK6268">
        <v>48768</v>
      </c>
      <c r="AL6268">
        <v>132467</v>
      </c>
      <c r="AM6268">
        <v>154057</v>
      </c>
      <c r="AN6268">
        <v>886771</v>
      </c>
      <c r="AO6268">
        <v>0</v>
      </c>
      <c r="AP6268">
        <v>0</v>
      </c>
      <c r="AQ6268">
        <v>0</v>
      </c>
      <c r="AR6268">
        <v>4702</v>
      </c>
      <c r="AS6268">
        <v>4702</v>
      </c>
      <c r="AT6268">
        <v>24200</v>
      </c>
      <c r="AU6268">
        <v>72710</v>
      </c>
      <c r="AV6268">
        <v>192176</v>
      </c>
      <c r="AW6268">
        <v>6380</v>
      </c>
      <c r="AX6268">
        <v>41667</v>
      </c>
      <c r="AY6268">
        <v>6358</v>
      </c>
      <c r="AZ6268">
        <v>2630</v>
      </c>
      <c r="BA6268">
        <v>8</v>
      </c>
      <c r="BB6268">
        <v>85</v>
      </c>
      <c r="BC6268">
        <v>93</v>
      </c>
      <c r="BD6268">
        <v>128</v>
      </c>
      <c r="BE6268">
        <v>3120</v>
      </c>
      <c r="BF6268">
        <v>135096</v>
      </c>
      <c r="BG6268">
        <v>0</v>
      </c>
      <c r="BH6268">
        <v>13.33</v>
      </c>
      <c r="BI6268">
        <v>72710</v>
      </c>
      <c r="BJ6268">
        <v>192176</v>
      </c>
      <c r="BK6268">
        <v>6380</v>
      </c>
      <c r="BL6268">
        <v>6358</v>
      </c>
      <c r="BM6268">
        <v>611</v>
      </c>
      <c r="BN6268">
        <v>128</v>
      </c>
      <c r="BO6268">
        <v>2630</v>
      </c>
      <c r="BP6268">
        <v>8</v>
      </c>
      <c r="BQ6268">
        <v>85</v>
      </c>
      <c r="BR6268">
        <v>93</v>
      </c>
      <c r="BS6268">
        <v>128</v>
      </c>
      <c r="BT6268">
        <v>6916</v>
      </c>
      <c r="BU6268">
        <v>15138</v>
      </c>
      <c r="BV6268">
        <v>222305</v>
      </c>
      <c r="BW6268">
        <v>5445</v>
      </c>
      <c r="BX6268">
        <v>7498</v>
      </c>
      <c r="BY6268">
        <v>611</v>
      </c>
      <c r="BZ6268">
        <v>397</v>
      </c>
      <c r="CA6268">
        <v>76</v>
      </c>
      <c r="CB6268">
        <v>10538</v>
      </c>
      <c r="CC6268">
        <v>7870</v>
      </c>
      <c r="CD6268">
        <v>186</v>
      </c>
      <c r="CE6268">
        <v>29</v>
      </c>
      <c r="CF6268">
        <v>24165</v>
      </c>
      <c r="CG6268">
        <v>5923</v>
      </c>
      <c r="CH6268" s="1">
        <v>41640</v>
      </c>
      <c r="CI6268" s="1">
        <v>42004</v>
      </c>
      <c r="CJ6268" s="31">
        <v>1</v>
      </c>
    </row>
    <row r="6269" spans="1:88" x14ac:dyDescent="0.25">
      <c r="A6269" t="s">
        <v>24031</v>
      </c>
      <c r="B6269" t="s">
        <v>24744</v>
      </c>
      <c r="C6269">
        <v>2015</v>
      </c>
      <c r="D6269" t="s">
        <v>24745</v>
      </c>
      <c r="E6269" t="s">
        <v>24746</v>
      </c>
      <c r="F6269" t="s">
        <v>24747</v>
      </c>
      <c r="G6269">
        <v>43558</v>
      </c>
      <c r="H6269">
        <v>-83.886496100000002</v>
      </c>
      <c r="I6269">
        <v>41.588684999999998</v>
      </c>
      <c r="J6269">
        <v>39</v>
      </c>
      <c r="K6269">
        <v>51</v>
      </c>
      <c r="L6269" t="s">
        <v>4488</v>
      </c>
      <c r="M6269">
        <v>42580</v>
      </c>
      <c r="N6269" t="s">
        <v>80</v>
      </c>
      <c r="O6269" t="s">
        <v>2104</v>
      </c>
      <c r="P6269" t="s">
        <v>82</v>
      </c>
      <c r="Q6269" t="s">
        <v>458</v>
      </c>
      <c r="R6269">
        <v>9286</v>
      </c>
      <c r="S6269">
        <v>9286</v>
      </c>
      <c r="T6269">
        <v>1</v>
      </c>
      <c r="U6269">
        <v>0</v>
      </c>
      <c r="V6269">
        <v>0</v>
      </c>
      <c r="W6269">
        <v>3.5</v>
      </c>
      <c r="X6269">
        <v>5.5</v>
      </c>
      <c r="Y6269">
        <v>2.38</v>
      </c>
      <c r="Z6269">
        <v>7.88</v>
      </c>
      <c r="AA6269">
        <v>226649</v>
      </c>
      <c r="AB6269">
        <v>242528</v>
      </c>
      <c r="AC6269">
        <v>0</v>
      </c>
      <c r="AD6269">
        <v>61255</v>
      </c>
      <c r="AE6269">
        <v>530432</v>
      </c>
      <c r="AF6269">
        <v>209411</v>
      </c>
      <c r="AG6269">
        <v>66514</v>
      </c>
      <c r="AH6269">
        <v>275925</v>
      </c>
      <c r="AI6269">
        <v>27974</v>
      </c>
      <c r="AJ6269">
        <v>5375</v>
      </c>
      <c r="AK6269">
        <v>9258</v>
      </c>
      <c r="AL6269">
        <v>42607</v>
      </c>
      <c r="AM6269">
        <v>124910</v>
      </c>
      <c r="AN6269">
        <v>443442</v>
      </c>
      <c r="AO6269">
        <v>0</v>
      </c>
      <c r="AP6269">
        <v>0</v>
      </c>
      <c r="AQ6269">
        <v>0</v>
      </c>
      <c r="AR6269">
        <v>0</v>
      </c>
      <c r="AS6269">
        <v>0</v>
      </c>
      <c r="AT6269">
        <v>0</v>
      </c>
      <c r="AU6269">
        <v>37081</v>
      </c>
      <c r="AV6269">
        <v>192176</v>
      </c>
      <c r="AW6269">
        <v>1510</v>
      </c>
      <c r="AX6269">
        <v>41667</v>
      </c>
      <c r="AY6269">
        <v>1939</v>
      </c>
      <c r="AZ6269">
        <v>2630</v>
      </c>
      <c r="BA6269">
        <v>0</v>
      </c>
      <c r="BB6269">
        <v>85</v>
      </c>
      <c r="BC6269">
        <v>85</v>
      </c>
      <c r="BD6269">
        <v>114</v>
      </c>
      <c r="BE6269">
        <v>3084</v>
      </c>
      <c r="BF6269">
        <v>31460</v>
      </c>
      <c r="BG6269">
        <v>0</v>
      </c>
      <c r="BH6269">
        <v>7.88</v>
      </c>
      <c r="BI6269">
        <v>37081</v>
      </c>
      <c r="BJ6269">
        <v>192176</v>
      </c>
      <c r="BK6269">
        <v>1510</v>
      </c>
      <c r="BL6269">
        <v>1939</v>
      </c>
      <c r="BM6269">
        <v>474</v>
      </c>
      <c r="BN6269">
        <v>114</v>
      </c>
      <c r="BO6269">
        <v>2630</v>
      </c>
      <c r="BP6269">
        <v>0</v>
      </c>
      <c r="BQ6269">
        <v>85</v>
      </c>
      <c r="BR6269">
        <v>85</v>
      </c>
      <c r="BS6269">
        <v>114</v>
      </c>
      <c r="BT6269">
        <v>11440</v>
      </c>
      <c r="BU6269">
        <v>14965</v>
      </c>
      <c r="BV6269">
        <v>49127</v>
      </c>
      <c r="BW6269">
        <v>282</v>
      </c>
      <c r="BX6269">
        <v>834</v>
      </c>
      <c r="BY6269">
        <v>474</v>
      </c>
      <c r="BZ6269">
        <v>232</v>
      </c>
      <c r="CA6269">
        <v>34</v>
      </c>
      <c r="CB6269">
        <v>7659</v>
      </c>
      <c r="CC6269">
        <v>5907</v>
      </c>
      <c r="CD6269">
        <v>633</v>
      </c>
      <c r="CE6269">
        <v>9</v>
      </c>
      <c r="CF6269">
        <v>4992</v>
      </c>
      <c r="CG6269">
        <v>-1</v>
      </c>
      <c r="CH6269" s="1">
        <v>41640</v>
      </c>
      <c r="CI6269" s="1">
        <v>42004</v>
      </c>
      <c r="CJ6269" s="31">
        <v>1</v>
      </c>
    </row>
    <row r="6270" spans="1:88" x14ac:dyDescent="0.25">
      <c r="A6270" t="s">
        <v>24031</v>
      </c>
      <c r="B6270" t="s">
        <v>24748</v>
      </c>
      <c r="C6270">
        <v>2015</v>
      </c>
      <c r="D6270" t="s">
        <v>24749</v>
      </c>
      <c r="E6270" t="s">
        <v>24750</v>
      </c>
      <c r="F6270" t="s">
        <v>9080</v>
      </c>
      <c r="G6270">
        <v>44882</v>
      </c>
      <c r="H6270">
        <v>-83.169977599999996</v>
      </c>
      <c r="I6270">
        <v>40.948491799999999</v>
      </c>
      <c r="J6270">
        <v>39</v>
      </c>
      <c r="K6270">
        <v>175</v>
      </c>
      <c r="L6270" t="s">
        <v>24174</v>
      </c>
      <c r="M6270">
        <v>22353</v>
      </c>
      <c r="N6270" t="s">
        <v>80</v>
      </c>
      <c r="O6270" t="s">
        <v>2104</v>
      </c>
      <c r="P6270" t="s">
        <v>82</v>
      </c>
      <c r="Q6270" t="s">
        <v>458</v>
      </c>
      <c r="R6270">
        <v>6277</v>
      </c>
      <c r="S6270">
        <v>6277</v>
      </c>
      <c r="T6270">
        <v>1</v>
      </c>
      <c r="U6270">
        <v>0</v>
      </c>
      <c r="V6270">
        <v>0</v>
      </c>
      <c r="W6270">
        <v>0</v>
      </c>
      <c r="X6270">
        <v>3.25</v>
      </c>
      <c r="Y6270">
        <v>2.63</v>
      </c>
      <c r="Z6270">
        <v>5.88</v>
      </c>
      <c r="AA6270">
        <v>78727</v>
      </c>
      <c r="AB6270">
        <v>196220</v>
      </c>
      <c r="AC6270">
        <v>0</v>
      </c>
      <c r="AD6270">
        <v>41299</v>
      </c>
      <c r="AE6270">
        <v>316246</v>
      </c>
      <c r="AF6270">
        <v>142114</v>
      </c>
      <c r="AG6270">
        <v>22429</v>
      </c>
      <c r="AH6270">
        <v>164543</v>
      </c>
      <c r="AI6270">
        <v>18876</v>
      </c>
      <c r="AJ6270">
        <v>0</v>
      </c>
      <c r="AK6270">
        <v>45876</v>
      </c>
      <c r="AL6270">
        <v>64752</v>
      </c>
      <c r="AM6270">
        <v>68099</v>
      </c>
      <c r="AN6270">
        <v>297394</v>
      </c>
      <c r="AO6270">
        <v>0</v>
      </c>
      <c r="AP6270">
        <v>0</v>
      </c>
      <c r="AQ6270">
        <v>0</v>
      </c>
      <c r="AR6270">
        <v>25060</v>
      </c>
      <c r="AS6270">
        <v>25060</v>
      </c>
      <c r="AT6270">
        <v>95192</v>
      </c>
      <c r="AU6270">
        <v>32952</v>
      </c>
      <c r="AV6270">
        <v>192176</v>
      </c>
      <c r="AW6270">
        <v>6363</v>
      </c>
      <c r="AX6270">
        <v>41667</v>
      </c>
      <c r="AY6270">
        <v>14106</v>
      </c>
      <c r="AZ6270">
        <v>2630</v>
      </c>
      <c r="BA6270">
        <v>0</v>
      </c>
      <c r="BB6270">
        <v>85</v>
      </c>
      <c r="BC6270">
        <v>85</v>
      </c>
      <c r="BD6270">
        <v>62</v>
      </c>
      <c r="BE6270">
        <v>3120</v>
      </c>
      <c r="BF6270">
        <v>49712</v>
      </c>
      <c r="BG6270">
        <v>0</v>
      </c>
      <c r="BH6270">
        <v>5.88</v>
      </c>
      <c r="BI6270">
        <v>32952</v>
      </c>
      <c r="BJ6270">
        <v>192176</v>
      </c>
      <c r="BK6270">
        <v>6363</v>
      </c>
      <c r="BL6270">
        <v>14106</v>
      </c>
      <c r="BM6270">
        <v>251</v>
      </c>
      <c r="BN6270">
        <v>62</v>
      </c>
      <c r="BO6270">
        <v>2630</v>
      </c>
      <c r="BP6270">
        <v>0</v>
      </c>
      <c r="BQ6270">
        <v>85</v>
      </c>
      <c r="BR6270">
        <v>85</v>
      </c>
      <c r="BS6270">
        <v>62</v>
      </c>
      <c r="BT6270">
        <v>6760</v>
      </c>
      <c r="BU6270">
        <v>2871</v>
      </c>
      <c r="BV6270">
        <v>82321</v>
      </c>
      <c r="BW6270">
        <v>73300</v>
      </c>
      <c r="BX6270">
        <v>9861</v>
      </c>
      <c r="BY6270">
        <v>251</v>
      </c>
      <c r="BZ6270">
        <v>159</v>
      </c>
      <c r="CA6270">
        <v>21</v>
      </c>
      <c r="CB6270">
        <v>4825</v>
      </c>
      <c r="CC6270">
        <v>3754</v>
      </c>
      <c r="CD6270">
        <v>252</v>
      </c>
      <c r="CE6270">
        <v>8</v>
      </c>
      <c r="CF6270">
        <v>4160</v>
      </c>
      <c r="CG6270">
        <v>52</v>
      </c>
      <c r="CH6270" s="1">
        <v>41640</v>
      </c>
      <c r="CI6270" s="1">
        <v>42004</v>
      </c>
      <c r="CJ6270" s="31">
        <v>1</v>
      </c>
    </row>
    <row r="6271" spans="1:88" x14ac:dyDescent="0.25">
      <c r="A6271" t="s">
        <v>24031</v>
      </c>
      <c r="B6271" t="s">
        <v>24751</v>
      </c>
      <c r="C6271">
        <v>2015</v>
      </c>
      <c r="D6271" t="s">
        <v>24752</v>
      </c>
      <c r="E6271" t="s">
        <v>24753</v>
      </c>
      <c r="F6271" t="s">
        <v>6738</v>
      </c>
      <c r="G6271">
        <v>44883</v>
      </c>
      <c r="H6271">
        <v>-83.175145599999993</v>
      </c>
      <c r="I6271">
        <v>41.1158948</v>
      </c>
      <c r="J6271">
        <v>39</v>
      </c>
      <c r="K6271">
        <v>147</v>
      </c>
      <c r="L6271" t="s">
        <v>8959</v>
      </c>
      <c r="M6271">
        <v>55669</v>
      </c>
      <c r="N6271" t="s">
        <v>80</v>
      </c>
      <c r="O6271" t="s">
        <v>89</v>
      </c>
      <c r="P6271" t="s">
        <v>90</v>
      </c>
      <c r="Q6271" t="s">
        <v>458</v>
      </c>
      <c r="R6271">
        <v>31664</v>
      </c>
      <c r="S6271">
        <v>31664</v>
      </c>
      <c r="T6271">
        <v>1</v>
      </c>
      <c r="U6271">
        <v>0</v>
      </c>
      <c r="V6271">
        <v>1</v>
      </c>
      <c r="W6271">
        <v>5.95</v>
      </c>
      <c r="X6271">
        <v>7.95</v>
      </c>
      <c r="Y6271">
        <v>13.19</v>
      </c>
      <c r="Z6271">
        <v>21.14</v>
      </c>
      <c r="AA6271">
        <v>505210</v>
      </c>
      <c r="AB6271">
        <v>865737</v>
      </c>
      <c r="AC6271">
        <v>0</v>
      </c>
      <c r="AD6271">
        <v>191235</v>
      </c>
      <c r="AE6271">
        <v>1562182</v>
      </c>
      <c r="AF6271">
        <v>757769</v>
      </c>
      <c r="AG6271">
        <v>236646</v>
      </c>
      <c r="AH6271">
        <v>994415</v>
      </c>
      <c r="AI6271">
        <v>106530</v>
      </c>
      <c r="AJ6271">
        <v>13302</v>
      </c>
      <c r="AK6271">
        <v>87358</v>
      </c>
      <c r="AL6271">
        <v>207190</v>
      </c>
      <c r="AM6271">
        <v>290750</v>
      </c>
      <c r="AN6271">
        <v>1492355</v>
      </c>
      <c r="AO6271">
        <v>0</v>
      </c>
      <c r="AP6271">
        <v>0</v>
      </c>
      <c r="AQ6271">
        <v>0</v>
      </c>
      <c r="AR6271">
        <v>0</v>
      </c>
      <c r="AS6271">
        <v>0</v>
      </c>
      <c r="AT6271">
        <v>0</v>
      </c>
      <c r="AU6271">
        <v>95402</v>
      </c>
      <c r="AV6271">
        <v>192176</v>
      </c>
      <c r="AW6271">
        <v>7305</v>
      </c>
      <c r="AX6271">
        <v>3170</v>
      </c>
      <c r="AY6271">
        <v>9262</v>
      </c>
      <c r="AZ6271">
        <v>86</v>
      </c>
      <c r="BA6271">
        <v>4</v>
      </c>
      <c r="BB6271">
        <v>85</v>
      </c>
      <c r="BC6271">
        <v>89</v>
      </c>
      <c r="BD6271">
        <v>223</v>
      </c>
      <c r="BE6271">
        <v>3410</v>
      </c>
      <c r="BF6271">
        <v>176644</v>
      </c>
      <c r="BG6271">
        <v>1</v>
      </c>
      <c r="BH6271">
        <v>21.14</v>
      </c>
      <c r="BI6271">
        <v>95402</v>
      </c>
      <c r="BJ6271">
        <v>192176</v>
      </c>
      <c r="BK6271">
        <v>7305</v>
      </c>
      <c r="BL6271">
        <v>9262</v>
      </c>
      <c r="BM6271">
        <v>497</v>
      </c>
      <c r="BN6271">
        <v>223</v>
      </c>
      <c r="BO6271">
        <v>86</v>
      </c>
      <c r="BP6271">
        <v>4</v>
      </c>
      <c r="BQ6271">
        <v>85</v>
      </c>
      <c r="BR6271">
        <v>89</v>
      </c>
      <c r="BS6271">
        <v>223</v>
      </c>
      <c r="BT6271">
        <v>52000</v>
      </c>
      <c r="BU6271">
        <v>22947</v>
      </c>
      <c r="BV6271">
        <v>442785</v>
      </c>
      <c r="BW6271">
        <v>0</v>
      </c>
      <c r="BX6271">
        <v>60</v>
      </c>
      <c r="BY6271">
        <v>497</v>
      </c>
      <c r="BZ6271">
        <v>337</v>
      </c>
      <c r="CA6271">
        <v>39</v>
      </c>
      <c r="CB6271">
        <v>12177</v>
      </c>
      <c r="CC6271">
        <v>10261</v>
      </c>
      <c r="CD6271">
        <v>325</v>
      </c>
      <c r="CE6271">
        <v>30</v>
      </c>
      <c r="CF6271">
        <v>77636</v>
      </c>
      <c r="CG6271">
        <v>16950</v>
      </c>
      <c r="CH6271" s="1">
        <v>41640</v>
      </c>
      <c r="CI6271" s="1">
        <v>42004</v>
      </c>
      <c r="CJ6271" s="31">
        <v>1</v>
      </c>
    </row>
    <row r="6272" spans="1:88" x14ac:dyDescent="0.25">
      <c r="A6272" t="s">
        <v>24031</v>
      </c>
      <c r="B6272" t="s">
        <v>24754</v>
      </c>
      <c r="C6272">
        <v>2015</v>
      </c>
      <c r="D6272" t="s">
        <v>24755</v>
      </c>
      <c r="E6272" t="s">
        <v>24756</v>
      </c>
      <c r="F6272" t="s">
        <v>24757</v>
      </c>
      <c r="G6272">
        <v>45371</v>
      </c>
      <c r="H6272">
        <v>-84.170899000000006</v>
      </c>
      <c r="I6272">
        <v>39.96125</v>
      </c>
      <c r="J6272">
        <v>39</v>
      </c>
      <c r="K6272">
        <v>109</v>
      </c>
      <c r="L6272" t="s">
        <v>1841</v>
      </c>
      <c r="M6272">
        <v>103900</v>
      </c>
      <c r="N6272" t="s">
        <v>80</v>
      </c>
      <c r="O6272" t="s">
        <v>2104</v>
      </c>
      <c r="P6272" t="s">
        <v>82</v>
      </c>
      <c r="Q6272" t="s">
        <v>83</v>
      </c>
      <c r="R6272">
        <v>14712</v>
      </c>
      <c r="S6272">
        <v>14712</v>
      </c>
      <c r="T6272">
        <v>1</v>
      </c>
      <c r="U6272">
        <v>0</v>
      </c>
      <c r="V6272">
        <v>0</v>
      </c>
      <c r="W6272">
        <v>3</v>
      </c>
      <c r="X6272">
        <v>4</v>
      </c>
      <c r="Y6272">
        <v>8.08</v>
      </c>
      <c r="Z6272">
        <v>12.08</v>
      </c>
      <c r="AA6272">
        <v>242582</v>
      </c>
      <c r="AB6272">
        <v>434910</v>
      </c>
      <c r="AC6272">
        <v>0</v>
      </c>
      <c r="AD6272">
        <v>59923</v>
      </c>
      <c r="AE6272">
        <v>737415</v>
      </c>
      <c r="AF6272">
        <v>358821</v>
      </c>
      <c r="AG6272">
        <v>64800</v>
      </c>
      <c r="AH6272">
        <v>423621</v>
      </c>
      <c r="AI6272">
        <v>48489</v>
      </c>
      <c r="AJ6272">
        <v>3457</v>
      </c>
      <c r="AK6272">
        <v>20977</v>
      </c>
      <c r="AL6272">
        <v>72923</v>
      </c>
      <c r="AM6272">
        <v>148608</v>
      </c>
      <c r="AN6272">
        <v>645152</v>
      </c>
      <c r="AO6272">
        <v>0</v>
      </c>
      <c r="AP6272">
        <v>0</v>
      </c>
      <c r="AQ6272">
        <v>0</v>
      </c>
      <c r="AR6272">
        <v>50255</v>
      </c>
      <c r="AS6272">
        <v>50255</v>
      </c>
      <c r="AT6272">
        <v>7042</v>
      </c>
      <c r="AU6272">
        <v>67813</v>
      </c>
      <c r="AV6272">
        <v>192176</v>
      </c>
      <c r="AW6272">
        <v>3940</v>
      </c>
      <c r="AX6272">
        <v>41667</v>
      </c>
      <c r="AY6272">
        <v>3753</v>
      </c>
      <c r="AZ6272">
        <v>2630</v>
      </c>
      <c r="BA6272">
        <v>2</v>
      </c>
      <c r="BB6272">
        <v>85</v>
      </c>
      <c r="BC6272">
        <v>87</v>
      </c>
      <c r="BD6272">
        <v>92</v>
      </c>
      <c r="BE6272">
        <v>2984</v>
      </c>
      <c r="BF6272">
        <v>73216</v>
      </c>
      <c r="BG6272">
        <v>0</v>
      </c>
      <c r="BH6272">
        <v>12.08</v>
      </c>
      <c r="BI6272">
        <v>67813</v>
      </c>
      <c r="BJ6272">
        <v>192176</v>
      </c>
      <c r="BK6272">
        <v>3940</v>
      </c>
      <c r="BL6272">
        <v>3753</v>
      </c>
      <c r="BM6272">
        <v>503</v>
      </c>
      <c r="BN6272">
        <v>92</v>
      </c>
      <c r="BO6272">
        <v>2630</v>
      </c>
      <c r="BP6272">
        <v>2</v>
      </c>
      <c r="BQ6272">
        <v>85</v>
      </c>
      <c r="BR6272">
        <v>87</v>
      </c>
      <c r="BS6272">
        <v>92</v>
      </c>
      <c r="BT6272">
        <v>25324</v>
      </c>
      <c r="BU6272">
        <v>10353</v>
      </c>
      <c r="BV6272">
        <v>257239</v>
      </c>
      <c r="BW6272">
        <v>38980</v>
      </c>
      <c r="BX6272">
        <v>33669</v>
      </c>
      <c r="BY6272">
        <v>503</v>
      </c>
      <c r="BZ6272">
        <v>214</v>
      </c>
      <c r="CA6272">
        <v>52</v>
      </c>
      <c r="CB6272">
        <v>8207</v>
      </c>
      <c r="CC6272">
        <v>5316</v>
      </c>
      <c r="CD6272">
        <v>723</v>
      </c>
      <c r="CE6272">
        <v>10</v>
      </c>
      <c r="CF6272">
        <v>10296</v>
      </c>
      <c r="CG6272">
        <v>-1</v>
      </c>
      <c r="CH6272" s="1">
        <v>41640</v>
      </c>
      <c r="CI6272" s="1">
        <v>42004</v>
      </c>
      <c r="CJ6272" s="31">
        <v>1</v>
      </c>
    </row>
    <row r="6273" spans="1:88" x14ac:dyDescent="0.25">
      <c r="A6273" t="s">
        <v>24031</v>
      </c>
      <c r="B6273" t="s">
        <v>24761</v>
      </c>
      <c r="C6273">
        <v>2015</v>
      </c>
      <c r="D6273" t="s">
        <v>24762</v>
      </c>
      <c r="E6273" t="s">
        <v>24763</v>
      </c>
      <c r="F6273" t="s">
        <v>566</v>
      </c>
      <c r="G6273">
        <v>45373</v>
      </c>
      <c r="H6273">
        <v>-84.207565000000002</v>
      </c>
      <c r="I6273">
        <v>40.041449</v>
      </c>
      <c r="J6273">
        <v>39</v>
      </c>
      <c r="K6273">
        <v>109</v>
      </c>
      <c r="L6273" t="s">
        <v>1841</v>
      </c>
      <c r="M6273">
        <v>103900</v>
      </c>
      <c r="N6273" t="s">
        <v>80</v>
      </c>
      <c r="O6273" t="s">
        <v>89</v>
      </c>
      <c r="P6273" t="s">
        <v>90</v>
      </c>
      <c r="Q6273" t="s">
        <v>83</v>
      </c>
      <c r="R6273">
        <v>45997</v>
      </c>
      <c r="S6273">
        <v>45997</v>
      </c>
      <c r="T6273">
        <v>1</v>
      </c>
      <c r="U6273">
        <v>2</v>
      </c>
      <c r="V6273">
        <v>1</v>
      </c>
      <c r="W6273">
        <v>1.63</v>
      </c>
      <c r="X6273">
        <v>5.38</v>
      </c>
      <c r="Y6273">
        <v>18.350000000000001</v>
      </c>
      <c r="Z6273">
        <v>23.73</v>
      </c>
      <c r="AA6273">
        <v>558685</v>
      </c>
      <c r="AB6273">
        <v>1162659</v>
      </c>
      <c r="AC6273">
        <v>0</v>
      </c>
      <c r="AD6273">
        <v>228733</v>
      </c>
      <c r="AE6273">
        <v>1950077</v>
      </c>
      <c r="AF6273">
        <v>761637</v>
      </c>
      <c r="AG6273">
        <v>344538</v>
      </c>
      <c r="AH6273">
        <v>1106175</v>
      </c>
      <c r="AI6273">
        <v>136459</v>
      </c>
      <c r="AJ6273">
        <v>74805</v>
      </c>
      <c r="AK6273">
        <v>61798</v>
      </c>
      <c r="AL6273">
        <v>273062</v>
      </c>
      <c r="AM6273">
        <v>428879</v>
      </c>
      <c r="AN6273">
        <v>1808116</v>
      </c>
      <c r="AO6273">
        <v>0</v>
      </c>
      <c r="AP6273">
        <v>0</v>
      </c>
      <c r="AQ6273">
        <v>0</v>
      </c>
      <c r="AR6273">
        <v>5000</v>
      </c>
      <c r="AS6273">
        <v>5000</v>
      </c>
      <c r="AT6273">
        <v>19374</v>
      </c>
      <c r="AU6273">
        <v>129546</v>
      </c>
      <c r="AV6273">
        <v>40004</v>
      </c>
      <c r="AW6273">
        <v>8604</v>
      </c>
      <c r="AX6273">
        <v>16727</v>
      </c>
      <c r="AY6273">
        <v>13947</v>
      </c>
      <c r="AZ6273">
        <v>1133</v>
      </c>
      <c r="BA6273">
        <v>8</v>
      </c>
      <c r="BB6273">
        <v>85</v>
      </c>
      <c r="BC6273">
        <v>93</v>
      </c>
      <c r="BD6273">
        <v>121</v>
      </c>
      <c r="BE6273">
        <v>8904</v>
      </c>
      <c r="BF6273">
        <v>231140</v>
      </c>
      <c r="BG6273">
        <v>1</v>
      </c>
      <c r="BH6273">
        <v>23.73</v>
      </c>
      <c r="BI6273">
        <v>129546</v>
      </c>
      <c r="BJ6273">
        <v>40004</v>
      </c>
      <c r="BK6273">
        <v>8604</v>
      </c>
      <c r="BL6273">
        <v>13947</v>
      </c>
      <c r="BM6273">
        <v>476</v>
      </c>
      <c r="BN6273">
        <v>121</v>
      </c>
      <c r="BO6273">
        <v>1133</v>
      </c>
      <c r="BP6273">
        <v>8</v>
      </c>
      <c r="BQ6273">
        <v>85</v>
      </c>
      <c r="BR6273">
        <v>93</v>
      </c>
      <c r="BS6273">
        <v>121</v>
      </c>
      <c r="BT6273">
        <v>35100</v>
      </c>
      <c r="BU6273">
        <v>31306</v>
      </c>
      <c r="BV6273">
        <v>592447</v>
      </c>
      <c r="BW6273">
        <v>65410</v>
      </c>
      <c r="BX6273">
        <v>83672</v>
      </c>
      <c r="BY6273">
        <v>476</v>
      </c>
      <c r="BZ6273">
        <v>367</v>
      </c>
      <c r="CA6273">
        <v>43</v>
      </c>
      <c r="CB6273">
        <v>14576</v>
      </c>
      <c r="CC6273">
        <v>12783</v>
      </c>
      <c r="CD6273">
        <v>1501</v>
      </c>
      <c r="CE6273">
        <v>21</v>
      </c>
      <c r="CF6273">
        <v>35412</v>
      </c>
      <c r="CG6273">
        <v>-1</v>
      </c>
      <c r="CH6273" s="1">
        <v>41640</v>
      </c>
      <c r="CI6273" s="1">
        <v>42004</v>
      </c>
      <c r="CJ6273" s="31">
        <v>1</v>
      </c>
    </row>
    <row r="6274" spans="1:88" x14ac:dyDescent="0.25">
      <c r="A6274" t="s">
        <v>24031</v>
      </c>
      <c r="B6274" t="s">
        <v>24764</v>
      </c>
      <c r="C6274">
        <v>2015</v>
      </c>
      <c r="D6274" t="s">
        <v>24765</v>
      </c>
      <c r="E6274" t="s">
        <v>24766</v>
      </c>
      <c r="F6274" t="s">
        <v>24767</v>
      </c>
      <c r="G6274">
        <v>44087</v>
      </c>
      <c r="H6274">
        <v>-81.447841999999994</v>
      </c>
      <c r="I6274">
        <v>41.317647999999998</v>
      </c>
      <c r="J6274">
        <v>39</v>
      </c>
      <c r="K6274">
        <v>153</v>
      </c>
      <c r="L6274" t="s">
        <v>3133</v>
      </c>
      <c r="M6274">
        <v>541943</v>
      </c>
      <c r="N6274" t="s">
        <v>80</v>
      </c>
      <c r="O6274" t="s">
        <v>2104</v>
      </c>
      <c r="P6274" t="s">
        <v>82</v>
      </c>
      <c r="Q6274" t="s">
        <v>458</v>
      </c>
      <c r="R6274">
        <v>24453</v>
      </c>
      <c r="S6274">
        <v>24453</v>
      </c>
      <c r="T6274">
        <v>1</v>
      </c>
      <c r="U6274">
        <v>0</v>
      </c>
      <c r="V6274">
        <v>0</v>
      </c>
      <c r="W6274">
        <v>9.23</v>
      </c>
      <c r="X6274">
        <v>9.23</v>
      </c>
      <c r="Y6274">
        <v>31.94</v>
      </c>
      <c r="Z6274">
        <v>41.17</v>
      </c>
      <c r="AA6274">
        <v>1359627</v>
      </c>
      <c r="AB6274">
        <v>1019547</v>
      </c>
      <c r="AC6274">
        <v>0</v>
      </c>
      <c r="AD6274">
        <v>335837</v>
      </c>
      <c r="AE6274">
        <v>2715011</v>
      </c>
      <c r="AF6274">
        <v>1324146</v>
      </c>
      <c r="AG6274">
        <v>353738</v>
      </c>
      <c r="AH6274">
        <v>1677884</v>
      </c>
      <c r="AI6274">
        <v>169852</v>
      </c>
      <c r="AJ6274">
        <v>160374</v>
      </c>
      <c r="AK6274">
        <v>173885</v>
      </c>
      <c r="AL6274">
        <v>504111</v>
      </c>
      <c r="AM6274">
        <v>411633</v>
      </c>
      <c r="AN6274">
        <v>2593628</v>
      </c>
      <c r="AO6274">
        <v>0</v>
      </c>
      <c r="AP6274">
        <v>0</v>
      </c>
      <c r="AQ6274">
        <v>0</v>
      </c>
      <c r="AR6274">
        <v>228</v>
      </c>
      <c r="AS6274">
        <v>228</v>
      </c>
      <c r="AT6274">
        <v>73113</v>
      </c>
      <c r="AU6274">
        <v>125383</v>
      </c>
      <c r="AV6274">
        <v>124395</v>
      </c>
      <c r="AW6274">
        <v>19898</v>
      </c>
      <c r="AX6274">
        <v>36729</v>
      </c>
      <c r="AY6274">
        <v>27146</v>
      </c>
      <c r="AZ6274">
        <v>2335</v>
      </c>
      <c r="BA6274">
        <v>25</v>
      </c>
      <c r="BB6274">
        <v>85</v>
      </c>
      <c r="BC6274">
        <v>110</v>
      </c>
      <c r="BD6274">
        <v>273</v>
      </c>
      <c r="BE6274">
        <v>3432</v>
      </c>
      <c r="BF6274">
        <v>384176</v>
      </c>
      <c r="BG6274">
        <v>0</v>
      </c>
      <c r="BH6274">
        <v>41.17</v>
      </c>
      <c r="BI6274">
        <v>125383</v>
      </c>
      <c r="BJ6274">
        <v>124395</v>
      </c>
      <c r="BK6274">
        <v>19898</v>
      </c>
      <c r="BL6274">
        <v>27146</v>
      </c>
      <c r="BM6274">
        <v>2369</v>
      </c>
      <c r="BN6274">
        <v>273</v>
      </c>
      <c r="BO6274">
        <v>2335</v>
      </c>
      <c r="BP6274">
        <v>25</v>
      </c>
      <c r="BQ6274">
        <v>85</v>
      </c>
      <c r="BR6274">
        <v>110</v>
      </c>
      <c r="BS6274">
        <v>273</v>
      </c>
      <c r="BT6274">
        <v>124852</v>
      </c>
      <c r="BU6274">
        <v>29365</v>
      </c>
      <c r="BV6274">
        <v>1226010</v>
      </c>
      <c r="BW6274">
        <v>193957</v>
      </c>
      <c r="BX6274">
        <v>165487</v>
      </c>
      <c r="BY6274">
        <v>2369</v>
      </c>
      <c r="BZ6274">
        <v>1101</v>
      </c>
      <c r="CA6274">
        <v>224</v>
      </c>
      <c r="CB6274">
        <v>31163</v>
      </c>
      <c r="CC6274">
        <v>21144</v>
      </c>
      <c r="CD6274">
        <v>3831</v>
      </c>
      <c r="CE6274">
        <v>43</v>
      </c>
      <c r="CF6274">
        <v>151528</v>
      </c>
      <c r="CG6274">
        <v>-1</v>
      </c>
      <c r="CH6274" s="1">
        <v>41640</v>
      </c>
      <c r="CI6274" s="1">
        <v>42004</v>
      </c>
      <c r="CJ6274" s="31">
        <v>1</v>
      </c>
    </row>
    <row r="6275" spans="1:88" x14ac:dyDescent="0.25">
      <c r="A6275" t="s">
        <v>24031</v>
      </c>
      <c r="B6275" t="s">
        <v>24772</v>
      </c>
      <c r="C6275">
        <v>2015</v>
      </c>
      <c r="D6275" t="s">
        <v>24773</v>
      </c>
      <c r="E6275" t="s">
        <v>24774</v>
      </c>
      <c r="F6275" t="s">
        <v>24775</v>
      </c>
      <c r="G6275">
        <v>43351</v>
      </c>
      <c r="H6275">
        <v>-83.281344500000003</v>
      </c>
      <c r="I6275">
        <v>40.830294799999997</v>
      </c>
      <c r="J6275">
        <v>39</v>
      </c>
      <c r="K6275">
        <v>175</v>
      </c>
      <c r="L6275" t="s">
        <v>24174</v>
      </c>
      <c r="M6275">
        <v>22353</v>
      </c>
      <c r="N6275" t="s">
        <v>80</v>
      </c>
      <c r="O6275" t="s">
        <v>2104</v>
      </c>
      <c r="P6275" t="s">
        <v>82</v>
      </c>
      <c r="Q6275" t="s">
        <v>458</v>
      </c>
      <c r="R6275">
        <v>11702</v>
      </c>
      <c r="S6275">
        <v>11702</v>
      </c>
      <c r="T6275">
        <v>1</v>
      </c>
      <c r="U6275">
        <v>0</v>
      </c>
      <c r="V6275">
        <v>0</v>
      </c>
      <c r="W6275">
        <v>1</v>
      </c>
      <c r="X6275">
        <v>2</v>
      </c>
      <c r="Y6275">
        <v>6.38</v>
      </c>
      <c r="Z6275">
        <v>8.3800000000000008</v>
      </c>
      <c r="AA6275">
        <v>304050</v>
      </c>
      <c r="AB6275">
        <v>237693</v>
      </c>
      <c r="AC6275">
        <v>0</v>
      </c>
      <c r="AD6275">
        <v>23060</v>
      </c>
      <c r="AE6275">
        <v>564803</v>
      </c>
      <c r="AF6275">
        <v>206183</v>
      </c>
      <c r="AG6275">
        <v>56878</v>
      </c>
      <c r="AH6275">
        <v>263061</v>
      </c>
      <c r="AI6275">
        <v>53426</v>
      </c>
      <c r="AJ6275">
        <v>3721</v>
      </c>
      <c r="AK6275">
        <v>34510</v>
      </c>
      <c r="AL6275">
        <v>91657</v>
      </c>
      <c r="AM6275">
        <v>127103</v>
      </c>
      <c r="AN6275">
        <v>481821</v>
      </c>
      <c r="AO6275">
        <v>0</v>
      </c>
      <c r="AP6275">
        <v>0</v>
      </c>
      <c r="AQ6275">
        <v>0</v>
      </c>
      <c r="AR6275">
        <v>250</v>
      </c>
      <c r="AS6275">
        <v>250</v>
      </c>
      <c r="AT6275">
        <v>65284</v>
      </c>
      <c r="AU6275">
        <v>45409</v>
      </c>
      <c r="AV6275">
        <v>192176</v>
      </c>
      <c r="AW6275">
        <v>2634</v>
      </c>
      <c r="AX6275">
        <v>41667</v>
      </c>
      <c r="AY6275">
        <v>4692</v>
      </c>
      <c r="AZ6275">
        <v>2630</v>
      </c>
      <c r="BA6275">
        <v>1</v>
      </c>
      <c r="BB6275">
        <v>85</v>
      </c>
      <c r="BC6275">
        <v>86</v>
      </c>
      <c r="BD6275">
        <v>130</v>
      </c>
      <c r="BE6275">
        <v>3198</v>
      </c>
      <c r="BF6275">
        <v>158444</v>
      </c>
      <c r="BG6275">
        <v>0</v>
      </c>
      <c r="BH6275">
        <v>8.3800000000000008</v>
      </c>
      <c r="BI6275">
        <v>45409</v>
      </c>
      <c r="BJ6275">
        <v>192176</v>
      </c>
      <c r="BK6275">
        <v>2634</v>
      </c>
      <c r="BL6275">
        <v>4692</v>
      </c>
      <c r="BM6275">
        <v>462</v>
      </c>
      <c r="BN6275">
        <v>130</v>
      </c>
      <c r="BO6275">
        <v>2630</v>
      </c>
      <c r="BP6275">
        <v>1</v>
      </c>
      <c r="BQ6275">
        <v>85</v>
      </c>
      <c r="BR6275">
        <v>86</v>
      </c>
      <c r="BS6275">
        <v>130</v>
      </c>
      <c r="BT6275">
        <v>17004</v>
      </c>
      <c r="BU6275">
        <v>6964</v>
      </c>
      <c r="BV6275">
        <v>155786</v>
      </c>
      <c r="BW6275">
        <v>31735</v>
      </c>
      <c r="BX6275">
        <v>22765</v>
      </c>
      <c r="BY6275">
        <v>462</v>
      </c>
      <c r="BZ6275">
        <v>423</v>
      </c>
      <c r="CA6275">
        <v>15</v>
      </c>
      <c r="CB6275">
        <v>10345</v>
      </c>
      <c r="CC6275">
        <v>9233</v>
      </c>
      <c r="CD6275">
        <v>156</v>
      </c>
      <c r="CE6275">
        <v>7</v>
      </c>
      <c r="CF6275">
        <v>9204</v>
      </c>
      <c r="CG6275">
        <v>2773</v>
      </c>
      <c r="CH6275" s="1">
        <v>41640</v>
      </c>
      <c r="CI6275" s="1">
        <v>42004</v>
      </c>
      <c r="CJ6275" s="31">
        <v>1</v>
      </c>
    </row>
    <row r="6276" spans="1:88" x14ac:dyDescent="0.25">
      <c r="A6276" t="s">
        <v>24031</v>
      </c>
      <c r="B6276" t="s">
        <v>24776</v>
      </c>
      <c r="C6276">
        <v>2015</v>
      </c>
      <c r="D6276" t="s">
        <v>24777</v>
      </c>
      <c r="E6276" t="s">
        <v>24778</v>
      </c>
      <c r="F6276" t="s">
        <v>9151</v>
      </c>
      <c r="G6276">
        <v>43078</v>
      </c>
      <c r="H6276">
        <v>-83.726102999999995</v>
      </c>
      <c r="I6276">
        <v>40.105167000000002</v>
      </c>
      <c r="J6276">
        <v>39</v>
      </c>
      <c r="K6276">
        <v>21</v>
      </c>
      <c r="L6276" t="s">
        <v>7536</v>
      </c>
      <c r="M6276">
        <v>39128</v>
      </c>
      <c r="N6276" t="s">
        <v>80</v>
      </c>
      <c r="O6276" t="s">
        <v>89</v>
      </c>
      <c r="P6276" t="s">
        <v>90</v>
      </c>
      <c r="Q6276" t="s">
        <v>83</v>
      </c>
      <c r="R6276">
        <v>29003</v>
      </c>
      <c r="S6276">
        <v>29003</v>
      </c>
      <c r="T6276">
        <v>1</v>
      </c>
      <c r="U6276">
        <v>1</v>
      </c>
      <c r="V6276">
        <v>0</v>
      </c>
      <c r="W6276">
        <v>1</v>
      </c>
      <c r="X6276">
        <v>1</v>
      </c>
      <c r="Y6276">
        <v>13.48</v>
      </c>
      <c r="Z6276">
        <v>14.48</v>
      </c>
      <c r="AA6276">
        <v>468003</v>
      </c>
      <c r="AB6276">
        <v>558071</v>
      </c>
      <c r="AC6276">
        <v>0</v>
      </c>
      <c r="AD6276">
        <v>125342</v>
      </c>
      <c r="AE6276">
        <v>1151416</v>
      </c>
      <c r="AF6276">
        <v>455759</v>
      </c>
      <c r="AG6276">
        <v>103433</v>
      </c>
      <c r="AH6276">
        <v>559192</v>
      </c>
      <c r="AI6276">
        <v>94943</v>
      </c>
      <c r="AJ6276">
        <v>51444</v>
      </c>
      <c r="AK6276">
        <v>36220</v>
      </c>
      <c r="AL6276">
        <v>182607</v>
      </c>
      <c r="AM6276">
        <v>252697</v>
      </c>
      <c r="AN6276">
        <v>994496</v>
      </c>
      <c r="AO6276">
        <v>0</v>
      </c>
      <c r="AP6276">
        <v>0</v>
      </c>
      <c r="AQ6276">
        <v>0</v>
      </c>
      <c r="AR6276">
        <v>813</v>
      </c>
      <c r="AS6276">
        <v>813</v>
      </c>
      <c r="AT6276">
        <v>246151</v>
      </c>
      <c r="AU6276">
        <v>123581</v>
      </c>
      <c r="AV6276">
        <v>192176</v>
      </c>
      <c r="AW6276">
        <v>6030</v>
      </c>
      <c r="AX6276">
        <v>41667</v>
      </c>
      <c r="AY6276">
        <v>8416</v>
      </c>
      <c r="AZ6276">
        <v>2630</v>
      </c>
      <c r="BA6276">
        <v>17</v>
      </c>
      <c r="BB6276">
        <v>85</v>
      </c>
      <c r="BC6276">
        <v>102</v>
      </c>
      <c r="BD6276">
        <v>166</v>
      </c>
      <c r="BE6276">
        <v>3796</v>
      </c>
      <c r="BF6276">
        <v>239668</v>
      </c>
      <c r="BG6276">
        <v>0</v>
      </c>
      <c r="BH6276">
        <v>14.48</v>
      </c>
      <c r="BI6276">
        <v>123581</v>
      </c>
      <c r="BJ6276">
        <v>192176</v>
      </c>
      <c r="BK6276">
        <v>6030</v>
      </c>
      <c r="BL6276">
        <v>8416</v>
      </c>
      <c r="BM6276">
        <v>402</v>
      </c>
      <c r="BN6276">
        <v>166</v>
      </c>
      <c r="BO6276">
        <v>2630</v>
      </c>
      <c r="BP6276">
        <v>17</v>
      </c>
      <c r="BQ6276">
        <v>85</v>
      </c>
      <c r="BR6276">
        <v>102</v>
      </c>
      <c r="BS6276">
        <v>166</v>
      </c>
      <c r="BT6276">
        <v>33332</v>
      </c>
      <c r="BU6276">
        <v>29461</v>
      </c>
      <c r="BV6276">
        <v>251688</v>
      </c>
      <c r="BW6276">
        <v>1882</v>
      </c>
      <c r="BX6276">
        <v>6744</v>
      </c>
      <c r="BY6276">
        <v>402</v>
      </c>
      <c r="BZ6276">
        <v>249</v>
      </c>
      <c r="CA6276">
        <v>37</v>
      </c>
      <c r="CB6276">
        <v>11955</v>
      </c>
      <c r="CC6276">
        <v>8416</v>
      </c>
      <c r="CD6276">
        <v>958</v>
      </c>
      <c r="CE6276">
        <v>18</v>
      </c>
      <c r="CF6276">
        <v>21372</v>
      </c>
      <c r="CG6276">
        <v>6156</v>
      </c>
      <c r="CH6276" s="1">
        <v>41640</v>
      </c>
      <c r="CI6276" s="1">
        <v>42004</v>
      </c>
      <c r="CJ6276" s="31">
        <v>1</v>
      </c>
    </row>
    <row r="6277" spans="1:88" x14ac:dyDescent="0.25">
      <c r="A6277" t="s">
        <v>24031</v>
      </c>
      <c r="B6277" t="s">
        <v>24779</v>
      </c>
      <c r="C6277">
        <v>2015</v>
      </c>
      <c r="D6277" t="s">
        <v>24780</v>
      </c>
      <c r="E6277" t="s">
        <v>11244</v>
      </c>
      <c r="F6277" t="s">
        <v>24781</v>
      </c>
      <c r="G6277">
        <v>45891</v>
      </c>
      <c r="H6277">
        <v>-84.584846999999996</v>
      </c>
      <c r="I6277">
        <v>40.869599999999998</v>
      </c>
      <c r="J6277">
        <v>39</v>
      </c>
      <c r="K6277">
        <v>161</v>
      </c>
      <c r="L6277" t="s">
        <v>24781</v>
      </c>
      <c r="M6277">
        <v>28462</v>
      </c>
      <c r="N6277" t="s">
        <v>80</v>
      </c>
      <c r="O6277" t="s">
        <v>89</v>
      </c>
      <c r="P6277" t="s">
        <v>90</v>
      </c>
      <c r="Q6277" t="s">
        <v>458</v>
      </c>
      <c r="R6277">
        <v>23964</v>
      </c>
      <c r="S6277">
        <v>23964</v>
      </c>
      <c r="T6277">
        <v>1</v>
      </c>
      <c r="U6277">
        <v>5</v>
      </c>
      <c r="V6277">
        <v>0</v>
      </c>
      <c r="W6277">
        <v>2</v>
      </c>
      <c r="X6277">
        <v>3</v>
      </c>
      <c r="Y6277">
        <v>11.63</v>
      </c>
      <c r="Z6277">
        <v>14.63</v>
      </c>
      <c r="AA6277">
        <v>171587</v>
      </c>
      <c r="AB6277">
        <v>704257</v>
      </c>
      <c r="AC6277">
        <v>0</v>
      </c>
      <c r="AD6277">
        <v>95438</v>
      </c>
      <c r="AE6277">
        <v>971282</v>
      </c>
      <c r="AF6277">
        <v>391247</v>
      </c>
      <c r="AG6277">
        <v>116018</v>
      </c>
      <c r="AH6277">
        <v>507265</v>
      </c>
      <c r="AI6277">
        <v>135545</v>
      </c>
      <c r="AJ6277">
        <v>2000</v>
      </c>
      <c r="AK6277">
        <v>27630</v>
      </c>
      <c r="AL6277">
        <v>165175</v>
      </c>
      <c r="AM6277">
        <v>364200</v>
      </c>
      <c r="AN6277">
        <v>1036640</v>
      </c>
      <c r="AO6277">
        <v>0</v>
      </c>
      <c r="AP6277">
        <v>0</v>
      </c>
      <c r="AQ6277">
        <v>0</v>
      </c>
      <c r="AR6277">
        <v>0</v>
      </c>
      <c r="AS6277">
        <v>0</v>
      </c>
      <c r="AT6277">
        <v>0</v>
      </c>
      <c r="AU6277">
        <v>245815</v>
      </c>
      <c r="AV6277">
        <v>192176</v>
      </c>
      <c r="AW6277">
        <v>13105</v>
      </c>
      <c r="AX6277">
        <v>54565</v>
      </c>
      <c r="AY6277">
        <v>13029</v>
      </c>
      <c r="AZ6277">
        <v>1200</v>
      </c>
      <c r="BA6277">
        <v>0</v>
      </c>
      <c r="BB6277">
        <v>85</v>
      </c>
      <c r="BC6277">
        <v>85</v>
      </c>
      <c r="BD6277">
        <v>261</v>
      </c>
      <c r="BE6277">
        <v>9412</v>
      </c>
      <c r="BF6277">
        <v>546416</v>
      </c>
      <c r="BG6277">
        <v>0</v>
      </c>
      <c r="BH6277">
        <v>14.63</v>
      </c>
      <c r="BI6277">
        <v>245815</v>
      </c>
      <c r="BJ6277">
        <v>192176</v>
      </c>
      <c r="BK6277">
        <v>13105</v>
      </c>
      <c r="BL6277">
        <v>13029</v>
      </c>
      <c r="BM6277">
        <v>2972</v>
      </c>
      <c r="BN6277">
        <v>261</v>
      </c>
      <c r="BO6277">
        <v>1200</v>
      </c>
      <c r="BP6277">
        <v>0</v>
      </c>
      <c r="BQ6277">
        <v>85</v>
      </c>
      <c r="BR6277">
        <v>85</v>
      </c>
      <c r="BS6277">
        <v>261</v>
      </c>
      <c r="BT6277">
        <v>185120</v>
      </c>
      <c r="BU6277">
        <v>28459</v>
      </c>
      <c r="BV6277">
        <v>850954</v>
      </c>
      <c r="BW6277">
        <v>83</v>
      </c>
      <c r="BX6277">
        <v>730</v>
      </c>
      <c r="BY6277">
        <v>2972</v>
      </c>
      <c r="BZ6277">
        <v>2864</v>
      </c>
      <c r="CA6277">
        <v>27</v>
      </c>
      <c r="CB6277">
        <v>97146</v>
      </c>
      <c r="CC6277">
        <v>92177</v>
      </c>
      <c r="CD6277">
        <v>358</v>
      </c>
      <c r="CE6277">
        <v>20</v>
      </c>
      <c r="CF6277">
        <v>58084</v>
      </c>
      <c r="CG6277">
        <v>18978</v>
      </c>
      <c r="CH6277" s="1">
        <v>41640</v>
      </c>
      <c r="CI6277" s="1">
        <v>42004</v>
      </c>
      <c r="CJ6277" s="31">
        <v>1</v>
      </c>
    </row>
    <row r="6278" spans="1:88" x14ac:dyDescent="0.25">
      <c r="A6278" t="s">
        <v>24031</v>
      </c>
      <c r="B6278" t="s">
        <v>24782</v>
      </c>
      <c r="C6278">
        <v>2015</v>
      </c>
      <c r="D6278" t="s">
        <v>24783</v>
      </c>
      <c r="E6278" t="s">
        <v>24784</v>
      </c>
      <c r="F6278" t="s">
        <v>7517</v>
      </c>
      <c r="G6278">
        <v>44089</v>
      </c>
      <c r="H6278">
        <v>-82.367530000000002</v>
      </c>
      <c r="I6278">
        <v>41.422029000000002</v>
      </c>
      <c r="J6278">
        <v>39</v>
      </c>
      <c r="K6278">
        <v>43</v>
      </c>
      <c r="L6278" t="s">
        <v>7819</v>
      </c>
      <c r="M6278">
        <v>75828</v>
      </c>
      <c r="N6278" t="s">
        <v>80</v>
      </c>
      <c r="O6278" t="s">
        <v>2104</v>
      </c>
      <c r="P6278" t="s">
        <v>82</v>
      </c>
      <c r="Q6278" t="s">
        <v>458</v>
      </c>
      <c r="R6278">
        <v>19275</v>
      </c>
      <c r="S6278">
        <v>19275</v>
      </c>
      <c r="T6278">
        <v>1</v>
      </c>
      <c r="U6278">
        <v>0</v>
      </c>
      <c r="V6278">
        <v>0</v>
      </c>
      <c r="W6278">
        <v>3</v>
      </c>
      <c r="X6278">
        <v>3</v>
      </c>
      <c r="Y6278">
        <v>12.7</v>
      </c>
      <c r="Z6278">
        <v>15.7</v>
      </c>
      <c r="AA6278">
        <v>619257</v>
      </c>
      <c r="AB6278">
        <v>468168</v>
      </c>
      <c r="AC6278">
        <v>0</v>
      </c>
      <c r="AD6278">
        <v>406287</v>
      </c>
      <c r="AE6278">
        <v>1493712</v>
      </c>
      <c r="AF6278">
        <v>648768</v>
      </c>
      <c r="AG6278">
        <v>141237</v>
      </c>
      <c r="AH6278">
        <v>790005</v>
      </c>
      <c r="AI6278">
        <v>107155</v>
      </c>
      <c r="AJ6278">
        <v>4546</v>
      </c>
      <c r="AK6278">
        <v>81059</v>
      </c>
      <c r="AL6278">
        <v>192760</v>
      </c>
      <c r="AM6278">
        <v>321068</v>
      </c>
      <c r="AN6278">
        <v>1303833</v>
      </c>
      <c r="AO6278">
        <v>0</v>
      </c>
      <c r="AP6278">
        <v>0</v>
      </c>
      <c r="AQ6278">
        <v>0</v>
      </c>
      <c r="AR6278">
        <v>667</v>
      </c>
      <c r="AS6278">
        <v>667</v>
      </c>
      <c r="AT6278">
        <v>112757</v>
      </c>
      <c r="AU6278">
        <v>58493</v>
      </c>
      <c r="AV6278">
        <v>124395</v>
      </c>
      <c r="AW6278">
        <v>6318</v>
      </c>
      <c r="AX6278">
        <v>36714</v>
      </c>
      <c r="AY6278">
        <v>9444</v>
      </c>
      <c r="AZ6278">
        <v>2335</v>
      </c>
      <c r="BA6278">
        <v>10</v>
      </c>
      <c r="BB6278">
        <v>85</v>
      </c>
      <c r="BC6278">
        <v>95</v>
      </c>
      <c r="BD6278">
        <v>3469</v>
      </c>
      <c r="BE6278">
        <v>3328</v>
      </c>
      <c r="BF6278">
        <v>132236</v>
      </c>
      <c r="BG6278">
        <v>0</v>
      </c>
      <c r="BH6278">
        <v>15.7</v>
      </c>
      <c r="BI6278">
        <v>58493</v>
      </c>
      <c r="BJ6278">
        <v>124395</v>
      </c>
      <c r="BK6278">
        <v>6318</v>
      </c>
      <c r="BL6278">
        <v>9444</v>
      </c>
      <c r="BM6278">
        <v>490</v>
      </c>
      <c r="BN6278">
        <v>3469</v>
      </c>
      <c r="BO6278">
        <v>2335</v>
      </c>
      <c r="BP6278">
        <v>10</v>
      </c>
      <c r="BQ6278">
        <v>85</v>
      </c>
      <c r="BR6278">
        <v>95</v>
      </c>
      <c r="BS6278">
        <v>3469</v>
      </c>
      <c r="BT6278">
        <v>28496</v>
      </c>
      <c r="BU6278">
        <v>12505</v>
      </c>
      <c r="BV6278">
        <v>235422</v>
      </c>
      <c r="BW6278">
        <v>27859</v>
      </c>
      <c r="BX6278">
        <v>43017</v>
      </c>
      <c r="BY6278">
        <v>490</v>
      </c>
      <c r="BZ6278">
        <v>307</v>
      </c>
      <c r="CA6278">
        <v>29</v>
      </c>
      <c r="CB6278">
        <v>10522</v>
      </c>
      <c r="CC6278">
        <v>8978</v>
      </c>
      <c r="CD6278">
        <v>330</v>
      </c>
      <c r="CE6278">
        <v>26</v>
      </c>
      <c r="CF6278">
        <v>18772</v>
      </c>
      <c r="CG6278">
        <v>-1</v>
      </c>
      <c r="CH6278" s="1">
        <v>41640</v>
      </c>
      <c r="CI6278" s="1">
        <v>42004</v>
      </c>
      <c r="CJ6278" s="31">
        <v>1</v>
      </c>
    </row>
    <row r="6279" spans="1:88" x14ac:dyDescent="0.25">
      <c r="A6279" t="s">
        <v>24031</v>
      </c>
      <c r="B6279" t="s">
        <v>24785</v>
      </c>
      <c r="C6279">
        <v>2015</v>
      </c>
      <c r="D6279" t="s">
        <v>24786</v>
      </c>
      <c r="E6279" t="s">
        <v>24787</v>
      </c>
      <c r="F6279" t="s">
        <v>10370</v>
      </c>
      <c r="G6279">
        <v>45380</v>
      </c>
      <c r="H6279">
        <v>-84.483999999999995</v>
      </c>
      <c r="I6279">
        <v>40.214635999999999</v>
      </c>
      <c r="J6279">
        <v>39</v>
      </c>
      <c r="K6279">
        <v>37</v>
      </c>
      <c r="L6279" t="s">
        <v>24057</v>
      </c>
      <c r="M6279">
        <v>52196</v>
      </c>
      <c r="N6279" t="s">
        <v>80</v>
      </c>
      <c r="O6279" t="s">
        <v>2104</v>
      </c>
      <c r="P6279" t="s">
        <v>82</v>
      </c>
      <c r="Q6279" t="s">
        <v>83</v>
      </c>
      <c r="R6279">
        <v>6399</v>
      </c>
      <c r="S6279">
        <v>6399</v>
      </c>
      <c r="T6279">
        <v>1</v>
      </c>
      <c r="U6279">
        <v>0</v>
      </c>
      <c r="V6279">
        <v>0</v>
      </c>
      <c r="W6279">
        <v>1.1299999999999999</v>
      </c>
      <c r="X6279">
        <v>1.93</v>
      </c>
      <c r="Y6279">
        <v>3</v>
      </c>
      <c r="Z6279">
        <v>4.93</v>
      </c>
      <c r="AA6279">
        <v>0</v>
      </c>
      <c r="AB6279">
        <v>290404</v>
      </c>
      <c r="AC6279">
        <v>0</v>
      </c>
      <c r="AD6279">
        <v>14421</v>
      </c>
      <c r="AE6279">
        <v>304825</v>
      </c>
      <c r="AF6279">
        <v>130557</v>
      </c>
      <c r="AG6279">
        <v>34924</v>
      </c>
      <c r="AH6279">
        <v>165481</v>
      </c>
      <c r="AI6279">
        <v>14058</v>
      </c>
      <c r="AJ6279">
        <v>1100</v>
      </c>
      <c r="AK6279">
        <v>6428</v>
      </c>
      <c r="AL6279">
        <v>21586</v>
      </c>
      <c r="AM6279">
        <v>51288</v>
      </c>
      <c r="AN6279">
        <v>238355</v>
      </c>
      <c r="AO6279">
        <v>0</v>
      </c>
      <c r="AP6279">
        <v>0</v>
      </c>
      <c r="AQ6279">
        <v>0</v>
      </c>
      <c r="AR6279">
        <v>0</v>
      </c>
      <c r="AS6279">
        <v>0</v>
      </c>
      <c r="AT6279">
        <v>0</v>
      </c>
      <c r="AU6279">
        <v>42465</v>
      </c>
      <c r="AV6279">
        <v>192176</v>
      </c>
      <c r="AW6279">
        <v>610</v>
      </c>
      <c r="AX6279">
        <v>41667</v>
      </c>
      <c r="AY6279">
        <v>2185</v>
      </c>
      <c r="AZ6279">
        <v>2630</v>
      </c>
      <c r="BA6279">
        <v>1</v>
      </c>
      <c r="BB6279">
        <v>85</v>
      </c>
      <c r="BC6279">
        <v>86</v>
      </c>
      <c r="BD6279">
        <v>105</v>
      </c>
      <c r="BE6279">
        <v>2400</v>
      </c>
      <c r="BF6279">
        <v>8476</v>
      </c>
      <c r="BG6279">
        <v>0</v>
      </c>
      <c r="BH6279">
        <v>4.93</v>
      </c>
      <c r="BI6279">
        <v>42465</v>
      </c>
      <c r="BJ6279">
        <v>192176</v>
      </c>
      <c r="BK6279">
        <v>610</v>
      </c>
      <c r="BL6279">
        <v>2185</v>
      </c>
      <c r="BM6279">
        <v>713</v>
      </c>
      <c r="BN6279">
        <v>105</v>
      </c>
      <c r="BO6279">
        <v>2630</v>
      </c>
      <c r="BP6279">
        <v>1</v>
      </c>
      <c r="BQ6279">
        <v>85</v>
      </c>
      <c r="BR6279">
        <v>86</v>
      </c>
      <c r="BS6279">
        <v>105</v>
      </c>
      <c r="BT6279">
        <v>416</v>
      </c>
      <c r="BU6279">
        <v>9403</v>
      </c>
      <c r="BV6279">
        <v>74954</v>
      </c>
      <c r="BW6279">
        <v>1119</v>
      </c>
      <c r="BX6279">
        <v>1710</v>
      </c>
      <c r="BY6279">
        <v>713</v>
      </c>
      <c r="BZ6279">
        <v>576</v>
      </c>
      <c r="CA6279">
        <v>15</v>
      </c>
      <c r="CB6279">
        <v>10116</v>
      </c>
      <c r="CC6279">
        <v>9382</v>
      </c>
      <c r="CD6279">
        <v>174</v>
      </c>
      <c r="CE6279">
        <v>12</v>
      </c>
      <c r="CF6279">
        <v>3016</v>
      </c>
      <c r="CG6279">
        <v>-1</v>
      </c>
      <c r="CH6279" s="1">
        <v>41640</v>
      </c>
      <c r="CI6279" s="1">
        <v>42004</v>
      </c>
      <c r="CJ6279" s="31">
        <v>1</v>
      </c>
    </row>
    <row r="6280" spans="1:88" x14ac:dyDescent="0.25">
      <c r="A6280" t="s">
        <v>24031</v>
      </c>
      <c r="B6280" t="s">
        <v>24788</v>
      </c>
      <c r="C6280">
        <v>2015</v>
      </c>
      <c r="D6280" t="s">
        <v>24789</v>
      </c>
      <c r="E6280" t="s">
        <v>24790</v>
      </c>
      <c r="F6280" t="s">
        <v>24791</v>
      </c>
      <c r="G6280">
        <v>44281</v>
      </c>
      <c r="H6280">
        <v>-81.728520000000003</v>
      </c>
      <c r="I6280">
        <v>41.025542999999999</v>
      </c>
      <c r="J6280">
        <v>39</v>
      </c>
      <c r="K6280">
        <v>103</v>
      </c>
      <c r="L6280" t="s">
        <v>22774</v>
      </c>
      <c r="M6280">
        <v>176029</v>
      </c>
      <c r="N6280" t="s">
        <v>80</v>
      </c>
      <c r="O6280" t="s">
        <v>2104</v>
      </c>
      <c r="P6280" t="s">
        <v>82</v>
      </c>
      <c r="Q6280" t="s">
        <v>458</v>
      </c>
      <c r="R6280">
        <v>27195</v>
      </c>
      <c r="S6280">
        <v>27195</v>
      </c>
      <c r="T6280">
        <v>1</v>
      </c>
      <c r="U6280">
        <v>0</v>
      </c>
      <c r="V6280">
        <v>0</v>
      </c>
      <c r="W6280">
        <v>9.5500000000000007</v>
      </c>
      <c r="X6280">
        <v>11.45</v>
      </c>
      <c r="Y6280">
        <v>20.329999999999998</v>
      </c>
      <c r="Z6280">
        <v>31.78</v>
      </c>
      <c r="AA6280">
        <v>1459734</v>
      </c>
      <c r="AB6280">
        <v>801175</v>
      </c>
      <c r="AC6280">
        <v>0</v>
      </c>
      <c r="AD6280">
        <v>308988</v>
      </c>
      <c r="AE6280">
        <v>2569897</v>
      </c>
      <c r="AF6280">
        <v>1067458</v>
      </c>
      <c r="AG6280">
        <v>263606</v>
      </c>
      <c r="AH6280">
        <v>1331064</v>
      </c>
      <c r="AI6280">
        <v>203062</v>
      </c>
      <c r="AJ6280">
        <v>46761</v>
      </c>
      <c r="AK6280">
        <v>151561</v>
      </c>
      <c r="AL6280">
        <v>401384</v>
      </c>
      <c r="AM6280">
        <v>560770</v>
      </c>
      <c r="AN6280">
        <v>2293218</v>
      </c>
      <c r="AO6280">
        <v>0</v>
      </c>
      <c r="AP6280">
        <v>0</v>
      </c>
      <c r="AQ6280">
        <v>0</v>
      </c>
      <c r="AR6280">
        <v>0</v>
      </c>
      <c r="AS6280">
        <v>0</v>
      </c>
      <c r="AT6280">
        <v>19551</v>
      </c>
      <c r="AU6280">
        <v>205178</v>
      </c>
      <c r="AV6280">
        <v>192176</v>
      </c>
      <c r="AW6280">
        <v>16425</v>
      </c>
      <c r="AX6280">
        <v>41667</v>
      </c>
      <c r="AY6280">
        <v>21493</v>
      </c>
      <c r="AZ6280">
        <v>2630</v>
      </c>
      <c r="BA6280">
        <v>0</v>
      </c>
      <c r="BB6280">
        <v>85</v>
      </c>
      <c r="BC6280">
        <v>85</v>
      </c>
      <c r="BD6280">
        <v>536</v>
      </c>
      <c r="BE6280">
        <v>3432</v>
      </c>
      <c r="BF6280">
        <v>130312</v>
      </c>
      <c r="BG6280">
        <v>0</v>
      </c>
      <c r="BH6280">
        <v>31.78</v>
      </c>
      <c r="BI6280">
        <v>205178</v>
      </c>
      <c r="BJ6280">
        <v>192176</v>
      </c>
      <c r="BK6280">
        <v>16425</v>
      </c>
      <c r="BL6280">
        <v>21493</v>
      </c>
      <c r="BM6280">
        <v>1842</v>
      </c>
      <c r="BN6280">
        <v>536</v>
      </c>
      <c r="BO6280">
        <v>2630</v>
      </c>
      <c r="BP6280">
        <v>0</v>
      </c>
      <c r="BQ6280">
        <v>85</v>
      </c>
      <c r="BR6280">
        <v>85</v>
      </c>
      <c r="BS6280">
        <v>536</v>
      </c>
      <c r="BT6280">
        <v>59956</v>
      </c>
      <c r="BU6280">
        <v>31336</v>
      </c>
      <c r="BV6280">
        <v>656162</v>
      </c>
      <c r="BW6280">
        <v>12416</v>
      </c>
      <c r="BX6280">
        <v>23059</v>
      </c>
      <c r="BY6280">
        <v>1842</v>
      </c>
      <c r="BZ6280">
        <v>1327</v>
      </c>
      <c r="CA6280">
        <v>166</v>
      </c>
      <c r="CB6280">
        <v>40267</v>
      </c>
      <c r="CC6280">
        <v>31863</v>
      </c>
      <c r="CD6280">
        <v>2129</v>
      </c>
      <c r="CE6280">
        <v>32</v>
      </c>
      <c r="CF6280">
        <v>48100</v>
      </c>
      <c r="CG6280">
        <v>6876</v>
      </c>
      <c r="CH6280" s="1">
        <v>41640</v>
      </c>
      <c r="CI6280" s="1">
        <v>42004</v>
      </c>
      <c r="CJ6280" s="31">
        <v>1</v>
      </c>
    </row>
    <row r="6281" spans="1:88" x14ac:dyDescent="0.25">
      <c r="A6281" t="s">
        <v>24031</v>
      </c>
      <c r="B6281" t="s">
        <v>24792</v>
      </c>
      <c r="C6281">
        <v>2015</v>
      </c>
      <c r="D6281" t="s">
        <v>24793</v>
      </c>
      <c r="E6281" t="s">
        <v>24794</v>
      </c>
      <c r="F6281" t="s">
        <v>24795</v>
      </c>
      <c r="G6281">
        <v>45895</v>
      </c>
      <c r="H6281">
        <v>-84.194872700000005</v>
      </c>
      <c r="I6281">
        <v>40.568890400000001</v>
      </c>
      <c r="J6281">
        <v>39</v>
      </c>
      <c r="K6281">
        <v>11</v>
      </c>
      <c r="L6281" t="s">
        <v>24729</v>
      </c>
      <c r="M6281">
        <v>45841</v>
      </c>
      <c r="N6281" t="s">
        <v>80</v>
      </c>
      <c r="O6281" t="s">
        <v>89</v>
      </c>
      <c r="P6281" t="s">
        <v>90</v>
      </c>
      <c r="Q6281" t="s">
        <v>458</v>
      </c>
      <c r="R6281">
        <v>32680</v>
      </c>
      <c r="S6281">
        <v>32680</v>
      </c>
      <c r="T6281">
        <v>1</v>
      </c>
      <c r="U6281">
        <v>5</v>
      </c>
      <c r="V6281">
        <v>0</v>
      </c>
      <c r="W6281">
        <v>0.95</v>
      </c>
      <c r="X6281">
        <v>19.95</v>
      </c>
      <c r="Y6281">
        <v>1.75</v>
      </c>
      <c r="Z6281">
        <v>21.7</v>
      </c>
      <c r="AA6281">
        <v>0</v>
      </c>
      <c r="AB6281">
        <v>937658</v>
      </c>
      <c r="AC6281">
        <v>0</v>
      </c>
      <c r="AD6281">
        <v>55055</v>
      </c>
      <c r="AE6281">
        <v>992713</v>
      </c>
      <c r="AF6281">
        <v>551903</v>
      </c>
      <c r="AG6281">
        <v>141364</v>
      </c>
      <c r="AH6281">
        <v>693267</v>
      </c>
      <c r="AI6281">
        <v>80175</v>
      </c>
      <c r="AJ6281">
        <v>756</v>
      </c>
      <c r="AK6281">
        <v>22340</v>
      </c>
      <c r="AL6281">
        <v>103271</v>
      </c>
      <c r="AM6281">
        <v>367236</v>
      </c>
      <c r="AN6281">
        <v>1163774</v>
      </c>
      <c r="AO6281">
        <v>0</v>
      </c>
      <c r="AP6281">
        <v>0</v>
      </c>
      <c r="AQ6281">
        <v>0</v>
      </c>
      <c r="AR6281">
        <v>0</v>
      </c>
      <c r="AS6281">
        <v>0</v>
      </c>
      <c r="AT6281">
        <v>8222</v>
      </c>
      <c r="AU6281">
        <v>149697</v>
      </c>
      <c r="AV6281">
        <v>192176</v>
      </c>
      <c r="AW6281">
        <v>3203</v>
      </c>
      <c r="AX6281">
        <v>41667</v>
      </c>
      <c r="AY6281">
        <v>7291</v>
      </c>
      <c r="AZ6281">
        <v>2630</v>
      </c>
      <c r="BA6281">
        <v>0</v>
      </c>
      <c r="BB6281">
        <v>85</v>
      </c>
      <c r="BC6281">
        <v>85</v>
      </c>
      <c r="BD6281">
        <v>224</v>
      </c>
      <c r="BE6281">
        <v>10140</v>
      </c>
      <c r="BF6281">
        <v>156000</v>
      </c>
      <c r="BG6281">
        <v>0</v>
      </c>
      <c r="BH6281">
        <v>21.7</v>
      </c>
      <c r="BI6281">
        <v>149697</v>
      </c>
      <c r="BJ6281">
        <v>192176</v>
      </c>
      <c r="BK6281">
        <v>3203</v>
      </c>
      <c r="BL6281">
        <v>7291</v>
      </c>
      <c r="BM6281">
        <v>1456</v>
      </c>
      <c r="BN6281">
        <v>224</v>
      </c>
      <c r="BO6281">
        <v>2630</v>
      </c>
      <c r="BP6281">
        <v>0</v>
      </c>
      <c r="BQ6281">
        <v>85</v>
      </c>
      <c r="BR6281">
        <v>85</v>
      </c>
      <c r="BS6281">
        <v>224</v>
      </c>
      <c r="BT6281">
        <v>26000</v>
      </c>
      <c r="BU6281">
        <v>21921</v>
      </c>
      <c r="BV6281">
        <v>529901</v>
      </c>
      <c r="BW6281">
        <v>1669</v>
      </c>
      <c r="BX6281">
        <v>3604</v>
      </c>
      <c r="BY6281">
        <v>1456</v>
      </c>
      <c r="BZ6281">
        <v>967</v>
      </c>
      <c r="CA6281">
        <v>77</v>
      </c>
      <c r="CB6281">
        <v>27508</v>
      </c>
      <c r="CC6281">
        <v>24006</v>
      </c>
      <c r="CD6281">
        <v>549</v>
      </c>
      <c r="CE6281">
        <v>35</v>
      </c>
      <c r="CF6281">
        <v>20436</v>
      </c>
      <c r="CG6281">
        <v>-1</v>
      </c>
      <c r="CH6281" s="1">
        <v>41640</v>
      </c>
      <c r="CI6281" s="1">
        <v>42004</v>
      </c>
      <c r="CJ6281" s="31">
        <v>1</v>
      </c>
    </row>
    <row r="6282" spans="1:88" x14ac:dyDescent="0.25">
      <c r="A6282" t="s">
        <v>24031</v>
      </c>
      <c r="B6282" t="s">
        <v>24799</v>
      </c>
      <c r="C6282">
        <v>2015</v>
      </c>
      <c r="D6282" t="s">
        <v>16921</v>
      </c>
      <c r="E6282" t="s">
        <v>24800</v>
      </c>
      <c r="F6282" t="s">
        <v>24801</v>
      </c>
      <c r="G6282">
        <v>43160</v>
      </c>
      <c r="H6282">
        <v>-83.437331900000004</v>
      </c>
      <c r="I6282">
        <v>39.537099499999997</v>
      </c>
      <c r="J6282">
        <v>39</v>
      </c>
      <c r="K6282">
        <v>47</v>
      </c>
      <c r="L6282" t="s">
        <v>1184</v>
      </c>
      <c r="M6282">
        <v>28800</v>
      </c>
      <c r="N6282" t="s">
        <v>80</v>
      </c>
      <c r="O6282" t="s">
        <v>96</v>
      </c>
      <c r="P6282" t="s">
        <v>90</v>
      </c>
      <c r="Q6282" t="s">
        <v>458</v>
      </c>
      <c r="R6282">
        <v>29030</v>
      </c>
      <c r="S6282">
        <v>29030</v>
      </c>
      <c r="T6282">
        <v>1</v>
      </c>
      <c r="U6282">
        <v>1</v>
      </c>
      <c r="V6282">
        <v>0</v>
      </c>
      <c r="W6282">
        <v>2.81</v>
      </c>
      <c r="X6282">
        <v>4.6900000000000004</v>
      </c>
      <c r="Y6282">
        <v>8.5</v>
      </c>
      <c r="Z6282">
        <v>13.19</v>
      </c>
      <c r="AA6282">
        <v>0</v>
      </c>
      <c r="AB6282">
        <v>793895</v>
      </c>
      <c r="AC6282">
        <v>0</v>
      </c>
      <c r="AD6282">
        <v>30300</v>
      </c>
      <c r="AE6282">
        <v>824195</v>
      </c>
      <c r="AF6282">
        <v>486276</v>
      </c>
      <c r="AG6282">
        <v>192317</v>
      </c>
      <c r="AH6282">
        <v>678593</v>
      </c>
      <c r="AI6282">
        <v>29645</v>
      </c>
      <c r="AJ6282">
        <v>21464</v>
      </c>
      <c r="AK6282">
        <v>6495</v>
      </c>
      <c r="AL6282">
        <v>57604</v>
      </c>
      <c r="AM6282">
        <v>162368</v>
      </c>
      <c r="AN6282">
        <v>898565</v>
      </c>
      <c r="AO6282">
        <v>0</v>
      </c>
      <c r="AP6282">
        <v>0</v>
      </c>
      <c r="AQ6282">
        <v>0</v>
      </c>
      <c r="AR6282">
        <v>0</v>
      </c>
      <c r="AS6282">
        <v>0</v>
      </c>
      <c r="AT6282">
        <v>0</v>
      </c>
      <c r="AU6282">
        <v>56499</v>
      </c>
      <c r="AV6282">
        <v>192176</v>
      </c>
      <c r="AW6282">
        <v>2517</v>
      </c>
      <c r="AX6282">
        <v>41667</v>
      </c>
      <c r="AY6282">
        <v>2862</v>
      </c>
      <c r="AZ6282">
        <v>2630</v>
      </c>
      <c r="BA6282">
        <v>1</v>
      </c>
      <c r="BB6282">
        <v>85</v>
      </c>
      <c r="BC6282">
        <v>86</v>
      </c>
      <c r="BD6282">
        <v>48</v>
      </c>
      <c r="BE6282">
        <v>3952</v>
      </c>
      <c r="BF6282">
        <v>150696</v>
      </c>
      <c r="BG6282">
        <v>0</v>
      </c>
      <c r="BH6282">
        <v>13.19</v>
      </c>
      <c r="BI6282">
        <v>56499</v>
      </c>
      <c r="BJ6282">
        <v>192176</v>
      </c>
      <c r="BK6282">
        <v>2517</v>
      </c>
      <c r="BL6282">
        <v>2862</v>
      </c>
      <c r="BM6282">
        <v>444</v>
      </c>
      <c r="BN6282">
        <v>48</v>
      </c>
      <c r="BO6282">
        <v>2630</v>
      </c>
      <c r="BP6282">
        <v>1</v>
      </c>
      <c r="BQ6282">
        <v>85</v>
      </c>
      <c r="BR6282">
        <v>86</v>
      </c>
      <c r="BS6282">
        <v>48</v>
      </c>
      <c r="BT6282">
        <v>26591</v>
      </c>
      <c r="BU6282">
        <v>12447</v>
      </c>
      <c r="BV6282">
        <v>159317</v>
      </c>
      <c r="BW6282">
        <v>21197</v>
      </c>
      <c r="BX6282">
        <v>47412</v>
      </c>
      <c r="BY6282">
        <v>444</v>
      </c>
      <c r="BZ6282">
        <v>371</v>
      </c>
      <c r="CA6282">
        <v>9</v>
      </c>
      <c r="CB6282">
        <v>14156</v>
      </c>
      <c r="CC6282">
        <v>12398</v>
      </c>
      <c r="CD6282">
        <v>100</v>
      </c>
      <c r="CE6282">
        <v>24</v>
      </c>
      <c r="CF6282">
        <v>31460</v>
      </c>
      <c r="CG6282">
        <v>12789</v>
      </c>
      <c r="CH6282" s="1">
        <v>41640</v>
      </c>
      <c r="CI6282" s="1">
        <v>42004</v>
      </c>
      <c r="CJ6282" s="31">
        <v>1</v>
      </c>
    </row>
    <row r="6283" spans="1:88" x14ac:dyDescent="0.25">
      <c r="A6283" t="s">
        <v>24031</v>
      </c>
      <c r="B6283" t="s">
        <v>24802</v>
      </c>
      <c r="C6283">
        <v>2015</v>
      </c>
      <c r="D6283" t="s">
        <v>24803</v>
      </c>
      <c r="E6283" t="s">
        <v>24804</v>
      </c>
      <c r="F6283" t="s">
        <v>24805</v>
      </c>
      <c r="G6283">
        <v>43567</v>
      </c>
      <c r="H6283">
        <v>-84.141131900000005</v>
      </c>
      <c r="I6283">
        <v>41.549243599999997</v>
      </c>
      <c r="J6283">
        <v>39</v>
      </c>
      <c r="K6283">
        <v>51</v>
      </c>
      <c r="L6283" t="s">
        <v>4488</v>
      </c>
      <c r="M6283">
        <v>42580</v>
      </c>
      <c r="N6283" t="s">
        <v>80</v>
      </c>
      <c r="O6283" t="s">
        <v>2104</v>
      </c>
      <c r="P6283" t="s">
        <v>82</v>
      </c>
      <c r="Q6283" t="s">
        <v>458</v>
      </c>
      <c r="R6283">
        <v>10363</v>
      </c>
      <c r="S6283">
        <v>10363</v>
      </c>
      <c r="T6283">
        <v>1</v>
      </c>
      <c r="U6283">
        <v>0</v>
      </c>
      <c r="V6283">
        <v>0</v>
      </c>
      <c r="W6283">
        <v>0</v>
      </c>
      <c r="X6283">
        <v>8.33</v>
      </c>
      <c r="Y6283">
        <v>0</v>
      </c>
      <c r="Z6283">
        <v>8.33</v>
      </c>
      <c r="AA6283">
        <v>214234</v>
      </c>
      <c r="AB6283">
        <v>289761</v>
      </c>
      <c r="AC6283">
        <v>0</v>
      </c>
      <c r="AD6283">
        <v>17013</v>
      </c>
      <c r="AE6283">
        <v>521008</v>
      </c>
      <c r="AF6283">
        <v>215008</v>
      </c>
      <c r="AG6283">
        <v>33574</v>
      </c>
      <c r="AH6283">
        <v>248582</v>
      </c>
      <c r="AI6283">
        <v>21306</v>
      </c>
      <c r="AJ6283">
        <v>700</v>
      </c>
      <c r="AK6283">
        <v>7157</v>
      </c>
      <c r="AL6283">
        <v>29163</v>
      </c>
      <c r="AM6283">
        <v>94171</v>
      </c>
      <c r="AN6283">
        <v>371916</v>
      </c>
      <c r="AO6283">
        <v>0</v>
      </c>
      <c r="AP6283">
        <v>0</v>
      </c>
      <c r="AQ6283">
        <v>0</v>
      </c>
      <c r="AR6283">
        <v>0</v>
      </c>
      <c r="AS6283">
        <v>0</v>
      </c>
      <c r="AT6283">
        <v>57814</v>
      </c>
      <c r="AU6283">
        <v>28410</v>
      </c>
      <c r="AV6283">
        <v>192176</v>
      </c>
      <c r="AW6283">
        <v>1169</v>
      </c>
      <c r="AX6283">
        <v>41667</v>
      </c>
      <c r="AY6283">
        <v>1898</v>
      </c>
      <c r="AZ6283">
        <v>2630</v>
      </c>
      <c r="BA6283">
        <v>2</v>
      </c>
      <c r="BB6283">
        <v>85</v>
      </c>
      <c r="BC6283">
        <v>87</v>
      </c>
      <c r="BD6283">
        <v>87</v>
      </c>
      <c r="BE6283">
        <v>2496</v>
      </c>
      <c r="BF6283">
        <v>156520</v>
      </c>
      <c r="BG6283">
        <v>0</v>
      </c>
      <c r="BH6283">
        <v>8.33</v>
      </c>
      <c r="BI6283">
        <v>28410</v>
      </c>
      <c r="BJ6283">
        <v>192176</v>
      </c>
      <c r="BK6283">
        <v>1169</v>
      </c>
      <c r="BL6283">
        <v>1898</v>
      </c>
      <c r="BM6283">
        <v>383</v>
      </c>
      <c r="BN6283">
        <v>87</v>
      </c>
      <c r="BO6283">
        <v>2630</v>
      </c>
      <c r="BP6283">
        <v>2</v>
      </c>
      <c r="BQ6283">
        <v>85</v>
      </c>
      <c r="BR6283">
        <v>87</v>
      </c>
      <c r="BS6283">
        <v>87</v>
      </c>
      <c r="BT6283">
        <v>5044</v>
      </c>
      <c r="BU6283">
        <v>6296</v>
      </c>
      <c r="BV6283">
        <v>142792</v>
      </c>
      <c r="BW6283">
        <v>88904</v>
      </c>
      <c r="BX6283">
        <v>72996</v>
      </c>
      <c r="BY6283">
        <v>383</v>
      </c>
      <c r="BZ6283">
        <v>106</v>
      </c>
      <c r="CA6283">
        <v>42</v>
      </c>
      <c r="CB6283">
        <v>5783</v>
      </c>
      <c r="CC6283">
        <v>2402</v>
      </c>
      <c r="CD6283">
        <v>1124</v>
      </c>
      <c r="CE6283">
        <v>14</v>
      </c>
      <c r="CF6283">
        <v>16224</v>
      </c>
      <c r="CG6283">
        <v>2496</v>
      </c>
      <c r="CH6283" s="1">
        <v>41640</v>
      </c>
      <c r="CI6283" s="1">
        <v>42004</v>
      </c>
      <c r="CJ6283" s="31">
        <v>1</v>
      </c>
    </row>
    <row r="6284" spans="1:88" x14ac:dyDescent="0.25">
      <c r="A6284" t="s">
        <v>24031</v>
      </c>
      <c r="B6284" t="s">
        <v>24806</v>
      </c>
      <c r="C6284">
        <v>2015</v>
      </c>
      <c r="D6284" t="s">
        <v>24807</v>
      </c>
      <c r="E6284" t="s">
        <v>24808</v>
      </c>
      <c r="F6284" t="s">
        <v>5940</v>
      </c>
      <c r="G6284">
        <v>45690</v>
      </c>
      <c r="H6284">
        <v>-82.984638000000004</v>
      </c>
      <c r="I6284">
        <v>39.126354999999997</v>
      </c>
      <c r="J6284">
        <v>39</v>
      </c>
      <c r="K6284">
        <v>131</v>
      </c>
      <c r="L6284" t="s">
        <v>537</v>
      </c>
      <c r="M6284">
        <v>28256</v>
      </c>
      <c r="N6284" t="s">
        <v>80</v>
      </c>
      <c r="O6284" t="s">
        <v>89</v>
      </c>
      <c r="P6284" t="s">
        <v>90</v>
      </c>
      <c r="Q6284" t="s">
        <v>458</v>
      </c>
      <c r="R6284">
        <v>28709</v>
      </c>
      <c r="S6284">
        <v>28709</v>
      </c>
      <c r="T6284">
        <v>1</v>
      </c>
      <c r="U6284">
        <v>3</v>
      </c>
      <c r="V6284">
        <v>0</v>
      </c>
      <c r="W6284">
        <v>2</v>
      </c>
      <c r="X6284">
        <v>3</v>
      </c>
      <c r="Y6284">
        <v>17.899999999999999</v>
      </c>
      <c r="Z6284">
        <v>20.9</v>
      </c>
      <c r="AA6284">
        <v>347603</v>
      </c>
      <c r="AB6284">
        <v>737006</v>
      </c>
      <c r="AC6284">
        <v>0</v>
      </c>
      <c r="AD6284">
        <v>109949</v>
      </c>
      <c r="AE6284">
        <v>1194558</v>
      </c>
      <c r="AF6284">
        <v>555556</v>
      </c>
      <c r="AG6284">
        <v>164457</v>
      </c>
      <c r="AH6284">
        <v>720013</v>
      </c>
      <c r="AI6284">
        <v>101449</v>
      </c>
      <c r="AJ6284">
        <v>0</v>
      </c>
      <c r="AK6284">
        <v>54838</v>
      </c>
      <c r="AL6284">
        <v>156287</v>
      </c>
      <c r="AM6284">
        <v>215477</v>
      </c>
      <c r="AN6284">
        <v>1091777</v>
      </c>
      <c r="AO6284">
        <v>0</v>
      </c>
      <c r="AP6284">
        <v>0</v>
      </c>
      <c r="AQ6284">
        <v>0</v>
      </c>
      <c r="AR6284">
        <v>0</v>
      </c>
      <c r="AS6284">
        <v>0</v>
      </c>
      <c r="AT6284">
        <v>5781</v>
      </c>
      <c r="AU6284">
        <v>85897</v>
      </c>
      <c r="AV6284">
        <v>192176</v>
      </c>
      <c r="AW6284">
        <v>2684</v>
      </c>
      <c r="AX6284">
        <v>41667</v>
      </c>
      <c r="AY6284">
        <v>13662</v>
      </c>
      <c r="AZ6284">
        <v>2630</v>
      </c>
      <c r="BA6284">
        <v>2</v>
      </c>
      <c r="BB6284">
        <v>85</v>
      </c>
      <c r="BC6284">
        <v>87</v>
      </c>
      <c r="BD6284">
        <v>134</v>
      </c>
      <c r="BE6284">
        <v>10660</v>
      </c>
      <c r="BF6284">
        <v>189800</v>
      </c>
      <c r="BG6284">
        <v>0</v>
      </c>
      <c r="BH6284">
        <v>20.9</v>
      </c>
      <c r="BI6284">
        <v>85897</v>
      </c>
      <c r="BJ6284">
        <v>192176</v>
      </c>
      <c r="BK6284">
        <v>2684</v>
      </c>
      <c r="BL6284">
        <v>13662</v>
      </c>
      <c r="BM6284">
        <v>606</v>
      </c>
      <c r="BN6284">
        <v>134</v>
      </c>
      <c r="BO6284">
        <v>2630</v>
      </c>
      <c r="BP6284">
        <v>2</v>
      </c>
      <c r="BQ6284">
        <v>85</v>
      </c>
      <c r="BR6284">
        <v>87</v>
      </c>
      <c r="BS6284">
        <v>134</v>
      </c>
      <c r="BT6284">
        <v>99476</v>
      </c>
      <c r="BU6284">
        <v>21118</v>
      </c>
      <c r="BV6284">
        <v>385852</v>
      </c>
      <c r="BW6284">
        <v>47205</v>
      </c>
      <c r="BX6284">
        <v>21353</v>
      </c>
      <c r="BY6284">
        <v>606</v>
      </c>
      <c r="BZ6284">
        <v>517</v>
      </c>
      <c r="CA6284">
        <v>18</v>
      </c>
      <c r="CB6284">
        <v>6359</v>
      </c>
      <c r="CC6284">
        <v>5499</v>
      </c>
      <c r="CD6284">
        <v>189</v>
      </c>
      <c r="CE6284">
        <v>44</v>
      </c>
      <c r="CF6284">
        <v>129792</v>
      </c>
      <c r="CG6284">
        <v>-1</v>
      </c>
      <c r="CH6284" s="1">
        <v>41640</v>
      </c>
      <c r="CI6284" s="1">
        <v>42004</v>
      </c>
      <c r="CJ6284" s="31">
        <v>1</v>
      </c>
    </row>
    <row r="6285" spans="1:88" x14ac:dyDescent="0.25">
      <c r="A6285" t="s">
        <v>24031</v>
      </c>
      <c r="B6285" t="s">
        <v>24809</v>
      </c>
      <c r="C6285">
        <v>2015</v>
      </c>
      <c r="D6285" t="s">
        <v>15975</v>
      </c>
      <c r="E6285" t="s">
        <v>24810</v>
      </c>
      <c r="F6285" t="s">
        <v>4492</v>
      </c>
      <c r="G6285">
        <v>43466</v>
      </c>
      <c r="H6285">
        <v>-83.472286999999994</v>
      </c>
      <c r="I6285">
        <v>41.300899999999999</v>
      </c>
      <c r="J6285">
        <v>39</v>
      </c>
      <c r="K6285">
        <v>173</v>
      </c>
      <c r="L6285" t="s">
        <v>24130</v>
      </c>
      <c r="M6285">
        <v>129590</v>
      </c>
      <c r="N6285" t="s">
        <v>80</v>
      </c>
      <c r="O6285" t="s">
        <v>2104</v>
      </c>
      <c r="P6285" t="s">
        <v>82</v>
      </c>
      <c r="Q6285" t="s">
        <v>458</v>
      </c>
      <c r="R6285">
        <v>6293</v>
      </c>
      <c r="S6285">
        <v>6293</v>
      </c>
      <c r="T6285">
        <v>1</v>
      </c>
      <c r="U6285">
        <v>0</v>
      </c>
      <c r="V6285">
        <v>0</v>
      </c>
      <c r="W6285">
        <v>0.94</v>
      </c>
      <c r="X6285">
        <v>3.85</v>
      </c>
      <c r="Y6285">
        <v>0.33</v>
      </c>
      <c r="Z6285">
        <v>4.18</v>
      </c>
      <c r="AA6285">
        <v>0</v>
      </c>
      <c r="AB6285">
        <v>236237</v>
      </c>
      <c r="AC6285">
        <v>0</v>
      </c>
      <c r="AD6285">
        <v>12356</v>
      </c>
      <c r="AE6285">
        <v>248593</v>
      </c>
      <c r="AF6285">
        <v>132003</v>
      </c>
      <c r="AG6285">
        <v>22361</v>
      </c>
      <c r="AH6285">
        <v>154364</v>
      </c>
      <c r="AI6285">
        <v>22314</v>
      </c>
      <c r="AJ6285">
        <v>0</v>
      </c>
      <c r="AK6285">
        <v>5920</v>
      </c>
      <c r="AL6285">
        <v>28234</v>
      </c>
      <c r="AM6285">
        <v>58030</v>
      </c>
      <c r="AN6285">
        <v>240628</v>
      </c>
      <c r="AO6285">
        <v>0</v>
      </c>
      <c r="AP6285">
        <v>0</v>
      </c>
      <c r="AQ6285">
        <v>0</v>
      </c>
      <c r="AR6285">
        <v>0</v>
      </c>
      <c r="AS6285">
        <v>0</v>
      </c>
      <c r="AT6285">
        <v>2524</v>
      </c>
      <c r="AU6285">
        <v>49245</v>
      </c>
      <c r="AV6285">
        <v>192176</v>
      </c>
      <c r="AW6285">
        <v>871</v>
      </c>
      <c r="AX6285">
        <v>41667</v>
      </c>
      <c r="AY6285">
        <v>2802</v>
      </c>
      <c r="AZ6285">
        <v>2630</v>
      </c>
      <c r="BA6285">
        <v>0</v>
      </c>
      <c r="BB6285">
        <v>85</v>
      </c>
      <c r="BC6285">
        <v>85</v>
      </c>
      <c r="BD6285">
        <v>109</v>
      </c>
      <c r="BE6285">
        <v>2200</v>
      </c>
      <c r="BF6285">
        <v>20280</v>
      </c>
      <c r="BG6285">
        <v>0</v>
      </c>
      <c r="BH6285">
        <v>4.18</v>
      </c>
      <c r="BI6285">
        <v>49245</v>
      </c>
      <c r="BJ6285">
        <v>192176</v>
      </c>
      <c r="BK6285">
        <v>871</v>
      </c>
      <c r="BL6285">
        <v>2802</v>
      </c>
      <c r="BM6285">
        <v>95</v>
      </c>
      <c r="BN6285">
        <v>109</v>
      </c>
      <c r="BO6285">
        <v>2630</v>
      </c>
      <c r="BP6285">
        <v>0</v>
      </c>
      <c r="BQ6285">
        <v>85</v>
      </c>
      <c r="BR6285">
        <v>85</v>
      </c>
      <c r="BS6285">
        <v>109</v>
      </c>
      <c r="BT6285">
        <v>1560</v>
      </c>
      <c r="BU6285">
        <v>2241</v>
      </c>
      <c r="BV6285">
        <v>89588</v>
      </c>
      <c r="BW6285">
        <v>27083</v>
      </c>
      <c r="BX6285">
        <v>8999</v>
      </c>
      <c r="BY6285">
        <v>95</v>
      </c>
      <c r="BZ6285">
        <v>82</v>
      </c>
      <c r="CA6285">
        <v>4</v>
      </c>
      <c r="CB6285">
        <v>3133</v>
      </c>
      <c r="CC6285">
        <v>2922</v>
      </c>
      <c r="CD6285">
        <v>39</v>
      </c>
      <c r="CE6285">
        <v>11</v>
      </c>
      <c r="CF6285">
        <v>1404</v>
      </c>
      <c r="CG6285">
        <v>262</v>
      </c>
      <c r="CH6285" s="1">
        <v>41640</v>
      </c>
      <c r="CI6285" s="1">
        <v>42004</v>
      </c>
      <c r="CJ6285" s="31">
        <v>1</v>
      </c>
    </row>
    <row r="6286" spans="1:88" x14ac:dyDescent="0.25">
      <c r="A6286" t="s">
        <v>24031</v>
      </c>
      <c r="B6286" t="s">
        <v>24811</v>
      </c>
      <c r="C6286">
        <v>2015</v>
      </c>
      <c r="D6286" t="s">
        <v>24812</v>
      </c>
      <c r="E6286" t="s">
        <v>24813</v>
      </c>
      <c r="F6286" t="s">
        <v>9260</v>
      </c>
      <c r="G6286">
        <v>45068</v>
      </c>
      <c r="H6286">
        <v>-84.084215</v>
      </c>
      <c r="I6286">
        <v>39.537970000000001</v>
      </c>
      <c r="J6286">
        <v>39</v>
      </c>
      <c r="K6286">
        <v>165</v>
      </c>
      <c r="L6286" t="s">
        <v>3839</v>
      </c>
      <c r="M6286">
        <v>221659</v>
      </c>
      <c r="N6286" t="s">
        <v>80</v>
      </c>
      <c r="O6286" t="s">
        <v>2104</v>
      </c>
      <c r="P6286" t="s">
        <v>82</v>
      </c>
      <c r="Q6286" t="s">
        <v>458</v>
      </c>
      <c r="R6286">
        <v>19478</v>
      </c>
      <c r="S6286">
        <v>19478</v>
      </c>
      <c r="T6286">
        <v>1</v>
      </c>
      <c r="U6286">
        <v>0</v>
      </c>
      <c r="V6286">
        <v>0</v>
      </c>
      <c r="W6286">
        <v>0.95</v>
      </c>
      <c r="X6286">
        <v>4.75</v>
      </c>
      <c r="Y6286">
        <v>8.85</v>
      </c>
      <c r="Z6286">
        <v>13.6</v>
      </c>
      <c r="AA6286">
        <v>569939</v>
      </c>
      <c r="AB6286">
        <v>535117</v>
      </c>
      <c r="AC6286">
        <v>0</v>
      </c>
      <c r="AD6286">
        <v>101908</v>
      </c>
      <c r="AE6286">
        <v>1206964</v>
      </c>
      <c r="AF6286">
        <v>429592</v>
      </c>
      <c r="AG6286">
        <v>69435</v>
      </c>
      <c r="AH6286">
        <v>499027</v>
      </c>
      <c r="AI6286">
        <v>66796</v>
      </c>
      <c r="AJ6286">
        <v>18520</v>
      </c>
      <c r="AK6286">
        <v>47238</v>
      </c>
      <c r="AL6286">
        <v>132554</v>
      </c>
      <c r="AM6286">
        <v>127320</v>
      </c>
      <c r="AN6286">
        <v>758901</v>
      </c>
      <c r="AO6286">
        <v>0</v>
      </c>
      <c r="AP6286">
        <v>0</v>
      </c>
      <c r="AQ6286">
        <v>0</v>
      </c>
      <c r="AR6286">
        <v>11967</v>
      </c>
      <c r="AS6286">
        <v>11967</v>
      </c>
      <c r="AT6286">
        <v>62047</v>
      </c>
      <c r="AU6286">
        <v>68617</v>
      </c>
      <c r="AV6286">
        <v>192256</v>
      </c>
      <c r="AW6286">
        <v>4275</v>
      </c>
      <c r="AX6286">
        <v>41667</v>
      </c>
      <c r="AY6286">
        <v>5905</v>
      </c>
      <c r="AZ6286">
        <v>2630</v>
      </c>
      <c r="BA6286">
        <v>5</v>
      </c>
      <c r="BB6286">
        <v>85</v>
      </c>
      <c r="BC6286">
        <v>90</v>
      </c>
      <c r="BD6286">
        <v>95</v>
      </c>
      <c r="BE6286">
        <v>3034</v>
      </c>
      <c r="BF6286">
        <v>109824</v>
      </c>
      <c r="BG6286">
        <v>0</v>
      </c>
      <c r="BH6286">
        <v>13.6</v>
      </c>
      <c r="BI6286">
        <v>68617</v>
      </c>
      <c r="BJ6286">
        <v>192256</v>
      </c>
      <c r="BK6286">
        <v>4275</v>
      </c>
      <c r="BL6286">
        <v>5905</v>
      </c>
      <c r="BM6286">
        <v>572</v>
      </c>
      <c r="BN6286">
        <v>95</v>
      </c>
      <c r="BO6286">
        <v>2630</v>
      </c>
      <c r="BP6286">
        <v>5</v>
      </c>
      <c r="BQ6286">
        <v>85</v>
      </c>
      <c r="BR6286">
        <v>90</v>
      </c>
      <c r="BS6286">
        <v>95</v>
      </c>
      <c r="BT6286">
        <v>26000</v>
      </c>
      <c r="BU6286">
        <v>10825</v>
      </c>
      <c r="BV6286">
        <v>196626</v>
      </c>
      <c r="BW6286">
        <v>91</v>
      </c>
      <c r="BX6286">
        <v>1926</v>
      </c>
      <c r="BY6286">
        <v>572</v>
      </c>
      <c r="BZ6286">
        <v>328</v>
      </c>
      <c r="CA6286">
        <v>105</v>
      </c>
      <c r="CB6286">
        <v>22297</v>
      </c>
      <c r="CC6286">
        <v>16239</v>
      </c>
      <c r="CD6286">
        <v>3791</v>
      </c>
      <c r="CE6286">
        <v>13</v>
      </c>
      <c r="CF6286">
        <v>8528</v>
      </c>
      <c r="CG6286">
        <v>-1</v>
      </c>
      <c r="CH6286" s="1">
        <v>41640</v>
      </c>
      <c r="CI6286" s="1">
        <v>42004</v>
      </c>
      <c r="CJ6286" s="31">
        <v>1</v>
      </c>
    </row>
    <row r="6287" spans="1:88" x14ac:dyDescent="0.25">
      <c r="A6287" t="s">
        <v>24031</v>
      </c>
      <c r="B6287" t="s">
        <v>24814</v>
      </c>
      <c r="C6287">
        <v>2015</v>
      </c>
      <c r="D6287" t="s">
        <v>24815</v>
      </c>
      <c r="E6287" t="s">
        <v>24816</v>
      </c>
      <c r="F6287" t="s">
        <v>3153</v>
      </c>
      <c r="G6287">
        <v>44090</v>
      </c>
      <c r="H6287">
        <v>-82.217149899999995</v>
      </c>
      <c r="I6287">
        <v>41.168538900000001</v>
      </c>
      <c r="J6287">
        <v>39</v>
      </c>
      <c r="K6287">
        <v>93</v>
      </c>
      <c r="L6287" t="s">
        <v>24049</v>
      </c>
      <c r="M6287">
        <v>304216</v>
      </c>
      <c r="N6287" t="s">
        <v>80</v>
      </c>
      <c r="O6287" t="s">
        <v>1548</v>
      </c>
      <c r="P6287" t="s">
        <v>82</v>
      </c>
      <c r="Q6287" t="s">
        <v>458</v>
      </c>
      <c r="R6287">
        <v>9458</v>
      </c>
      <c r="S6287">
        <v>9458</v>
      </c>
      <c r="T6287">
        <v>1</v>
      </c>
      <c r="U6287">
        <v>0</v>
      </c>
      <c r="V6287">
        <v>0</v>
      </c>
      <c r="W6287">
        <v>1.9</v>
      </c>
      <c r="X6287">
        <v>2.6</v>
      </c>
      <c r="Y6287">
        <v>5.15</v>
      </c>
      <c r="Z6287">
        <v>7.75</v>
      </c>
      <c r="AA6287">
        <v>146036</v>
      </c>
      <c r="AB6287">
        <v>256309</v>
      </c>
      <c r="AC6287">
        <v>0</v>
      </c>
      <c r="AD6287">
        <v>46439</v>
      </c>
      <c r="AE6287">
        <v>448784</v>
      </c>
      <c r="AF6287">
        <v>224845</v>
      </c>
      <c r="AG6287">
        <v>65280</v>
      </c>
      <c r="AH6287">
        <v>290125</v>
      </c>
      <c r="AI6287">
        <v>18815</v>
      </c>
      <c r="AJ6287">
        <v>0</v>
      </c>
      <c r="AK6287">
        <v>15435</v>
      </c>
      <c r="AL6287">
        <v>34250</v>
      </c>
      <c r="AM6287">
        <v>113874</v>
      </c>
      <c r="AN6287">
        <v>438249</v>
      </c>
      <c r="AO6287">
        <v>0</v>
      </c>
      <c r="AP6287">
        <v>0</v>
      </c>
      <c r="AQ6287">
        <v>0</v>
      </c>
      <c r="AR6287">
        <v>1325</v>
      </c>
      <c r="AS6287">
        <v>1325</v>
      </c>
      <c r="AT6287">
        <v>8211</v>
      </c>
      <c r="AU6287">
        <v>46392</v>
      </c>
      <c r="AV6287">
        <v>192176</v>
      </c>
      <c r="AW6287">
        <v>3724</v>
      </c>
      <c r="AX6287">
        <v>41667</v>
      </c>
      <c r="AY6287">
        <v>4216</v>
      </c>
      <c r="AZ6287">
        <v>2630</v>
      </c>
      <c r="BA6287">
        <v>2</v>
      </c>
      <c r="BB6287">
        <v>85</v>
      </c>
      <c r="BC6287">
        <v>87</v>
      </c>
      <c r="BD6287">
        <v>127</v>
      </c>
      <c r="BE6287">
        <v>3271</v>
      </c>
      <c r="BF6287">
        <v>34684</v>
      </c>
      <c r="BG6287">
        <v>0</v>
      </c>
      <c r="BH6287">
        <v>7.75</v>
      </c>
      <c r="BI6287">
        <v>46392</v>
      </c>
      <c r="BJ6287">
        <v>192176</v>
      </c>
      <c r="BK6287">
        <v>3724</v>
      </c>
      <c r="BL6287">
        <v>4216</v>
      </c>
      <c r="BM6287">
        <v>227</v>
      </c>
      <c r="BN6287">
        <v>127</v>
      </c>
      <c r="BO6287">
        <v>2630</v>
      </c>
      <c r="BP6287">
        <v>2</v>
      </c>
      <c r="BQ6287">
        <v>85</v>
      </c>
      <c r="BR6287">
        <v>87</v>
      </c>
      <c r="BS6287">
        <v>127</v>
      </c>
      <c r="BT6287">
        <v>9724</v>
      </c>
      <c r="BU6287">
        <v>8136</v>
      </c>
      <c r="BV6287">
        <v>72604</v>
      </c>
      <c r="BW6287">
        <v>800</v>
      </c>
      <c r="BX6287">
        <v>1204</v>
      </c>
      <c r="BY6287">
        <v>227</v>
      </c>
      <c r="BZ6287">
        <v>134</v>
      </c>
      <c r="CA6287">
        <v>20</v>
      </c>
      <c r="CB6287">
        <v>16597</v>
      </c>
      <c r="CC6287">
        <v>7743</v>
      </c>
      <c r="CD6287">
        <v>3242</v>
      </c>
      <c r="CE6287">
        <v>10</v>
      </c>
      <c r="CF6287">
        <v>7956</v>
      </c>
      <c r="CG6287">
        <v>32930</v>
      </c>
      <c r="CH6287" s="1">
        <v>41640</v>
      </c>
      <c r="CI6287" s="1">
        <v>42004</v>
      </c>
      <c r="CJ6287" s="31">
        <v>1</v>
      </c>
    </row>
    <row r="6288" spans="1:88" x14ac:dyDescent="0.25">
      <c r="A6288" t="s">
        <v>24031</v>
      </c>
      <c r="B6288" t="s">
        <v>24817</v>
      </c>
      <c r="C6288">
        <v>2015</v>
      </c>
      <c r="D6288" t="s">
        <v>24818</v>
      </c>
      <c r="E6288" t="s">
        <v>24819</v>
      </c>
      <c r="F6288" t="s">
        <v>24820</v>
      </c>
      <c r="G6288">
        <v>45692</v>
      </c>
      <c r="H6288">
        <v>-82.533894000000004</v>
      </c>
      <c r="I6288">
        <v>39.121627799999999</v>
      </c>
      <c r="J6288">
        <v>39</v>
      </c>
      <c r="K6288">
        <v>79</v>
      </c>
      <c r="L6288" t="s">
        <v>1100</v>
      </c>
      <c r="M6288">
        <v>32748</v>
      </c>
      <c r="N6288" t="s">
        <v>80</v>
      </c>
      <c r="O6288" t="s">
        <v>2104</v>
      </c>
      <c r="P6288" t="s">
        <v>82</v>
      </c>
      <c r="Q6288" t="s">
        <v>458</v>
      </c>
      <c r="R6288">
        <v>9281</v>
      </c>
      <c r="S6288">
        <v>9281</v>
      </c>
      <c r="T6288">
        <v>1</v>
      </c>
      <c r="U6288">
        <v>0</v>
      </c>
      <c r="V6288">
        <v>0</v>
      </c>
      <c r="W6288">
        <v>0</v>
      </c>
      <c r="X6288">
        <v>1</v>
      </c>
      <c r="Y6288">
        <v>5.15</v>
      </c>
      <c r="Z6288">
        <v>6.15</v>
      </c>
      <c r="AA6288">
        <v>0</v>
      </c>
      <c r="AB6288">
        <v>335825</v>
      </c>
      <c r="AC6288">
        <v>0</v>
      </c>
      <c r="AD6288">
        <v>26343</v>
      </c>
      <c r="AE6288">
        <v>362168</v>
      </c>
      <c r="AF6288">
        <v>223124</v>
      </c>
      <c r="AG6288">
        <v>93637</v>
      </c>
      <c r="AH6288">
        <v>316761</v>
      </c>
      <c r="AI6288">
        <v>11376</v>
      </c>
      <c r="AJ6288">
        <v>1186</v>
      </c>
      <c r="AK6288">
        <v>2852</v>
      </c>
      <c r="AL6288">
        <v>15414</v>
      </c>
      <c r="AM6288">
        <v>75863</v>
      </c>
      <c r="AN6288">
        <v>408038</v>
      </c>
      <c r="AO6288">
        <v>0</v>
      </c>
      <c r="AP6288">
        <v>0</v>
      </c>
      <c r="AQ6288">
        <v>0</v>
      </c>
      <c r="AR6288">
        <v>0</v>
      </c>
      <c r="AS6288">
        <v>0</v>
      </c>
      <c r="AT6288">
        <v>0</v>
      </c>
      <c r="AU6288">
        <v>35768</v>
      </c>
      <c r="AV6288">
        <v>192176</v>
      </c>
      <c r="AW6288">
        <v>896</v>
      </c>
      <c r="AX6288">
        <v>41667</v>
      </c>
      <c r="AY6288">
        <v>1002</v>
      </c>
      <c r="AZ6288">
        <v>2630</v>
      </c>
      <c r="BA6288">
        <v>0</v>
      </c>
      <c r="BB6288">
        <v>85</v>
      </c>
      <c r="BC6288">
        <v>85</v>
      </c>
      <c r="BD6288">
        <v>32</v>
      </c>
      <c r="BE6288">
        <v>2203</v>
      </c>
      <c r="BF6288">
        <v>30836</v>
      </c>
      <c r="BG6288">
        <v>0</v>
      </c>
      <c r="BH6288">
        <v>6.15</v>
      </c>
      <c r="BI6288">
        <v>35768</v>
      </c>
      <c r="BJ6288">
        <v>192176</v>
      </c>
      <c r="BK6288">
        <v>896</v>
      </c>
      <c r="BL6288">
        <v>1002</v>
      </c>
      <c r="BM6288">
        <v>156</v>
      </c>
      <c r="BN6288">
        <v>32</v>
      </c>
      <c r="BO6288">
        <v>2630</v>
      </c>
      <c r="BP6288">
        <v>0</v>
      </c>
      <c r="BQ6288">
        <v>85</v>
      </c>
      <c r="BR6288">
        <v>85</v>
      </c>
      <c r="BS6288">
        <v>32</v>
      </c>
      <c r="BT6288">
        <v>1144</v>
      </c>
      <c r="BU6288">
        <v>13910</v>
      </c>
      <c r="BV6288">
        <v>49375</v>
      </c>
      <c r="BW6288">
        <v>3994</v>
      </c>
      <c r="BX6288">
        <v>3605</v>
      </c>
      <c r="BY6288">
        <v>156</v>
      </c>
      <c r="BZ6288">
        <v>89</v>
      </c>
      <c r="CA6288">
        <v>53</v>
      </c>
      <c r="CB6288">
        <v>3002</v>
      </c>
      <c r="CC6288">
        <v>1667</v>
      </c>
      <c r="CD6288">
        <v>1142</v>
      </c>
      <c r="CE6288">
        <v>8</v>
      </c>
      <c r="CF6288">
        <v>5564</v>
      </c>
      <c r="CG6288">
        <v>-1</v>
      </c>
      <c r="CH6288" s="1">
        <v>41640</v>
      </c>
      <c r="CI6288" s="1">
        <v>42004</v>
      </c>
      <c r="CJ6288" s="31">
        <v>1</v>
      </c>
    </row>
    <row r="6289" spans="1:88" x14ac:dyDescent="0.25">
      <c r="A6289" t="s">
        <v>24031</v>
      </c>
      <c r="B6289" t="s">
        <v>24821</v>
      </c>
      <c r="C6289">
        <v>2015</v>
      </c>
      <c r="D6289" t="s">
        <v>24822</v>
      </c>
      <c r="E6289" t="s">
        <v>24823</v>
      </c>
      <c r="F6289" t="s">
        <v>10776</v>
      </c>
      <c r="G6289">
        <v>43968</v>
      </c>
      <c r="H6289">
        <v>-80.646195899999995</v>
      </c>
      <c r="I6289">
        <v>40.603755100000001</v>
      </c>
      <c r="J6289">
        <v>39</v>
      </c>
      <c r="K6289">
        <v>29</v>
      </c>
      <c r="L6289" t="s">
        <v>939</v>
      </c>
      <c r="M6289">
        <v>105686</v>
      </c>
      <c r="N6289" t="s">
        <v>80</v>
      </c>
      <c r="O6289" t="s">
        <v>2104</v>
      </c>
      <c r="P6289" t="s">
        <v>82</v>
      </c>
      <c r="Q6289" t="s">
        <v>458</v>
      </c>
      <c r="R6289">
        <v>4945</v>
      </c>
      <c r="S6289">
        <v>4945</v>
      </c>
      <c r="T6289">
        <v>1</v>
      </c>
      <c r="U6289">
        <v>0</v>
      </c>
      <c r="V6289">
        <v>0</v>
      </c>
      <c r="W6289">
        <v>1.88</v>
      </c>
      <c r="X6289">
        <v>4.25</v>
      </c>
      <c r="Y6289">
        <v>1.1399999999999999</v>
      </c>
      <c r="Z6289">
        <v>5.39</v>
      </c>
      <c r="AA6289">
        <v>0</v>
      </c>
      <c r="AB6289">
        <v>347136</v>
      </c>
      <c r="AC6289">
        <v>0</v>
      </c>
      <c r="AD6289">
        <v>20895</v>
      </c>
      <c r="AE6289">
        <v>368031</v>
      </c>
      <c r="AF6289">
        <v>171620</v>
      </c>
      <c r="AG6289">
        <v>68840</v>
      </c>
      <c r="AH6289">
        <v>240460</v>
      </c>
      <c r="AI6289">
        <v>52569</v>
      </c>
      <c r="AJ6289">
        <v>1700</v>
      </c>
      <c r="AK6289">
        <v>18185</v>
      </c>
      <c r="AL6289">
        <v>72454</v>
      </c>
      <c r="AM6289">
        <v>95929</v>
      </c>
      <c r="AN6289">
        <v>408843</v>
      </c>
      <c r="AO6289">
        <v>0</v>
      </c>
      <c r="AP6289">
        <v>0</v>
      </c>
      <c r="AQ6289">
        <v>0</v>
      </c>
      <c r="AR6289">
        <v>0</v>
      </c>
      <c r="AS6289">
        <v>0</v>
      </c>
      <c r="AT6289">
        <v>0</v>
      </c>
      <c r="AU6289">
        <v>58552</v>
      </c>
      <c r="AV6289">
        <v>192176</v>
      </c>
      <c r="AW6289">
        <v>1787</v>
      </c>
      <c r="AX6289">
        <v>41667</v>
      </c>
      <c r="AY6289">
        <v>2414</v>
      </c>
      <c r="AZ6289">
        <v>2630</v>
      </c>
      <c r="BA6289">
        <v>0</v>
      </c>
      <c r="BB6289">
        <v>85</v>
      </c>
      <c r="BC6289">
        <v>85</v>
      </c>
      <c r="BD6289">
        <v>48</v>
      </c>
      <c r="BE6289">
        <v>2704</v>
      </c>
      <c r="BF6289">
        <v>48880</v>
      </c>
      <c r="BG6289">
        <v>0</v>
      </c>
      <c r="BH6289">
        <v>5.39</v>
      </c>
      <c r="BI6289">
        <v>58552</v>
      </c>
      <c r="BJ6289">
        <v>192176</v>
      </c>
      <c r="BK6289">
        <v>1787</v>
      </c>
      <c r="BL6289">
        <v>2414</v>
      </c>
      <c r="BM6289">
        <v>128</v>
      </c>
      <c r="BN6289">
        <v>48</v>
      </c>
      <c r="BO6289">
        <v>2630</v>
      </c>
      <c r="BP6289">
        <v>0</v>
      </c>
      <c r="BQ6289">
        <v>85</v>
      </c>
      <c r="BR6289">
        <v>85</v>
      </c>
      <c r="BS6289">
        <v>48</v>
      </c>
      <c r="BT6289">
        <v>12012</v>
      </c>
      <c r="BU6289">
        <v>12521</v>
      </c>
      <c r="BV6289">
        <v>59263</v>
      </c>
      <c r="BW6289">
        <v>536</v>
      </c>
      <c r="BX6289">
        <v>391</v>
      </c>
      <c r="BY6289">
        <v>128</v>
      </c>
      <c r="BZ6289">
        <v>102</v>
      </c>
      <c r="CA6289">
        <v>1</v>
      </c>
      <c r="CB6289">
        <v>4606</v>
      </c>
      <c r="CC6289">
        <v>3069</v>
      </c>
      <c r="CD6289">
        <v>24</v>
      </c>
      <c r="CE6289">
        <v>7</v>
      </c>
      <c r="CF6289">
        <v>7020</v>
      </c>
      <c r="CG6289">
        <v>-1</v>
      </c>
      <c r="CH6289" s="1">
        <v>41640</v>
      </c>
      <c r="CI6289" s="1">
        <v>42004</v>
      </c>
      <c r="CJ6289" s="31">
        <v>1</v>
      </c>
    </row>
    <row r="6290" spans="1:88" x14ac:dyDescent="0.25">
      <c r="A6290" t="s">
        <v>24031</v>
      </c>
      <c r="B6290" t="s">
        <v>24824</v>
      </c>
      <c r="C6290">
        <v>2015</v>
      </c>
      <c r="D6290" t="s">
        <v>24825</v>
      </c>
      <c r="E6290" t="s">
        <v>24826</v>
      </c>
      <c r="F6290" t="s">
        <v>17666</v>
      </c>
      <c r="G6290">
        <v>43162</v>
      </c>
      <c r="H6290">
        <v>-83.274062000000001</v>
      </c>
      <c r="I6290">
        <v>39.939182000000002</v>
      </c>
      <c r="J6290">
        <v>39</v>
      </c>
      <c r="K6290">
        <v>97</v>
      </c>
      <c r="L6290" t="s">
        <v>1079</v>
      </c>
      <c r="M6290">
        <v>43918</v>
      </c>
      <c r="N6290" t="s">
        <v>80</v>
      </c>
      <c r="O6290" t="s">
        <v>2104</v>
      </c>
      <c r="P6290" t="s">
        <v>82</v>
      </c>
      <c r="Q6290" t="s">
        <v>83</v>
      </c>
      <c r="R6290">
        <v>7052</v>
      </c>
      <c r="S6290">
        <v>7052</v>
      </c>
      <c r="T6290">
        <v>1</v>
      </c>
      <c r="U6290">
        <v>0</v>
      </c>
      <c r="V6290">
        <v>0</v>
      </c>
      <c r="W6290">
        <v>1</v>
      </c>
      <c r="X6290">
        <v>1</v>
      </c>
      <c r="Y6290">
        <v>6.75</v>
      </c>
      <c r="Z6290">
        <v>7.75</v>
      </c>
      <c r="AA6290">
        <v>251761</v>
      </c>
      <c r="AB6290">
        <v>287265</v>
      </c>
      <c r="AC6290">
        <v>0</v>
      </c>
      <c r="AD6290">
        <v>102396</v>
      </c>
      <c r="AE6290">
        <v>641422</v>
      </c>
      <c r="AF6290">
        <v>239655</v>
      </c>
      <c r="AG6290">
        <v>38715</v>
      </c>
      <c r="AH6290">
        <v>278370</v>
      </c>
      <c r="AI6290">
        <v>27492</v>
      </c>
      <c r="AJ6290">
        <v>0</v>
      </c>
      <c r="AK6290">
        <v>12906</v>
      </c>
      <c r="AL6290">
        <v>40398</v>
      </c>
      <c r="AM6290">
        <v>113596</v>
      </c>
      <c r="AN6290">
        <v>432364</v>
      </c>
      <c r="AO6290">
        <v>0</v>
      </c>
      <c r="AP6290">
        <v>0</v>
      </c>
      <c r="AQ6290">
        <v>0</v>
      </c>
      <c r="AR6290">
        <v>0</v>
      </c>
      <c r="AS6290">
        <v>0</v>
      </c>
      <c r="AT6290">
        <v>0</v>
      </c>
      <c r="AU6290">
        <v>37205</v>
      </c>
      <c r="AV6290">
        <v>192176</v>
      </c>
      <c r="AW6290">
        <v>823</v>
      </c>
      <c r="AX6290">
        <v>41667</v>
      </c>
      <c r="AY6290">
        <v>4175</v>
      </c>
      <c r="AZ6290">
        <v>2630</v>
      </c>
      <c r="BA6290">
        <v>0</v>
      </c>
      <c r="BB6290">
        <v>85</v>
      </c>
      <c r="BC6290">
        <v>85</v>
      </c>
      <c r="BD6290">
        <v>20</v>
      </c>
      <c r="BE6290">
        <v>3068</v>
      </c>
      <c r="BF6290">
        <v>43940</v>
      </c>
      <c r="BG6290">
        <v>0</v>
      </c>
      <c r="BH6290">
        <v>7.75</v>
      </c>
      <c r="BI6290">
        <v>37205</v>
      </c>
      <c r="BJ6290">
        <v>192176</v>
      </c>
      <c r="BK6290">
        <v>823</v>
      </c>
      <c r="BL6290">
        <v>4175</v>
      </c>
      <c r="BM6290">
        <v>250</v>
      </c>
      <c r="BN6290">
        <v>20</v>
      </c>
      <c r="BO6290">
        <v>2630</v>
      </c>
      <c r="BP6290">
        <v>0</v>
      </c>
      <c r="BQ6290">
        <v>85</v>
      </c>
      <c r="BR6290">
        <v>85</v>
      </c>
      <c r="BS6290">
        <v>20</v>
      </c>
      <c r="BT6290">
        <v>9672</v>
      </c>
      <c r="BU6290">
        <v>6826</v>
      </c>
      <c r="BV6290">
        <v>61850</v>
      </c>
      <c r="BW6290">
        <v>882</v>
      </c>
      <c r="BX6290">
        <v>840</v>
      </c>
      <c r="BY6290">
        <v>250</v>
      </c>
      <c r="BZ6290">
        <v>145</v>
      </c>
      <c r="CA6290">
        <v>0</v>
      </c>
      <c r="CB6290">
        <v>6914</v>
      </c>
      <c r="CC6290">
        <v>5748</v>
      </c>
      <c r="CD6290">
        <v>0</v>
      </c>
      <c r="CE6290">
        <v>17</v>
      </c>
      <c r="CF6290">
        <v>7228</v>
      </c>
      <c r="CG6290">
        <v>-1</v>
      </c>
      <c r="CH6290" s="1">
        <v>41640</v>
      </c>
      <c r="CI6290" s="1">
        <v>42004</v>
      </c>
      <c r="CJ6290" s="31">
        <v>1</v>
      </c>
    </row>
    <row r="6291" spans="1:88" x14ac:dyDescent="0.25">
      <c r="A6291" t="s">
        <v>24031</v>
      </c>
      <c r="B6291" t="s">
        <v>24827</v>
      </c>
      <c r="C6291">
        <v>2015</v>
      </c>
      <c r="D6291" t="s">
        <v>24828</v>
      </c>
      <c r="E6291" t="s">
        <v>24829</v>
      </c>
      <c r="F6291" t="s">
        <v>24830</v>
      </c>
      <c r="G6291">
        <v>45383</v>
      </c>
      <c r="H6291">
        <v>-84.326689999999999</v>
      </c>
      <c r="I6291">
        <v>39.955502000000003</v>
      </c>
      <c r="J6291">
        <v>39</v>
      </c>
      <c r="K6291">
        <v>109</v>
      </c>
      <c r="L6291" t="s">
        <v>1841</v>
      </c>
      <c r="M6291">
        <v>103900</v>
      </c>
      <c r="N6291" t="s">
        <v>80</v>
      </c>
      <c r="O6291" t="s">
        <v>2104</v>
      </c>
      <c r="P6291" t="s">
        <v>82</v>
      </c>
      <c r="Q6291" t="s">
        <v>83</v>
      </c>
      <c r="R6291">
        <v>9729</v>
      </c>
      <c r="S6291">
        <v>9729</v>
      </c>
      <c r="T6291">
        <v>1</v>
      </c>
      <c r="U6291">
        <v>0</v>
      </c>
      <c r="V6291">
        <v>0</v>
      </c>
      <c r="W6291">
        <v>0</v>
      </c>
      <c r="X6291">
        <v>0.88</v>
      </c>
      <c r="Y6291">
        <v>6.68</v>
      </c>
      <c r="Z6291">
        <v>7.56</v>
      </c>
      <c r="AA6291">
        <v>107462</v>
      </c>
      <c r="AB6291">
        <v>318155</v>
      </c>
      <c r="AC6291">
        <v>0</v>
      </c>
      <c r="AD6291">
        <v>34777</v>
      </c>
      <c r="AE6291">
        <v>460394</v>
      </c>
      <c r="AF6291">
        <v>220489</v>
      </c>
      <c r="AG6291">
        <v>62110</v>
      </c>
      <c r="AH6291">
        <v>282599</v>
      </c>
      <c r="AI6291">
        <v>22484</v>
      </c>
      <c r="AJ6291">
        <v>5898</v>
      </c>
      <c r="AK6291">
        <v>31972</v>
      </c>
      <c r="AL6291">
        <v>60354</v>
      </c>
      <c r="AM6291">
        <v>103200</v>
      </c>
      <c r="AN6291">
        <v>446153</v>
      </c>
      <c r="AO6291">
        <v>0</v>
      </c>
      <c r="AP6291">
        <v>0</v>
      </c>
      <c r="AQ6291">
        <v>0</v>
      </c>
      <c r="AR6291">
        <v>0</v>
      </c>
      <c r="AS6291">
        <v>0</v>
      </c>
      <c r="AT6291">
        <v>0</v>
      </c>
      <c r="AU6291">
        <v>53156</v>
      </c>
      <c r="AV6291">
        <v>192176</v>
      </c>
      <c r="AW6291">
        <v>1516</v>
      </c>
      <c r="AX6291">
        <v>41667</v>
      </c>
      <c r="AY6291">
        <v>3813</v>
      </c>
      <c r="AZ6291">
        <v>2630</v>
      </c>
      <c r="BA6291">
        <v>7</v>
      </c>
      <c r="BB6291">
        <v>85</v>
      </c>
      <c r="BC6291">
        <v>92</v>
      </c>
      <c r="BD6291">
        <v>130</v>
      </c>
      <c r="BE6291">
        <v>2804</v>
      </c>
      <c r="BF6291">
        <v>65832</v>
      </c>
      <c r="BG6291">
        <v>0</v>
      </c>
      <c r="BH6291">
        <v>7.56</v>
      </c>
      <c r="BI6291">
        <v>53156</v>
      </c>
      <c r="BJ6291">
        <v>192176</v>
      </c>
      <c r="BK6291">
        <v>1516</v>
      </c>
      <c r="BL6291">
        <v>3813</v>
      </c>
      <c r="BM6291">
        <v>370</v>
      </c>
      <c r="BN6291">
        <v>130</v>
      </c>
      <c r="BO6291">
        <v>2630</v>
      </c>
      <c r="BP6291">
        <v>7</v>
      </c>
      <c r="BQ6291">
        <v>85</v>
      </c>
      <c r="BR6291">
        <v>92</v>
      </c>
      <c r="BS6291">
        <v>130</v>
      </c>
      <c r="BT6291">
        <v>16692</v>
      </c>
      <c r="BU6291">
        <v>7816</v>
      </c>
      <c r="BV6291">
        <v>124961</v>
      </c>
      <c r="BW6291">
        <v>121415</v>
      </c>
      <c r="BX6291">
        <v>113938</v>
      </c>
      <c r="BY6291">
        <v>370</v>
      </c>
      <c r="BZ6291">
        <v>254</v>
      </c>
      <c r="CA6291">
        <v>30</v>
      </c>
      <c r="CB6291">
        <v>5386</v>
      </c>
      <c r="CC6291">
        <v>4432</v>
      </c>
      <c r="CD6291">
        <v>65</v>
      </c>
      <c r="CE6291">
        <v>7</v>
      </c>
      <c r="CF6291">
        <v>5564</v>
      </c>
      <c r="CG6291">
        <v>9090</v>
      </c>
      <c r="CH6291" s="1">
        <v>41640</v>
      </c>
      <c r="CI6291" s="1">
        <v>42004</v>
      </c>
      <c r="CJ6291" s="31">
        <v>1</v>
      </c>
    </row>
    <row r="6292" spans="1:88" x14ac:dyDescent="0.25">
      <c r="A6292" t="s">
        <v>24031</v>
      </c>
      <c r="B6292" t="s">
        <v>24839</v>
      </c>
      <c r="C6292">
        <v>2015</v>
      </c>
      <c r="D6292" t="s">
        <v>3868</v>
      </c>
      <c r="E6292" t="s">
        <v>24840</v>
      </c>
      <c r="F6292" t="s">
        <v>3870</v>
      </c>
      <c r="G6292">
        <v>43569</v>
      </c>
      <c r="H6292">
        <v>-83.7951786</v>
      </c>
      <c r="I6292">
        <v>41.343301099999998</v>
      </c>
      <c r="J6292">
        <v>39</v>
      </c>
      <c r="K6292">
        <v>173</v>
      </c>
      <c r="L6292" t="s">
        <v>24130</v>
      </c>
      <c r="M6292">
        <v>129590</v>
      </c>
      <c r="N6292" t="s">
        <v>80</v>
      </c>
      <c r="O6292" t="s">
        <v>2104</v>
      </c>
      <c r="P6292" t="s">
        <v>90</v>
      </c>
      <c r="Q6292" t="s">
        <v>458</v>
      </c>
      <c r="R6292">
        <v>9825</v>
      </c>
      <c r="S6292">
        <v>9825</v>
      </c>
      <c r="T6292">
        <v>1</v>
      </c>
      <c r="U6292">
        <v>1</v>
      </c>
      <c r="V6292">
        <v>0</v>
      </c>
      <c r="W6292">
        <v>0</v>
      </c>
      <c r="X6292">
        <v>1.88</v>
      </c>
      <c r="Y6292">
        <v>4.7300000000000004</v>
      </c>
      <c r="Z6292">
        <v>6.61</v>
      </c>
      <c r="AA6292">
        <v>0</v>
      </c>
      <c r="AB6292">
        <v>286992</v>
      </c>
      <c r="AC6292">
        <v>0</v>
      </c>
      <c r="AD6292">
        <v>8016</v>
      </c>
      <c r="AE6292">
        <v>295008</v>
      </c>
      <c r="AF6292">
        <v>182677</v>
      </c>
      <c r="AG6292">
        <v>61318</v>
      </c>
      <c r="AH6292">
        <v>243995</v>
      </c>
      <c r="AI6292">
        <v>22992</v>
      </c>
      <c r="AJ6292">
        <v>0</v>
      </c>
      <c r="AK6292">
        <v>8644</v>
      </c>
      <c r="AL6292">
        <v>31636</v>
      </c>
      <c r="AM6292">
        <v>40145</v>
      </c>
      <c r="AN6292">
        <v>315776</v>
      </c>
      <c r="AO6292">
        <v>0</v>
      </c>
      <c r="AP6292">
        <v>0</v>
      </c>
      <c r="AQ6292">
        <v>0</v>
      </c>
      <c r="AR6292">
        <v>0</v>
      </c>
      <c r="AS6292">
        <v>0</v>
      </c>
      <c r="AT6292">
        <v>0</v>
      </c>
      <c r="AU6292">
        <v>52117</v>
      </c>
      <c r="AV6292">
        <v>192176</v>
      </c>
      <c r="AW6292">
        <v>506</v>
      </c>
      <c r="AX6292">
        <v>41667</v>
      </c>
      <c r="AY6292">
        <v>2294</v>
      </c>
      <c r="AZ6292">
        <v>2630</v>
      </c>
      <c r="BA6292">
        <v>0</v>
      </c>
      <c r="BB6292">
        <v>85</v>
      </c>
      <c r="BC6292">
        <v>85</v>
      </c>
      <c r="BD6292">
        <v>1212</v>
      </c>
      <c r="BE6292">
        <v>3640</v>
      </c>
      <c r="BF6292">
        <v>5512</v>
      </c>
      <c r="BG6292">
        <v>0</v>
      </c>
      <c r="BH6292">
        <v>6.61</v>
      </c>
      <c r="BI6292">
        <v>52117</v>
      </c>
      <c r="BJ6292">
        <v>192176</v>
      </c>
      <c r="BK6292">
        <v>506</v>
      </c>
      <c r="BL6292">
        <v>2294</v>
      </c>
      <c r="BM6292">
        <v>56</v>
      </c>
      <c r="BN6292">
        <v>1212</v>
      </c>
      <c r="BO6292">
        <v>2630</v>
      </c>
      <c r="BP6292">
        <v>0</v>
      </c>
      <c r="BQ6292">
        <v>85</v>
      </c>
      <c r="BR6292">
        <v>85</v>
      </c>
      <c r="BS6292">
        <v>1212</v>
      </c>
      <c r="BT6292">
        <v>3692</v>
      </c>
      <c r="BU6292">
        <v>4403</v>
      </c>
      <c r="BV6292">
        <v>93808</v>
      </c>
      <c r="BW6292">
        <v>16554</v>
      </c>
      <c r="BX6292">
        <v>13159</v>
      </c>
      <c r="BY6292">
        <v>56</v>
      </c>
      <c r="BZ6292">
        <v>32</v>
      </c>
      <c r="CA6292">
        <v>16</v>
      </c>
      <c r="CB6292">
        <v>784</v>
      </c>
      <c r="CC6292">
        <v>704</v>
      </c>
      <c r="CD6292">
        <v>32</v>
      </c>
      <c r="CE6292">
        <v>8</v>
      </c>
      <c r="CF6292">
        <v>1924</v>
      </c>
      <c r="CG6292">
        <v>1126</v>
      </c>
      <c r="CH6292" s="1">
        <v>41640</v>
      </c>
      <c r="CI6292" s="1">
        <v>42004</v>
      </c>
      <c r="CJ6292" s="31">
        <v>1</v>
      </c>
    </row>
    <row r="6293" spans="1:88" x14ac:dyDescent="0.25">
      <c r="A6293" t="s">
        <v>24031</v>
      </c>
      <c r="B6293" t="s">
        <v>24841</v>
      </c>
      <c r="C6293">
        <v>2015</v>
      </c>
      <c r="D6293" t="s">
        <v>24842</v>
      </c>
      <c r="E6293" t="s">
        <v>24843</v>
      </c>
      <c r="F6293" t="s">
        <v>12023</v>
      </c>
      <c r="G6293">
        <v>44092</v>
      </c>
      <c r="H6293">
        <v>-81.474452999999997</v>
      </c>
      <c r="I6293">
        <v>41.604033000000001</v>
      </c>
      <c r="J6293">
        <v>39</v>
      </c>
      <c r="K6293">
        <v>85</v>
      </c>
      <c r="L6293" t="s">
        <v>2224</v>
      </c>
      <c r="M6293">
        <v>229230</v>
      </c>
      <c r="N6293" t="s">
        <v>80</v>
      </c>
      <c r="O6293" t="s">
        <v>2104</v>
      </c>
      <c r="P6293" t="s">
        <v>82</v>
      </c>
      <c r="Q6293" t="s">
        <v>458</v>
      </c>
      <c r="R6293">
        <v>12753</v>
      </c>
      <c r="S6293">
        <v>12753</v>
      </c>
      <c r="T6293">
        <v>1</v>
      </c>
      <c r="U6293">
        <v>0</v>
      </c>
      <c r="V6293">
        <v>0</v>
      </c>
      <c r="W6293">
        <v>5.5</v>
      </c>
      <c r="X6293">
        <v>9.48</v>
      </c>
      <c r="Y6293">
        <v>8.3000000000000007</v>
      </c>
      <c r="Z6293">
        <v>17.78</v>
      </c>
      <c r="AA6293">
        <v>671498</v>
      </c>
      <c r="AB6293">
        <v>686121</v>
      </c>
      <c r="AC6293">
        <v>0</v>
      </c>
      <c r="AD6293">
        <v>44271</v>
      </c>
      <c r="AE6293">
        <v>1401890</v>
      </c>
      <c r="AF6293">
        <v>637078</v>
      </c>
      <c r="AG6293">
        <v>243024</v>
      </c>
      <c r="AH6293">
        <v>880102</v>
      </c>
      <c r="AI6293">
        <v>95213</v>
      </c>
      <c r="AJ6293">
        <v>43489</v>
      </c>
      <c r="AK6293">
        <v>75211</v>
      </c>
      <c r="AL6293">
        <v>213913</v>
      </c>
      <c r="AM6293">
        <v>130354</v>
      </c>
      <c r="AN6293">
        <v>1224369</v>
      </c>
      <c r="AO6293">
        <v>0</v>
      </c>
      <c r="AP6293">
        <v>0</v>
      </c>
      <c r="AQ6293">
        <v>0</v>
      </c>
      <c r="AR6293">
        <v>3908</v>
      </c>
      <c r="AS6293">
        <v>3908</v>
      </c>
      <c r="AT6293">
        <v>267405</v>
      </c>
      <c r="AU6293">
        <v>87331</v>
      </c>
      <c r="AV6293">
        <v>124395</v>
      </c>
      <c r="AW6293">
        <v>5422</v>
      </c>
      <c r="AX6293">
        <v>36714</v>
      </c>
      <c r="AY6293">
        <v>9893</v>
      </c>
      <c r="AZ6293">
        <v>2335</v>
      </c>
      <c r="BA6293">
        <v>10</v>
      </c>
      <c r="BB6293">
        <v>85</v>
      </c>
      <c r="BC6293">
        <v>95</v>
      </c>
      <c r="BD6293">
        <v>330</v>
      </c>
      <c r="BE6293">
        <v>3500</v>
      </c>
      <c r="BF6293">
        <v>194532</v>
      </c>
      <c r="BG6293">
        <v>0</v>
      </c>
      <c r="BH6293">
        <v>17.78</v>
      </c>
      <c r="BI6293">
        <v>87331</v>
      </c>
      <c r="BJ6293">
        <v>124395</v>
      </c>
      <c r="BK6293">
        <v>5422</v>
      </c>
      <c r="BL6293">
        <v>9893</v>
      </c>
      <c r="BM6293">
        <v>708</v>
      </c>
      <c r="BN6293">
        <v>330</v>
      </c>
      <c r="BO6293">
        <v>2335</v>
      </c>
      <c r="BP6293">
        <v>10</v>
      </c>
      <c r="BQ6293">
        <v>85</v>
      </c>
      <c r="BR6293">
        <v>95</v>
      </c>
      <c r="BS6293">
        <v>330</v>
      </c>
      <c r="BT6293">
        <v>120640</v>
      </c>
      <c r="BU6293">
        <v>10539</v>
      </c>
      <c r="BV6293">
        <v>479863</v>
      </c>
      <c r="BW6293">
        <v>66023</v>
      </c>
      <c r="BX6293">
        <v>65185</v>
      </c>
      <c r="BY6293">
        <v>708</v>
      </c>
      <c r="BZ6293">
        <v>453</v>
      </c>
      <c r="CA6293">
        <v>119</v>
      </c>
      <c r="CB6293">
        <v>29272</v>
      </c>
      <c r="CC6293">
        <v>23174</v>
      </c>
      <c r="CD6293">
        <v>2703</v>
      </c>
      <c r="CE6293">
        <v>19</v>
      </c>
      <c r="CF6293">
        <v>43316</v>
      </c>
      <c r="CG6293">
        <v>-1</v>
      </c>
      <c r="CH6293" s="1">
        <v>41640</v>
      </c>
      <c r="CI6293" s="1">
        <v>42004</v>
      </c>
      <c r="CJ6293" s="31">
        <v>1</v>
      </c>
    </row>
    <row r="6294" spans="1:88" x14ac:dyDescent="0.25">
      <c r="A6294" t="s">
        <v>24031</v>
      </c>
      <c r="B6294" t="s">
        <v>24844</v>
      </c>
      <c r="C6294">
        <v>2015</v>
      </c>
      <c r="D6294" t="s">
        <v>24845</v>
      </c>
      <c r="E6294" t="s">
        <v>24846</v>
      </c>
      <c r="F6294" t="s">
        <v>24847</v>
      </c>
      <c r="G6294">
        <v>44890</v>
      </c>
      <c r="H6294">
        <v>-82.726359000000002</v>
      </c>
      <c r="I6294">
        <v>41.055145000000003</v>
      </c>
      <c r="J6294">
        <v>39</v>
      </c>
      <c r="K6294">
        <v>77</v>
      </c>
      <c r="L6294" t="s">
        <v>14708</v>
      </c>
      <c r="M6294">
        <v>58714</v>
      </c>
      <c r="N6294" t="s">
        <v>80</v>
      </c>
      <c r="O6294" t="s">
        <v>2104</v>
      </c>
      <c r="P6294" t="s">
        <v>90</v>
      </c>
      <c r="Q6294" t="s">
        <v>458</v>
      </c>
      <c r="R6294">
        <v>27957</v>
      </c>
      <c r="S6294">
        <v>27957</v>
      </c>
      <c r="T6294">
        <v>1</v>
      </c>
      <c r="U6294">
        <v>3</v>
      </c>
      <c r="V6294">
        <v>0</v>
      </c>
      <c r="W6294">
        <v>0.94</v>
      </c>
      <c r="X6294">
        <v>5.63</v>
      </c>
      <c r="Y6294">
        <v>14.51</v>
      </c>
      <c r="Z6294">
        <v>20.14</v>
      </c>
      <c r="AA6294">
        <v>413170</v>
      </c>
      <c r="AB6294">
        <v>589624</v>
      </c>
      <c r="AC6294">
        <v>0</v>
      </c>
      <c r="AD6294">
        <v>56304</v>
      </c>
      <c r="AE6294">
        <v>1059098</v>
      </c>
      <c r="AF6294">
        <v>528903</v>
      </c>
      <c r="AG6294">
        <v>118904</v>
      </c>
      <c r="AH6294">
        <v>647807</v>
      </c>
      <c r="AI6294">
        <v>66513</v>
      </c>
      <c r="AJ6294">
        <v>9230</v>
      </c>
      <c r="AK6294">
        <v>49808</v>
      </c>
      <c r="AL6294">
        <v>125551</v>
      </c>
      <c r="AM6294">
        <v>188785</v>
      </c>
      <c r="AN6294">
        <v>962143</v>
      </c>
      <c r="AO6294">
        <v>0</v>
      </c>
      <c r="AP6294">
        <v>0</v>
      </c>
      <c r="AQ6294">
        <v>0</v>
      </c>
      <c r="AR6294">
        <v>0</v>
      </c>
      <c r="AS6294">
        <v>0</v>
      </c>
      <c r="AT6294">
        <v>0</v>
      </c>
      <c r="AU6294">
        <v>66208</v>
      </c>
      <c r="AV6294">
        <v>192176</v>
      </c>
      <c r="AW6294">
        <v>2796</v>
      </c>
      <c r="AX6294">
        <v>41667</v>
      </c>
      <c r="AY6294">
        <v>8065</v>
      </c>
      <c r="AZ6294">
        <v>2630</v>
      </c>
      <c r="BA6294">
        <v>1</v>
      </c>
      <c r="BB6294">
        <v>85</v>
      </c>
      <c r="BC6294">
        <v>86</v>
      </c>
      <c r="BD6294">
        <v>107</v>
      </c>
      <c r="BE6294">
        <v>9738</v>
      </c>
      <c r="BF6294">
        <v>118404</v>
      </c>
      <c r="BG6294">
        <v>0</v>
      </c>
      <c r="BH6294">
        <v>20.14</v>
      </c>
      <c r="BI6294">
        <v>66208</v>
      </c>
      <c r="BJ6294">
        <v>192176</v>
      </c>
      <c r="BK6294">
        <v>2796</v>
      </c>
      <c r="BL6294">
        <v>8065</v>
      </c>
      <c r="BM6294">
        <v>1028</v>
      </c>
      <c r="BN6294">
        <v>107</v>
      </c>
      <c r="BO6294">
        <v>2630</v>
      </c>
      <c r="BP6294">
        <v>1</v>
      </c>
      <c r="BQ6294">
        <v>85</v>
      </c>
      <c r="BR6294">
        <v>86</v>
      </c>
      <c r="BS6294">
        <v>107</v>
      </c>
      <c r="BT6294">
        <v>47736</v>
      </c>
      <c r="BU6294">
        <v>11179</v>
      </c>
      <c r="BV6294">
        <v>135769</v>
      </c>
      <c r="BW6294">
        <v>130569</v>
      </c>
      <c r="BX6294">
        <v>31292</v>
      </c>
      <c r="BY6294">
        <v>1028</v>
      </c>
      <c r="BZ6294">
        <v>632</v>
      </c>
      <c r="CA6294">
        <v>178</v>
      </c>
      <c r="CB6294">
        <v>13704</v>
      </c>
      <c r="CC6294">
        <v>10517</v>
      </c>
      <c r="CD6294">
        <v>1118</v>
      </c>
      <c r="CE6294">
        <v>28</v>
      </c>
      <c r="CF6294">
        <v>19500</v>
      </c>
      <c r="CG6294">
        <v>-1</v>
      </c>
      <c r="CH6294" s="1">
        <v>41640</v>
      </c>
      <c r="CI6294" s="1">
        <v>42004</v>
      </c>
      <c r="CJ6294" s="31">
        <v>1</v>
      </c>
    </row>
    <row r="6295" spans="1:88" x14ac:dyDescent="0.25">
      <c r="A6295" t="s">
        <v>24031</v>
      </c>
      <c r="B6295" t="s">
        <v>24852</v>
      </c>
      <c r="C6295">
        <v>2015</v>
      </c>
      <c r="D6295" t="s">
        <v>24853</v>
      </c>
      <c r="E6295" t="s">
        <v>24854</v>
      </c>
      <c r="F6295" t="s">
        <v>4019</v>
      </c>
      <c r="G6295">
        <v>45177</v>
      </c>
      <c r="H6295">
        <v>-83.828424100000007</v>
      </c>
      <c r="I6295">
        <v>39.4490117</v>
      </c>
      <c r="J6295">
        <v>39</v>
      </c>
      <c r="K6295">
        <v>27</v>
      </c>
      <c r="L6295" t="s">
        <v>3338</v>
      </c>
      <c r="M6295">
        <v>41835</v>
      </c>
      <c r="N6295" t="s">
        <v>80</v>
      </c>
      <c r="O6295" t="s">
        <v>89</v>
      </c>
      <c r="P6295" t="s">
        <v>90</v>
      </c>
      <c r="Q6295" t="s">
        <v>458</v>
      </c>
      <c r="R6295">
        <v>25220</v>
      </c>
      <c r="S6295">
        <v>25220</v>
      </c>
      <c r="T6295">
        <v>1</v>
      </c>
      <c r="U6295">
        <v>1</v>
      </c>
      <c r="V6295">
        <v>0</v>
      </c>
      <c r="W6295">
        <v>2</v>
      </c>
      <c r="X6295">
        <v>5</v>
      </c>
      <c r="Y6295">
        <v>10.6</v>
      </c>
      <c r="Z6295">
        <v>15.6</v>
      </c>
      <c r="AA6295">
        <v>544178</v>
      </c>
      <c r="AB6295">
        <v>549805</v>
      </c>
      <c r="AC6295">
        <v>0</v>
      </c>
      <c r="AD6295">
        <v>99000</v>
      </c>
      <c r="AE6295">
        <v>1192983</v>
      </c>
      <c r="AF6295">
        <v>493552</v>
      </c>
      <c r="AG6295">
        <v>153218</v>
      </c>
      <c r="AH6295">
        <v>646770</v>
      </c>
      <c r="AI6295">
        <v>60539</v>
      </c>
      <c r="AJ6295">
        <v>0</v>
      </c>
      <c r="AK6295">
        <v>43965</v>
      </c>
      <c r="AL6295">
        <v>104504</v>
      </c>
      <c r="AM6295">
        <v>225381</v>
      </c>
      <c r="AN6295">
        <v>976655</v>
      </c>
      <c r="AO6295">
        <v>0</v>
      </c>
      <c r="AP6295">
        <v>0</v>
      </c>
      <c r="AQ6295">
        <v>0</v>
      </c>
      <c r="AR6295">
        <v>0</v>
      </c>
      <c r="AS6295">
        <v>0</v>
      </c>
      <c r="AT6295">
        <v>15730</v>
      </c>
      <c r="AU6295">
        <v>53598</v>
      </c>
      <c r="AV6295">
        <v>0</v>
      </c>
      <c r="AW6295">
        <v>3599</v>
      </c>
      <c r="AX6295">
        <v>0</v>
      </c>
      <c r="AY6295">
        <v>7736</v>
      </c>
      <c r="AZ6295">
        <v>0</v>
      </c>
      <c r="BA6295">
        <v>0</v>
      </c>
      <c r="BB6295">
        <v>85</v>
      </c>
      <c r="BC6295">
        <v>85</v>
      </c>
      <c r="BD6295">
        <v>63</v>
      </c>
      <c r="BE6295">
        <v>5616</v>
      </c>
      <c r="BF6295">
        <v>418756</v>
      </c>
      <c r="BG6295">
        <v>0</v>
      </c>
      <c r="BH6295">
        <v>15.6</v>
      </c>
      <c r="BI6295">
        <v>53598</v>
      </c>
      <c r="BJ6295">
        <v>0</v>
      </c>
      <c r="BK6295">
        <v>3599</v>
      </c>
      <c r="BL6295">
        <v>7736</v>
      </c>
      <c r="BM6295">
        <v>388</v>
      </c>
      <c r="BN6295">
        <v>63</v>
      </c>
      <c r="BO6295">
        <v>0</v>
      </c>
      <c r="BP6295">
        <v>0</v>
      </c>
      <c r="BQ6295">
        <v>85</v>
      </c>
      <c r="BR6295">
        <v>85</v>
      </c>
      <c r="BS6295">
        <v>63</v>
      </c>
      <c r="BT6295">
        <v>42640</v>
      </c>
      <c r="BU6295">
        <v>30865</v>
      </c>
      <c r="BV6295">
        <v>162610</v>
      </c>
      <c r="BW6295">
        <v>1588</v>
      </c>
      <c r="BX6295">
        <v>6068</v>
      </c>
      <c r="BY6295">
        <v>388</v>
      </c>
      <c r="BZ6295">
        <v>274</v>
      </c>
      <c r="CA6295">
        <v>34</v>
      </c>
      <c r="CB6295">
        <v>9656</v>
      </c>
      <c r="CC6295">
        <v>7812</v>
      </c>
      <c r="CD6295">
        <v>239</v>
      </c>
      <c r="CE6295">
        <v>23</v>
      </c>
      <c r="CF6295">
        <v>23088</v>
      </c>
      <c r="CG6295">
        <v>-1</v>
      </c>
      <c r="CH6295" s="1">
        <v>41640</v>
      </c>
      <c r="CI6295" s="1">
        <v>42004</v>
      </c>
      <c r="CJ6295" s="31">
        <v>1</v>
      </c>
    </row>
    <row r="6296" spans="1:88" x14ac:dyDescent="0.25">
      <c r="A6296" t="s">
        <v>24031</v>
      </c>
      <c r="B6296" t="s">
        <v>24855</v>
      </c>
      <c r="C6296">
        <v>2015</v>
      </c>
      <c r="D6296" t="s">
        <v>24856</v>
      </c>
      <c r="E6296" t="s">
        <v>24857</v>
      </c>
      <c r="F6296" t="s">
        <v>24858</v>
      </c>
      <c r="G6296">
        <v>43793</v>
      </c>
      <c r="H6296">
        <v>-81.108977199999998</v>
      </c>
      <c r="I6296">
        <v>39.760047399999998</v>
      </c>
      <c r="J6296">
        <v>39</v>
      </c>
      <c r="K6296">
        <v>111</v>
      </c>
      <c r="L6296" t="s">
        <v>1208</v>
      </c>
      <c r="M6296">
        <v>14465</v>
      </c>
      <c r="N6296" t="s">
        <v>80</v>
      </c>
      <c r="O6296" t="s">
        <v>89</v>
      </c>
      <c r="P6296" t="s">
        <v>82</v>
      </c>
      <c r="Q6296" t="s">
        <v>458</v>
      </c>
      <c r="R6296">
        <v>14642</v>
      </c>
      <c r="S6296">
        <v>14642</v>
      </c>
      <c r="T6296">
        <v>1</v>
      </c>
      <c r="U6296">
        <v>0</v>
      </c>
      <c r="V6296">
        <v>0</v>
      </c>
      <c r="W6296">
        <v>0</v>
      </c>
      <c r="X6296">
        <v>1</v>
      </c>
      <c r="Y6296">
        <v>6.5</v>
      </c>
      <c r="Z6296">
        <v>7.5</v>
      </c>
      <c r="AA6296">
        <v>0</v>
      </c>
      <c r="AB6296">
        <v>427832</v>
      </c>
      <c r="AC6296">
        <v>0</v>
      </c>
      <c r="AD6296">
        <v>17463</v>
      </c>
      <c r="AE6296">
        <v>445295</v>
      </c>
      <c r="AF6296">
        <v>245989</v>
      </c>
      <c r="AG6296">
        <v>84069</v>
      </c>
      <c r="AH6296">
        <v>330058</v>
      </c>
      <c r="AI6296">
        <v>29853</v>
      </c>
      <c r="AJ6296">
        <v>8848</v>
      </c>
      <c r="AK6296">
        <v>14515</v>
      </c>
      <c r="AL6296">
        <v>53216</v>
      </c>
      <c r="AM6296">
        <v>61034</v>
      </c>
      <c r="AN6296">
        <v>444308</v>
      </c>
      <c r="AO6296">
        <v>0</v>
      </c>
      <c r="AP6296">
        <v>0</v>
      </c>
      <c r="AQ6296">
        <v>0</v>
      </c>
      <c r="AR6296">
        <v>0</v>
      </c>
      <c r="AS6296">
        <v>0</v>
      </c>
      <c r="AT6296">
        <v>0</v>
      </c>
      <c r="AU6296">
        <v>69473</v>
      </c>
      <c r="AV6296">
        <v>192176</v>
      </c>
      <c r="AW6296">
        <v>2194</v>
      </c>
      <c r="AX6296">
        <v>41667</v>
      </c>
      <c r="AY6296">
        <v>5187</v>
      </c>
      <c r="AZ6296">
        <v>2630</v>
      </c>
      <c r="BA6296">
        <v>2</v>
      </c>
      <c r="BB6296">
        <v>85</v>
      </c>
      <c r="BC6296">
        <v>87</v>
      </c>
      <c r="BD6296">
        <v>115</v>
      </c>
      <c r="BE6296">
        <v>2444</v>
      </c>
      <c r="BF6296">
        <v>42380</v>
      </c>
      <c r="BG6296">
        <v>0</v>
      </c>
      <c r="BH6296">
        <v>7.5</v>
      </c>
      <c r="BI6296">
        <v>69473</v>
      </c>
      <c r="BJ6296">
        <v>192176</v>
      </c>
      <c r="BK6296">
        <v>2194</v>
      </c>
      <c r="BL6296">
        <v>5187</v>
      </c>
      <c r="BM6296">
        <v>48</v>
      </c>
      <c r="BN6296">
        <v>115</v>
      </c>
      <c r="BO6296">
        <v>2630</v>
      </c>
      <c r="BP6296">
        <v>2</v>
      </c>
      <c r="BQ6296">
        <v>85</v>
      </c>
      <c r="BR6296">
        <v>87</v>
      </c>
      <c r="BS6296">
        <v>115</v>
      </c>
      <c r="BT6296">
        <v>16900</v>
      </c>
      <c r="BU6296">
        <v>5715</v>
      </c>
      <c r="BV6296">
        <v>118923</v>
      </c>
      <c r="BW6296">
        <v>23247</v>
      </c>
      <c r="BX6296">
        <v>19683</v>
      </c>
      <c r="BY6296">
        <v>48</v>
      </c>
      <c r="BZ6296">
        <v>48</v>
      </c>
      <c r="CA6296">
        <v>0</v>
      </c>
      <c r="CB6296">
        <v>1053</v>
      </c>
      <c r="CC6296">
        <v>1053</v>
      </c>
      <c r="CD6296">
        <v>0</v>
      </c>
      <c r="CE6296">
        <v>17</v>
      </c>
      <c r="CF6296">
        <v>10140</v>
      </c>
      <c r="CG6296">
        <v>-1</v>
      </c>
      <c r="CH6296" s="1">
        <v>41640</v>
      </c>
      <c r="CI6296" s="1">
        <v>42004</v>
      </c>
      <c r="CJ6296" s="31">
        <v>1</v>
      </c>
    </row>
    <row r="6297" spans="1:88" x14ac:dyDescent="0.25">
      <c r="A6297" t="s">
        <v>24031</v>
      </c>
      <c r="B6297" t="s">
        <v>24873</v>
      </c>
      <c r="C6297">
        <v>2015</v>
      </c>
      <c r="D6297" t="s">
        <v>24874</v>
      </c>
      <c r="E6297" t="s">
        <v>24875</v>
      </c>
      <c r="F6297" t="s">
        <v>24876</v>
      </c>
      <c r="G6297">
        <v>43360</v>
      </c>
      <c r="H6297">
        <v>-83.677176200000005</v>
      </c>
      <c r="I6297">
        <v>40.3377579</v>
      </c>
      <c r="J6297">
        <v>39</v>
      </c>
      <c r="K6297">
        <v>91</v>
      </c>
      <c r="L6297" t="s">
        <v>3124</v>
      </c>
      <c r="M6297">
        <v>45507</v>
      </c>
      <c r="N6297" t="s">
        <v>80</v>
      </c>
      <c r="O6297" t="s">
        <v>81</v>
      </c>
      <c r="P6297" t="s">
        <v>82</v>
      </c>
      <c r="Q6297" t="s">
        <v>83</v>
      </c>
      <c r="R6297">
        <v>197</v>
      </c>
      <c r="S6297">
        <v>197</v>
      </c>
      <c r="T6297">
        <v>1</v>
      </c>
      <c r="U6297">
        <v>0</v>
      </c>
      <c r="V6297">
        <v>0</v>
      </c>
      <c r="W6297">
        <v>0</v>
      </c>
      <c r="X6297">
        <v>0.53</v>
      </c>
      <c r="Y6297">
        <v>0.57999999999999996</v>
      </c>
      <c r="Z6297">
        <v>1.1100000000000001</v>
      </c>
      <c r="AA6297">
        <v>0</v>
      </c>
      <c r="AB6297">
        <v>48496</v>
      </c>
      <c r="AC6297">
        <v>0</v>
      </c>
      <c r="AD6297">
        <v>59122</v>
      </c>
      <c r="AE6297">
        <v>107618</v>
      </c>
      <c r="AF6297" t="s">
        <v>84</v>
      </c>
      <c r="AG6297" t="s">
        <v>84</v>
      </c>
      <c r="AH6297" t="s">
        <v>84</v>
      </c>
      <c r="AI6297">
        <v>11768</v>
      </c>
      <c r="AJ6297">
        <v>0</v>
      </c>
      <c r="AK6297">
        <v>1625</v>
      </c>
      <c r="AL6297">
        <v>13393</v>
      </c>
      <c r="AM6297" t="s">
        <v>84</v>
      </c>
      <c r="AN6297">
        <v>75331</v>
      </c>
      <c r="AO6297">
        <v>0</v>
      </c>
      <c r="AP6297">
        <v>0</v>
      </c>
      <c r="AQ6297">
        <v>0</v>
      </c>
      <c r="AR6297">
        <v>0</v>
      </c>
      <c r="AS6297">
        <v>0</v>
      </c>
      <c r="AT6297">
        <v>0</v>
      </c>
      <c r="AU6297">
        <v>8152</v>
      </c>
      <c r="AV6297">
        <v>0</v>
      </c>
      <c r="AW6297">
        <v>193</v>
      </c>
      <c r="AX6297">
        <v>0</v>
      </c>
      <c r="AY6297">
        <v>219</v>
      </c>
      <c r="AZ6297">
        <v>0</v>
      </c>
      <c r="BA6297">
        <v>0</v>
      </c>
      <c r="BB6297">
        <v>85</v>
      </c>
      <c r="BC6297">
        <v>85</v>
      </c>
      <c r="BD6297">
        <v>34</v>
      </c>
      <c r="BE6297">
        <v>1450</v>
      </c>
      <c r="BF6297">
        <v>2392</v>
      </c>
      <c r="BG6297">
        <v>0</v>
      </c>
      <c r="BH6297">
        <v>1.1100000000000001</v>
      </c>
      <c r="BI6297">
        <v>8152</v>
      </c>
      <c r="BJ6297">
        <v>0</v>
      </c>
      <c r="BK6297">
        <v>193</v>
      </c>
      <c r="BL6297">
        <v>219</v>
      </c>
      <c r="BM6297">
        <v>48</v>
      </c>
      <c r="BN6297">
        <v>34</v>
      </c>
      <c r="BO6297">
        <v>0</v>
      </c>
      <c r="BP6297">
        <v>0</v>
      </c>
      <c r="BQ6297">
        <v>85</v>
      </c>
      <c r="BR6297">
        <v>85</v>
      </c>
      <c r="BS6297">
        <v>34</v>
      </c>
      <c r="BT6297">
        <v>312</v>
      </c>
      <c r="BU6297">
        <v>306</v>
      </c>
      <c r="BV6297">
        <v>2524</v>
      </c>
      <c r="BW6297">
        <v>0</v>
      </c>
      <c r="BX6297">
        <v>19</v>
      </c>
      <c r="BY6297">
        <v>48</v>
      </c>
      <c r="BZ6297">
        <v>40</v>
      </c>
      <c r="CA6297">
        <v>6</v>
      </c>
      <c r="CB6297">
        <v>338</v>
      </c>
      <c r="CC6297">
        <v>294</v>
      </c>
      <c r="CD6297">
        <v>12</v>
      </c>
      <c r="CE6297">
        <v>2</v>
      </c>
      <c r="CF6297">
        <v>624</v>
      </c>
      <c r="CG6297">
        <v>32</v>
      </c>
      <c r="CH6297" s="1">
        <v>41640</v>
      </c>
      <c r="CI6297" s="1">
        <v>42004</v>
      </c>
      <c r="CJ6297" s="31">
        <v>1</v>
      </c>
    </row>
    <row r="6298" spans="1:88" x14ac:dyDescent="0.25">
      <c r="A6298" t="s">
        <v>24031</v>
      </c>
      <c r="B6298" t="s">
        <v>24877</v>
      </c>
      <c r="C6298">
        <v>2015</v>
      </c>
      <c r="D6298" t="s">
        <v>24878</v>
      </c>
      <c r="E6298" t="s">
        <v>24879</v>
      </c>
      <c r="F6298" t="s">
        <v>24880</v>
      </c>
      <c r="G6298">
        <v>43701</v>
      </c>
      <c r="H6298">
        <v>-82.006136999999995</v>
      </c>
      <c r="I6298">
        <v>39.943958000000002</v>
      </c>
      <c r="J6298">
        <v>39</v>
      </c>
      <c r="K6298">
        <v>119</v>
      </c>
      <c r="L6298" t="s">
        <v>24881</v>
      </c>
      <c r="M6298">
        <v>85818</v>
      </c>
      <c r="N6298" t="s">
        <v>80</v>
      </c>
      <c r="O6298" t="s">
        <v>89</v>
      </c>
      <c r="P6298" t="s">
        <v>90</v>
      </c>
      <c r="Q6298" t="s">
        <v>83</v>
      </c>
      <c r="R6298">
        <v>86074</v>
      </c>
      <c r="S6298">
        <v>86074</v>
      </c>
      <c r="T6298">
        <v>1</v>
      </c>
      <c r="U6298">
        <v>5</v>
      </c>
      <c r="V6298">
        <v>0</v>
      </c>
      <c r="W6298">
        <v>7</v>
      </c>
      <c r="X6298">
        <v>12</v>
      </c>
      <c r="Y6298">
        <v>34.06</v>
      </c>
      <c r="Z6298">
        <v>46.06</v>
      </c>
      <c r="AA6298">
        <v>1409401</v>
      </c>
      <c r="AB6298">
        <v>2381683</v>
      </c>
      <c r="AC6298">
        <v>0</v>
      </c>
      <c r="AD6298">
        <v>787524</v>
      </c>
      <c r="AE6298">
        <v>4578608</v>
      </c>
      <c r="AF6298">
        <v>1837191</v>
      </c>
      <c r="AG6298">
        <v>523451</v>
      </c>
      <c r="AH6298">
        <v>2360642</v>
      </c>
      <c r="AI6298">
        <v>191634</v>
      </c>
      <c r="AJ6298">
        <v>141086</v>
      </c>
      <c r="AK6298">
        <v>159191</v>
      </c>
      <c r="AL6298">
        <v>491911</v>
      </c>
      <c r="AM6298">
        <v>878287</v>
      </c>
      <c r="AN6298">
        <v>3730840</v>
      </c>
      <c r="AO6298">
        <v>0</v>
      </c>
      <c r="AP6298">
        <v>0</v>
      </c>
      <c r="AQ6298">
        <v>0</v>
      </c>
      <c r="AR6298">
        <v>21554</v>
      </c>
      <c r="AS6298">
        <v>21554</v>
      </c>
      <c r="AT6298">
        <v>32202</v>
      </c>
      <c r="AU6298">
        <v>171042</v>
      </c>
      <c r="AV6298">
        <v>192176</v>
      </c>
      <c r="AW6298">
        <v>15241</v>
      </c>
      <c r="AX6298">
        <v>41667</v>
      </c>
      <c r="AY6298">
        <v>20675</v>
      </c>
      <c r="AZ6298">
        <v>2630</v>
      </c>
      <c r="BA6298">
        <v>23</v>
      </c>
      <c r="BB6298">
        <v>85</v>
      </c>
      <c r="BC6298">
        <v>108</v>
      </c>
      <c r="BD6298">
        <v>188</v>
      </c>
      <c r="BE6298">
        <v>10042</v>
      </c>
      <c r="BF6298">
        <v>380172</v>
      </c>
      <c r="BG6298">
        <v>0</v>
      </c>
      <c r="BH6298">
        <v>46.06</v>
      </c>
      <c r="BI6298">
        <v>171042</v>
      </c>
      <c r="BJ6298">
        <v>192176</v>
      </c>
      <c r="BK6298">
        <v>15241</v>
      </c>
      <c r="BL6298">
        <v>20675</v>
      </c>
      <c r="BM6298">
        <v>837</v>
      </c>
      <c r="BN6298">
        <v>188</v>
      </c>
      <c r="BO6298">
        <v>2630</v>
      </c>
      <c r="BP6298">
        <v>23</v>
      </c>
      <c r="BQ6298">
        <v>85</v>
      </c>
      <c r="BR6298">
        <v>108</v>
      </c>
      <c r="BS6298">
        <v>188</v>
      </c>
      <c r="BT6298">
        <v>27352</v>
      </c>
      <c r="BU6298">
        <v>47195</v>
      </c>
      <c r="BV6298">
        <v>697175</v>
      </c>
      <c r="BW6298">
        <v>1579</v>
      </c>
      <c r="BX6298">
        <v>3857</v>
      </c>
      <c r="BY6298">
        <v>837</v>
      </c>
      <c r="BZ6298">
        <v>654</v>
      </c>
      <c r="CA6298">
        <v>38</v>
      </c>
      <c r="CB6298">
        <v>31446</v>
      </c>
      <c r="CC6298">
        <v>25628</v>
      </c>
      <c r="CD6298">
        <v>1937</v>
      </c>
      <c r="CE6298">
        <v>72</v>
      </c>
      <c r="CF6298">
        <v>55484</v>
      </c>
      <c r="CG6298">
        <v>32299</v>
      </c>
      <c r="CH6298" s="1">
        <v>41640</v>
      </c>
      <c r="CI6298" s="1">
        <v>42004</v>
      </c>
      <c r="CJ6298" s="31">
        <v>1</v>
      </c>
    </row>
    <row r="6299" spans="1:88" x14ac:dyDescent="0.25">
      <c r="A6299" t="s">
        <v>24031</v>
      </c>
      <c r="B6299" t="s">
        <v>24882</v>
      </c>
      <c r="C6299">
        <v>2015</v>
      </c>
      <c r="D6299" t="s">
        <v>24883</v>
      </c>
      <c r="E6299" t="s">
        <v>24884</v>
      </c>
      <c r="F6299" t="s">
        <v>24885</v>
      </c>
      <c r="G6299">
        <v>43136</v>
      </c>
      <c r="H6299">
        <v>-82.805976999999999</v>
      </c>
      <c r="I6299">
        <v>39.802016000000002</v>
      </c>
      <c r="J6299">
        <v>39</v>
      </c>
      <c r="K6299">
        <v>45</v>
      </c>
      <c r="L6299" t="s">
        <v>800</v>
      </c>
      <c r="M6299">
        <v>150381</v>
      </c>
      <c r="N6299" t="s">
        <v>80</v>
      </c>
      <c r="O6299" t="s">
        <v>81</v>
      </c>
      <c r="P6299" t="s">
        <v>82</v>
      </c>
      <c r="Q6299" t="s">
        <v>458</v>
      </c>
      <c r="R6299">
        <v>1074</v>
      </c>
      <c r="S6299">
        <v>1074</v>
      </c>
      <c r="T6299">
        <v>1</v>
      </c>
      <c r="U6299">
        <v>0</v>
      </c>
      <c r="V6299">
        <v>0</v>
      </c>
      <c r="W6299">
        <v>2.25</v>
      </c>
      <c r="X6299">
        <v>3.03</v>
      </c>
      <c r="Y6299">
        <v>2.2999999999999998</v>
      </c>
      <c r="Z6299">
        <v>5.33</v>
      </c>
      <c r="AA6299">
        <v>0</v>
      </c>
      <c r="AB6299">
        <v>275066</v>
      </c>
      <c r="AC6299">
        <v>0</v>
      </c>
      <c r="AD6299">
        <v>44759</v>
      </c>
      <c r="AE6299">
        <v>319825</v>
      </c>
      <c r="AF6299">
        <v>136600</v>
      </c>
      <c r="AG6299">
        <v>7548</v>
      </c>
      <c r="AH6299">
        <v>144148</v>
      </c>
      <c r="AI6299">
        <v>18829</v>
      </c>
      <c r="AJ6299">
        <v>2469</v>
      </c>
      <c r="AK6299">
        <v>9931</v>
      </c>
      <c r="AL6299">
        <v>31229</v>
      </c>
      <c r="AM6299">
        <v>138106</v>
      </c>
      <c r="AN6299">
        <v>313483</v>
      </c>
      <c r="AO6299">
        <v>0</v>
      </c>
      <c r="AP6299">
        <v>0</v>
      </c>
      <c r="AQ6299">
        <v>0</v>
      </c>
      <c r="AR6299">
        <v>0</v>
      </c>
      <c r="AS6299">
        <v>0</v>
      </c>
      <c r="AT6299">
        <v>0</v>
      </c>
      <c r="AU6299">
        <v>61793</v>
      </c>
      <c r="AV6299">
        <v>153299</v>
      </c>
      <c r="AW6299">
        <v>3171</v>
      </c>
      <c r="AX6299">
        <v>42561</v>
      </c>
      <c r="AY6299">
        <v>4266</v>
      </c>
      <c r="AZ6299">
        <v>989</v>
      </c>
      <c r="BA6299">
        <v>2</v>
      </c>
      <c r="BB6299">
        <v>85</v>
      </c>
      <c r="BC6299">
        <v>87</v>
      </c>
      <c r="BD6299">
        <v>1160</v>
      </c>
      <c r="BE6299">
        <v>2000</v>
      </c>
      <c r="BF6299">
        <v>37752</v>
      </c>
      <c r="BG6299">
        <v>0</v>
      </c>
      <c r="BH6299">
        <v>5.33</v>
      </c>
      <c r="BI6299">
        <v>61793</v>
      </c>
      <c r="BJ6299">
        <v>153299</v>
      </c>
      <c r="BK6299">
        <v>3171</v>
      </c>
      <c r="BL6299">
        <v>4266</v>
      </c>
      <c r="BM6299">
        <v>222</v>
      </c>
      <c r="BN6299">
        <v>1160</v>
      </c>
      <c r="BO6299">
        <v>989</v>
      </c>
      <c r="BP6299">
        <v>2</v>
      </c>
      <c r="BQ6299">
        <v>85</v>
      </c>
      <c r="BR6299">
        <v>87</v>
      </c>
      <c r="BS6299">
        <v>1160</v>
      </c>
      <c r="BT6299">
        <v>3224</v>
      </c>
      <c r="BU6299">
        <v>8593</v>
      </c>
      <c r="BV6299">
        <v>98894</v>
      </c>
      <c r="BW6299">
        <v>22910</v>
      </c>
      <c r="BX6299">
        <v>12009</v>
      </c>
      <c r="BY6299">
        <v>222</v>
      </c>
      <c r="BZ6299">
        <v>194</v>
      </c>
      <c r="CA6299">
        <v>0</v>
      </c>
      <c r="CB6299">
        <v>3163</v>
      </c>
      <c r="CC6299">
        <v>2915</v>
      </c>
      <c r="CD6299">
        <v>0</v>
      </c>
      <c r="CE6299">
        <v>12</v>
      </c>
      <c r="CF6299">
        <v>6500</v>
      </c>
      <c r="CG6299">
        <v>-1</v>
      </c>
      <c r="CH6299" s="1">
        <v>41640</v>
      </c>
      <c r="CI6299" s="1">
        <v>42004</v>
      </c>
      <c r="CJ6299" s="31">
        <v>1</v>
      </c>
    </row>
    <row r="6300" spans="1:88" x14ac:dyDescent="0.25">
      <c r="A6300" t="s">
        <v>24886</v>
      </c>
      <c r="B6300" t="s">
        <v>24887</v>
      </c>
      <c r="C6300">
        <v>2015</v>
      </c>
      <c r="D6300" t="s">
        <v>24888</v>
      </c>
      <c r="E6300" t="s">
        <v>24889</v>
      </c>
      <c r="F6300" t="s">
        <v>6789</v>
      </c>
      <c r="G6300">
        <v>74820</v>
      </c>
      <c r="H6300">
        <v>-96.6770128</v>
      </c>
      <c r="I6300">
        <v>34.7742377</v>
      </c>
      <c r="J6300">
        <v>40</v>
      </c>
      <c r="K6300">
        <v>123</v>
      </c>
      <c r="L6300" t="s">
        <v>17173</v>
      </c>
      <c r="M6300">
        <v>38005</v>
      </c>
      <c r="N6300" t="s">
        <v>80</v>
      </c>
      <c r="O6300" t="s">
        <v>96</v>
      </c>
      <c r="P6300" t="s">
        <v>82</v>
      </c>
      <c r="Q6300" t="s">
        <v>83</v>
      </c>
      <c r="R6300">
        <v>17140</v>
      </c>
      <c r="S6300">
        <v>17116</v>
      </c>
      <c r="T6300">
        <v>1</v>
      </c>
      <c r="U6300">
        <v>0</v>
      </c>
      <c r="V6300">
        <v>0</v>
      </c>
      <c r="W6300">
        <v>2</v>
      </c>
      <c r="X6300">
        <v>5</v>
      </c>
      <c r="Y6300">
        <v>2.2799999999999998</v>
      </c>
      <c r="Z6300">
        <v>7.28</v>
      </c>
      <c r="AA6300">
        <v>458300</v>
      </c>
      <c r="AB6300">
        <v>18131</v>
      </c>
      <c r="AC6300">
        <v>880</v>
      </c>
      <c r="AD6300">
        <v>0</v>
      </c>
      <c r="AE6300">
        <v>477311</v>
      </c>
      <c r="AF6300">
        <v>257400</v>
      </c>
      <c r="AG6300">
        <v>83700</v>
      </c>
      <c r="AH6300">
        <v>341100</v>
      </c>
      <c r="AI6300">
        <v>61000</v>
      </c>
      <c r="AJ6300">
        <v>5000</v>
      </c>
      <c r="AK6300">
        <v>12200</v>
      </c>
      <c r="AL6300">
        <v>78200</v>
      </c>
      <c r="AM6300">
        <v>58011</v>
      </c>
      <c r="AN6300">
        <v>477311</v>
      </c>
      <c r="AO6300">
        <v>0</v>
      </c>
      <c r="AP6300">
        <v>0</v>
      </c>
      <c r="AQ6300">
        <v>0</v>
      </c>
      <c r="AR6300">
        <v>53500</v>
      </c>
      <c r="AS6300">
        <v>53500</v>
      </c>
      <c r="AT6300">
        <v>53500</v>
      </c>
      <c r="AU6300">
        <v>62845</v>
      </c>
      <c r="AV6300">
        <v>23481</v>
      </c>
      <c r="AW6300">
        <v>3578</v>
      </c>
      <c r="AX6300">
        <v>5860</v>
      </c>
      <c r="AY6300">
        <v>4295</v>
      </c>
      <c r="AZ6300">
        <v>76</v>
      </c>
      <c r="BA6300">
        <v>6</v>
      </c>
      <c r="BB6300">
        <v>35</v>
      </c>
      <c r="BC6300">
        <v>41</v>
      </c>
      <c r="BD6300">
        <v>180</v>
      </c>
      <c r="BE6300">
        <v>3068</v>
      </c>
      <c r="BF6300">
        <v>87124</v>
      </c>
      <c r="BG6300">
        <v>0</v>
      </c>
      <c r="BH6300">
        <v>7.28</v>
      </c>
      <c r="BI6300">
        <v>62845</v>
      </c>
      <c r="BJ6300">
        <v>23481</v>
      </c>
      <c r="BK6300">
        <v>3578</v>
      </c>
      <c r="BL6300">
        <v>4295</v>
      </c>
      <c r="BM6300">
        <v>167</v>
      </c>
      <c r="BN6300">
        <v>180</v>
      </c>
      <c r="BO6300">
        <v>76</v>
      </c>
      <c r="BP6300">
        <v>6</v>
      </c>
      <c r="BQ6300">
        <v>35</v>
      </c>
      <c r="BR6300">
        <v>41</v>
      </c>
      <c r="BS6300">
        <v>180</v>
      </c>
      <c r="BT6300">
        <v>6864</v>
      </c>
      <c r="BU6300">
        <v>16586</v>
      </c>
      <c r="BV6300">
        <v>160845</v>
      </c>
      <c r="BW6300">
        <v>382</v>
      </c>
      <c r="BX6300">
        <v>813</v>
      </c>
      <c r="BY6300">
        <v>167</v>
      </c>
      <c r="BZ6300">
        <v>136</v>
      </c>
      <c r="CA6300">
        <v>11</v>
      </c>
      <c r="CB6300">
        <v>4168</v>
      </c>
      <c r="CC6300">
        <v>3637</v>
      </c>
      <c r="CD6300">
        <v>234</v>
      </c>
      <c r="CE6300">
        <v>15</v>
      </c>
      <c r="CF6300">
        <v>25699</v>
      </c>
      <c r="CG6300">
        <v>-1</v>
      </c>
      <c r="CH6300" s="1">
        <v>41456</v>
      </c>
      <c r="CI6300" s="1">
        <v>41820</v>
      </c>
      <c r="CJ6300" s="31">
        <v>1</v>
      </c>
    </row>
    <row r="6301" spans="1:88" x14ac:dyDescent="0.25">
      <c r="A6301" t="s">
        <v>24886</v>
      </c>
      <c r="B6301" t="s">
        <v>24890</v>
      </c>
      <c r="C6301">
        <v>2015</v>
      </c>
      <c r="D6301" t="s">
        <v>24891</v>
      </c>
      <c r="E6301" t="s">
        <v>24892</v>
      </c>
      <c r="F6301" t="s">
        <v>24893</v>
      </c>
      <c r="G6301">
        <v>73521</v>
      </c>
      <c r="H6301">
        <v>-99.3352608</v>
      </c>
      <c r="I6301">
        <v>34.641377400000003</v>
      </c>
      <c r="J6301">
        <v>40</v>
      </c>
      <c r="K6301">
        <v>65</v>
      </c>
      <c r="L6301" t="s">
        <v>1100</v>
      </c>
      <c r="M6301">
        <v>25998</v>
      </c>
      <c r="N6301" t="s">
        <v>80</v>
      </c>
      <c r="O6301" t="s">
        <v>101</v>
      </c>
      <c r="P6301" t="s">
        <v>90</v>
      </c>
      <c r="Q6301" t="s">
        <v>452</v>
      </c>
      <c r="R6301">
        <v>29143</v>
      </c>
      <c r="S6301">
        <v>29103</v>
      </c>
      <c r="T6301">
        <v>1</v>
      </c>
      <c r="U6301">
        <v>1</v>
      </c>
      <c r="V6301">
        <v>0</v>
      </c>
      <c r="W6301">
        <v>2</v>
      </c>
      <c r="X6301">
        <v>8.25</v>
      </c>
      <c r="Y6301">
        <v>0</v>
      </c>
      <c r="Z6301">
        <v>8.25</v>
      </c>
      <c r="AA6301">
        <v>616095</v>
      </c>
      <c r="AB6301">
        <v>30236</v>
      </c>
      <c r="AC6301">
        <v>0</v>
      </c>
      <c r="AD6301">
        <v>181218</v>
      </c>
      <c r="AE6301">
        <v>827549</v>
      </c>
      <c r="AF6301">
        <v>332257</v>
      </c>
      <c r="AG6301">
        <v>111313</v>
      </c>
      <c r="AH6301">
        <v>443570</v>
      </c>
      <c r="AI6301">
        <v>39078</v>
      </c>
      <c r="AJ6301">
        <v>16743</v>
      </c>
      <c r="AK6301">
        <v>6606</v>
      </c>
      <c r="AL6301">
        <v>62427</v>
      </c>
      <c r="AM6301">
        <v>157146</v>
      </c>
      <c r="AN6301">
        <v>663143</v>
      </c>
      <c r="AO6301">
        <v>0</v>
      </c>
      <c r="AP6301">
        <v>0</v>
      </c>
      <c r="AQ6301">
        <v>0</v>
      </c>
      <c r="AR6301">
        <v>0</v>
      </c>
      <c r="AS6301">
        <v>0</v>
      </c>
      <c r="AT6301">
        <v>0</v>
      </c>
      <c r="AU6301">
        <v>69264</v>
      </c>
      <c r="AV6301">
        <v>23062</v>
      </c>
      <c r="AW6301">
        <v>2216</v>
      </c>
      <c r="AX6301">
        <v>5783</v>
      </c>
      <c r="AY6301">
        <v>1805</v>
      </c>
      <c r="AZ6301">
        <v>76</v>
      </c>
      <c r="BA6301">
        <v>9</v>
      </c>
      <c r="BB6301">
        <v>35</v>
      </c>
      <c r="BC6301">
        <v>44</v>
      </c>
      <c r="BD6301">
        <v>65</v>
      </c>
      <c r="BE6301">
        <v>3276</v>
      </c>
      <c r="BF6301">
        <v>194898</v>
      </c>
      <c r="BG6301">
        <v>0</v>
      </c>
      <c r="BH6301">
        <v>8.25</v>
      </c>
      <c r="BI6301">
        <v>69264</v>
      </c>
      <c r="BJ6301">
        <v>23062</v>
      </c>
      <c r="BK6301">
        <v>2216</v>
      </c>
      <c r="BL6301">
        <v>1805</v>
      </c>
      <c r="BM6301">
        <v>515</v>
      </c>
      <c r="BN6301">
        <v>65</v>
      </c>
      <c r="BO6301">
        <v>76</v>
      </c>
      <c r="BP6301">
        <v>9</v>
      </c>
      <c r="BQ6301">
        <v>35</v>
      </c>
      <c r="BR6301">
        <v>44</v>
      </c>
      <c r="BS6301">
        <v>65</v>
      </c>
      <c r="BT6301">
        <v>26780</v>
      </c>
      <c r="BU6301">
        <v>17393</v>
      </c>
      <c r="BV6301">
        <v>86998</v>
      </c>
      <c r="BW6301">
        <v>371</v>
      </c>
      <c r="BX6301">
        <v>199</v>
      </c>
      <c r="BY6301">
        <v>515</v>
      </c>
      <c r="BZ6301">
        <v>140</v>
      </c>
      <c r="CA6301">
        <v>8</v>
      </c>
      <c r="CB6301">
        <v>115348</v>
      </c>
      <c r="CC6301">
        <v>4830</v>
      </c>
      <c r="CD6301">
        <v>34</v>
      </c>
      <c r="CE6301">
        <v>26</v>
      </c>
      <c r="CF6301">
        <v>18315</v>
      </c>
      <c r="CG6301">
        <v>3036</v>
      </c>
      <c r="CH6301" s="1">
        <v>41456</v>
      </c>
      <c r="CI6301" s="1">
        <v>41820</v>
      </c>
      <c r="CJ6301" s="31">
        <v>1</v>
      </c>
    </row>
    <row r="6302" spans="1:88" x14ac:dyDescent="0.25">
      <c r="A6302" t="s">
        <v>24886</v>
      </c>
      <c r="B6302" t="s">
        <v>24894</v>
      </c>
      <c r="C6302">
        <v>2015</v>
      </c>
      <c r="D6302" t="s">
        <v>24895</v>
      </c>
      <c r="E6302" t="s">
        <v>24896</v>
      </c>
      <c r="F6302" t="s">
        <v>24897</v>
      </c>
      <c r="G6302">
        <v>73717</v>
      </c>
      <c r="H6302">
        <v>-98.668466800000004</v>
      </c>
      <c r="I6302">
        <v>36.803682299999998</v>
      </c>
      <c r="J6302">
        <v>40</v>
      </c>
      <c r="K6302">
        <v>151</v>
      </c>
      <c r="L6302" t="s">
        <v>24898</v>
      </c>
      <c r="M6302">
        <v>9288</v>
      </c>
      <c r="N6302" t="s">
        <v>80</v>
      </c>
      <c r="O6302" t="s">
        <v>96</v>
      </c>
      <c r="P6302" t="s">
        <v>82</v>
      </c>
      <c r="Q6302" t="s">
        <v>83</v>
      </c>
      <c r="R6302">
        <v>5031</v>
      </c>
      <c r="S6302">
        <v>5024</v>
      </c>
      <c r="T6302">
        <v>1</v>
      </c>
      <c r="U6302">
        <v>0</v>
      </c>
      <c r="V6302">
        <v>0</v>
      </c>
      <c r="W6302">
        <v>2</v>
      </c>
      <c r="X6302">
        <v>3</v>
      </c>
      <c r="Y6302">
        <v>1.5</v>
      </c>
      <c r="Z6302">
        <v>4.5</v>
      </c>
      <c r="AA6302">
        <v>286828</v>
      </c>
      <c r="AB6302">
        <v>10588</v>
      </c>
      <c r="AC6302">
        <v>2026</v>
      </c>
      <c r="AD6302">
        <v>12525</v>
      </c>
      <c r="AE6302">
        <v>311967</v>
      </c>
      <c r="AF6302">
        <v>126378</v>
      </c>
      <c r="AG6302">
        <v>51467</v>
      </c>
      <c r="AH6302">
        <v>177845</v>
      </c>
      <c r="AI6302">
        <v>25488</v>
      </c>
      <c r="AJ6302">
        <v>2250</v>
      </c>
      <c r="AK6302">
        <v>5882</v>
      </c>
      <c r="AL6302">
        <v>33620</v>
      </c>
      <c r="AM6302">
        <v>81681</v>
      </c>
      <c r="AN6302">
        <v>293146</v>
      </c>
      <c r="AO6302">
        <v>0</v>
      </c>
      <c r="AP6302">
        <v>0</v>
      </c>
      <c r="AQ6302">
        <v>0</v>
      </c>
      <c r="AR6302">
        <v>0</v>
      </c>
      <c r="AS6302">
        <v>0</v>
      </c>
      <c r="AT6302">
        <v>0</v>
      </c>
      <c r="AU6302">
        <v>49220</v>
      </c>
      <c r="AV6302">
        <v>23062</v>
      </c>
      <c r="AW6302">
        <v>688</v>
      </c>
      <c r="AX6302">
        <v>5783</v>
      </c>
      <c r="AY6302">
        <v>1489</v>
      </c>
      <c r="AZ6302">
        <v>76</v>
      </c>
      <c r="BA6302">
        <v>1</v>
      </c>
      <c r="BB6302">
        <v>35</v>
      </c>
      <c r="BC6302">
        <v>36</v>
      </c>
      <c r="BD6302">
        <v>84</v>
      </c>
      <c r="BE6302">
        <v>2600</v>
      </c>
      <c r="BF6302">
        <v>38070</v>
      </c>
      <c r="BG6302">
        <v>0</v>
      </c>
      <c r="BH6302">
        <v>4.5</v>
      </c>
      <c r="BI6302">
        <v>49220</v>
      </c>
      <c r="BJ6302">
        <v>23062</v>
      </c>
      <c r="BK6302">
        <v>688</v>
      </c>
      <c r="BL6302">
        <v>1489</v>
      </c>
      <c r="BM6302">
        <v>126</v>
      </c>
      <c r="BN6302">
        <v>84</v>
      </c>
      <c r="BO6302">
        <v>76</v>
      </c>
      <c r="BP6302">
        <v>1</v>
      </c>
      <c r="BQ6302">
        <v>35</v>
      </c>
      <c r="BR6302">
        <v>36</v>
      </c>
      <c r="BS6302">
        <v>84</v>
      </c>
      <c r="BT6302">
        <v>12220</v>
      </c>
      <c r="BU6302">
        <v>4380</v>
      </c>
      <c r="BV6302">
        <v>34566</v>
      </c>
      <c r="BW6302">
        <v>161</v>
      </c>
      <c r="BX6302">
        <v>118</v>
      </c>
      <c r="BY6302">
        <v>126</v>
      </c>
      <c r="BZ6302">
        <v>78</v>
      </c>
      <c r="CA6302">
        <v>12</v>
      </c>
      <c r="CB6302">
        <v>4134</v>
      </c>
      <c r="CC6302">
        <v>2811</v>
      </c>
      <c r="CD6302">
        <v>243</v>
      </c>
      <c r="CE6302">
        <v>9</v>
      </c>
      <c r="CF6302">
        <v>6897</v>
      </c>
      <c r="CG6302">
        <v>1400</v>
      </c>
      <c r="CH6302" s="1">
        <v>41456</v>
      </c>
      <c r="CI6302" s="1">
        <v>41820</v>
      </c>
      <c r="CJ6302" s="31">
        <v>1</v>
      </c>
    </row>
    <row r="6303" spans="1:88" x14ac:dyDescent="0.25">
      <c r="A6303" t="s">
        <v>24886</v>
      </c>
      <c r="B6303" t="s">
        <v>24899</v>
      </c>
      <c r="C6303">
        <v>2015</v>
      </c>
      <c r="D6303" t="s">
        <v>24900</v>
      </c>
      <c r="E6303" t="s">
        <v>24901</v>
      </c>
      <c r="F6303" t="s">
        <v>24902</v>
      </c>
      <c r="G6303">
        <v>73005</v>
      </c>
      <c r="H6303">
        <v>-98.253552299999996</v>
      </c>
      <c r="I6303">
        <v>35.074877200000003</v>
      </c>
      <c r="J6303">
        <v>40</v>
      </c>
      <c r="K6303">
        <v>15</v>
      </c>
      <c r="L6303" t="s">
        <v>12286</v>
      </c>
      <c r="M6303">
        <v>29317</v>
      </c>
      <c r="N6303" t="s">
        <v>80</v>
      </c>
      <c r="O6303" t="s">
        <v>96</v>
      </c>
      <c r="P6303" t="s">
        <v>82</v>
      </c>
      <c r="Q6303" t="s">
        <v>83</v>
      </c>
      <c r="R6303">
        <v>6804</v>
      </c>
      <c r="S6303">
        <v>6795</v>
      </c>
      <c r="T6303">
        <v>1</v>
      </c>
      <c r="U6303">
        <v>0</v>
      </c>
      <c r="V6303">
        <v>0</v>
      </c>
      <c r="W6303">
        <v>0</v>
      </c>
      <c r="X6303">
        <v>1</v>
      </c>
      <c r="Y6303">
        <v>3.05</v>
      </c>
      <c r="Z6303">
        <v>4.05</v>
      </c>
      <c r="AA6303">
        <v>152110</v>
      </c>
      <c r="AB6303">
        <v>9298</v>
      </c>
      <c r="AC6303">
        <v>0</v>
      </c>
      <c r="AD6303">
        <v>250</v>
      </c>
      <c r="AE6303">
        <v>161658</v>
      </c>
      <c r="AF6303">
        <v>86499</v>
      </c>
      <c r="AG6303">
        <v>30221</v>
      </c>
      <c r="AH6303">
        <v>116720</v>
      </c>
      <c r="AI6303">
        <v>6517</v>
      </c>
      <c r="AJ6303">
        <v>1350</v>
      </c>
      <c r="AK6303">
        <v>1546</v>
      </c>
      <c r="AL6303">
        <v>9413</v>
      </c>
      <c r="AM6303">
        <v>27790</v>
      </c>
      <c r="AN6303">
        <v>153923</v>
      </c>
      <c r="AO6303">
        <v>0</v>
      </c>
      <c r="AP6303">
        <v>0</v>
      </c>
      <c r="AQ6303">
        <v>0</v>
      </c>
      <c r="AR6303">
        <v>5801</v>
      </c>
      <c r="AS6303">
        <v>5801</v>
      </c>
      <c r="AT6303">
        <v>5801</v>
      </c>
      <c r="AU6303">
        <v>21070</v>
      </c>
      <c r="AV6303">
        <v>23062</v>
      </c>
      <c r="AW6303">
        <v>513</v>
      </c>
      <c r="AX6303">
        <v>5783</v>
      </c>
      <c r="AY6303">
        <v>583</v>
      </c>
      <c r="AZ6303">
        <v>76</v>
      </c>
      <c r="BA6303">
        <v>3</v>
      </c>
      <c r="BB6303">
        <v>35</v>
      </c>
      <c r="BC6303">
        <v>38</v>
      </c>
      <c r="BD6303">
        <v>66</v>
      </c>
      <c r="BE6303">
        <v>2444</v>
      </c>
      <c r="BF6303">
        <v>71760</v>
      </c>
      <c r="BG6303">
        <v>0</v>
      </c>
      <c r="BH6303">
        <v>4.05</v>
      </c>
      <c r="BI6303">
        <v>21070</v>
      </c>
      <c r="BJ6303">
        <v>23062</v>
      </c>
      <c r="BK6303">
        <v>513</v>
      </c>
      <c r="BL6303">
        <v>583</v>
      </c>
      <c r="BM6303">
        <v>118</v>
      </c>
      <c r="BN6303">
        <v>66</v>
      </c>
      <c r="BO6303">
        <v>76</v>
      </c>
      <c r="BP6303">
        <v>3</v>
      </c>
      <c r="BQ6303">
        <v>35</v>
      </c>
      <c r="BR6303">
        <v>38</v>
      </c>
      <c r="BS6303">
        <v>66</v>
      </c>
      <c r="BT6303">
        <v>18200</v>
      </c>
      <c r="BU6303">
        <v>6982</v>
      </c>
      <c r="BV6303">
        <v>54162</v>
      </c>
      <c r="BW6303">
        <v>467</v>
      </c>
      <c r="BX6303">
        <v>182</v>
      </c>
      <c r="BY6303">
        <v>118</v>
      </c>
      <c r="BZ6303">
        <v>72</v>
      </c>
      <c r="CA6303">
        <v>20</v>
      </c>
      <c r="CB6303">
        <v>5243</v>
      </c>
      <c r="CC6303">
        <v>3971</v>
      </c>
      <c r="CD6303">
        <v>182</v>
      </c>
      <c r="CE6303">
        <v>22</v>
      </c>
      <c r="CF6303">
        <v>29126</v>
      </c>
      <c r="CG6303">
        <v>-1</v>
      </c>
      <c r="CH6303" s="1">
        <v>41456</v>
      </c>
      <c r="CI6303" s="1">
        <v>41820</v>
      </c>
      <c r="CJ6303" s="31">
        <v>1</v>
      </c>
    </row>
    <row r="6304" spans="1:88" x14ac:dyDescent="0.25">
      <c r="A6304" t="s">
        <v>24886</v>
      </c>
      <c r="B6304" t="s">
        <v>24903</v>
      </c>
      <c r="C6304">
        <v>2015</v>
      </c>
      <c r="D6304" t="s">
        <v>24904</v>
      </c>
      <c r="E6304" t="s">
        <v>24905</v>
      </c>
      <c r="F6304" t="s">
        <v>24906</v>
      </c>
      <c r="G6304">
        <v>74523</v>
      </c>
      <c r="H6304">
        <v>-95.620243099999996</v>
      </c>
      <c r="I6304">
        <v>34.230201299999997</v>
      </c>
      <c r="J6304">
        <v>40</v>
      </c>
      <c r="K6304">
        <v>127</v>
      </c>
      <c r="L6304" t="s">
        <v>24907</v>
      </c>
      <c r="M6304">
        <v>11125</v>
      </c>
      <c r="N6304" t="s">
        <v>80</v>
      </c>
      <c r="O6304" t="s">
        <v>96</v>
      </c>
      <c r="P6304" t="s">
        <v>82</v>
      </c>
      <c r="Q6304" t="s">
        <v>83</v>
      </c>
      <c r="R6304">
        <v>2374</v>
      </c>
      <c r="S6304">
        <v>2371</v>
      </c>
      <c r="T6304">
        <v>1</v>
      </c>
      <c r="U6304">
        <v>0</v>
      </c>
      <c r="V6304">
        <v>0</v>
      </c>
      <c r="W6304">
        <v>0</v>
      </c>
      <c r="X6304">
        <v>1.7</v>
      </c>
      <c r="Y6304">
        <v>0</v>
      </c>
      <c r="Z6304">
        <v>1.7</v>
      </c>
      <c r="AA6304">
        <v>50000</v>
      </c>
      <c r="AB6304">
        <v>14995</v>
      </c>
      <c r="AC6304">
        <v>1006</v>
      </c>
      <c r="AD6304">
        <v>13195</v>
      </c>
      <c r="AE6304">
        <v>79196</v>
      </c>
      <c r="AF6304" t="s">
        <v>84</v>
      </c>
      <c r="AG6304" t="s">
        <v>84</v>
      </c>
      <c r="AH6304" t="s">
        <v>84</v>
      </c>
      <c r="AI6304">
        <v>3775</v>
      </c>
      <c r="AJ6304">
        <v>1510</v>
      </c>
      <c r="AK6304">
        <v>328</v>
      </c>
      <c r="AL6304">
        <v>5613</v>
      </c>
      <c r="AM6304" t="s">
        <v>84</v>
      </c>
      <c r="AN6304">
        <v>80677</v>
      </c>
      <c r="AO6304">
        <v>0</v>
      </c>
      <c r="AP6304">
        <v>0</v>
      </c>
      <c r="AQ6304">
        <v>0</v>
      </c>
      <c r="AR6304">
        <v>0</v>
      </c>
      <c r="AS6304">
        <v>0</v>
      </c>
      <c r="AT6304">
        <v>0</v>
      </c>
      <c r="AU6304">
        <v>11610</v>
      </c>
      <c r="AV6304">
        <v>23062</v>
      </c>
      <c r="AW6304">
        <v>286</v>
      </c>
      <c r="AX6304">
        <v>5783</v>
      </c>
      <c r="AY6304">
        <v>125</v>
      </c>
      <c r="AZ6304">
        <v>76</v>
      </c>
      <c r="BA6304">
        <v>0</v>
      </c>
      <c r="BB6304">
        <v>35</v>
      </c>
      <c r="BC6304">
        <v>35</v>
      </c>
      <c r="BD6304">
        <v>2</v>
      </c>
      <c r="BE6304">
        <v>1768</v>
      </c>
      <c r="BF6304">
        <v>25428</v>
      </c>
      <c r="BG6304">
        <v>0</v>
      </c>
      <c r="BH6304">
        <v>1.7</v>
      </c>
      <c r="BI6304">
        <v>11610</v>
      </c>
      <c r="BJ6304">
        <v>23062</v>
      </c>
      <c r="BK6304">
        <v>286</v>
      </c>
      <c r="BL6304">
        <v>125</v>
      </c>
      <c r="BM6304">
        <v>25</v>
      </c>
      <c r="BN6304">
        <v>2</v>
      </c>
      <c r="BO6304">
        <v>76</v>
      </c>
      <c r="BP6304">
        <v>0</v>
      </c>
      <c r="BQ6304">
        <v>35</v>
      </c>
      <c r="BR6304">
        <v>35</v>
      </c>
      <c r="BS6304">
        <v>2</v>
      </c>
      <c r="BT6304">
        <v>2964</v>
      </c>
      <c r="BU6304">
        <v>3100</v>
      </c>
      <c r="BV6304">
        <v>14081</v>
      </c>
      <c r="BW6304">
        <v>0</v>
      </c>
      <c r="BX6304">
        <v>40</v>
      </c>
      <c r="BY6304">
        <v>25</v>
      </c>
      <c r="BZ6304">
        <v>24</v>
      </c>
      <c r="CA6304">
        <v>0</v>
      </c>
      <c r="CB6304">
        <v>916</v>
      </c>
      <c r="CC6304">
        <v>913</v>
      </c>
      <c r="CD6304">
        <v>0</v>
      </c>
      <c r="CE6304">
        <v>8</v>
      </c>
      <c r="CF6304">
        <v>5286</v>
      </c>
      <c r="CG6304">
        <v>-1</v>
      </c>
      <c r="CH6304" s="1">
        <v>41456</v>
      </c>
      <c r="CI6304" s="1">
        <v>41820</v>
      </c>
      <c r="CJ6304" s="31">
        <v>1</v>
      </c>
    </row>
    <row r="6305" spans="1:88" x14ac:dyDescent="0.25">
      <c r="A6305" t="s">
        <v>24886</v>
      </c>
      <c r="B6305" t="s">
        <v>24908</v>
      </c>
      <c r="C6305">
        <v>2015</v>
      </c>
      <c r="D6305" t="s">
        <v>24909</v>
      </c>
      <c r="E6305" t="s">
        <v>24910</v>
      </c>
      <c r="F6305" t="s">
        <v>24911</v>
      </c>
      <c r="G6305">
        <v>73401</v>
      </c>
      <c r="H6305">
        <v>-97.133341999999999</v>
      </c>
      <c r="I6305">
        <v>34.178052000000001</v>
      </c>
      <c r="J6305">
        <v>40</v>
      </c>
      <c r="K6305">
        <v>19</v>
      </c>
      <c r="L6305" t="s">
        <v>12046</v>
      </c>
      <c r="M6305">
        <v>48821</v>
      </c>
      <c r="N6305" t="s">
        <v>80</v>
      </c>
      <c r="O6305" t="s">
        <v>96</v>
      </c>
      <c r="P6305" t="s">
        <v>82</v>
      </c>
      <c r="Q6305" t="s">
        <v>83</v>
      </c>
      <c r="R6305">
        <v>24950</v>
      </c>
      <c r="S6305">
        <v>24915</v>
      </c>
      <c r="T6305">
        <v>1</v>
      </c>
      <c r="U6305">
        <v>0</v>
      </c>
      <c r="V6305">
        <v>0</v>
      </c>
      <c r="W6305">
        <v>3</v>
      </c>
      <c r="X6305">
        <v>6</v>
      </c>
      <c r="Y6305">
        <v>8</v>
      </c>
      <c r="Z6305">
        <v>14</v>
      </c>
      <c r="AA6305">
        <v>951439</v>
      </c>
      <c r="AB6305">
        <v>24272</v>
      </c>
      <c r="AC6305">
        <v>1314</v>
      </c>
      <c r="AD6305">
        <v>138088</v>
      </c>
      <c r="AE6305">
        <v>1115113</v>
      </c>
      <c r="AF6305">
        <v>509777</v>
      </c>
      <c r="AG6305">
        <v>215196</v>
      </c>
      <c r="AH6305">
        <v>724973</v>
      </c>
      <c r="AI6305">
        <v>74674</v>
      </c>
      <c r="AJ6305">
        <v>18266</v>
      </c>
      <c r="AK6305">
        <v>44866</v>
      </c>
      <c r="AL6305">
        <v>137806</v>
      </c>
      <c r="AM6305">
        <v>97494</v>
      </c>
      <c r="AN6305">
        <v>960273</v>
      </c>
      <c r="AO6305">
        <v>0</v>
      </c>
      <c r="AP6305">
        <v>0</v>
      </c>
      <c r="AQ6305">
        <v>0</v>
      </c>
      <c r="AR6305">
        <v>86141</v>
      </c>
      <c r="AS6305">
        <v>86141</v>
      </c>
      <c r="AT6305">
        <v>86141</v>
      </c>
      <c r="AU6305">
        <v>64199</v>
      </c>
      <c r="AV6305">
        <v>23062</v>
      </c>
      <c r="AW6305">
        <v>6343</v>
      </c>
      <c r="AX6305">
        <v>4865</v>
      </c>
      <c r="AY6305">
        <v>6114</v>
      </c>
      <c r="AZ6305">
        <v>76</v>
      </c>
      <c r="BA6305">
        <v>13</v>
      </c>
      <c r="BB6305">
        <v>35</v>
      </c>
      <c r="BC6305">
        <v>48</v>
      </c>
      <c r="BD6305">
        <v>143</v>
      </c>
      <c r="BE6305">
        <v>2912</v>
      </c>
      <c r="BF6305">
        <v>146515</v>
      </c>
      <c r="BG6305">
        <v>0</v>
      </c>
      <c r="BH6305">
        <v>14</v>
      </c>
      <c r="BI6305">
        <v>64199</v>
      </c>
      <c r="BJ6305">
        <v>23062</v>
      </c>
      <c r="BK6305">
        <v>6343</v>
      </c>
      <c r="BL6305">
        <v>6114</v>
      </c>
      <c r="BM6305">
        <v>329</v>
      </c>
      <c r="BN6305">
        <v>143</v>
      </c>
      <c r="BO6305">
        <v>76</v>
      </c>
      <c r="BP6305">
        <v>13</v>
      </c>
      <c r="BQ6305">
        <v>35</v>
      </c>
      <c r="BR6305">
        <v>48</v>
      </c>
      <c r="BS6305">
        <v>143</v>
      </c>
      <c r="BT6305">
        <v>17056</v>
      </c>
      <c r="BU6305">
        <v>27578</v>
      </c>
      <c r="BV6305">
        <v>287031</v>
      </c>
      <c r="BW6305">
        <v>255</v>
      </c>
      <c r="BX6305">
        <v>220</v>
      </c>
      <c r="BY6305">
        <v>329</v>
      </c>
      <c r="BZ6305">
        <v>174</v>
      </c>
      <c r="CA6305">
        <v>99</v>
      </c>
      <c r="CB6305">
        <v>13618</v>
      </c>
      <c r="CC6305">
        <v>12441</v>
      </c>
      <c r="CD6305">
        <v>320</v>
      </c>
      <c r="CE6305">
        <v>24</v>
      </c>
      <c r="CF6305">
        <v>47169</v>
      </c>
      <c r="CG6305">
        <v>21000</v>
      </c>
      <c r="CH6305" s="1">
        <v>41456</v>
      </c>
      <c r="CI6305" s="1">
        <v>41820</v>
      </c>
      <c r="CJ6305" s="31">
        <v>1</v>
      </c>
    </row>
    <row r="6306" spans="1:88" x14ac:dyDescent="0.25">
      <c r="A6306" t="s">
        <v>24886</v>
      </c>
      <c r="B6306" t="s">
        <v>24912</v>
      </c>
      <c r="C6306">
        <v>2015</v>
      </c>
      <c r="D6306" t="s">
        <v>24913</v>
      </c>
      <c r="E6306" t="s">
        <v>24914</v>
      </c>
      <c r="F6306" t="s">
        <v>24911</v>
      </c>
      <c r="G6306">
        <v>73401</v>
      </c>
      <c r="H6306">
        <v>-97.163544000000002</v>
      </c>
      <c r="I6306">
        <v>34.170281000000003</v>
      </c>
      <c r="J6306">
        <v>40</v>
      </c>
      <c r="K6306">
        <v>19</v>
      </c>
      <c r="L6306" t="s">
        <v>12046</v>
      </c>
      <c r="M6306">
        <v>48821</v>
      </c>
      <c r="N6306" t="s">
        <v>80</v>
      </c>
      <c r="O6306" t="s">
        <v>101</v>
      </c>
      <c r="P6306" t="s">
        <v>90</v>
      </c>
      <c r="Q6306" t="s">
        <v>452</v>
      </c>
      <c r="R6306">
        <v>96833</v>
      </c>
      <c r="S6306">
        <v>96698</v>
      </c>
      <c r="T6306">
        <v>1</v>
      </c>
      <c r="U6306">
        <v>7</v>
      </c>
      <c r="V6306">
        <v>0</v>
      </c>
      <c r="W6306">
        <v>3</v>
      </c>
      <c r="X6306">
        <v>16</v>
      </c>
      <c r="Y6306">
        <v>2</v>
      </c>
      <c r="Z6306">
        <v>18</v>
      </c>
      <c r="AA6306">
        <v>1322584</v>
      </c>
      <c r="AB6306">
        <v>70090</v>
      </c>
      <c r="AC6306">
        <v>843</v>
      </c>
      <c r="AD6306">
        <v>160489</v>
      </c>
      <c r="AE6306">
        <v>1554006</v>
      </c>
      <c r="AF6306">
        <v>784054</v>
      </c>
      <c r="AG6306">
        <v>220672</v>
      </c>
      <c r="AH6306">
        <v>1004726</v>
      </c>
      <c r="AI6306">
        <v>62702</v>
      </c>
      <c r="AJ6306">
        <v>23261</v>
      </c>
      <c r="AK6306">
        <v>16663</v>
      </c>
      <c r="AL6306">
        <v>102626</v>
      </c>
      <c r="AM6306">
        <v>387445</v>
      </c>
      <c r="AN6306">
        <v>1494797</v>
      </c>
      <c r="AO6306">
        <v>0</v>
      </c>
      <c r="AP6306">
        <v>843</v>
      </c>
      <c r="AQ6306">
        <v>0</v>
      </c>
      <c r="AR6306">
        <v>32999</v>
      </c>
      <c r="AS6306">
        <v>33842</v>
      </c>
      <c r="AT6306">
        <v>33842</v>
      </c>
      <c r="AU6306">
        <v>162726</v>
      </c>
      <c r="AV6306">
        <v>23062</v>
      </c>
      <c r="AW6306">
        <v>3667</v>
      </c>
      <c r="AX6306">
        <v>5783</v>
      </c>
      <c r="AY6306">
        <v>7378</v>
      </c>
      <c r="AZ6306">
        <v>76</v>
      </c>
      <c r="BA6306">
        <v>16</v>
      </c>
      <c r="BB6306">
        <v>35</v>
      </c>
      <c r="BC6306">
        <v>51</v>
      </c>
      <c r="BD6306">
        <v>190</v>
      </c>
      <c r="BE6306">
        <v>13858</v>
      </c>
      <c r="BF6306">
        <v>221056</v>
      </c>
      <c r="BG6306">
        <v>0</v>
      </c>
      <c r="BH6306">
        <v>18</v>
      </c>
      <c r="BI6306">
        <v>162726</v>
      </c>
      <c r="BJ6306">
        <v>23062</v>
      </c>
      <c r="BK6306">
        <v>3667</v>
      </c>
      <c r="BL6306">
        <v>7378</v>
      </c>
      <c r="BM6306">
        <v>1339</v>
      </c>
      <c r="BN6306">
        <v>190</v>
      </c>
      <c r="BO6306">
        <v>76</v>
      </c>
      <c r="BP6306">
        <v>16</v>
      </c>
      <c r="BQ6306">
        <v>35</v>
      </c>
      <c r="BR6306">
        <v>51</v>
      </c>
      <c r="BS6306">
        <v>190</v>
      </c>
      <c r="BT6306">
        <v>27560</v>
      </c>
      <c r="BU6306">
        <v>70149</v>
      </c>
      <c r="BV6306">
        <v>237841</v>
      </c>
      <c r="BW6306">
        <v>624</v>
      </c>
      <c r="BX6306">
        <v>250</v>
      </c>
      <c r="BY6306">
        <v>1339</v>
      </c>
      <c r="BZ6306">
        <v>396</v>
      </c>
      <c r="CA6306">
        <v>264</v>
      </c>
      <c r="CB6306">
        <v>16644</v>
      </c>
      <c r="CC6306">
        <v>11797</v>
      </c>
      <c r="CD6306">
        <v>2105</v>
      </c>
      <c r="CE6306">
        <v>52</v>
      </c>
      <c r="CF6306">
        <v>59351</v>
      </c>
      <c r="CG6306">
        <v>-1</v>
      </c>
      <c r="CH6306" s="1">
        <v>41456</v>
      </c>
      <c r="CI6306" s="1">
        <v>41820</v>
      </c>
      <c r="CJ6306" s="31">
        <v>1</v>
      </c>
    </row>
    <row r="6307" spans="1:88" x14ac:dyDescent="0.25">
      <c r="A6307" t="s">
        <v>24886</v>
      </c>
      <c r="B6307" t="s">
        <v>24915</v>
      </c>
      <c r="C6307">
        <v>2015</v>
      </c>
      <c r="D6307" t="s">
        <v>24916</v>
      </c>
      <c r="E6307" t="s">
        <v>24917</v>
      </c>
      <c r="F6307" t="s">
        <v>24918</v>
      </c>
      <c r="G6307">
        <v>74002</v>
      </c>
      <c r="H6307">
        <v>-96.161778999999996</v>
      </c>
      <c r="I6307">
        <v>36.559545999999997</v>
      </c>
      <c r="J6307">
        <v>40</v>
      </c>
      <c r="K6307">
        <v>113</v>
      </c>
      <c r="L6307" t="s">
        <v>5743</v>
      </c>
      <c r="M6307">
        <v>47981</v>
      </c>
      <c r="N6307" t="s">
        <v>80</v>
      </c>
      <c r="O6307" t="s">
        <v>96</v>
      </c>
      <c r="P6307" t="s">
        <v>82</v>
      </c>
      <c r="Q6307" t="s">
        <v>83</v>
      </c>
      <c r="R6307">
        <v>1234</v>
      </c>
      <c r="S6307">
        <v>1232</v>
      </c>
      <c r="T6307">
        <v>1</v>
      </c>
      <c r="U6307">
        <v>0</v>
      </c>
      <c r="V6307">
        <v>0</v>
      </c>
      <c r="W6307">
        <v>0</v>
      </c>
      <c r="X6307">
        <v>0.5</v>
      </c>
      <c r="Y6307">
        <v>0</v>
      </c>
      <c r="Z6307">
        <v>0.5</v>
      </c>
      <c r="AA6307">
        <v>18750</v>
      </c>
      <c r="AB6307">
        <v>5417</v>
      </c>
      <c r="AC6307">
        <v>0</v>
      </c>
      <c r="AD6307">
        <v>0</v>
      </c>
      <c r="AE6307">
        <v>24167</v>
      </c>
      <c r="AF6307" t="s">
        <v>84</v>
      </c>
      <c r="AG6307" t="s">
        <v>84</v>
      </c>
      <c r="AH6307" t="s">
        <v>84</v>
      </c>
      <c r="AI6307">
        <v>2919</v>
      </c>
      <c r="AJ6307">
        <v>0</v>
      </c>
      <c r="AK6307">
        <v>0</v>
      </c>
      <c r="AL6307">
        <v>2919</v>
      </c>
      <c r="AM6307" t="s">
        <v>84</v>
      </c>
      <c r="AN6307">
        <v>23615</v>
      </c>
      <c r="AO6307">
        <v>0</v>
      </c>
      <c r="AP6307">
        <v>0</v>
      </c>
      <c r="AQ6307">
        <v>0</v>
      </c>
      <c r="AR6307">
        <v>0</v>
      </c>
      <c r="AS6307">
        <v>0</v>
      </c>
      <c r="AT6307">
        <v>0</v>
      </c>
      <c r="AU6307">
        <v>11105</v>
      </c>
      <c r="AV6307">
        <v>0</v>
      </c>
      <c r="AW6307">
        <v>46</v>
      </c>
      <c r="AX6307">
        <v>0</v>
      </c>
      <c r="AY6307">
        <v>74</v>
      </c>
      <c r="AZ6307">
        <v>0</v>
      </c>
      <c r="BA6307">
        <v>0</v>
      </c>
      <c r="BB6307">
        <v>35</v>
      </c>
      <c r="BC6307">
        <v>35</v>
      </c>
      <c r="BD6307">
        <v>0</v>
      </c>
      <c r="BE6307">
        <v>1040</v>
      </c>
      <c r="BF6307">
        <v>2444</v>
      </c>
      <c r="BG6307">
        <v>0</v>
      </c>
      <c r="BH6307">
        <v>0.5</v>
      </c>
      <c r="BI6307">
        <v>11105</v>
      </c>
      <c r="BJ6307">
        <v>0</v>
      </c>
      <c r="BK6307">
        <v>46</v>
      </c>
      <c r="BL6307">
        <v>74</v>
      </c>
      <c r="BM6307">
        <v>4</v>
      </c>
      <c r="BN6307">
        <v>0</v>
      </c>
      <c r="BO6307">
        <v>0</v>
      </c>
      <c r="BP6307">
        <v>0</v>
      </c>
      <c r="BQ6307">
        <v>35</v>
      </c>
      <c r="BR6307">
        <v>35</v>
      </c>
      <c r="BS6307">
        <v>0</v>
      </c>
      <c r="BT6307">
        <v>624</v>
      </c>
      <c r="BU6307">
        <v>1196</v>
      </c>
      <c r="BV6307">
        <v>2360</v>
      </c>
      <c r="BW6307">
        <v>0</v>
      </c>
      <c r="BX6307">
        <v>0</v>
      </c>
      <c r="BY6307">
        <v>4</v>
      </c>
      <c r="BZ6307">
        <v>4</v>
      </c>
      <c r="CA6307">
        <v>0</v>
      </c>
      <c r="CB6307">
        <v>84</v>
      </c>
      <c r="CC6307">
        <v>84</v>
      </c>
      <c r="CD6307">
        <v>0</v>
      </c>
      <c r="CE6307">
        <v>2</v>
      </c>
      <c r="CF6307">
        <v>1144</v>
      </c>
      <c r="CG6307">
        <v>1248</v>
      </c>
      <c r="CH6307" s="1">
        <v>41456</v>
      </c>
      <c r="CI6307" s="1">
        <v>41820</v>
      </c>
      <c r="CJ6307" s="31">
        <v>1</v>
      </c>
    </row>
    <row r="6308" spans="1:88" x14ac:dyDescent="0.25">
      <c r="A6308" t="s">
        <v>24886</v>
      </c>
      <c r="B6308" t="s">
        <v>24919</v>
      </c>
      <c r="C6308">
        <v>2015</v>
      </c>
      <c r="D6308" t="s">
        <v>24920</v>
      </c>
      <c r="E6308" t="s">
        <v>24921</v>
      </c>
      <c r="F6308" t="s">
        <v>24922</v>
      </c>
      <c r="G6308">
        <v>74003</v>
      </c>
      <c r="H6308">
        <v>-95.978152899999998</v>
      </c>
      <c r="I6308">
        <v>36.747728700000003</v>
      </c>
      <c r="J6308">
        <v>40</v>
      </c>
      <c r="K6308">
        <v>147</v>
      </c>
      <c r="L6308" t="s">
        <v>1146</v>
      </c>
      <c r="M6308">
        <v>51937</v>
      </c>
      <c r="N6308" t="s">
        <v>80</v>
      </c>
      <c r="O6308" t="s">
        <v>96</v>
      </c>
      <c r="P6308" t="s">
        <v>82</v>
      </c>
      <c r="Q6308" t="s">
        <v>83</v>
      </c>
      <c r="R6308">
        <v>36258</v>
      </c>
      <c r="S6308">
        <v>36208</v>
      </c>
      <c r="T6308">
        <v>1</v>
      </c>
      <c r="U6308">
        <v>0</v>
      </c>
      <c r="V6308">
        <v>0</v>
      </c>
      <c r="W6308">
        <v>5</v>
      </c>
      <c r="X6308">
        <v>13</v>
      </c>
      <c r="Y6308">
        <v>9.19</v>
      </c>
      <c r="Z6308">
        <v>22.19</v>
      </c>
      <c r="AA6308">
        <v>1248767</v>
      </c>
      <c r="AB6308">
        <v>31562</v>
      </c>
      <c r="AC6308">
        <v>2138</v>
      </c>
      <c r="AD6308">
        <v>114675</v>
      </c>
      <c r="AE6308">
        <v>1397142</v>
      </c>
      <c r="AF6308">
        <v>671332</v>
      </c>
      <c r="AG6308">
        <v>265950</v>
      </c>
      <c r="AH6308">
        <v>937282</v>
      </c>
      <c r="AI6308">
        <v>89127</v>
      </c>
      <c r="AJ6308">
        <v>35508</v>
      </c>
      <c r="AK6308">
        <v>20680</v>
      </c>
      <c r="AL6308">
        <v>145315</v>
      </c>
      <c r="AM6308">
        <v>199602</v>
      </c>
      <c r="AN6308">
        <v>1282199</v>
      </c>
      <c r="AO6308">
        <v>0</v>
      </c>
      <c r="AP6308">
        <v>0</v>
      </c>
      <c r="AQ6308">
        <v>0</v>
      </c>
      <c r="AR6308">
        <v>0</v>
      </c>
      <c r="AS6308">
        <v>0</v>
      </c>
      <c r="AT6308">
        <v>0</v>
      </c>
      <c r="AU6308">
        <v>108238</v>
      </c>
      <c r="AV6308">
        <v>24130</v>
      </c>
      <c r="AW6308">
        <v>4303</v>
      </c>
      <c r="AX6308">
        <v>6010</v>
      </c>
      <c r="AY6308">
        <v>7337</v>
      </c>
      <c r="AZ6308">
        <v>115</v>
      </c>
      <c r="BA6308">
        <v>14</v>
      </c>
      <c r="BB6308">
        <v>35</v>
      </c>
      <c r="BC6308">
        <v>49</v>
      </c>
      <c r="BD6308">
        <v>119</v>
      </c>
      <c r="BE6308">
        <v>3380</v>
      </c>
      <c r="BF6308">
        <v>200412</v>
      </c>
      <c r="BG6308">
        <v>0</v>
      </c>
      <c r="BH6308">
        <v>22.19</v>
      </c>
      <c r="BI6308">
        <v>108238</v>
      </c>
      <c r="BJ6308">
        <v>24130</v>
      </c>
      <c r="BK6308">
        <v>4303</v>
      </c>
      <c r="BL6308">
        <v>7337</v>
      </c>
      <c r="BM6308">
        <v>656</v>
      </c>
      <c r="BN6308">
        <v>119</v>
      </c>
      <c r="BO6308">
        <v>115</v>
      </c>
      <c r="BP6308">
        <v>14</v>
      </c>
      <c r="BQ6308">
        <v>35</v>
      </c>
      <c r="BR6308">
        <v>49</v>
      </c>
      <c r="BS6308">
        <v>119</v>
      </c>
      <c r="BT6308">
        <v>28444</v>
      </c>
      <c r="BU6308">
        <v>40102</v>
      </c>
      <c r="BV6308">
        <v>450330</v>
      </c>
      <c r="BW6308">
        <v>497</v>
      </c>
      <c r="BX6308">
        <v>203</v>
      </c>
      <c r="BY6308">
        <v>656</v>
      </c>
      <c r="BZ6308">
        <v>314</v>
      </c>
      <c r="CA6308">
        <v>2</v>
      </c>
      <c r="CB6308">
        <v>11946</v>
      </c>
      <c r="CC6308">
        <v>8723</v>
      </c>
      <c r="CD6308">
        <v>150</v>
      </c>
      <c r="CE6308">
        <v>42</v>
      </c>
      <c r="CF6308">
        <v>60306</v>
      </c>
      <c r="CG6308">
        <v>15412</v>
      </c>
      <c r="CH6308" s="1">
        <v>41456</v>
      </c>
      <c r="CI6308" s="1">
        <v>41820</v>
      </c>
      <c r="CJ6308" s="31">
        <v>1</v>
      </c>
    </row>
    <row r="6309" spans="1:88" x14ac:dyDescent="0.25">
      <c r="A6309" t="s">
        <v>24886</v>
      </c>
      <c r="B6309" t="s">
        <v>24923</v>
      </c>
      <c r="C6309">
        <v>2015</v>
      </c>
      <c r="D6309" t="s">
        <v>24924</v>
      </c>
      <c r="E6309" t="s">
        <v>24925</v>
      </c>
      <c r="F6309" t="s">
        <v>24926</v>
      </c>
      <c r="G6309">
        <v>73932</v>
      </c>
      <c r="H6309">
        <v>-100.5196569</v>
      </c>
      <c r="I6309">
        <v>36.816163299999999</v>
      </c>
      <c r="J6309">
        <v>40</v>
      </c>
      <c r="K6309">
        <v>7</v>
      </c>
      <c r="L6309" t="s">
        <v>24926</v>
      </c>
      <c r="M6309">
        <v>5486</v>
      </c>
      <c r="N6309" t="s">
        <v>80</v>
      </c>
      <c r="O6309" t="s">
        <v>89</v>
      </c>
      <c r="P6309" t="s">
        <v>82</v>
      </c>
      <c r="Q6309" t="s">
        <v>83</v>
      </c>
      <c r="R6309">
        <v>5591</v>
      </c>
      <c r="S6309">
        <v>5583</v>
      </c>
      <c r="T6309">
        <v>1</v>
      </c>
      <c r="U6309">
        <v>0</v>
      </c>
      <c r="V6309">
        <v>0</v>
      </c>
      <c r="W6309">
        <v>0</v>
      </c>
      <c r="X6309">
        <v>2</v>
      </c>
      <c r="Y6309">
        <v>1</v>
      </c>
      <c r="Z6309">
        <v>3</v>
      </c>
      <c r="AA6309">
        <v>133005</v>
      </c>
      <c r="AB6309">
        <v>15085</v>
      </c>
      <c r="AC6309">
        <v>1131</v>
      </c>
      <c r="AD6309">
        <v>0</v>
      </c>
      <c r="AE6309">
        <v>149221</v>
      </c>
      <c r="AF6309">
        <v>77655</v>
      </c>
      <c r="AG6309">
        <v>31927</v>
      </c>
      <c r="AH6309">
        <v>109582</v>
      </c>
      <c r="AI6309">
        <v>8376</v>
      </c>
      <c r="AJ6309">
        <v>0</v>
      </c>
      <c r="AK6309">
        <v>4343</v>
      </c>
      <c r="AL6309">
        <v>12719</v>
      </c>
      <c r="AM6309">
        <v>14757</v>
      </c>
      <c r="AN6309">
        <v>137058</v>
      </c>
      <c r="AO6309">
        <v>0</v>
      </c>
      <c r="AP6309">
        <v>0</v>
      </c>
      <c r="AQ6309">
        <v>0</v>
      </c>
      <c r="AR6309">
        <v>5725</v>
      </c>
      <c r="AS6309">
        <v>5725</v>
      </c>
      <c r="AT6309">
        <v>5725</v>
      </c>
      <c r="AU6309">
        <v>15394</v>
      </c>
      <c r="AV6309">
        <v>0</v>
      </c>
      <c r="AW6309">
        <v>235</v>
      </c>
      <c r="AX6309">
        <v>0</v>
      </c>
      <c r="AY6309">
        <v>283</v>
      </c>
      <c r="AZ6309">
        <v>0</v>
      </c>
      <c r="BA6309">
        <v>0</v>
      </c>
      <c r="BB6309">
        <v>35</v>
      </c>
      <c r="BC6309">
        <v>35</v>
      </c>
      <c r="BD6309">
        <v>0</v>
      </c>
      <c r="BE6309">
        <v>1820</v>
      </c>
      <c r="BF6309">
        <v>6000</v>
      </c>
      <c r="BG6309">
        <v>0</v>
      </c>
      <c r="BH6309">
        <v>3</v>
      </c>
      <c r="BI6309">
        <v>15394</v>
      </c>
      <c r="BJ6309">
        <v>0</v>
      </c>
      <c r="BK6309">
        <v>235</v>
      </c>
      <c r="BL6309">
        <v>283</v>
      </c>
      <c r="BM6309">
        <v>40</v>
      </c>
      <c r="BN6309">
        <v>0</v>
      </c>
      <c r="BO6309">
        <v>0</v>
      </c>
      <c r="BP6309">
        <v>0</v>
      </c>
      <c r="BQ6309">
        <v>35</v>
      </c>
      <c r="BR6309">
        <v>35</v>
      </c>
      <c r="BS6309">
        <v>0</v>
      </c>
      <c r="BT6309">
        <v>2080</v>
      </c>
      <c r="BU6309">
        <v>2455</v>
      </c>
      <c r="BV6309">
        <v>8720</v>
      </c>
      <c r="BW6309">
        <v>0</v>
      </c>
      <c r="BX6309">
        <v>20</v>
      </c>
      <c r="BY6309">
        <v>40</v>
      </c>
      <c r="BZ6309">
        <v>32</v>
      </c>
      <c r="CA6309">
        <v>0</v>
      </c>
      <c r="CB6309">
        <v>799</v>
      </c>
      <c r="CC6309">
        <v>773</v>
      </c>
      <c r="CD6309">
        <v>0</v>
      </c>
      <c r="CE6309">
        <v>3</v>
      </c>
      <c r="CF6309">
        <v>3072</v>
      </c>
      <c r="CG6309">
        <v>-1</v>
      </c>
      <c r="CH6309" s="1">
        <v>41456</v>
      </c>
      <c r="CI6309" s="1">
        <v>41820</v>
      </c>
      <c r="CJ6309" s="31">
        <v>1</v>
      </c>
    </row>
    <row r="6310" spans="1:88" x14ac:dyDescent="0.25">
      <c r="A6310" t="s">
        <v>24886</v>
      </c>
      <c r="B6310" t="s">
        <v>24927</v>
      </c>
      <c r="C6310">
        <v>2015</v>
      </c>
      <c r="D6310" t="s">
        <v>24928</v>
      </c>
      <c r="E6310" t="s">
        <v>24929</v>
      </c>
      <c r="F6310" t="s">
        <v>24930</v>
      </c>
      <c r="G6310">
        <v>74631</v>
      </c>
      <c r="H6310">
        <v>-97.283300499999996</v>
      </c>
      <c r="I6310">
        <v>36.802300600000002</v>
      </c>
      <c r="J6310">
        <v>40</v>
      </c>
      <c r="K6310">
        <v>71</v>
      </c>
      <c r="L6310" t="s">
        <v>24931</v>
      </c>
      <c r="M6310">
        <v>45478</v>
      </c>
      <c r="N6310" t="s">
        <v>80</v>
      </c>
      <c r="O6310" t="s">
        <v>96</v>
      </c>
      <c r="P6310" t="s">
        <v>82</v>
      </c>
      <c r="Q6310" t="s">
        <v>83</v>
      </c>
      <c r="R6310">
        <v>6944</v>
      </c>
      <c r="S6310">
        <v>6934</v>
      </c>
      <c r="T6310">
        <v>1</v>
      </c>
      <c r="U6310">
        <v>0</v>
      </c>
      <c r="V6310">
        <v>0</v>
      </c>
      <c r="W6310">
        <v>0</v>
      </c>
      <c r="X6310">
        <v>2</v>
      </c>
      <c r="Y6310">
        <v>2</v>
      </c>
      <c r="Z6310">
        <v>4</v>
      </c>
      <c r="AA6310">
        <v>168628</v>
      </c>
      <c r="AB6310">
        <v>4641</v>
      </c>
      <c r="AC6310">
        <v>0</v>
      </c>
      <c r="AD6310">
        <v>0</v>
      </c>
      <c r="AE6310">
        <v>173269</v>
      </c>
      <c r="AF6310">
        <v>97568</v>
      </c>
      <c r="AG6310">
        <v>28440</v>
      </c>
      <c r="AH6310">
        <v>126008</v>
      </c>
      <c r="AI6310">
        <v>14792</v>
      </c>
      <c r="AJ6310">
        <v>0</v>
      </c>
      <c r="AK6310">
        <v>1352</v>
      </c>
      <c r="AL6310">
        <v>16144</v>
      </c>
      <c r="AM6310">
        <v>25622</v>
      </c>
      <c r="AN6310">
        <v>167774</v>
      </c>
      <c r="AO6310">
        <v>0</v>
      </c>
      <c r="AP6310">
        <v>0</v>
      </c>
      <c r="AQ6310">
        <v>0</v>
      </c>
      <c r="AR6310">
        <v>11307</v>
      </c>
      <c r="AS6310">
        <v>11307</v>
      </c>
      <c r="AT6310">
        <v>7610</v>
      </c>
      <c r="AU6310">
        <v>34988</v>
      </c>
      <c r="AV6310">
        <v>0</v>
      </c>
      <c r="AW6310">
        <v>473</v>
      </c>
      <c r="AX6310">
        <v>0</v>
      </c>
      <c r="AY6310">
        <v>519</v>
      </c>
      <c r="AZ6310">
        <v>0</v>
      </c>
      <c r="BA6310">
        <v>1</v>
      </c>
      <c r="BB6310">
        <v>35</v>
      </c>
      <c r="BC6310">
        <v>36</v>
      </c>
      <c r="BD6310">
        <v>26</v>
      </c>
      <c r="BE6310">
        <v>2288</v>
      </c>
      <c r="BF6310">
        <v>20554</v>
      </c>
      <c r="BG6310">
        <v>0</v>
      </c>
      <c r="BH6310">
        <v>4</v>
      </c>
      <c r="BI6310">
        <v>34988</v>
      </c>
      <c r="BJ6310">
        <v>0</v>
      </c>
      <c r="BK6310">
        <v>473</v>
      </c>
      <c r="BL6310">
        <v>519</v>
      </c>
      <c r="BM6310">
        <v>12</v>
      </c>
      <c r="BN6310">
        <v>26</v>
      </c>
      <c r="BO6310">
        <v>0</v>
      </c>
      <c r="BP6310">
        <v>1</v>
      </c>
      <c r="BQ6310">
        <v>35</v>
      </c>
      <c r="BR6310">
        <v>36</v>
      </c>
      <c r="BS6310">
        <v>26</v>
      </c>
      <c r="BT6310">
        <v>13260</v>
      </c>
      <c r="BU6310">
        <v>2506</v>
      </c>
      <c r="BV6310">
        <v>27180</v>
      </c>
      <c r="BW6310">
        <v>0</v>
      </c>
      <c r="BX6310">
        <v>4</v>
      </c>
      <c r="BY6310">
        <v>12</v>
      </c>
      <c r="BZ6310">
        <v>12</v>
      </c>
      <c r="CA6310">
        <v>0</v>
      </c>
      <c r="CB6310">
        <v>669</v>
      </c>
      <c r="CC6310">
        <v>669</v>
      </c>
      <c r="CD6310">
        <v>0</v>
      </c>
      <c r="CE6310">
        <v>4</v>
      </c>
      <c r="CF6310">
        <v>3361</v>
      </c>
      <c r="CG6310">
        <v>-1</v>
      </c>
      <c r="CH6310" s="1">
        <v>41456</v>
      </c>
      <c r="CI6310" s="1">
        <v>41820</v>
      </c>
      <c r="CJ6310" s="31">
        <v>1</v>
      </c>
    </row>
    <row r="6311" spans="1:88" x14ac:dyDescent="0.25">
      <c r="A6311" t="s">
        <v>24886</v>
      </c>
      <c r="B6311" t="s">
        <v>24932</v>
      </c>
      <c r="C6311">
        <v>2015</v>
      </c>
      <c r="D6311" t="s">
        <v>24933</v>
      </c>
      <c r="E6311" t="s">
        <v>24934</v>
      </c>
      <c r="F6311" t="s">
        <v>24935</v>
      </c>
      <c r="G6311">
        <v>73933</v>
      </c>
      <c r="H6311">
        <v>-102.517537</v>
      </c>
      <c r="I6311">
        <v>36.729022999999998</v>
      </c>
      <c r="J6311">
        <v>40</v>
      </c>
      <c r="K6311">
        <v>25</v>
      </c>
      <c r="L6311" t="s">
        <v>11464</v>
      </c>
      <c r="M6311">
        <v>2294</v>
      </c>
      <c r="N6311" t="s">
        <v>80</v>
      </c>
      <c r="O6311" t="s">
        <v>89</v>
      </c>
      <c r="P6311" t="s">
        <v>82</v>
      </c>
      <c r="Q6311" t="s">
        <v>83</v>
      </c>
      <c r="R6311">
        <v>2335</v>
      </c>
      <c r="S6311">
        <v>2332</v>
      </c>
      <c r="T6311">
        <v>1</v>
      </c>
      <c r="U6311">
        <v>0</v>
      </c>
      <c r="V6311">
        <v>0</v>
      </c>
      <c r="W6311">
        <v>0</v>
      </c>
      <c r="X6311">
        <v>0.75</v>
      </c>
      <c r="Y6311">
        <v>0</v>
      </c>
      <c r="Z6311">
        <v>0.75</v>
      </c>
      <c r="AA6311">
        <v>28420</v>
      </c>
      <c r="AB6311">
        <v>13125</v>
      </c>
      <c r="AC6311">
        <v>0</v>
      </c>
      <c r="AD6311">
        <v>0</v>
      </c>
      <c r="AE6311">
        <v>41545</v>
      </c>
      <c r="AF6311" t="s">
        <v>84</v>
      </c>
      <c r="AG6311" t="s">
        <v>84</v>
      </c>
      <c r="AH6311" t="s">
        <v>84</v>
      </c>
      <c r="AI6311">
        <v>2973</v>
      </c>
      <c r="AJ6311">
        <v>3050</v>
      </c>
      <c r="AK6311">
        <v>1014</v>
      </c>
      <c r="AL6311">
        <v>7037</v>
      </c>
      <c r="AM6311" t="s">
        <v>84</v>
      </c>
      <c r="AN6311">
        <v>43947</v>
      </c>
      <c r="AO6311">
        <v>0</v>
      </c>
      <c r="AP6311">
        <v>0</v>
      </c>
      <c r="AQ6311">
        <v>0</v>
      </c>
      <c r="AR6311">
        <v>0</v>
      </c>
      <c r="AS6311">
        <v>0</v>
      </c>
      <c r="AT6311">
        <v>0</v>
      </c>
      <c r="AU6311">
        <v>10972</v>
      </c>
      <c r="AV6311">
        <v>23062</v>
      </c>
      <c r="AW6311">
        <v>157</v>
      </c>
      <c r="AX6311">
        <v>5783</v>
      </c>
      <c r="AY6311">
        <v>0</v>
      </c>
      <c r="AZ6311">
        <v>0</v>
      </c>
      <c r="BA6311">
        <v>2</v>
      </c>
      <c r="BB6311">
        <v>35</v>
      </c>
      <c r="BC6311">
        <v>37</v>
      </c>
      <c r="BD6311">
        <v>0</v>
      </c>
      <c r="BE6311">
        <v>1560</v>
      </c>
      <c r="BF6311">
        <v>5304</v>
      </c>
      <c r="BG6311">
        <v>0</v>
      </c>
      <c r="BH6311">
        <v>0.75</v>
      </c>
      <c r="BI6311">
        <v>10972</v>
      </c>
      <c r="BJ6311">
        <v>23062</v>
      </c>
      <c r="BK6311">
        <v>157</v>
      </c>
      <c r="BL6311">
        <v>0</v>
      </c>
      <c r="BM6311">
        <v>22</v>
      </c>
      <c r="BN6311">
        <v>0</v>
      </c>
      <c r="BO6311">
        <v>0</v>
      </c>
      <c r="BP6311">
        <v>2</v>
      </c>
      <c r="BQ6311">
        <v>35</v>
      </c>
      <c r="BR6311">
        <v>37</v>
      </c>
      <c r="BS6311">
        <v>0</v>
      </c>
      <c r="BT6311">
        <v>780</v>
      </c>
      <c r="BU6311">
        <v>432</v>
      </c>
      <c r="BV6311">
        <v>5945</v>
      </c>
      <c r="BW6311">
        <v>0</v>
      </c>
      <c r="BX6311">
        <v>12</v>
      </c>
      <c r="BY6311">
        <v>22</v>
      </c>
      <c r="BZ6311">
        <v>22</v>
      </c>
      <c r="CA6311">
        <v>0</v>
      </c>
      <c r="CB6311">
        <v>222</v>
      </c>
      <c r="CC6311">
        <v>222</v>
      </c>
      <c r="CD6311">
        <v>0</v>
      </c>
      <c r="CE6311">
        <v>5</v>
      </c>
      <c r="CF6311">
        <v>2558</v>
      </c>
      <c r="CG6311">
        <v>-1</v>
      </c>
      <c r="CH6311" s="1">
        <v>41456</v>
      </c>
      <c r="CI6311" s="1">
        <v>41820</v>
      </c>
      <c r="CJ6311" s="31">
        <v>1</v>
      </c>
    </row>
    <row r="6312" spans="1:88" x14ac:dyDescent="0.25">
      <c r="A6312" t="s">
        <v>24886</v>
      </c>
      <c r="B6312" t="s">
        <v>24936</v>
      </c>
      <c r="C6312">
        <v>2015</v>
      </c>
      <c r="D6312" t="s">
        <v>24937</v>
      </c>
      <c r="E6312" t="s">
        <v>24938</v>
      </c>
      <c r="F6312" t="s">
        <v>24939</v>
      </c>
      <c r="G6312">
        <v>74010</v>
      </c>
      <c r="H6312">
        <v>-96.391824999999997</v>
      </c>
      <c r="I6312">
        <v>35.833832000000001</v>
      </c>
      <c r="J6312">
        <v>40</v>
      </c>
      <c r="K6312">
        <v>37</v>
      </c>
      <c r="L6312" t="s">
        <v>24940</v>
      </c>
      <c r="M6312">
        <v>70632</v>
      </c>
      <c r="N6312" t="s">
        <v>80</v>
      </c>
      <c r="O6312" t="s">
        <v>96</v>
      </c>
      <c r="P6312" t="s">
        <v>82</v>
      </c>
      <c r="Q6312" t="s">
        <v>83</v>
      </c>
      <c r="R6312">
        <v>4253</v>
      </c>
      <c r="S6312">
        <v>4247</v>
      </c>
      <c r="T6312">
        <v>1</v>
      </c>
      <c r="U6312">
        <v>0</v>
      </c>
      <c r="V6312">
        <v>0</v>
      </c>
      <c r="W6312">
        <v>0</v>
      </c>
      <c r="X6312">
        <v>4.25</v>
      </c>
      <c r="Y6312">
        <v>0</v>
      </c>
      <c r="Z6312">
        <v>4.25</v>
      </c>
      <c r="AA6312">
        <v>146040</v>
      </c>
      <c r="AB6312">
        <v>4314</v>
      </c>
      <c r="AC6312">
        <v>0</v>
      </c>
      <c r="AD6312">
        <v>10000</v>
      </c>
      <c r="AE6312">
        <v>160354</v>
      </c>
      <c r="AF6312">
        <v>76606</v>
      </c>
      <c r="AG6312">
        <v>39700</v>
      </c>
      <c r="AH6312">
        <v>116306</v>
      </c>
      <c r="AI6312">
        <v>14185</v>
      </c>
      <c r="AJ6312">
        <v>1129</v>
      </c>
      <c r="AK6312">
        <v>50</v>
      </c>
      <c r="AL6312">
        <v>15364</v>
      </c>
      <c r="AM6312">
        <v>9780</v>
      </c>
      <c r="AN6312">
        <v>141450</v>
      </c>
      <c r="AO6312">
        <v>0</v>
      </c>
      <c r="AP6312">
        <v>0</v>
      </c>
      <c r="AQ6312">
        <v>0</v>
      </c>
      <c r="AR6312">
        <v>0</v>
      </c>
      <c r="AS6312">
        <v>0</v>
      </c>
      <c r="AT6312">
        <v>0</v>
      </c>
      <c r="AU6312">
        <v>36271</v>
      </c>
      <c r="AV6312">
        <v>23062</v>
      </c>
      <c r="AW6312">
        <v>1336</v>
      </c>
      <c r="AX6312">
        <v>5783</v>
      </c>
      <c r="AY6312">
        <v>1252</v>
      </c>
      <c r="AZ6312">
        <v>0</v>
      </c>
      <c r="BA6312">
        <v>1</v>
      </c>
      <c r="BB6312">
        <v>35</v>
      </c>
      <c r="BC6312">
        <v>36</v>
      </c>
      <c r="BD6312">
        <v>30</v>
      </c>
      <c r="BE6312">
        <v>2080</v>
      </c>
      <c r="BF6312">
        <v>17056</v>
      </c>
      <c r="BG6312">
        <v>0</v>
      </c>
      <c r="BH6312">
        <v>4.25</v>
      </c>
      <c r="BI6312">
        <v>36271</v>
      </c>
      <c r="BJ6312">
        <v>23062</v>
      </c>
      <c r="BK6312">
        <v>1336</v>
      </c>
      <c r="BL6312">
        <v>1252</v>
      </c>
      <c r="BM6312">
        <v>59</v>
      </c>
      <c r="BN6312">
        <v>30</v>
      </c>
      <c r="BO6312">
        <v>0</v>
      </c>
      <c r="BP6312">
        <v>1</v>
      </c>
      <c r="BQ6312">
        <v>35</v>
      </c>
      <c r="BR6312">
        <v>36</v>
      </c>
      <c r="BS6312">
        <v>30</v>
      </c>
      <c r="BT6312">
        <v>11024</v>
      </c>
      <c r="BU6312">
        <v>7633</v>
      </c>
      <c r="BV6312">
        <v>30383</v>
      </c>
      <c r="BW6312">
        <v>0</v>
      </c>
      <c r="BX6312">
        <v>66</v>
      </c>
      <c r="BY6312">
        <v>59</v>
      </c>
      <c r="BZ6312">
        <v>49</v>
      </c>
      <c r="CA6312">
        <v>0</v>
      </c>
      <c r="CB6312">
        <v>1264</v>
      </c>
      <c r="CC6312">
        <v>1034</v>
      </c>
      <c r="CD6312">
        <v>0</v>
      </c>
      <c r="CE6312">
        <v>12</v>
      </c>
      <c r="CF6312">
        <v>6027</v>
      </c>
      <c r="CG6312">
        <v>-1</v>
      </c>
      <c r="CH6312" s="1">
        <v>41456</v>
      </c>
      <c r="CI6312" s="1">
        <v>41820</v>
      </c>
      <c r="CJ6312" s="31">
        <v>1</v>
      </c>
    </row>
    <row r="6313" spans="1:88" x14ac:dyDescent="0.25">
      <c r="A6313" t="s">
        <v>24886</v>
      </c>
      <c r="B6313" t="s">
        <v>24941</v>
      </c>
      <c r="C6313">
        <v>2015</v>
      </c>
      <c r="D6313" t="s">
        <v>24942</v>
      </c>
      <c r="E6313" t="s">
        <v>24943</v>
      </c>
      <c r="F6313" t="s">
        <v>9524</v>
      </c>
      <c r="G6313">
        <v>73834</v>
      </c>
      <c r="H6313">
        <v>-99.627438799999993</v>
      </c>
      <c r="I6313">
        <v>36.835416899999998</v>
      </c>
      <c r="J6313">
        <v>40</v>
      </c>
      <c r="K6313">
        <v>59</v>
      </c>
      <c r="L6313" t="s">
        <v>11035</v>
      </c>
      <c r="M6313">
        <v>3812</v>
      </c>
      <c r="N6313" t="s">
        <v>80</v>
      </c>
      <c r="O6313" t="s">
        <v>96</v>
      </c>
      <c r="P6313" t="s">
        <v>82</v>
      </c>
      <c r="Q6313" t="s">
        <v>83</v>
      </c>
      <c r="R6313">
        <v>1336</v>
      </c>
      <c r="S6313">
        <v>1334</v>
      </c>
      <c r="T6313">
        <v>1</v>
      </c>
      <c r="U6313">
        <v>0</v>
      </c>
      <c r="V6313">
        <v>0</v>
      </c>
      <c r="W6313">
        <v>0</v>
      </c>
      <c r="X6313">
        <v>0.49</v>
      </c>
      <c r="Y6313">
        <v>0</v>
      </c>
      <c r="Z6313">
        <v>0.49</v>
      </c>
      <c r="AA6313">
        <v>17027</v>
      </c>
      <c r="AB6313">
        <v>5308</v>
      </c>
      <c r="AC6313">
        <v>0</v>
      </c>
      <c r="AD6313">
        <v>0</v>
      </c>
      <c r="AE6313">
        <v>22335</v>
      </c>
      <c r="AF6313" t="s">
        <v>84</v>
      </c>
      <c r="AG6313" t="s">
        <v>84</v>
      </c>
      <c r="AH6313" t="s">
        <v>84</v>
      </c>
      <c r="AI6313">
        <v>3872</v>
      </c>
      <c r="AJ6313">
        <v>0</v>
      </c>
      <c r="AK6313">
        <v>0</v>
      </c>
      <c r="AL6313">
        <v>3872</v>
      </c>
      <c r="AM6313" t="s">
        <v>84</v>
      </c>
      <c r="AN6313">
        <v>22012</v>
      </c>
      <c r="AO6313">
        <v>0</v>
      </c>
      <c r="AP6313">
        <v>0</v>
      </c>
      <c r="AQ6313">
        <v>0</v>
      </c>
      <c r="AR6313">
        <v>99</v>
      </c>
      <c r="AS6313">
        <v>99</v>
      </c>
      <c r="AT6313">
        <v>0</v>
      </c>
      <c r="AU6313">
        <v>9691</v>
      </c>
      <c r="AV6313">
        <v>0</v>
      </c>
      <c r="AW6313">
        <v>174</v>
      </c>
      <c r="AX6313">
        <v>0</v>
      </c>
      <c r="AY6313">
        <v>324</v>
      </c>
      <c r="AZ6313">
        <v>0</v>
      </c>
      <c r="BA6313">
        <v>0</v>
      </c>
      <c r="BB6313">
        <v>35</v>
      </c>
      <c r="BC6313">
        <v>35</v>
      </c>
      <c r="BD6313">
        <v>0</v>
      </c>
      <c r="BE6313">
        <v>1014</v>
      </c>
      <c r="BF6313">
        <v>1895</v>
      </c>
      <c r="BG6313">
        <v>0</v>
      </c>
      <c r="BH6313">
        <v>0.49</v>
      </c>
      <c r="BI6313">
        <v>9691</v>
      </c>
      <c r="BJ6313">
        <v>0</v>
      </c>
      <c r="BK6313">
        <v>174</v>
      </c>
      <c r="BL6313">
        <v>324</v>
      </c>
      <c r="BM6313">
        <v>14</v>
      </c>
      <c r="BN6313">
        <v>0</v>
      </c>
      <c r="BO6313">
        <v>0</v>
      </c>
      <c r="BP6313">
        <v>0</v>
      </c>
      <c r="BQ6313">
        <v>35</v>
      </c>
      <c r="BR6313">
        <v>35</v>
      </c>
      <c r="BS6313">
        <v>0</v>
      </c>
      <c r="BT6313">
        <v>156</v>
      </c>
      <c r="BU6313">
        <v>670</v>
      </c>
      <c r="BV6313">
        <v>3076</v>
      </c>
      <c r="BW6313">
        <v>0</v>
      </c>
      <c r="BX6313">
        <v>21</v>
      </c>
      <c r="BY6313">
        <v>14</v>
      </c>
      <c r="BZ6313">
        <v>14</v>
      </c>
      <c r="CA6313">
        <v>0</v>
      </c>
      <c r="CB6313">
        <v>115</v>
      </c>
      <c r="CC6313">
        <v>115</v>
      </c>
      <c r="CD6313">
        <v>0</v>
      </c>
      <c r="CE6313">
        <v>7</v>
      </c>
      <c r="CF6313">
        <v>917</v>
      </c>
      <c r="CG6313">
        <v>246</v>
      </c>
      <c r="CH6313" s="1">
        <v>41456</v>
      </c>
      <c r="CI6313" s="1">
        <v>41820</v>
      </c>
      <c r="CJ6313" s="31">
        <v>1</v>
      </c>
    </row>
    <row r="6314" spans="1:88" x14ac:dyDescent="0.25">
      <c r="A6314" t="s">
        <v>24886</v>
      </c>
      <c r="B6314" t="s">
        <v>24944</v>
      </c>
      <c r="C6314">
        <v>2015</v>
      </c>
      <c r="D6314" t="s">
        <v>24945</v>
      </c>
      <c r="E6314" t="s">
        <v>24946</v>
      </c>
      <c r="F6314" t="s">
        <v>24947</v>
      </c>
      <c r="G6314">
        <v>73726</v>
      </c>
      <c r="H6314">
        <v>-98.461117999999999</v>
      </c>
      <c r="I6314">
        <v>36.579475000000002</v>
      </c>
      <c r="J6314">
        <v>40</v>
      </c>
      <c r="K6314">
        <v>3</v>
      </c>
      <c r="L6314" t="s">
        <v>24948</v>
      </c>
      <c r="M6314">
        <v>5790</v>
      </c>
      <c r="N6314" t="s">
        <v>80</v>
      </c>
      <c r="O6314" t="s">
        <v>96</v>
      </c>
      <c r="P6314" t="s">
        <v>82</v>
      </c>
      <c r="Q6314" t="s">
        <v>83</v>
      </c>
      <c r="R6314">
        <v>379</v>
      </c>
      <c r="S6314">
        <v>378</v>
      </c>
      <c r="T6314">
        <v>1</v>
      </c>
      <c r="U6314">
        <v>0</v>
      </c>
      <c r="V6314">
        <v>0</v>
      </c>
      <c r="W6314">
        <v>0</v>
      </c>
      <c r="X6314">
        <v>0.5</v>
      </c>
      <c r="Y6314">
        <v>0.06</v>
      </c>
      <c r="Z6314">
        <v>0.56000000000000005</v>
      </c>
      <c r="AA6314">
        <v>10395</v>
      </c>
      <c r="AB6314">
        <v>2944</v>
      </c>
      <c r="AC6314">
        <v>0</v>
      </c>
      <c r="AD6314">
        <v>0</v>
      </c>
      <c r="AE6314">
        <v>13339</v>
      </c>
      <c r="AF6314" t="s">
        <v>84</v>
      </c>
      <c r="AG6314" t="s">
        <v>84</v>
      </c>
      <c r="AH6314" t="s">
        <v>84</v>
      </c>
      <c r="AI6314">
        <v>1422</v>
      </c>
      <c r="AJ6314">
        <v>0</v>
      </c>
      <c r="AK6314">
        <v>246</v>
      </c>
      <c r="AL6314">
        <v>1668</v>
      </c>
      <c r="AM6314" t="s">
        <v>84</v>
      </c>
      <c r="AN6314">
        <v>13300</v>
      </c>
      <c r="AO6314">
        <v>0</v>
      </c>
      <c r="AP6314">
        <v>0</v>
      </c>
      <c r="AQ6314">
        <v>0</v>
      </c>
      <c r="AR6314">
        <v>0</v>
      </c>
      <c r="AS6314">
        <v>0</v>
      </c>
      <c r="AT6314">
        <v>0</v>
      </c>
      <c r="AU6314">
        <v>5161</v>
      </c>
      <c r="AV6314">
        <v>0</v>
      </c>
      <c r="AW6314">
        <v>181</v>
      </c>
      <c r="AX6314">
        <v>0</v>
      </c>
      <c r="AY6314">
        <v>311</v>
      </c>
      <c r="AZ6314">
        <v>0</v>
      </c>
      <c r="BA6314">
        <v>0</v>
      </c>
      <c r="BB6314">
        <v>35</v>
      </c>
      <c r="BC6314">
        <v>35</v>
      </c>
      <c r="BD6314">
        <v>0</v>
      </c>
      <c r="BE6314">
        <v>1040</v>
      </c>
      <c r="BF6314">
        <v>1560</v>
      </c>
      <c r="BG6314">
        <v>0</v>
      </c>
      <c r="BH6314">
        <v>0.56000000000000005</v>
      </c>
      <c r="BI6314">
        <v>5161</v>
      </c>
      <c r="BJ6314">
        <v>0</v>
      </c>
      <c r="BK6314">
        <v>181</v>
      </c>
      <c r="BL6314">
        <v>311</v>
      </c>
      <c r="BM6314">
        <v>49</v>
      </c>
      <c r="BN6314">
        <v>0</v>
      </c>
      <c r="BO6314">
        <v>0</v>
      </c>
      <c r="BP6314">
        <v>0</v>
      </c>
      <c r="BQ6314">
        <v>35</v>
      </c>
      <c r="BR6314">
        <v>35</v>
      </c>
      <c r="BS6314">
        <v>0</v>
      </c>
      <c r="BT6314">
        <v>208</v>
      </c>
      <c r="BU6314">
        <v>353</v>
      </c>
      <c r="BV6314">
        <v>2013</v>
      </c>
      <c r="BW6314">
        <v>0</v>
      </c>
      <c r="BX6314">
        <v>0</v>
      </c>
      <c r="BY6314">
        <v>49</v>
      </c>
      <c r="BZ6314">
        <v>49</v>
      </c>
      <c r="CA6314">
        <v>0</v>
      </c>
      <c r="CB6314">
        <v>565</v>
      </c>
      <c r="CC6314">
        <v>565</v>
      </c>
      <c r="CD6314">
        <v>0</v>
      </c>
      <c r="CE6314">
        <v>3</v>
      </c>
      <c r="CF6314">
        <v>1040</v>
      </c>
      <c r="CG6314">
        <v>-1</v>
      </c>
      <c r="CH6314" s="1">
        <v>41456</v>
      </c>
      <c r="CI6314" s="1">
        <v>41820</v>
      </c>
      <c r="CJ6314" s="31">
        <v>1</v>
      </c>
    </row>
    <row r="6315" spans="1:88" x14ac:dyDescent="0.25">
      <c r="A6315" t="s">
        <v>24886</v>
      </c>
      <c r="B6315" t="s">
        <v>24949</v>
      </c>
      <c r="C6315">
        <v>2015</v>
      </c>
      <c r="D6315" t="s">
        <v>16921</v>
      </c>
      <c r="E6315" t="s">
        <v>24950</v>
      </c>
      <c r="F6315" t="s">
        <v>24951</v>
      </c>
      <c r="G6315">
        <v>73015</v>
      </c>
      <c r="H6315">
        <v>-98.600265100000001</v>
      </c>
      <c r="I6315">
        <v>35.105764499999999</v>
      </c>
      <c r="J6315">
        <v>40</v>
      </c>
      <c r="K6315">
        <v>15</v>
      </c>
      <c r="L6315" t="s">
        <v>12286</v>
      </c>
      <c r="M6315">
        <v>29317</v>
      </c>
      <c r="N6315" t="s">
        <v>80</v>
      </c>
      <c r="O6315" t="s">
        <v>96</v>
      </c>
      <c r="P6315" t="s">
        <v>82</v>
      </c>
      <c r="Q6315" t="s">
        <v>83</v>
      </c>
      <c r="R6315">
        <v>1716</v>
      </c>
      <c r="S6315">
        <v>1714</v>
      </c>
      <c r="T6315">
        <v>1</v>
      </c>
      <c r="U6315">
        <v>0</v>
      </c>
      <c r="V6315">
        <v>0</v>
      </c>
      <c r="W6315">
        <v>0</v>
      </c>
      <c r="X6315">
        <v>0.75</v>
      </c>
      <c r="Y6315">
        <v>0.25</v>
      </c>
      <c r="Z6315">
        <v>1</v>
      </c>
      <c r="AA6315">
        <v>24356</v>
      </c>
      <c r="AB6315">
        <v>3255</v>
      </c>
      <c r="AC6315">
        <v>69</v>
      </c>
      <c r="AD6315">
        <v>0</v>
      </c>
      <c r="AE6315">
        <v>27680</v>
      </c>
      <c r="AF6315" t="s">
        <v>84</v>
      </c>
      <c r="AG6315" t="s">
        <v>84</v>
      </c>
      <c r="AH6315" t="s">
        <v>84</v>
      </c>
      <c r="AI6315">
        <v>2846</v>
      </c>
      <c r="AJ6315">
        <v>0</v>
      </c>
      <c r="AK6315">
        <v>40</v>
      </c>
      <c r="AL6315">
        <v>2886</v>
      </c>
      <c r="AM6315" t="s">
        <v>84</v>
      </c>
      <c r="AN6315">
        <v>27677</v>
      </c>
      <c r="AO6315">
        <v>0</v>
      </c>
      <c r="AP6315">
        <v>0</v>
      </c>
      <c r="AQ6315">
        <v>0</v>
      </c>
      <c r="AR6315">
        <v>0</v>
      </c>
      <c r="AS6315">
        <v>0</v>
      </c>
      <c r="AT6315">
        <v>0</v>
      </c>
      <c r="AU6315">
        <v>11206</v>
      </c>
      <c r="AV6315">
        <v>0</v>
      </c>
      <c r="AW6315">
        <v>496</v>
      </c>
      <c r="AX6315">
        <v>0</v>
      </c>
      <c r="AY6315">
        <v>425</v>
      </c>
      <c r="AZ6315">
        <v>0</v>
      </c>
      <c r="BA6315">
        <v>0</v>
      </c>
      <c r="BB6315">
        <v>35</v>
      </c>
      <c r="BC6315">
        <v>35</v>
      </c>
      <c r="BD6315">
        <v>0</v>
      </c>
      <c r="BE6315">
        <v>780</v>
      </c>
      <c r="BF6315">
        <v>6072</v>
      </c>
      <c r="BG6315">
        <v>0</v>
      </c>
      <c r="BH6315">
        <v>1</v>
      </c>
      <c r="BI6315">
        <v>11206</v>
      </c>
      <c r="BJ6315">
        <v>0</v>
      </c>
      <c r="BK6315">
        <v>496</v>
      </c>
      <c r="BL6315">
        <v>425</v>
      </c>
      <c r="BM6315">
        <v>6</v>
      </c>
      <c r="BN6315">
        <v>0</v>
      </c>
      <c r="BO6315">
        <v>0</v>
      </c>
      <c r="BP6315">
        <v>0</v>
      </c>
      <c r="BQ6315">
        <v>35</v>
      </c>
      <c r="BR6315">
        <v>35</v>
      </c>
      <c r="BS6315">
        <v>0</v>
      </c>
      <c r="BT6315">
        <v>104</v>
      </c>
      <c r="BU6315">
        <v>1226</v>
      </c>
      <c r="BV6315">
        <v>3353</v>
      </c>
      <c r="BW6315">
        <v>0</v>
      </c>
      <c r="BX6315">
        <v>0</v>
      </c>
      <c r="BY6315">
        <v>6</v>
      </c>
      <c r="BZ6315">
        <v>6</v>
      </c>
      <c r="CA6315">
        <v>0</v>
      </c>
      <c r="CB6315">
        <v>68</v>
      </c>
      <c r="CC6315">
        <v>68</v>
      </c>
      <c r="CD6315">
        <v>0</v>
      </c>
      <c r="CE6315">
        <v>6</v>
      </c>
      <c r="CF6315">
        <v>1059</v>
      </c>
      <c r="CG6315">
        <v>-1</v>
      </c>
      <c r="CH6315" s="1">
        <v>41456</v>
      </c>
      <c r="CI6315" s="1">
        <v>41820</v>
      </c>
      <c r="CJ6315" s="31">
        <v>1</v>
      </c>
    </row>
    <row r="6316" spans="1:88" x14ac:dyDescent="0.25">
      <c r="A6316" t="s">
        <v>24886</v>
      </c>
      <c r="B6316" t="s">
        <v>24952</v>
      </c>
      <c r="C6316">
        <v>2015</v>
      </c>
      <c r="D6316" t="s">
        <v>1680</v>
      </c>
      <c r="E6316" t="s">
        <v>24953</v>
      </c>
      <c r="F6316" t="s">
        <v>1682</v>
      </c>
      <c r="G6316">
        <v>74834</v>
      </c>
      <c r="H6316">
        <v>-96.880779000000004</v>
      </c>
      <c r="I6316">
        <v>35.700035999999997</v>
      </c>
      <c r="J6316">
        <v>40</v>
      </c>
      <c r="K6316">
        <v>81</v>
      </c>
      <c r="L6316" t="s">
        <v>507</v>
      </c>
      <c r="M6316">
        <v>34619</v>
      </c>
      <c r="N6316" t="s">
        <v>80</v>
      </c>
      <c r="O6316" t="s">
        <v>96</v>
      </c>
      <c r="P6316" t="s">
        <v>82</v>
      </c>
      <c r="Q6316" t="s">
        <v>83</v>
      </c>
      <c r="R6316">
        <v>3126</v>
      </c>
      <c r="S6316">
        <v>3122</v>
      </c>
      <c r="T6316">
        <v>1</v>
      </c>
      <c r="U6316">
        <v>0</v>
      </c>
      <c r="V6316">
        <v>0</v>
      </c>
      <c r="W6316">
        <v>0</v>
      </c>
      <c r="X6316">
        <v>2</v>
      </c>
      <c r="Y6316">
        <v>0</v>
      </c>
      <c r="Z6316">
        <v>2</v>
      </c>
      <c r="AA6316">
        <v>110643</v>
      </c>
      <c r="AB6316">
        <v>8806</v>
      </c>
      <c r="AC6316">
        <v>0</v>
      </c>
      <c r="AD6316">
        <v>0</v>
      </c>
      <c r="AE6316">
        <v>119449</v>
      </c>
      <c r="AF6316" t="s">
        <v>84</v>
      </c>
      <c r="AG6316" t="s">
        <v>84</v>
      </c>
      <c r="AH6316" t="s">
        <v>84</v>
      </c>
      <c r="AI6316">
        <v>5189</v>
      </c>
      <c r="AJ6316">
        <v>1500</v>
      </c>
      <c r="AK6316">
        <v>0</v>
      </c>
      <c r="AL6316">
        <v>6689</v>
      </c>
      <c r="AM6316" t="s">
        <v>84</v>
      </c>
      <c r="AN6316">
        <v>112112</v>
      </c>
      <c r="AO6316">
        <v>0</v>
      </c>
      <c r="AP6316">
        <v>0</v>
      </c>
      <c r="AQ6316">
        <v>0</v>
      </c>
      <c r="AR6316">
        <v>0</v>
      </c>
      <c r="AS6316">
        <v>0</v>
      </c>
      <c r="AT6316">
        <v>0</v>
      </c>
      <c r="AU6316">
        <v>12543</v>
      </c>
      <c r="AV6316">
        <v>23062</v>
      </c>
      <c r="AW6316">
        <v>205</v>
      </c>
      <c r="AX6316">
        <v>5783</v>
      </c>
      <c r="AY6316">
        <v>172</v>
      </c>
      <c r="AZ6316">
        <v>0</v>
      </c>
      <c r="BA6316">
        <v>0</v>
      </c>
      <c r="BB6316">
        <v>35</v>
      </c>
      <c r="BC6316">
        <v>35</v>
      </c>
      <c r="BD6316">
        <v>7</v>
      </c>
      <c r="BE6316">
        <v>2496</v>
      </c>
      <c r="BF6316">
        <v>12760</v>
      </c>
      <c r="BG6316">
        <v>0</v>
      </c>
      <c r="BH6316">
        <v>2</v>
      </c>
      <c r="BI6316">
        <v>12543</v>
      </c>
      <c r="BJ6316">
        <v>23062</v>
      </c>
      <c r="BK6316">
        <v>205</v>
      </c>
      <c r="BL6316">
        <v>172</v>
      </c>
      <c r="BM6316">
        <v>30</v>
      </c>
      <c r="BN6316">
        <v>7</v>
      </c>
      <c r="BO6316">
        <v>0</v>
      </c>
      <c r="BP6316">
        <v>0</v>
      </c>
      <c r="BQ6316">
        <v>35</v>
      </c>
      <c r="BR6316">
        <v>35</v>
      </c>
      <c r="BS6316">
        <v>7</v>
      </c>
      <c r="BT6316">
        <v>2080</v>
      </c>
      <c r="BU6316">
        <v>3664</v>
      </c>
      <c r="BV6316">
        <v>8861</v>
      </c>
      <c r="BW6316">
        <v>0</v>
      </c>
      <c r="BX6316">
        <v>38</v>
      </c>
      <c r="BY6316">
        <v>30</v>
      </c>
      <c r="BZ6316">
        <v>30</v>
      </c>
      <c r="CA6316">
        <v>0</v>
      </c>
      <c r="CB6316">
        <v>436</v>
      </c>
      <c r="CC6316">
        <v>436</v>
      </c>
      <c r="CD6316">
        <v>0</v>
      </c>
      <c r="CE6316">
        <v>4</v>
      </c>
      <c r="CF6316">
        <v>3488</v>
      </c>
      <c r="CG6316">
        <v>-1</v>
      </c>
      <c r="CH6316" s="1">
        <v>41456</v>
      </c>
      <c r="CI6316" s="1">
        <v>41820</v>
      </c>
      <c r="CJ6316" s="31">
        <v>1</v>
      </c>
    </row>
    <row r="6317" spans="1:88" x14ac:dyDescent="0.25">
      <c r="A6317" t="s">
        <v>24886</v>
      </c>
      <c r="B6317" t="s">
        <v>24954</v>
      </c>
      <c r="C6317">
        <v>2015</v>
      </c>
      <c r="D6317" t="s">
        <v>1299</v>
      </c>
      <c r="E6317" t="s">
        <v>24955</v>
      </c>
      <c r="F6317" t="s">
        <v>1301</v>
      </c>
      <c r="G6317">
        <v>74016</v>
      </c>
      <c r="H6317">
        <v>-95.431968999999995</v>
      </c>
      <c r="I6317">
        <v>36.536058799999999</v>
      </c>
      <c r="J6317">
        <v>40</v>
      </c>
      <c r="K6317">
        <v>131</v>
      </c>
      <c r="L6317" t="s">
        <v>1556</v>
      </c>
      <c r="M6317">
        <v>89815</v>
      </c>
      <c r="N6317" t="s">
        <v>80</v>
      </c>
      <c r="O6317" t="s">
        <v>96</v>
      </c>
      <c r="P6317" t="s">
        <v>82</v>
      </c>
      <c r="Q6317" t="s">
        <v>83</v>
      </c>
      <c r="R6317">
        <v>1959</v>
      </c>
      <c r="S6317">
        <v>1956</v>
      </c>
      <c r="T6317">
        <v>1</v>
      </c>
      <c r="U6317">
        <v>0</v>
      </c>
      <c r="V6317">
        <v>0</v>
      </c>
      <c r="W6317">
        <v>0</v>
      </c>
      <c r="X6317">
        <v>0.88</v>
      </c>
      <c r="Y6317">
        <v>0</v>
      </c>
      <c r="Z6317">
        <v>0.88</v>
      </c>
      <c r="AA6317">
        <v>18301</v>
      </c>
      <c r="AB6317">
        <v>0</v>
      </c>
      <c r="AC6317">
        <v>0</v>
      </c>
      <c r="AD6317">
        <v>7783</v>
      </c>
      <c r="AE6317">
        <v>26084</v>
      </c>
      <c r="AF6317" t="s">
        <v>84</v>
      </c>
      <c r="AG6317" t="s">
        <v>84</v>
      </c>
      <c r="AH6317" t="s">
        <v>84</v>
      </c>
      <c r="AI6317">
        <v>1328</v>
      </c>
      <c r="AJ6317">
        <v>1500</v>
      </c>
      <c r="AK6317">
        <v>100</v>
      </c>
      <c r="AL6317">
        <v>2928</v>
      </c>
      <c r="AM6317" t="s">
        <v>84</v>
      </c>
      <c r="AN6317">
        <v>25171</v>
      </c>
      <c r="AO6317">
        <v>0</v>
      </c>
      <c r="AP6317">
        <v>0</v>
      </c>
      <c r="AQ6317">
        <v>0</v>
      </c>
      <c r="AR6317">
        <v>0</v>
      </c>
      <c r="AS6317">
        <v>0</v>
      </c>
      <c r="AT6317">
        <v>0</v>
      </c>
      <c r="AU6317">
        <v>18969</v>
      </c>
      <c r="AV6317">
        <v>23062</v>
      </c>
      <c r="AW6317">
        <v>0</v>
      </c>
      <c r="AX6317">
        <v>5783</v>
      </c>
      <c r="AY6317">
        <v>0</v>
      </c>
      <c r="AZ6317">
        <v>0</v>
      </c>
      <c r="BA6317">
        <v>1</v>
      </c>
      <c r="BB6317">
        <v>35</v>
      </c>
      <c r="BC6317">
        <v>36</v>
      </c>
      <c r="BD6317">
        <v>0</v>
      </c>
      <c r="BE6317">
        <v>1560</v>
      </c>
      <c r="BF6317">
        <v>9002</v>
      </c>
      <c r="BG6317">
        <v>0</v>
      </c>
      <c r="BH6317">
        <v>0.88</v>
      </c>
      <c r="BI6317">
        <v>18969</v>
      </c>
      <c r="BJ6317">
        <v>23062</v>
      </c>
      <c r="BK6317">
        <v>0</v>
      </c>
      <c r="BL6317">
        <v>0</v>
      </c>
      <c r="BM6317">
        <v>5</v>
      </c>
      <c r="BN6317">
        <v>0</v>
      </c>
      <c r="BO6317">
        <v>0</v>
      </c>
      <c r="BP6317">
        <v>1</v>
      </c>
      <c r="BQ6317">
        <v>35</v>
      </c>
      <c r="BR6317">
        <v>36</v>
      </c>
      <c r="BS6317">
        <v>0</v>
      </c>
      <c r="BT6317">
        <v>16900</v>
      </c>
      <c r="BU6317">
        <v>4254</v>
      </c>
      <c r="BV6317">
        <v>8562</v>
      </c>
      <c r="BW6317">
        <v>0</v>
      </c>
      <c r="BX6317">
        <v>35</v>
      </c>
      <c r="BY6317">
        <v>5</v>
      </c>
      <c r="BZ6317">
        <v>2</v>
      </c>
      <c r="CA6317">
        <v>1</v>
      </c>
      <c r="CB6317">
        <v>58</v>
      </c>
      <c r="CC6317">
        <v>30</v>
      </c>
      <c r="CD6317">
        <v>3</v>
      </c>
      <c r="CE6317">
        <v>7</v>
      </c>
      <c r="CF6317">
        <v>7800</v>
      </c>
      <c r="CG6317">
        <v>-1</v>
      </c>
      <c r="CH6317" s="1">
        <v>41456</v>
      </c>
      <c r="CI6317" s="1">
        <v>41820</v>
      </c>
      <c r="CJ6317" s="31">
        <v>1</v>
      </c>
    </row>
    <row r="6318" spans="1:88" x14ac:dyDescent="0.25">
      <c r="A6318" t="s">
        <v>24886</v>
      </c>
      <c r="B6318" t="s">
        <v>24956</v>
      </c>
      <c r="C6318">
        <v>2015</v>
      </c>
      <c r="D6318" t="s">
        <v>24957</v>
      </c>
      <c r="E6318" t="s">
        <v>24958</v>
      </c>
      <c r="F6318" t="s">
        <v>499</v>
      </c>
      <c r="G6318">
        <v>73728</v>
      </c>
      <c r="H6318">
        <v>-98.357129700000002</v>
      </c>
      <c r="I6318">
        <v>36.757442099999999</v>
      </c>
      <c r="J6318">
        <v>40</v>
      </c>
      <c r="K6318">
        <v>3</v>
      </c>
      <c r="L6318" t="s">
        <v>24948</v>
      </c>
      <c r="M6318">
        <v>5790</v>
      </c>
      <c r="N6318" t="s">
        <v>80</v>
      </c>
      <c r="O6318" t="s">
        <v>89</v>
      </c>
      <c r="P6318" t="s">
        <v>82</v>
      </c>
      <c r="Q6318" t="s">
        <v>83</v>
      </c>
      <c r="R6318">
        <v>5847</v>
      </c>
      <c r="S6318">
        <v>5839</v>
      </c>
      <c r="T6318">
        <v>1</v>
      </c>
      <c r="U6318">
        <v>0</v>
      </c>
      <c r="V6318">
        <v>0</v>
      </c>
      <c r="W6318">
        <v>0</v>
      </c>
      <c r="X6318">
        <v>0.5</v>
      </c>
      <c r="Y6318">
        <v>1.5</v>
      </c>
      <c r="Z6318">
        <v>2</v>
      </c>
      <c r="AA6318">
        <v>71000</v>
      </c>
      <c r="AB6318">
        <v>7254</v>
      </c>
      <c r="AC6318">
        <v>0</v>
      </c>
      <c r="AD6318">
        <v>0</v>
      </c>
      <c r="AE6318">
        <v>78254</v>
      </c>
      <c r="AF6318" t="s">
        <v>84</v>
      </c>
      <c r="AG6318" t="s">
        <v>84</v>
      </c>
      <c r="AH6318" t="s">
        <v>84</v>
      </c>
      <c r="AI6318">
        <v>8651</v>
      </c>
      <c r="AJ6318">
        <v>950</v>
      </c>
      <c r="AK6318">
        <v>2490</v>
      </c>
      <c r="AL6318">
        <v>12091</v>
      </c>
      <c r="AM6318" t="s">
        <v>84</v>
      </c>
      <c r="AN6318">
        <v>78825</v>
      </c>
      <c r="AO6318">
        <v>0</v>
      </c>
      <c r="AP6318">
        <v>0</v>
      </c>
      <c r="AQ6318">
        <v>0</v>
      </c>
      <c r="AR6318">
        <v>820</v>
      </c>
      <c r="AS6318">
        <v>820</v>
      </c>
      <c r="AT6318">
        <v>820</v>
      </c>
      <c r="AU6318">
        <v>14923</v>
      </c>
      <c r="AV6318">
        <v>23062</v>
      </c>
      <c r="AW6318">
        <v>676</v>
      </c>
      <c r="AX6318">
        <v>5783</v>
      </c>
      <c r="AY6318">
        <v>1220</v>
      </c>
      <c r="AZ6318">
        <v>76</v>
      </c>
      <c r="BA6318">
        <v>0</v>
      </c>
      <c r="BB6318">
        <v>35</v>
      </c>
      <c r="BC6318">
        <v>35</v>
      </c>
      <c r="BD6318">
        <v>23</v>
      </c>
      <c r="BE6318">
        <v>2184</v>
      </c>
      <c r="BF6318">
        <v>9348</v>
      </c>
      <c r="BG6318">
        <v>0</v>
      </c>
      <c r="BH6318">
        <v>2</v>
      </c>
      <c r="BI6318">
        <v>14923</v>
      </c>
      <c r="BJ6318">
        <v>23062</v>
      </c>
      <c r="BK6318">
        <v>676</v>
      </c>
      <c r="BL6318">
        <v>1220</v>
      </c>
      <c r="BM6318">
        <v>83</v>
      </c>
      <c r="BN6318">
        <v>23</v>
      </c>
      <c r="BO6318">
        <v>76</v>
      </c>
      <c r="BP6318">
        <v>0</v>
      </c>
      <c r="BQ6318">
        <v>35</v>
      </c>
      <c r="BR6318">
        <v>35</v>
      </c>
      <c r="BS6318">
        <v>23</v>
      </c>
      <c r="BT6318">
        <v>104</v>
      </c>
      <c r="BU6318">
        <v>1657</v>
      </c>
      <c r="BV6318">
        <v>8837</v>
      </c>
      <c r="BW6318">
        <v>2</v>
      </c>
      <c r="BX6318">
        <v>145</v>
      </c>
      <c r="BY6318">
        <v>83</v>
      </c>
      <c r="BZ6318">
        <v>81</v>
      </c>
      <c r="CA6318">
        <v>0</v>
      </c>
      <c r="CB6318">
        <v>1642</v>
      </c>
      <c r="CC6318">
        <v>1634</v>
      </c>
      <c r="CD6318">
        <v>0</v>
      </c>
      <c r="CE6318">
        <v>11</v>
      </c>
      <c r="CF6318">
        <v>8994</v>
      </c>
      <c r="CG6318">
        <v>2258</v>
      </c>
      <c r="CH6318" s="1">
        <v>41456</v>
      </c>
      <c r="CI6318" s="1">
        <v>41820</v>
      </c>
      <c r="CJ6318" s="31">
        <v>1</v>
      </c>
    </row>
    <row r="6319" spans="1:88" x14ac:dyDescent="0.25">
      <c r="A6319" t="s">
        <v>24886</v>
      </c>
      <c r="B6319" t="s">
        <v>24959</v>
      </c>
      <c r="C6319">
        <v>2015</v>
      </c>
      <c r="D6319" t="s">
        <v>24960</v>
      </c>
      <c r="E6319" t="s">
        <v>24961</v>
      </c>
      <c r="F6319" t="s">
        <v>24962</v>
      </c>
      <c r="G6319">
        <v>73018</v>
      </c>
      <c r="H6319">
        <v>-97.939210000000003</v>
      </c>
      <c r="I6319">
        <v>35.047601</v>
      </c>
      <c r="J6319">
        <v>40</v>
      </c>
      <c r="K6319">
        <v>51</v>
      </c>
      <c r="L6319" t="s">
        <v>4497</v>
      </c>
      <c r="M6319">
        <v>53854</v>
      </c>
      <c r="N6319" t="s">
        <v>80</v>
      </c>
      <c r="O6319" t="s">
        <v>96</v>
      </c>
      <c r="P6319" t="s">
        <v>82</v>
      </c>
      <c r="Q6319" t="s">
        <v>83</v>
      </c>
      <c r="R6319">
        <v>16374</v>
      </c>
      <c r="S6319">
        <v>16351</v>
      </c>
      <c r="T6319">
        <v>1</v>
      </c>
      <c r="U6319">
        <v>0</v>
      </c>
      <c r="V6319">
        <v>0</v>
      </c>
      <c r="W6319">
        <v>2</v>
      </c>
      <c r="X6319">
        <v>2</v>
      </c>
      <c r="Y6319">
        <v>4.5</v>
      </c>
      <c r="Z6319">
        <v>6.5</v>
      </c>
      <c r="AA6319">
        <v>346100</v>
      </c>
      <c r="AB6319">
        <v>25605</v>
      </c>
      <c r="AC6319">
        <v>701</v>
      </c>
      <c r="AD6319">
        <v>4598</v>
      </c>
      <c r="AE6319">
        <v>377004</v>
      </c>
      <c r="AF6319">
        <v>186974</v>
      </c>
      <c r="AG6319">
        <v>60848</v>
      </c>
      <c r="AH6319">
        <v>247822</v>
      </c>
      <c r="AI6319">
        <v>36731</v>
      </c>
      <c r="AJ6319">
        <v>5744</v>
      </c>
      <c r="AK6319">
        <v>9613</v>
      </c>
      <c r="AL6319">
        <v>52088</v>
      </c>
      <c r="AM6319">
        <v>64773</v>
      </c>
      <c r="AN6319">
        <v>364683</v>
      </c>
      <c r="AO6319">
        <v>0</v>
      </c>
      <c r="AP6319">
        <v>0</v>
      </c>
      <c r="AQ6319">
        <v>0</v>
      </c>
      <c r="AR6319">
        <v>38891</v>
      </c>
      <c r="AS6319">
        <v>38891</v>
      </c>
      <c r="AT6319">
        <v>38891</v>
      </c>
      <c r="AU6319">
        <v>47516</v>
      </c>
      <c r="AV6319">
        <v>23062</v>
      </c>
      <c r="AW6319">
        <v>1826</v>
      </c>
      <c r="AX6319">
        <v>5783</v>
      </c>
      <c r="AY6319">
        <v>625</v>
      </c>
      <c r="AZ6319">
        <v>76</v>
      </c>
      <c r="BA6319">
        <v>6</v>
      </c>
      <c r="BB6319">
        <v>35</v>
      </c>
      <c r="BC6319">
        <v>41</v>
      </c>
      <c r="BD6319">
        <v>83</v>
      </c>
      <c r="BE6319">
        <v>2626</v>
      </c>
      <c r="BF6319">
        <v>71392</v>
      </c>
      <c r="BG6319">
        <v>0</v>
      </c>
      <c r="BH6319">
        <v>6.5</v>
      </c>
      <c r="BI6319">
        <v>47516</v>
      </c>
      <c r="BJ6319">
        <v>23062</v>
      </c>
      <c r="BK6319">
        <v>1826</v>
      </c>
      <c r="BL6319">
        <v>625</v>
      </c>
      <c r="BM6319">
        <v>137</v>
      </c>
      <c r="BN6319">
        <v>83</v>
      </c>
      <c r="BO6319">
        <v>76</v>
      </c>
      <c r="BP6319">
        <v>6</v>
      </c>
      <c r="BQ6319">
        <v>35</v>
      </c>
      <c r="BR6319">
        <v>41</v>
      </c>
      <c r="BS6319">
        <v>83</v>
      </c>
      <c r="BT6319">
        <v>5772</v>
      </c>
      <c r="BU6319">
        <v>7038</v>
      </c>
      <c r="BV6319">
        <v>50334</v>
      </c>
      <c r="BW6319">
        <v>354</v>
      </c>
      <c r="BX6319">
        <v>158</v>
      </c>
      <c r="BY6319">
        <v>137</v>
      </c>
      <c r="BZ6319">
        <v>128</v>
      </c>
      <c r="CA6319">
        <v>0</v>
      </c>
      <c r="CB6319">
        <v>1469</v>
      </c>
      <c r="CC6319">
        <v>1445</v>
      </c>
      <c r="CD6319">
        <v>0</v>
      </c>
      <c r="CE6319">
        <v>12</v>
      </c>
      <c r="CF6319">
        <v>15152</v>
      </c>
      <c r="CG6319">
        <v>-1</v>
      </c>
      <c r="CH6319" s="1">
        <v>41456</v>
      </c>
      <c r="CI6319" s="1">
        <v>41820</v>
      </c>
      <c r="CJ6319" s="31">
        <v>1</v>
      </c>
    </row>
    <row r="6320" spans="1:88" x14ac:dyDescent="0.25">
      <c r="A6320" t="s">
        <v>24886</v>
      </c>
      <c r="B6320" t="s">
        <v>24963</v>
      </c>
      <c r="C6320">
        <v>2015</v>
      </c>
      <c r="D6320" t="s">
        <v>24964</v>
      </c>
      <c r="E6320" t="s">
        <v>24965</v>
      </c>
      <c r="F6320" t="s">
        <v>17152</v>
      </c>
      <c r="G6320">
        <v>74020</v>
      </c>
      <c r="H6320">
        <v>-96.462388200000007</v>
      </c>
      <c r="I6320">
        <v>36.3110955</v>
      </c>
      <c r="J6320">
        <v>40</v>
      </c>
      <c r="K6320">
        <v>117</v>
      </c>
      <c r="L6320" t="s">
        <v>8728</v>
      </c>
      <c r="M6320">
        <v>16401</v>
      </c>
      <c r="N6320" t="s">
        <v>80</v>
      </c>
      <c r="O6320" t="s">
        <v>96</v>
      </c>
      <c r="P6320" t="s">
        <v>82</v>
      </c>
      <c r="Q6320" t="s">
        <v>83</v>
      </c>
      <c r="R6320">
        <v>3251</v>
      </c>
      <c r="S6320">
        <v>3246</v>
      </c>
      <c r="T6320">
        <v>1</v>
      </c>
      <c r="U6320">
        <v>0</v>
      </c>
      <c r="V6320">
        <v>0</v>
      </c>
      <c r="W6320">
        <v>0</v>
      </c>
      <c r="X6320">
        <v>2.2799999999999998</v>
      </c>
      <c r="Y6320">
        <v>0</v>
      </c>
      <c r="Z6320">
        <v>2.2799999999999998</v>
      </c>
      <c r="AA6320">
        <v>84493</v>
      </c>
      <c r="AB6320">
        <v>6546</v>
      </c>
      <c r="AC6320">
        <v>0</v>
      </c>
      <c r="AD6320">
        <v>90264</v>
      </c>
      <c r="AE6320">
        <v>181303</v>
      </c>
      <c r="AF6320">
        <v>52356</v>
      </c>
      <c r="AG6320">
        <v>23394</v>
      </c>
      <c r="AH6320">
        <v>75750</v>
      </c>
      <c r="AI6320">
        <v>16905</v>
      </c>
      <c r="AJ6320">
        <v>1515</v>
      </c>
      <c r="AK6320">
        <v>717</v>
      </c>
      <c r="AL6320">
        <v>19137</v>
      </c>
      <c r="AM6320">
        <v>28088</v>
      </c>
      <c r="AN6320">
        <v>122975</v>
      </c>
      <c r="AO6320">
        <v>0</v>
      </c>
      <c r="AP6320">
        <v>0</v>
      </c>
      <c r="AQ6320">
        <v>0</v>
      </c>
      <c r="AR6320">
        <v>0</v>
      </c>
      <c r="AS6320">
        <v>0</v>
      </c>
      <c r="AT6320">
        <v>0</v>
      </c>
      <c r="AU6320">
        <v>14717</v>
      </c>
      <c r="AV6320">
        <v>23062</v>
      </c>
      <c r="AW6320">
        <v>192</v>
      </c>
      <c r="AX6320">
        <v>5783</v>
      </c>
      <c r="AY6320">
        <v>124</v>
      </c>
      <c r="AZ6320">
        <v>76</v>
      </c>
      <c r="BA6320">
        <v>0</v>
      </c>
      <c r="BB6320">
        <v>35</v>
      </c>
      <c r="BC6320">
        <v>35</v>
      </c>
      <c r="BD6320">
        <v>28</v>
      </c>
      <c r="BE6320">
        <v>2548</v>
      </c>
      <c r="BF6320">
        <v>22594</v>
      </c>
      <c r="BG6320">
        <v>0</v>
      </c>
      <c r="BH6320">
        <v>2.2799999999999998</v>
      </c>
      <c r="BI6320">
        <v>14717</v>
      </c>
      <c r="BJ6320">
        <v>23062</v>
      </c>
      <c r="BK6320">
        <v>192</v>
      </c>
      <c r="BL6320">
        <v>124</v>
      </c>
      <c r="BM6320">
        <v>57</v>
      </c>
      <c r="BN6320">
        <v>28</v>
      </c>
      <c r="BO6320">
        <v>76</v>
      </c>
      <c r="BP6320">
        <v>0</v>
      </c>
      <c r="BQ6320">
        <v>35</v>
      </c>
      <c r="BR6320">
        <v>35</v>
      </c>
      <c r="BS6320">
        <v>28</v>
      </c>
      <c r="BT6320">
        <v>2184</v>
      </c>
      <c r="BU6320">
        <v>6415</v>
      </c>
      <c r="BV6320">
        <v>23486</v>
      </c>
      <c r="BW6320">
        <v>102</v>
      </c>
      <c r="BX6320">
        <v>108</v>
      </c>
      <c r="BY6320">
        <v>57</v>
      </c>
      <c r="BZ6320">
        <v>44</v>
      </c>
      <c r="CA6320">
        <v>12</v>
      </c>
      <c r="CB6320">
        <v>1376</v>
      </c>
      <c r="CC6320">
        <v>1287</v>
      </c>
      <c r="CD6320">
        <v>61</v>
      </c>
      <c r="CE6320">
        <v>17</v>
      </c>
      <c r="CF6320">
        <v>7258</v>
      </c>
      <c r="CG6320">
        <v>1182</v>
      </c>
      <c r="CH6320" s="1">
        <v>41456</v>
      </c>
      <c r="CI6320" s="1">
        <v>41820</v>
      </c>
      <c r="CJ6320" s="31">
        <v>1</v>
      </c>
    </row>
    <row r="6321" spans="1:88" x14ac:dyDescent="0.25">
      <c r="A6321" t="s">
        <v>24886</v>
      </c>
      <c r="B6321" t="s">
        <v>24966</v>
      </c>
      <c r="C6321">
        <v>2015</v>
      </c>
      <c r="D6321" t="s">
        <v>24967</v>
      </c>
      <c r="E6321" t="s">
        <v>24968</v>
      </c>
      <c r="F6321" t="s">
        <v>3338</v>
      </c>
      <c r="G6321">
        <v>73601</v>
      </c>
      <c r="H6321">
        <v>-98.993735999999998</v>
      </c>
      <c r="I6321">
        <v>35.508085999999999</v>
      </c>
      <c r="J6321">
        <v>40</v>
      </c>
      <c r="K6321">
        <v>39</v>
      </c>
      <c r="L6321" t="s">
        <v>2842</v>
      </c>
      <c r="M6321">
        <v>29500</v>
      </c>
      <c r="N6321" t="s">
        <v>80</v>
      </c>
      <c r="O6321" t="s">
        <v>101</v>
      </c>
      <c r="P6321" t="s">
        <v>479</v>
      </c>
      <c r="Q6321" t="s">
        <v>452</v>
      </c>
      <c r="R6321">
        <v>48715</v>
      </c>
      <c r="S6321">
        <v>48647</v>
      </c>
      <c r="T6321">
        <v>1</v>
      </c>
      <c r="U6321">
        <v>6</v>
      </c>
      <c r="V6321">
        <v>1</v>
      </c>
      <c r="W6321">
        <v>3</v>
      </c>
      <c r="X6321">
        <v>16</v>
      </c>
      <c r="Y6321">
        <v>11.78</v>
      </c>
      <c r="Z6321">
        <v>27.78</v>
      </c>
      <c r="AA6321">
        <v>1927604</v>
      </c>
      <c r="AB6321">
        <v>48335</v>
      </c>
      <c r="AC6321">
        <v>1567</v>
      </c>
      <c r="AD6321">
        <v>22632</v>
      </c>
      <c r="AE6321">
        <v>2000138</v>
      </c>
      <c r="AF6321">
        <v>791745</v>
      </c>
      <c r="AG6321">
        <v>202502</v>
      </c>
      <c r="AH6321">
        <v>994247</v>
      </c>
      <c r="AI6321">
        <v>157096</v>
      </c>
      <c r="AJ6321">
        <v>118150</v>
      </c>
      <c r="AK6321">
        <v>56280</v>
      </c>
      <c r="AL6321">
        <v>331526</v>
      </c>
      <c r="AM6321">
        <v>513055</v>
      </c>
      <c r="AN6321">
        <v>1838828</v>
      </c>
      <c r="AO6321">
        <v>88824</v>
      </c>
      <c r="AP6321">
        <v>0</v>
      </c>
      <c r="AQ6321">
        <v>0</v>
      </c>
      <c r="AR6321">
        <v>0</v>
      </c>
      <c r="AS6321">
        <v>88824</v>
      </c>
      <c r="AT6321">
        <v>88824</v>
      </c>
      <c r="AU6321">
        <v>171826</v>
      </c>
      <c r="AV6321">
        <v>3670</v>
      </c>
      <c r="AW6321">
        <v>4168</v>
      </c>
      <c r="AX6321">
        <v>675</v>
      </c>
      <c r="AY6321">
        <v>3531</v>
      </c>
      <c r="AZ6321">
        <v>0</v>
      </c>
      <c r="BA6321">
        <v>6</v>
      </c>
      <c r="BB6321">
        <v>35</v>
      </c>
      <c r="BC6321">
        <v>41</v>
      </c>
      <c r="BD6321">
        <v>152</v>
      </c>
      <c r="BE6321">
        <v>17030</v>
      </c>
      <c r="BF6321">
        <v>168677</v>
      </c>
      <c r="BG6321">
        <v>1</v>
      </c>
      <c r="BH6321">
        <v>27.78</v>
      </c>
      <c r="BI6321">
        <v>171826</v>
      </c>
      <c r="BJ6321">
        <v>3670</v>
      </c>
      <c r="BK6321">
        <v>4168</v>
      </c>
      <c r="BL6321">
        <v>3531</v>
      </c>
      <c r="BM6321">
        <v>525</v>
      </c>
      <c r="BN6321">
        <v>152</v>
      </c>
      <c r="BO6321">
        <v>0</v>
      </c>
      <c r="BP6321">
        <v>6</v>
      </c>
      <c r="BQ6321">
        <v>35</v>
      </c>
      <c r="BR6321">
        <v>41</v>
      </c>
      <c r="BS6321">
        <v>152</v>
      </c>
      <c r="BT6321">
        <v>10816</v>
      </c>
      <c r="BU6321">
        <v>8252</v>
      </c>
      <c r="BV6321">
        <v>135314</v>
      </c>
      <c r="BW6321">
        <v>214</v>
      </c>
      <c r="BX6321">
        <v>2164</v>
      </c>
      <c r="BY6321">
        <v>525</v>
      </c>
      <c r="BZ6321">
        <v>461</v>
      </c>
      <c r="CA6321">
        <v>10</v>
      </c>
      <c r="CB6321">
        <v>9814</v>
      </c>
      <c r="CC6321">
        <v>8246</v>
      </c>
      <c r="CD6321">
        <v>100</v>
      </c>
      <c r="CE6321">
        <v>53</v>
      </c>
      <c r="CF6321">
        <v>56042</v>
      </c>
      <c r="CG6321">
        <v>1686</v>
      </c>
      <c r="CH6321" s="1">
        <v>41456</v>
      </c>
      <c r="CI6321" s="1">
        <v>41820</v>
      </c>
      <c r="CJ6321" s="31">
        <v>1</v>
      </c>
    </row>
    <row r="6322" spans="1:88" x14ac:dyDescent="0.25">
      <c r="A6322" t="s">
        <v>24886</v>
      </c>
      <c r="B6322" t="s">
        <v>24969</v>
      </c>
      <c r="C6322">
        <v>2015</v>
      </c>
      <c r="D6322" t="s">
        <v>24970</v>
      </c>
      <c r="E6322" t="s">
        <v>24971</v>
      </c>
      <c r="F6322" t="s">
        <v>4652</v>
      </c>
      <c r="G6322">
        <v>74429</v>
      </c>
      <c r="H6322">
        <v>-95.650231199999993</v>
      </c>
      <c r="I6322">
        <v>35.950903799999999</v>
      </c>
      <c r="J6322">
        <v>40</v>
      </c>
      <c r="K6322">
        <v>145</v>
      </c>
      <c r="L6322" t="s">
        <v>24972</v>
      </c>
      <c r="M6322">
        <v>75702</v>
      </c>
      <c r="N6322" t="s">
        <v>80</v>
      </c>
      <c r="O6322" t="s">
        <v>96</v>
      </c>
      <c r="P6322" t="s">
        <v>82</v>
      </c>
      <c r="Q6322" t="s">
        <v>83</v>
      </c>
      <c r="R6322">
        <v>9569</v>
      </c>
      <c r="S6322">
        <v>9556</v>
      </c>
      <c r="T6322">
        <v>1</v>
      </c>
      <c r="U6322">
        <v>0</v>
      </c>
      <c r="V6322">
        <v>0</v>
      </c>
      <c r="W6322">
        <v>1</v>
      </c>
      <c r="X6322">
        <v>4.5</v>
      </c>
      <c r="Y6322">
        <v>0</v>
      </c>
      <c r="Z6322">
        <v>4.5</v>
      </c>
      <c r="AA6322">
        <v>193041</v>
      </c>
      <c r="AB6322">
        <v>4196</v>
      </c>
      <c r="AC6322">
        <v>0</v>
      </c>
      <c r="AD6322">
        <v>18000</v>
      </c>
      <c r="AE6322">
        <v>215237</v>
      </c>
      <c r="AF6322">
        <v>108910</v>
      </c>
      <c r="AG6322">
        <v>38967</v>
      </c>
      <c r="AH6322">
        <v>147877</v>
      </c>
      <c r="AI6322">
        <v>14221</v>
      </c>
      <c r="AJ6322">
        <v>8204</v>
      </c>
      <c r="AK6322">
        <v>1410</v>
      </c>
      <c r="AL6322">
        <v>23835</v>
      </c>
      <c r="AM6322">
        <v>46054</v>
      </c>
      <c r="AN6322">
        <v>217766</v>
      </c>
      <c r="AO6322">
        <v>0</v>
      </c>
      <c r="AP6322">
        <v>0</v>
      </c>
      <c r="AQ6322">
        <v>0</v>
      </c>
      <c r="AR6322">
        <v>0</v>
      </c>
      <c r="AS6322">
        <v>0</v>
      </c>
      <c r="AT6322">
        <v>0</v>
      </c>
      <c r="AU6322">
        <v>25311</v>
      </c>
      <c r="AV6322">
        <v>0</v>
      </c>
      <c r="AW6322">
        <v>385</v>
      </c>
      <c r="AX6322">
        <v>0</v>
      </c>
      <c r="AY6322">
        <v>1434</v>
      </c>
      <c r="AZ6322">
        <v>0</v>
      </c>
      <c r="BA6322">
        <v>5</v>
      </c>
      <c r="BB6322">
        <v>35</v>
      </c>
      <c r="BC6322">
        <v>40</v>
      </c>
      <c r="BD6322">
        <v>41</v>
      </c>
      <c r="BE6322">
        <v>2548</v>
      </c>
      <c r="BF6322">
        <v>44398</v>
      </c>
      <c r="BG6322">
        <v>0</v>
      </c>
      <c r="BH6322">
        <v>4.5</v>
      </c>
      <c r="BI6322">
        <v>25311</v>
      </c>
      <c r="BJ6322">
        <v>0</v>
      </c>
      <c r="BK6322">
        <v>385</v>
      </c>
      <c r="BL6322">
        <v>1434</v>
      </c>
      <c r="BM6322">
        <v>137</v>
      </c>
      <c r="BN6322">
        <v>41</v>
      </c>
      <c r="BO6322">
        <v>0</v>
      </c>
      <c r="BP6322">
        <v>5</v>
      </c>
      <c r="BQ6322">
        <v>35</v>
      </c>
      <c r="BR6322">
        <v>40</v>
      </c>
      <c r="BS6322">
        <v>41</v>
      </c>
      <c r="BT6322">
        <v>2444</v>
      </c>
      <c r="BU6322">
        <v>4940</v>
      </c>
      <c r="BV6322">
        <v>60778</v>
      </c>
      <c r="BW6322">
        <v>203</v>
      </c>
      <c r="BX6322">
        <v>215</v>
      </c>
      <c r="BY6322">
        <v>137</v>
      </c>
      <c r="BZ6322">
        <v>130</v>
      </c>
      <c r="CA6322">
        <v>4</v>
      </c>
      <c r="CB6322">
        <v>4024</v>
      </c>
      <c r="CC6322">
        <v>3993</v>
      </c>
      <c r="CD6322">
        <v>21</v>
      </c>
      <c r="CE6322">
        <v>10</v>
      </c>
      <c r="CF6322">
        <v>8246</v>
      </c>
      <c r="CG6322">
        <v>-1</v>
      </c>
      <c r="CH6322" s="1">
        <v>41456</v>
      </c>
      <c r="CI6322" s="1">
        <v>41820</v>
      </c>
      <c r="CJ6322" s="31">
        <v>1</v>
      </c>
    </row>
    <row r="6323" spans="1:88" x14ac:dyDescent="0.25">
      <c r="A6323" t="s">
        <v>24886</v>
      </c>
      <c r="B6323" t="s">
        <v>24973</v>
      </c>
      <c r="C6323">
        <v>2015</v>
      </c>
      <c r="D6323" t="s">
        <v>24974</v>
      </c>
      <c r="E6323" t="s">
        <v>24975</v>
      </c>
      <c r="F6323" t="s">
        <v>24976</v>
      </c>
      <c r="G6323">
        <v>73028</v>
      </c>
      <c r="H6323">
        <v>-97.595506299999997</v>
      </c>
      <c r="I6323">
        <v>35.9536686</v>
      </c>
      <c r="J6323">
        <v>40</v>
      </c>
      <c r="K6323">
        <v>83</v>
      </c>
      <c r="L6323" t="s">
        <v>3124</v>
      </c>
      <c r="M6323">
        <v>45276</v>
      </c>
      <c r="N6323" t="s">
        <v>80</v>
      </c>
      <c r="O6323" t="s">
        <v>96</v>
      </c>
      <c r="P6323" t="s">
        <v>82</v>
      </c>
      <c r="Q6323" t="s">
        <v>83</v>
      </c>
      <c r="R6323">
        <v>1411</v>
      </c>
      <c r="S6323">
        <v>1409</v>
      </c>
      <c r="T6323">
        <v>1</v>
      </c>
      <c r="U6323">
        <v>0</v>
      </c>
      <c r="V6323">
        <v>0</v>
      </c>
      <c r="W6323">
        <v>0</v>
      </c>
      <c r="X6323">
        <v>1</v>
      </c>
      <c r="Y6323">
        <v>0</v>
      </c>
      <c r="Z6323">
        <v>1</v>
      </c>
      <c r="AA6323">
        <v>33091</v>
      </c>
      <c r="AB6323">
        <v>3639</v>
      </c>
      <c r="AC6323">
        <v>0</v>
      </c>
      <c r="AD6323">
        <v>0</v>
      </c>
      <c r="AE6323">
        <v>36730</v>
      </c>
      <c r="AF6323" t="s">
        <v>84</v>
      </c>
      <c r="AG6323" t="s">
        <v>84</v>
      </c>
      <c r="AH6323" t="s">
        <v>84</v>
      </c>
      <c r="AI6323">
        <v>4413</v>
      </c>
      <c r="AJ6323">
        <v>0</v>
      </c>
      <c r="AK6323">
        <v>0</v>
      </c>
      <c r="AL6323">
        <v>4413</v>
      </c>
      <c r="AM6323" t="s">
        <v>84</v>
      </c>
      <c r="AN6323">
        <v>36680</v>
      </c>
      <c r="AO6323">
        <v>0</v>
      </c>
      <c r="AP6323">
        <v>0</v>
      </c>
      <c r="AQ6323">
        <v>0</v>
      </c>
      <c r="AR6323">
        <v>0</v>
      </c>
      <c r="AS6323">
        <v>0</v>
      </c>
      <c r="AT6323">
        <v>0</v>
      </c>
      <c r="AU6323">
        <v>11752</v>
      </c>
      <c r="AV6323">
        <v>0</v>
      </c>
      <c r="AW6323">
        <v>62</v>
      </c>
      <c r="AX6323">
        <v>0</v>
      </c>
      <c r="AY6323">
        <v>50</v>
      </c>
      <c r="AZ6323">
        <v>0</v>
      </c>
      <c r="BA6323">
        <v>0</v>
      </c>
      <c r="BB6323">
        <v>35</v>
      </c>
      <c r="BC6323">
        <v>35</v>
      </c>
      <c r="BD6323">
        <v>0</v>
      </c>
      <c r="BE6323">
        <v>2184</v>
      </c>
      <c r="BF6323">
        <v>4800</v>
      </c>
      <c r="BG6323">
        <v>0</v>
      </c>
      <c r="BH6323">
        <v>1</v>
      </c>
      <c r="BI6323">
        <v>11752</v>
      </c>
      <c r="BJ6323">
        <v>0</v>
      </c>
      <c r="BK6323">
        <v>62</v>
      </c>
      <c r="BL6323">
        <v>50</v>
      </c>
      <c r="BM6323">
        <v>5</v>
      </c>
      <c r="BN6323">
        <v>0</v>
      </c>
      <c r="BO6323">
        <v>0</v>
      </c>
      <c r="BP6323">
        <v>0</v>
      </c>
      <c r="BQ6323">
        <v>35</v>
      </c>
      <c r="BR6323">
        <v>35</v>
      </c>
      <c r="BS6323">
        <v>0</v>
      </c>
      <c r="BT6323">
        <v>312</v>
      </c>
      <c r="BU6323">
        <v>1023</v>
      </c>
      <c r="BV6323">
        <v>4782</v>
      </c>
      <c r="BW6323">
        <v>0</v>
      </c>
      <c r="BX6323">
        <v>0</v>
      </c>
      <c r="BY6323">
        <v>5</v>
      </c>
      <c r="BZ6323">
        <v>5</v>
      </c>
      <c r="CA6323">
        <v>0</v>
      </c>
      <c r="CB6323">
        <v>167</v>
      </c>
      <c r="CC6323">
        <v>167</v>
      </c>
      <c r="CD6323">
        <v>0</v>
      </c>
      <c r="CE6323">
        <v>4</v>
      </c>
      <c r="CF6323">
        <v>885</v>
      </c>
      <c r="CG6323">
        <v>885</v>
      </c>
      <c r="CH6323" s="1">
        <v>41456</v>
      </c>
      <c r="CI6323" s="1">
        <v>41820</v>
      </c>
      <c r="CJ6323" s="31">
        <v>1</v>
      </c>
    </row>
    <row r="6324" spans="1:88" x14ac:dyDescent="0.25">
      <c r="A6324" t="s">
        <v>24886</v>
      </c>
      <c r="B6324" t="s">
        <v>24977</v>
      </c>
      <c r="C6324">
        <v>2015</v>
      </c>
      <c r="D6324" t="s">
        <v>14488</v>
      </c>
      <c r="E6324" t="s">
        <v>24978</v>
      </c>
      <c r="F6324" t="s">
        <v>6741</v>
      </c>
      <c r="G6324">
        <v>74023</v>
      </c>
      <c r="H6324">
        <v>-96.768960699999994</v>
      </c>
      <c r="I6324">
        <v>35.981251299999997</v>
      </c>
      <c r="J6324">
        <v>40</v>
      </c>
      <c r="K6324">
        <v>119</v>
      </c>
      <c r="L6324" t="s">
        <v>24979</v>
      </c>
      <c r="M6324">
        <v>80264</v>
      </c>
      <c r="N6324" t="s">
        <v>80</v>
      </c>
      <c r="O6324" t="s">
        <v>96</v>
      </c>
      <c r="P6324" t="s">
        <v>82</v>
      </c>
      <c r="Q6324" t="s">
        <v>83</v>
      </c>
      <c r="R6324">
        <v>7889</v>
      </c>
      <c r="S6324">
        <v>7878</v>
      </c>
      <c r="T6324">
        <v>1</v>
      </c>
      <c r="U6324">
        <v>0</v>
      </c>
      <c r="V6324">
        <v>0</v>
      </c>
      <c r="W6324">
        <v>0</v>
      </c>
      <c r="X6324">
        <v>2</v>
      </c>
      <c r="Y6324">
        <v>2</v>
      </c>
      <c r="Z6324">
        <v>4</v>
      </c>
      <c r="AA6324">
        <v>302872</v>
      </c>
      <c r="AB6324">
        <v>4775</v>
      </c>
      <c r="AC6324">
        <v>0</v>
      </c>
      <c r="AD6324">
        <v>0</v>
      </c>
      <c r="AE6324">
        <v>307647</v>
      </c>
      <c r="AF6324">
        <v>159000</v>
      </c>
      <c r="AG6324">
        <v>96941</v>
      </c>
      <c r="AH6324">
        <v>255941</v>
      </c>
      <c r="AI6324">
        <v>15025</v>
      </c>
      <c r="AJ6324">
        <v>0</v>
      </c>
      <c r="AK6324">
        <v>1700</v>
      </c>
      <c r="AL6324">
        <v>16725</v>
      </c>
      <c r="AM6324">
        <v>34831</v>
      </c>
      <c r="AN6324">
        <v>307497</v>
      </c>
      <c r="AO6324">
        <v>0</v>
      </c>
      <c r="AP6324">
        <v>0</v>
      </c>
      <c r="AQ6324">
        <v>0</v>
      </c>
      <c r="AR6324">
        <v>0</v>
      </c>
      <c r="AS6324">
        <v>0</v>
      </c>
      <c r="AT6324">
        <v>0</v>
      </c>
      <c r="AU6324">
        <v>37696</v>
      </c>
      <c r="AV6324">
        <v>0</v>
      </c>
      <c r="AW6324">
        <v>327</v>
      </c>
      <c r="AX6324">
        <v>0</v>
      </c>
      <c r="AY6324">
        <v>390</v>
      </c>
      <c r="AZ6324">
        <v>0</v>
      </c>
      <c r="BA6324">
        <v>0</v>
      </c>
      <c r="BB6324">
        <v>35</v>
      </c>
      <c r="BC6324">
        <v>35</v>
      </c>
      <c r="BD6324">
        <v>74</v>
      </c>
      <c r="BE6324">
        <v>3224</v>
      </c>
      <c r="BF6324">
        <v>26984</v>
      </c>
      <c r="BG6324">
        <v>0</v>
      </c>
      <c r="BH6324">
        <v>4</v>
      </c>
      <c r="BI6324">
        <v>37696</v>
      </c>
      <c r="BJ6324">
        <v>0</v>
      </c>
      <c r="BK6324">
        <v>327</v>
      </c>
      <c r="BL6324">
        <v>390</v>
      </c>
      <c r="BM6324">
        <v>127</v>
      </c>
      <c r="BN6324">
        <v>74</v>
      </c>
      <c r="BO6324">
        <v>0</v>
      </c>
      <c r="BP6324">
        <v>0</v>
      </c>
      <c r="BQ6324">
        <v>35</v>
      </c>
      <c r="BR6324">
        <v>35</v>
      </c>
      <c r="BS6324">
        <v>74</v>
      </c>
      <c r="BT6324">
        <v>1248</v>
      </c>
      <c r="BU6324">
        <v>6357</v>
      </c>
      <c r="BV6324">
        <v>26054</v>
      </c>
      <c r="BW6324">
        <v>0</v>
      </c>
      <c r="BX6324">
        <v>3</v>
      </c>
      <c r="BY6324">
        <v>127</v>
      </c>
      <c r="BZ6324">
        <v>78</v>
      </c>
      <c r="CA6324">
        <v>1</v>
      </c>
      <c r="CB6324">
        <v>2161</v>
      </c>
      <c r="CC6324">
        <v>1881</v>
      </c>
      <c r="CD6324">
        <v>4</v>
      </c>
      <c r="CE6324">
        <v>4</v>
      </c>
      <c r="CF6324">
        <v>4111</v>
      </c>
      <c r="CG6324">
        <v>-1</v>
      </c>
      <c r="CH6324" s="1">
        <v>41456</v>
      </c>
      <c r="CI6324" s="1">
        <v>41820</v>
      </c>
      <c r="CJ6324" s="31">
        <v>1</v>
      </c>
    </row>
    <row r="6325" spans="1:88" x14ac:dyDescent="0.25">
      <c r="A6325" t="s">
        <v>24886</v>
      </c>
      <c r="B6325" t="s">
        <v>24980</v>
      </c>
      <c r="C6325">
        <v>2015</v>
      </c>
      <c r="D6325" t="s">
        <v>24981</v>
      </c>
      <c r="E6325" t="s">
        <v>24982</v>
      </c>
      <c r="F6325" t="s">
        <v>24983</v>
      </c>
      <c r="G6325">
        <v>74029</v>
      </c>
      <c r="H6325">
        <v>-95.936937700000001</v>
      </c>
      <c r="I6325">
        <v>36.799427100000003</v>
      </c>
      <c r="J6325">
        <v>40</v>
      </c>
      <c r="K6325">
        <v>147</v>
      </c>
      <c r="L6325" t="s">
        <v>1146</v>
      </c>
      <c r="M6325">
        <v>51937</v>
      </c>
      <c r="N6325" t="s">
        <v>80</v>
      </c>
      <c r="O6325" t="s">
        <v>96</v>
      </c>
      <c r="P6325" t="s">
        <v>82</v>
      </c>
      <c r="Q6325" t="s">
        <v>83</v>
      </c>
      <c r="R6325">
        <v>3600</v>
      </c>
      <c r="S6325">
        <v>3595</v>
      </c>
      <c r="T6325">
        <v>1</v>
      </c>
      <c r="U6325">
        <v>0</v>
      </c>
      <c r="V6325">
        <v>0</v>
      </c>
      <c r="W6325">
        <v>0</v>
      </c>
      <c r="X6325">
        <v>1.53</v>
      </c>
      <c r="Y6325">
        <v>0</v>
      </c>
      <c r="Z6325">
        <v>1.53</v>
      </c>
      <c r="AA6325">
        <v>85478</v>
      </c>
      <c r="AB6325">
        <v>2009</v>
      </c>
      <c r="AC6325">
        <v>0</v>
      </c>
      <c r="AD6325">
        <v>0</v>
      </c>
      <c r="AE6325">
        <v>87487</v>
      </c>
      <c r="AF6325" t="s">
        <v>84</v>
      </c>
      <c r="AG6325" t="s">
        <v>84</v>
      </c>
      <c r="AH6325" t="s">
        <v>84</v>
      </c>
      <c r="AI6325">
        <v>2434</v>
      </c>
      <c r="AJ6325">
        <v>0</v>
      </c>
      <c r="AK6325">
        <v>205</v>
      </c>
      <c r="AL6325">
        <v>2639</v>
      </c>
      <c r="AM6325" t="s">
        <v>84</v>
      </c>
      <c r="AN6325">
        <v>74787</v>
      </c>
      <c r="AO6325">
        <v>0</v>
      </c>
      <c r="AP6325">
        <v>0</v>
      </c>
      <c r="AQ6325">
        <v>0</v>
      </c>
      <c r="AR6325">
        <v>0</v>
      </c>
      <c r="AS6325">
        <v>0</v>
      </c>
      <c r="AT6325">
        <v>0</v>
      </c>
      <c r="AU6325">
        <v>12479</v>
      </c>
      <c r="AV6325">
        <v>0</v>
      </c>
      <c r="AW6325">
        <v>85</v>
      </c>
      <c r="AX6325">
        <v>0</v>
      </c>
      <c r="AY6325">
        <v>918</v>
      </c>
      <c r="AZ6325">
        <v>0</v>
      </c>
      <c r="BA6325">
        <v>0</v>
      </c>
      <c r="BB6325">
        <v>35</v>
      </c>
      <c r="BC6325">
        <v>35</v>
      </c>
      <c r="BD6325">
        <v>6</v>
      </c>
      <c r="BE6325">
        <v>2626</v>
      </c>
      <c r="BF6325">
        <v>23088</v>
      </c>
      <c r="BG6325">
        <v>0</v>
      </c>
      <c r="BH6325">
        <v>1.53</v>
      </c>
      <c r="BI6325">
        <v>12479</v>
      </c>
      <c r="BJ6325">
        <v>0</v>
      </c>
      <c r="BK6325">
        <v>85</v>
      </c>
      <c r="BL6325">
        <v>918</v>
      </c>
      <c r="BM6325">
        <v>34</v>
      </c>
      <c r="BN6325">
        <v>6</v>
      </c>
      <c r="BO6325">
        <v>0</v>
      </c>
      <c r="BP6325">
        <v>0</v>
      </c>
      <c r="BQ6325">
        <v>35</v>
      </c>
      <c r="BR6325">
        <v>35</v>
      </c>
      <c r="BS6325">
        <v>6</v>
      </c>
      <c r="BT6325">
        <v>2600</v>
      </c>
      <c r="BU6325">
        <v>3720</v>
      </c>
      <c r="BV6325">
        <v>10891</v>
      </c>
      <c r="BW6325">
        <v>0</v>
      </c>
      <c r="BX6325">
        <v>1</v>
      </c>
      <c r="BY6325">
        <v>34</v>
      </c>
      <c r="BZ6325">
        <v>29</v>
      </c>
      <c r="CA6325">
        <v>5</v>
      </c>
      <c r="CB6325">
        <v>605</v>
      </c>
      <c r="CC6325">
        <v>580</v>
      </c>
      <c r="CD6325">
        <v>25</v>
      </c>
      <c r="CE6325">
        <v>8</v>
      </c>
      <c r="CF6325">
        <v>8534</v>
      </c>
      <c r="CG6325">
        <v>1500</v>
      </c>
      <c r="CH6325" s="1">
        <v>41456</v>
      </c>
      <c r="CI6325" s="1">
        <v>41820</v>
      </c>
      <c r="CJ6325" s="31">
        <v>1</v>
      </c>
    </row>
    <row r="6326" spans="1:88" x14ac:dyDescent="0.25">
      <c r="A6326" t="s">
        <v>24886</v>
      </c>
      <c r="B6326" t="s">
        <v>24984</v>
      </c>
      <c r="C6326">
        <v>2015</v>
      </c>
      <c r="D6326" t="s">
        <v>24985</v>
      </c>
      <c r="E6326" t="s">
        <v>24986</v>
      </c>
      <c r="F6326" t="s">
        <v>24987</v>
      </c>
      <c r="G6326">
        <v>74030</v>
      </c>
      <c r="H6326">
        <v>-96.601562799999996</v>
      </c>
      <c r="I6326">
        <v>35.988473499999998</v>
      </c>
      <c r="J6326">
        <v>40</v>
      </c>
      <c r="K6326">
        <v>37</v>
      </c>
      <c r="L6326" t="s">
        <v>24940</v>
      </c>
      <c r="M6326">
        <v>70632</v>
      </c>
      <c r="N6326" t="s">
        <v>80</v>
      </c>
      <c r="O6326" t="s">
        <v>96</v>
      </c>
      <c r="P6326" t="s">
        <v>82</v>
      </c>
      <c r="Q6326" t="s">
        <v>83</v>
      </c>
      <c r="R6326">
        <v>2899</v>
      </c>
      <c r="S6326">
        <v>2895</v>
      </c>
      <c r="T6326">
        <v>1</v>
      </c>
      <c r="U6326">
        <v>0</v>
      </c>
      <c r="V6326">
        <v>0</v>
      </c>
      <c r="W6326">
        <v>0</v>
      </c>
      <c r="X6326">
        <v>1.4</v>
      </c>
      <c r="Y6326">
        <v>0.53</v>
      </c>
      <c r="Z6326">
        <v>1.93</v>
      </c>
      <c r="AA6326">
        <v>74838</v>
      </c>
      <c r="AB6326">
        <v>3557</v>
      </c>
      <c r="AC6326">
        <v>0</v>
      </c>
      <c r="AD6326">
        <v>1798</v>
      </c>
      <c r="AE6326">
        <v>80193</v>
      </c>
      <c r="AF6326" t="s">
        <v>84</v>
      </c>
      <c r="AG6326" t="s">
        <v>84</v>
      </c>
      <c r="AH6326" t="s">
        <v>84</v>
      </c>
      <c r="AI6326">
        <v>3581</v>
      </c>
      <c r="AJ6326">
        <v>0</v>
      </c>
      <c r="AK6326">
        <v>0</v>
      </c>
      <c r="AL6326">
        <v>3581</v>
      </c>
      <c r="AM6326" t="s">
        <v>84</v>
      </c>
      <c r="AN6326">
        <v>77840</v>
      </c>
      <c r="AO6326">
        <v>0</v>
      </c>
      <c r="AP6326">
        <v>0</v>
      </c>
      <c r="AQ6326">
        <v>0</v>
      </c>
      <c r="AR6326">
        <v>0</v>
      </c>
      <c r="AS6326">
        <v>0</v>
      </c>
      <c r="AT6326">
        <v>0</v>
      </c>
      <c r="AU6326">
        <v>13945</v>
      </c>
      <c r="AV6326">
        <v>0</v>
      </c>
      <c r="AW6326">
        <v>145</v>
      </c>
      <c r="AX6326">
        <v>0</v>
      </c>
      <c r="AY6326">
        <v>1299</v>
      </c>
      <c r="AZ6326">
        <v>0</v>
      </c>
      <c r="BA6326">
        <v>0</v>
      </c>
      <c r="BB6326">
        <v>35</v>
      </c>
      <c r="BC6326">
        <v>35</v>
      </c>
      <c r="BD6326">
        <v>4</v>
      </c>
      <c r="BE6326">
        <v>1716</v>
      </c>
      <c r="BF6326">
        <v>5591</v>
      </c>
      <c r="BG6326">
        <v>0</v>
      </c>
      <c r="BH6326">
        <v>1.93</v>
      </c>
      <c r="BI6326">
        <v>13945</v>
      </c>
      <c r="BJ6326">
        <v>0</v>
      </c>
      <c r="BK6326">
        <v>145</v>
      </c>
      <c r="BL6326">
        <v>1299</v>
      </c>
      <c r="BM6326">
        <v>4</v>
      </c>
      <c r="BN6326">
        <v>4</v>
      </c>
      <c r="BO6326">
        <v>0</v>
      </c>
      <c r="BP6326">
        <v>0</v>
      </c>
      <c r="BQ6326">
        <v>35</v>
      </c>
      <c r="BR6326">
        <v>35</v>
      </c>
      <c r="BS6326">
        <v>4</v>
      </c>
      <c r="BT6326">
        <v>13000</v>
      </c>
      <c r="BU6326">
        <v>1006</v>
      </c>
      <c r="BV6326">
        <v>3646</v>
      </c>
      <c r="BW6326">
        <v>2</v>
      </c>
      <c r="BX6326">
        <v>27</v>
      </c>
      <c r="BY6326">
        <v>4</v>
      </c>
      <c r="BZ6326">
        <v>4</v>
      </c>
      <c r="CA6326">
        <v>0</v>
      </c>
      <c r="CB6326">
        <v>78</v>
      </c>
      <c r="CC6326">
        <v>78</v>
      </c>
      <c r="CD6326">
        <v>0</v>
      </c>
      <c r="CE6326">
        <v>7</v>
      </c>
      <c r="CF6326">
        <v>1580</v>
      </c>
      <c r="CG6326">
        <v>150</v>
      </c>
      <c r="CH6326" s="1">
        <v>41456</v>
      </c>
      <c r="CI6326" s="1">
        <v>41820</v>
      </c>
      <c r="CJ6326" s="31">
        <v>1</v>
      </c>
    </row>
    <row r="6327" spans="1:88" x14ac:dyDescent="0.25">
      <c r="A6327" t="s">
        <v>24886</v>
      </c>
      <c r="B6327" t="s">
        <v>24988</v>
      </c>
      <c r="C6327">
        <v>2015</v>
      </c>
      <c r="D6327" t="s">
        <v>1747</v>
      </c>
      <c r="E6327" t="s">
        <v>24989</v>
      </c>
      <c r="F6327" t="s">
        <v>1749</v>
      </c>
      <c r="G6327">
        <v>73533</v>
      </c>
      <c r="H6327">
        <v>-97.966971999999998</v>
      </c>
      <c r="I6327">
        <v>34.533189999999998</v>
      </c>
      <c r="J6327">
        <v>40</v>
      </c>
      <c r="K6327">
        <v>137</v>
      </c>
      <c r="L6327" t="s">
        <v>24990</v>
      </c>
      <c r="M6327">
        <v>44493</v>
      </c>
      <c r="N6327" t="s">
        <v>80</v>
      </c>
      <c r="O6327" t="s">
        <v>96</v>
      </c>
      <c r="P6327" t="s">
        <v>82</v>
      </c>
      <c r="Q6327" t="s">
        <v>83</v>
      </c>
      <c r="R6327">
        <v>23507</v>
      </c>
      <c r="S6327">
        <v>23474</v>
      </c>
      <c r="T6327">
        <v>1</v>
      </c>
      <c r="U6327">
        <v>0</v>
      </c>
      <c r="V6327">
        <v>0</v>
      </c>
      <c r="W6327">
        <v>1</v>
      </c>
      <c r="X6327">
        <v>6</v>
      </c>
      <c r="Y6327">
        <v>3.62</v>
      </c>
      <c r="Z6327">
        <v>9.6199999999999992</v>
      </c>
      <c r="AA6327">
        <v>562691</v>
      </c>
      <c r="AB6327">
        <v>20616</v>
      </c>
      <c r="AC6327">
        <v>0</v>
      </c>
      <c r="AD6327">
        <v>0</v>
      </c>
      <c r="AE6327">
        <v>583307</v>
      </c>
      <c r="AF6327">
        <v>294096</v>
      </c>
      <c r="AG6327">
        <v>164575</v>
      </c>
      <c r="AH6327">
        <v>458671</v>
      </c>
      <c r="AI6327">
        <v>32523</v>
      </c>
      <c r="AJ6327">
        <v>11088</v>
      </c>
      <c r="AK6327">
        <v>17884</v>
      </c>
      <c r="AL6327">
        <v>61495</v>
      </c>
      <c r="AM6327">
        <v>57587</v>
      </c>
      <c r="AN6327">
        <v>577753</v>
      </c>
      <c r="AO6327">
        <v>0</v>
      </c>
      <c r="AP6327">
        <v>0</v>
      </c>
      <c r="AQ6327">
        <v>5432</v>
      </c>
      <c r="AR6327">
        <v>52111</v>
      </c>
      <c r="AS6327">
        <v>57543</v>
      </c>
      <c r="AT6327">
        <v>57543</v>
      </c>
      <c r="AU6327">
        <v>50588</v>
      </c>
      <c r="AV6327">
        <v>23062</v>
      </c>
      <c r="AW6327">
        <v>1548</v>
      </c>
      <c r="AX6327">
        <v>5783</v>
      </c>
      <c r="AY6327">
        <v>2809</v>
      </c>
      <c r="AZ6327">
        <v>76</v>
      </c>
      <c r="BA6327">
        <v>12</v>
      </c>
      <c r="BB6327">
        <v>35</v>
      </c>
      <c r="BC6327">
        <v>47</v>
      </c>
      <c r="BD6327">
        <v>48</v>
      </c>
      <c r="BE6327">
        <v>2834</v>
      </c>
      <c r="BF6327">
        <v>102375</v>
      </c>
      <c r="BG6327">
        <v>0</v>
      </c>
      <c r="BH6327">
        <v>9.6199999999999992</v>
      </c>
      <c r="BI6327">
        <v>50588</v>
      </c>
      <c r="BJ6327">
        <v>23062</v>
      </c>
      <c r="BK6327">
        <v>1548</v>
      </c>
      <c r="BL6327">
        <v>2809</v>
      </c>
      <c r="BM6327">
        <v>433</v>
      </c>
      <c r="BN6327">
        <v>48</v>
      </c>
      <c r="BO6327">
        <v>76</v>
      </c>
      <c r="BP6327">
        <v>12</v>
      </c>
      <c r="BQ6327">
        <v>35</v>
      </c>
      <c r="BR6327">
        <v>47</v>
      </c>
      <c r="BS6327">
        <v>48</v>
      </c>
      <c r="BT6327">
        <v>4524</v>
      </c>
      <c r="BU6327">
        <v>34192</v>
      </c>
      <c r="BV6327">
        <v>247906</v>
      </c>
      <c r="BW6327">
        <v>439</v>
      </c>
      <c r="BX6327">
        <v>265</v>
      </c>
      <c r="BY6327">
        <v>433</v>
      </c>
      <c r="BZ6327">
        <v>318</v>
      </c>
      <c r="CA6327">
        <v>87</v>
      </c>
      <c r="CB6327">
        <v>11846</v>
      </c>
      <c r="CC6327">
        <v>11307</v>
      </c>
      <c r="CD6327">
        <v>181</v>
      </c>
      <c r="CE6327">
        <v>14</v>
      </c>
      <c r="CF6327">
        <v>14740</v>
      </c>
      <c r="CG6327">
        <v>-1</v>
      </c>
      <c r="CH6327" s="1">
        <v>41456</v>
      </c>
      <c r="CI6327" s="1">
        <v>41820</v>
      </c>
      <c r="CJ6327" s="31">
        <v>1</v>
      </c>
    </row>
    <row r="6328" spans="1:88" x14ac:dyDescent="0.25">
      <c r="A6328" t="s">
        <v>24886</v>
      </c>
      <c r="B6328" t="s">
        <v>24991</v>
      </c>
      <c r="C6328">
        <v>2015</v>
      </c>
      <c r="D6328" t="s">
        <v>24992</v>
      </c>
      <c r="E6328" t="s">
        <v>24993</v>
      </c>
      <c r="F6328" t="s">
        <v>24994</v>
      </c>
      <c r="G6328">
        <v>74701</v>
      </c>
      <c r="H6328">
        <v>-96.392746299999999</v>
      </c>
      <c r="I6328">
        <v>33.994892800000002</v>
      </c>
      <c r="J6328">
        <v>40</v>
      </c>
      <c r="K6328">
        <v>13</v>
      </c>
      <c r="L6328" t="s">
        <v>24140</v>
      </c>
      <c r="M6328">
        <v>44486</v>
      </c>
      <c r="N6328" t="s">
        <v>80</v>
      </c>
      <c r="O6328" t="s">
        <v>96</v>
      </c>
      <c r="P6328" t="s">
        <v>82</v>
      </c>
      <c r="Q6328" t="s">
        <v>83</v>
      </c>
      <c r="R6328">
        <v>16891</v>
      </c>
      <c r="S6328">
        <v>16868</v>
      </c>
      <c r="T6328">
        <v>1</v>
      </c>
      <c r="U6328">
        <v>0</v>
      </c>
      <c r="V6328">
        <v>0</v>
      </c>
      <c r="W6328">
        <v>1</v>
      </c>
      <c r="X6328">
        <v>2</v>
      </c>
      <c r="Y6328">
        <v>8</v>
      </c>
      <c r="Z6328">
        <v>10</v>
      </c>
      <c r="AA6328">
        <v>581023</v>
      </c>
      <c r="AB6328">
        <v>23358</v>
      </c>
      <c r="AC6328">
        <v>1079</v>
      </c>
      <c r="AD6328">
        <v>15695</v>
      </c>
      <c r="AE6328">
        <v>621155</v>
      </c>
      <c r="AF6328">
        <v>316244</v>
      </c>
      <c r="AG6328">
        <v>107145</v>
      </c>
      <c r="AH6328">
        <v>423389</v>
      </c>
      <c r="AI6328">
        <v>49512</v>
      </c>
      <c r="AJ6328">
        <v>4047</v>
      </c>
      <c r="AK6328">
        <v>17685</v>
      </c>
      <c r="AL6328">
        <v>71244</v>
      </c>
      <c r="AM6328">
        <v>126149</v>
      </c>
      <c r="AN6328">
        <v>620782</v>
      </c>
      <c r="AO6328">
        <v>0</v>
      </c>
      <c r="AP6328">
        <v>0</v>
      </c>
      <c r="AQ6328">
        <v>27600</v>
      </c>
      <c r="AR6328">
        <v>4503</v>
      </c>
      <c r="AS6328">
        <v>32103</v>
      </c>
      <c r="AT6328">
        <v>32103</v>
      </c>
      <c r="AU6328">
        <v>67809</v>
      </c>
      <c r="AV6328">
        <v>23064</v>
      </c>
      <c r="AW6328">
        <v>3026</v>
      </c>
      <c r="AX6328">
        <v>9643</v>
      </c>
      <c r="AY6328">
        <v>4117</v>
      </c>
      <c r="AZ6328">
        <v>44</v>
      </c>
      <c r="BA6328">
        <v>13</v>
      </c>
      <c r="BB6328">
        <v>35</v>
      </c>
      <c r="BC6328">
        <v>48</v>
      </c>
      <c r="BD6328">
        <v>103</v>
      </c>
      <c r="BE6328">
        <v>3120</v>
      </c>
      <c r="BF6328">
        <v>92784</v>
      </c>
      <c r="BG6328">
        <v>0</v>
      </c>
      <c r="BH6328">
        <v>10</v>
      </c>
      <c r="BI6328">
        <v>67809</v>
      </c>
      <c r="BJ6328">
        <v>23064</v>
      </c>
      <c r="BK6328">
        <v>3026</v>
      </c>
      <c r="BL6328">
        <v>4117</v>
      </c>
      <c r="BM6328">
        <v>271</v>
      </c>
      <c r="BN6328">
        <v>103</v>
      </c>
      <c r="BO6328">
        <v>44</v>
      </c>
      <c r="BP6328">
        <v>13</v>
      </c>
      <c r="BQ6328">
        <v>35</v>
      </c>
      <c r="BR6328">
        <v>48</v>
      </c>
      <c r="BS6328">
        <v>103</v>
      </c>
      <c r="BT6328">
        <v>19344</v>
      </c>
      <c r="BU6328">
        <v>14451</v>
      </c>
      <c r="BV6328">
        <v>115112</v>
      </c>
      <c r="BW6328">
        <v>266</v>
      </c>
      <c r="BX6328">
        <v>212</v>
      </c>
      <c r="BY6328">
        <v>271</v>
      </c>
      <c r="BZ6328">
        <v>179</v>
      </c>
      <c r="CA6328">
        <v>12</v>
      </c>
      <c r="CB6328">
        <v>4218</v>
      </c>
      <c r="CC6328">
        <v>3684</v>
      </c>
      <c r="CD6328">
        <v>48</v>
      </c>
      <c r="CE6328">
        <v>55</v>
      </c>
      <c r="CF6328">
        <v>20353</v>
      </c>
      <c r="CG6328">
        <v>-1</v>
      </c>
      <c r="CH6328" s="1">
        <v>41456</v>
      </c>
      <c r="CI6328" s="1">
        <v>41820</v>
      </c>
      <c r="CJ6328" s="31">
        <v>1</v>
      </c>
    </row>
    <row r="6329" spans="1:88" x14ac:dyDescent="0.25">
      <c r="A6329" t="s">
        <v>24886</v>
      </c>
      <c r="B6329" t="s">
        <v>24995</v>
      </c>
      <c r="C6329">
        <v>2015</v>
      </c>
      <c r="D6329" t="s">
        <v>24996</v>
      </c>
      <c r="E6329" t="s">
        <v>24997</v>
      </c>
      <c r="F6329" t="s">
        <v>24998</v>
      </c>
      <c r="G6329">
        <v>73036</v>
      </c>
      <c r="H6329">
        <v>-97.952472900000004</v>
      </c>
      <c r="I6329">
        <v>35.5313947</v>
      </c>
      <c r="J6329">
        <v>40</v>
      </c>
      <c r="K6329">
        <v>17</v>
      </c>
      <c r="L6329" t="s">
        <v>24999</v>
      </c>
      <c r="M6329">
        <v>129582</v>
      </c>
      <c r="N6329" t="s">
        <v>80</v>
      </c>
      <c r="O6329" t="s">
        <v>96</v>
      </c>
      <c r="P6329" t="s">
        <v>82</v>
      </c>
      <c r="Q6329" t="s">
        <v>83</v>
      </c>
      <c r="R6329">
        <v>17857</v>
      </c>
      <c r="S6329">
        <v>17832</v>
      </c>
      <c r="T6329">
        <v>1</v>
      </c>
      <c r="U6329">
        <v>0</v>
      </c>
      <c r="V6329">
        <v>0</v>
      </c>
      <c r="W6329">
        <v>0</v>
      </c>
      <c r="X6329">
        <v>4.8499999999999996</v>
      </c>
      <c r="Y6329">
        <v>0</v>
      </c>
      <c r="Z6329">
        <v>4.8499999999999996</v>
      </c>
      <c r="AA6329">
        <v>225277</v>
      </c>
      <c r="AB6329">
        <v>14046</v>
      </c>
      <c r="AC6329">
        <v>3090</v>
      </c>
      <c r="AD6329">
        <v>20453</v>
      </c>
      <c r="AE6329">
        <v>262866</v>
      </c>
      <c r="AF6329">
        <v>152803</v>
      </c>
      <c r="AG6329">
        <v>45256</v>
      </c>
      <c r="AH6329">
        <v>198059</v>
      </c>
      <c r="AI6329">
        <v>18617</v>
      </c>
      <c r="AJ6329">
        <v>2785</v>
      </c>
      <c r="AK6329">
        <v>3380</v>
      </c>
      <c r="AL6329">
        <v>24782</v>
      </c>
      <c r="AM6329">
        <v>39047</v>
      </c>
      <c r="AN6329">
        <v>261888</v>
      </c>
      <c r="AO6329">
        <v>0</v>
      </c>
      <c r="AP6329">
        <v>0</v>
      </c>
      <c r="AQ6329">
        <v>0</v>
      </c>
      <c r="AR6329">
        <v>0</v>
      </c>
      <c r="AS6329">
        <v>0</v>
      </c>
      <c r="AT6329">
        <v>0</v>
      </c>
      <c r="AU6329">
        <v>27765</v>
      </c>
      <c r="AV6329">
        <v>23147</v>
      </c>
      <c r="AW6329">
        <v>507</v>
      </c>
      <c r="AX6329">
        <v>5983</v>
      </c>
      <c r="AY6329">
        <v>1084</v>
      </c>
      <c r="AZ6329">
        <v>76</v>
      </c>
      <c r="BA6329">
        <v>2</v>
      </c>
      <c r="BB6329">
        <v>35</v>
      </c>
      <c r="BC6329">
        <v>37</v>
      </c>
      <c r="BD6329">
        <v>37</v>
      </c>
      <c r="BE6329">
        <v>2704</v>
      </c>
      <c r="BF6329">
        <v>40364</v>
      </c>
      <c r="BG6329">
        <v>0</v>
      </c>
      <c r="BH6329">
        <v>4.8499999999999996</v>
      </c>
      <c r="BI6329">
        <v>27765</v>
      </c>
      <c r="BJ6329">
        <v>23147</v>
      </c>
      <c r="BK6329">
        <v>507</v>
      </c>
      <c r="BL6329">
        <v>1084</v>
      </c>
      <c r="BM6329">
        <v>224</v>
      </c>
      <c r="BN6329">
        <v>37</v>
      </c>
      <c r="BO6329">
        <v>76</v>
      </c>
      <c r="BP6329">
        <v>2</v>
      </c>
      <c r="BQ6329">
        <v>35</v>
      </c>
      <c r="BR6329">
        <v>37</v>
      </c>
      <c r="BS6329">
        <v>37</v>
      </c>
      <c r="BT6329">
        <v>7800</v>
      </c>
      <c r="BU6329">
        <v>5804</v>
      </c>
      <c r="BV6329">
        <v>51145</v>
      </c>
      <c r="BW6329">
        <v>58</v>
      </c>
      <c r="BX6329">
        <v>171</v>
      </c>
      <c r="BY6329">
        <v>224</v>
      </c>
      <c r="BZ6329">
        <v>99</v>
      </c>
      <c r="CA6329">
        <v>19</v>
      </c>
      <c r="CB6329">
        <v>2088</v>
      </c>
      <c r="CC6329">
        <v>1496</v>
      </c>
      <c r="CD6329">
        <v>92</v>
      </c>
      <c r="CE6329">
        <v>5</v>
      </c>
      <c r="CF6329">
        <v>10952</v>
      </c>
      <c r="CG6329">
        <v>-1</v>
      </c>
      <c r="CH6329" s="1">
        <v>41456</v>
      </c>
      <c r="CI6329" s="1">
        <v>41820</v>
      </c>
      <c r="CJ6329" s="31">
        <v>1</v>
      </c>
    </row>
    <row r="6330" spans="1:88" x14ac:dyDescent="0.25">
      <c r="A6330" t="s">
        <v>24886</v>
      </c>
      <c r="B6330" t="s">
        <v>25000</v>
      </c>
      <c r="C6330">
        <v>2015</v>
      </c>
      <c r="D6330" t="s">
        <v>25001</v>
      </c>
      <c r="E6330" t="s">
        <v>25002</v>
      </c>
      <c r="F6330" t="s">
        <v>25003</v>
      </c>
      <c r="G6330">
        <v>73644</v>
      </c>
      <c r="H6330">
        <v>-99.406520599999993</v>
      </c>
      <c r="I6330">
        <v>35.410716999999998</v>
      </c>
      <c r="J6330">
        <v>40</v>
      </c>
      <c r="K6330">
        <v>9</v>
      </c>
      <c r="L6330" t="s">
        <v>25004</v>
      </c>
      <c r="M6330">
        <v>23691</v>
      </c>
      <c r="N6330" t="s">
        <v>80</v>
      </c>
      <c r="O6330" t="s">
        <v>96</v>
      </c>
      <c r="P6330" t="s">
        <v>82</v>
      </c>
      <c r="Q6330" t="s">
        <v>83</v>
      </c>
      <c r="R6330">
        <v>12606</v>
      </c>
      <c r="S6330">
        <v>12588</v>
      </c>
      <c r="T6330">
        <v>1</v>
      </c>
      <c r="U6330">
        <v>0</v>
      </c>
      <c r="V6330">
        <v>0</v>
      </c>
      <c r="W6330">
        <v>1</v>
      </c>
      <c r="X6330">
        <v>2.9</v>
      </c>
      <c r="Y6330">
        <v>0</v>
      </c>
      <c r="Z6330">
        <v>2.9</v>
      </c>
      <c r="AA6330">
        <v>184674</v>
      </c>
      <c r="AB6330">
        <v>11244</v>
      </c>
      <c r="AC6330">
        <v>0</v>
      </c>
      <c r="AD6330">
        <v>0</v>
      </c>
      <c r="AE6330">
        <v>195918</v>
      </c>
      <c r="AF6330">
        <v>105781</v>
      </c>
      <c r="AG6330">
        <v>33065</v>
      </c>
      <c r="AH6330">
        <v>138846</v>
      </c>
      <c r="AI6330">
        <v>9207</v>
      </c>
      <c r="AJ6330">
        <v>5699</v>
      </c>
      <c r="AK6330">
        <v>1781</v>
      </c>
      <c r="AL6330">
        <v>16687</v>
      </c>
      <c r="AM6330">
        <v>32404</v>
      </c>
      <c r="AN6330">
        <v>187937</v>
      </c>
      <c r="AO6330">
        <v>0</v>
      </c>
      <c r="AP6330">
        <v>0</v>
      </c>
      <c r="AQ6330">
        <v>0</v>
      </c>
      <c r="AR6330">
        <v>0</v>
      </c>
      <c r="AS6330">
        <v>0</v>
      </c>
      <c r="AT6330">
        <v>0</v>
      </c>
      <c r="AU6330">
        <v>44190</v>
      </c>
      <c r="AV6330">
        <v>23062</v>
      </c>
      <c r="AW6330">
        <v>2804</v>
      </c>
      <c r="AX6330">
        <v>5783</v>
      </c>
      <c r="AY6330">
        <v>715</v>
      </c>
      <c r="AZ6330">
        <v>76</v>
      </c>
      <c r="BA6330">
        <v>2</v>
      </c>
      <c r="BB6330">
        <v>35</v>
      </c>
      <c r="BC6330">
        <v>37</v>
      </c>
      <c r="BD6330">
        <v>26</v>
      </c>
      <c r="BE6330">
        <v>2600</v>
      </c>
      <c r="BF6330">
        <v>37566</v>
      </c>
      <c r="BG6330">
        <v>0</v>
      </c>
      <c r="BH6330">
        <v>2.9</v>
      </c>
      <c r="BI6330">
        <v>44190</v>
      </c>
      <c r="BJ6330">
        <v>23062</v>
      </c>
      <c r="BK6330">
        <v>2804</v>
      </c>
      <c r="BL6330">
        <v>715</v>
      </c>
      <c r="BM6330">
        <v>18</v>
      </c>
      <c r="BN6330">
        <v>26</v>
      </c>
      <c r="BO6330">
        <v>76</v>
      </c>
      <c r="BP6330">
        <v>2</v>
      </c>
      <c r="BQ6330">
        <v>35</v>
      </c>
      <c r="BR6330">
        <v>37</v>
      </c>
      <c r="BS6330">
        <v>26</v>
      </c>
      <c r="BT6330">
        <v>364</v>
      </c>
      <c r="BU6330">
        <v>12873</v>
      </c>
      <c r="BV6330">
        <v>55770</v>
      </c>
      <c r="BW6330">
        <v>85</v>
      </c>
      <c r="BX6330">
        <v>86</v>
      </c>
      <c r="BY6330">
        <v>18</v>
      </c>
      <c r="BZ6330">
        <v>9</v>
      </c>
      <c r="CA6330">
        <v>0</v>
      </c>
      <c r="CB6330">
        <v>570</v>
      </c>
      <c r="CC6330">
        <v>420</v>
      </c>
      <c r="CD6330">
        <v>0</v>
      </c>
      <c r="CE6330">
        <v>23</v>
      </c>
      <c r="CF6330">
        <v>8960</v>
      </c>
      <c r="CG6330">
        <v>8960</v>
      </c>
      <c r="CH6330" s="1">
        <v>41456</v>
      </c>
      <c r="CI6330" s="1">
        <v>41820</v>
      </c>
      <c r="CJ6330" s="31">
        <v>1</v>
      </c>
    </row>
    <row r="6331" spans="1:88" x14ac:dyDescent="0.25">
      <c r="A6331" t="s">
        <v>24886</v>
      </c>
      <c r="B6331" t="s">
        <v>25005</v>
      </c>
      <c r="C6331">
        <v>2015</v>
      </c>
      <c r="D6331" t="s">
        <v>25006</v>
      </c>
      <c r="E6331" t="s">
        <v>25007</v>
      </c>
      <c r="F6331" t="s">
        <v>25008</v>
      </c>
      <c r="G6331">
        <v>73701</v>
      </c>
      <c r="H6331">
        <v>-97.878699699999999</v>
      </c>
      <c r="I6331">
        <v>36.395511599999999</v>
      </c>
      <c r="J6331">
        <v>40</v>
      </c>
      <c r="K6331">
        <v>47</v>
      </c>
      <c r="L6331" t="s">
        <v>2903</v>
      </c>
      <c r="M6331">
        <v>63091</v>
      </c>
      <c r="N6331" t="s">
        <v>80</v>
      </c>
      <c r="O6331" t="s">
        <v>96</v>
      </c>
      <c r="P6331" t="s">
        <v>82</v>
      </c>
      <c r="Q6331" t="s">
        <v>83</v>
      </c>
      <c r="R6331">
        <v>62267</v>
      </c>
      <c r="S6331">
        <v>62181</v>
      </c>
      <c r="T6331">
        <v>1</v>
      </c>
      <c r="U6331">
        <v>0</v>
      </c>
      <c r="V6331">
        <v>0</v>
      </c>
      <c r="W6331">
        <v>2</v>
      </c>
      <c r="X6331">
        <v>7</v>
      </c>
      <c r="Y6331">
        <v>4.4000000000000004</v>
      </c>
      <c r="Z6331">
        <v>11.4</v>
      </c>
      <c r="AA6331">
        <v>993609</v>
      </c>
      <c r="AB6331">
        <v>31011</v>
      </c>
      <c r="AC6331">
        <v>7490</v>
      </c>
      <c r="AD6331">
        <v>0</v>
      </c>
      <c r="AE6331">
        <v>1032110</v>
      </c>
      <c r="AF6331">
        <v>619357</v>
      </c>
      <c r="AG6331">
        <v>151613</v>
      </c>
      <c r="AH6331">
        <v>770970</v>
      </c>
      <c r="AI6331">
        <v>54563</v>
      </c>
      <c r="AJ6331">
        <v>12131</v>
      </c>
      <c r="AK6331">
        <v>4553</v>
      </c>
      <c r="AL6331">
        <v>71247</v>
      </c>
      <c r="AM6331">
        <v>182402</v>
      </c>
      <c r="AN6331">
        <v>1024619</v>
      </c>
      <c r="AO6331">
        <v>0</v>
      </c>
      <c r="AP6331">
        <v>0</v>
      </c>
      <c r="AQ6331">
        <v>0</v>
      </c>
      <c r="AR6331">
        <v>0</v>
      </c>
      <c r="AS6331">
        <v>0</v>
      </c>
      <c r="AT6331">
        <v>0</v>
      </c>
      <c r="AU6331">
        <v>63779</v>
      </c>
      <c r="AV6331">
        <v>23062</v>
      </c>
      <c r="AW6331">
        <v>1628</v>
      </c>
      <c r="AX6331">
        <v>5783</v>
      </c>
      <c r="AY6331">
        <v>1336</v>
      </c>
      <c r="AZ6331">
        <v>76</v>
      </c>
      <c r="BA6331">
        <v>8</v>
      </c>
      <c r="BB6331">
        <v>35</v>
      </c>
      <c r="BC6331">
        <v>43</v>
      </c>
      <c r="BD6331">
        <v>107</v>
      </c>
      <c r="BE6331">
        <v>3120</v>
      </c>
      <c r="BF6331">
        <v>158701</v>
      </c>
      <c r="BG6331">
        <v>0</v>
      </c>
      <c r="BH6331">
        <v>11.4</v>
      </c>
      <c r="BI6331">
        <v>63779</v>
      </c>
      <c r="BJ6331">
        <v>23062</v>
      </c>
      <c r="BK6331">
        <v>1628</v>
      </c>
      <c r="BL6331">
        <v>1336</v>
      </c>
      <c r="BM6331">
        <v>425</v>
      </c>
      <c r="BN6331">
        <v>107</v>
      </c>
      <c r="BO6331">
        <v>76</v>
      </c>
      <c r="BP6331">
        <v>8</v>
      </c>
      <c r="BQ6331">
        <v>35</v>
      </c>
      <c r="BR6331">
        <v>43</v>
      </c>
      <c r="BS6331">
        <v>107</v>
      </c>
      <c r="BT6331">
        <v>4316</v>
      </c>
      <c r="BU6331">
        <v>27382</v>
      </c>
      <c r="BV6331">
        <v>131075</v>
      </c>
      <c r="BW6331">
        <v>575</v>
      </c>
      <c r="BX6331">
        <v>2158</v>
      </c>
      <c r="BY6331">
        <v>425</v>
      </c>
      <c r="BZ6331">
        <v>228</v>
      </c>
      <c r="CA6331">
        <v>110</v>
      </c>
      <c r="CB6331">
        <v>17922</v>
      </c>
      <c r="CC6331">
        <v>11990</v>
      </c>
      <c r="CD6331">
        <v>5550</v>
      </c>
      <c r="CE6331">
        <v>38</v>
      </c>
      <c r="CF6331">
        <v>52320</v>
      </c>
      <c r="CG6331">
        <v>-1</v>
      </c>
      <c r="CH6331" s="1">
        <v>41456</v>
      </c>
      <c r="CI6331" s="1">
        <v>41820</v>
      </c>
      <c r="CJ6331" s="31">
        <v>1</v>
      </c>
    </row>
    <row r="6332" spans="1:88" x14ac:dyDescent="0.25">
      <c r="A6332" t="s">
        <v>24886</v>
      </c>
      <c r="B6332" t="s">
        <v>25009</v>
      </c>
      <c r="C6332">
        <v>2015</v>
      </c>
      <c r="D6332" t="s">
        <v>5986</v>
      </c>
      <c r="E6332" t="s">
        <v>25010</v>
      </c>
      <c r="F6332" t="s">
        <v>5988</v>
      </c>
      <c r="G6332">
        <v>74637</v>
      </c>
      <c r="H6332">
        <v>-96.7036631</v>
      </c>
      <c r="I6332">
        <v>36.573488599999997</v>
      </c>
      <c r="J6332">
        <v>40</v>
      </c>
      <c r="K6332">
        <v>113</v>
      </c>
      <c r="L6332" t="s">
        <v>5743</v>
      </c>
      <c r="M6332">
        <v>47981</v>
      </c>
      <c r="N6332" t="s">
        <v>80</v>
      </c>
      <c r="O6332" t="s">
        <v>96</v>
      </c>
      <c r="P6332" t="s">
        <v>82</v>
      </c>
      <c r="Q6332" t="s">
        <v>83</v>
      </c>
      <c r="R6332">
        <v>1379</v>
      </c>
      <c r="S6332">
        <v>1377</v>
      </c>
      <c r="T6332">
        <v>1</v>
      </c>
      <c r="U6332">
        <v>0</v>
      </c>
      <c r="V6332">
        <v>0</v>
      </c>
      <c r="W6332">
        <v>0</v>
      </c>
      <c r="X6332">
        <v>1.1299999999999999</v>
      </c>
      <c r="Y6332">
        <v>0</v>
      </c>
      <c r="Z6332">
        <v>1.1299999999999999</v>
      </c>
      <c r="AA6332">
        <v>32478</v>
      </c>
      <c r="AB6332">
        <v>5855</v>
      </c>
      <c r="AC6332">
        <v>0</v>
      </c>
      <c r="AD6332">
        <v>1352</v>
      </c>
      <c r="AE6332">
        <v>39685</v>
      </c>
      <c r="AF6332" t="s">
        <v>84</v>
      </c>
      <c r="AG6332" t="s">
        <v>84</v>
      </c>
      <c r="AH6332" t="s">
        <v>84</v>
      </c>
      <c r="AI6332">
        <v>4847</v>
      </c>
      <c r="AJ6332">
        <v>1130</v>
      </c>
      <c r="AK6332">
        <v>87</v>
      </c>
      <c r="AL6332">
        <v>6064</v>
      </c>
      <c r="AM6332" t="s">
        <v>84</v>
      </c>
      <c r="AN6332">
        <v>42117</v>
      </c>
      <c r="AO6332">
        <v>0</v>
      </c>
      <c r="AP6332">
        <v>0</v>
      </c>
      <c r="AQ6332">
        <v>0</v>
      </c>
      <c r="AR6332">
        <v>0</v>
      </c>
      <c r="AS6332">
        <v>0</v>
      </c>
      <c r="AT6332">
        <v>0</v>
      </c>
      <c r="AU6332">
        <v>13512</v>
      </c>
      <c r="AV6332">
        <v>0</v>
      </c>
      <c r="AW6332">
        <v>53</v>
      </c>
      <c r="AX6332">
        <v>0</v>
      </c>
      <c r="AY6332">
        <v>111</v>
      </c>
      <c r="AZ6332">
        <v>0</v>
      </c>
      <c r="BA6332">
        <v>1</v>
      </c>
      <c r="BB6332">
        <v>35</v>
      </c>
      <c r="BC6332">
        <v>36</v>
      </c>
      <c r="BD6332">
        <v>13</v>
      </c>
      <c r="BE6332">
        <v>780</v>
      </c>
      <c r="BF6332">
        <v>2654</v>
      </c>
      <c r="BG6332">
        <v>0</v>
      </c>
      <c r="BH6332">
        <v>1.1299999999999999</v>
      </c>
      <c r="BI6332">
        <v>13512</v>
      </c>
      <c r="BJ6332">
        <v>0</v>
      </c>
      <c r="BK6332">
        <v>53</v>
      </c>
      <c r="BL6332">
        <v>111</v>
      </c>
      <c r="BM6332">
        <v>6</v>
      </c>
      <c r="BN6332">
        <v>13</v>
      </c>
      <c r="BO6332">
        <v>0</v>
      </c>
      <c r="BP6332">
        <v>1</v>
      </c>
      <c r="BQ6332">
        <v>35</v>
      </c>
      <c r="BR6332">
        <v>36</v>
      </c>
      <c r="BS6332">
        <v>13</v>
      </c>
      <c r="BT6332">
        <v>1560</v>
      </c>
      <c r="BU6332">
        <v>1270</v>
      </c>
      <c r="BV6332">
        <v>3974</v>
      </c>
      <c r="BW6332">
        <v>0</v>
      </c>
      <c r="BX6332">
        <v>0</v>
      </c>
      <c r="BY6332">
        <v>6</v>
      </c>
      <c r="BZ6332">
        <v>6</v>
      </c>
      <c r="CA6332">
        <v>0</v>
      </c>
      <c r="CB6332">
        <v>121</v>
      </c>
      <c r="CC6332">
        <v>121</v>
      </c>
      <c r="CD6332">
        <v>0</v>
      </c>
      <c r="CE6332">
        <v>6</v>
      </c>
      <c r="CF6332">
        <v>720</v>
      </c>
      <c r="CG6332">
        <v>-1</v>
      </c>
      <c r="CH6332" s="1">
        <v>41456</v>
      </c>
      <c r="CI6332" s="1">
        <v>41820</v>
      </c>
      <c r="CJ6332" s="31">
        <v>1</v>
      </c>
    </row>
    <row r="6333" spans="1:88" x14ac:dyDescent="0.25">
      <c r="A6333" t="s">
        <v>24886</v>
      </c>
      <c r="B6333" t="s">
        <v>25011</v>
      </c>
      <c r="C6333">
        <v>2015</v>
      </c>
      <c r="D6333" t="s">
        <v>25012</v>
      </c>
      <c r="E6333" t="s">
        <v>25013</v>
      </c>
      <c r="F6333" t="s">
        <v>9159</v>
      </c>
      <c r="G6333">
        <v>73737</v>
      </c>
      <c r="H6333">
        <v>-98.478545400000002</v>
      </c>
      <c r="I6333">
        <v>36.268851699999999</v>
      </c>
      <c r="J6333">
        <v>40</v>
      </c>
      <c r="K6333">
        <v>93</v>
      </c>
      <c r="L6333" t="s">
        <v>25014</v>
      </c>
      <c r="M6333">
        <v>7750</v>
      </c>
      <c r="N6333" t="s">
        <v>80</v>
      </c>
      <c r="O6333" t="s">
        <v>96</v>
      </c>
      <c r="P6333" t="s">
        <v>82</v>
      </c>
      <c r="Q6333" t="s">
        <v>83</v>
      </c>
      <c r="R6333">
        <v>2635</v>
      </c>
      <c r="S6333">
        <v>2631</v>
      </c>
      <c r="T6333">
        <v>1</v>
      </c>
      <c r="U6333">
        <v>0</v>
      </c>
      <c r="V6333">
        <v>0</v>
      </c>
      <c r="W6333">
        <v>0</v>
      </c>
      <c r="X6333">
        <v>3</v>
      </c>
      <c r="Y6333">
        <v>0</v>
      </c>
      <c r="Z6333">
        <v>3</v>
      </c>
      <c r="AA6333">
        <v>114500</v>
      </c>
      <c r="AB6333">
        <v>10232</v>
      </c>
      <c r="AC6333">
        <v>0</v>
      </c>
      <c r="AD6333">
        <v>2250</v>
      </c>
      <c r="AE6333">
        <v>126982</v>
      </c>
      <c r="AF6333">
        <v>68305</v>
      </c>
      <c r="AG6333">
        <v>25345</v>
      </c>
      <c r="AH6333">
        <v>93650</v>
      </c>
      <c r="AI6333">
        <v>11860</v>
      </c>
      <c r="AJ6333">
        <v>2820</v>
      </c>
      <c r="AK6333">
        <v>7762</v>
      </c>
      <c r="AL6333">
        <v>22442</v>
      </c>
      <c r="AM6333">
        <v>8715</v>
      </c>
      <c r="AN6333">
        <v>124807</v>
      </c>
      <c r="AO6333">
        <v>0</v>
      </c>
      <c r="AP6333">
        <v>0</v>
      </c>
      <c r="AQ6333">
        <v>0</v>
      </c>
      <c r="AR6333">
        <v>0</v>
      </c>
      <c r="AS6333">
        <v>0</v>
      </c>
      <c r="AT6333">
        <v>0</v>
      </c>
      <c r="AU6333">
        <v>26714</v>
      </c>
      <c r="AV6333">
        <v>23062</v>
      </c>
      <c r="AW6333">
        <v>456</v>
      </c>
      <c r="AX6333">
        <v>5783</v>
      </c>
      <c r="AY6333">
        <v>833</v>
      </c>
      <c r="AZ6333">
        <v>76</v>
      </c>
      <c r="BA6333">
        <v>1</v>
      </c>
      <c r="BB6333">
        <v>35</v>
      </c>
      <c r="BC6333">
        <v>36</v>
      </c>
      <c r="BD6333">
        <v>41</v>
      </c>
      <c r="BE6333">
        <v>2444</v>
      </c>
      <c r="BF6333">
        <v>18500</v>
      </c>
      <c r="BG6333">
        <v>0</v>
      </c>
      <c r="BH6333">
        <v>3</v>
      </c>
      <c r="BI6333">
        <v>26714</v>
      </c>
      <c r="BJ6333">
        <v>23062</v>
      </c>
      <c r="BK6333">
        <v>456</v>
      </c>
      <c r="BL6333">
        <v>833</v>
      </c>
      <c r="BM6333">
        <v>47</v>
      </c>
      <c r="BN6333">
        <v>41</v>
      </c>
      <c r="BO6333">
        <v>76</v>
      </c>
      <c r="BP6333">
        <v>1</v>
      </c>
      <c r="BQ6333">
        <v>35</v>
      </c>
      <c r="BR6333">
        <v>36</v>
      </c>
      <c r="BS6333">
        <v>41</v>
      </c>
      <c r="BT6333">
        <v>8060</v>
      </c>
      <c r="BU6333">
        <v>3630</v>
      </c>
      <c r="BV6333">
        <v>35475</v>
      </c>
      <c r="BW6333">
        <v>31</v>
      </c>
      <c r="BX6333">
        <v>157</v>
      </c>
      <c r="BY6333">
        <v>47</v>
      </c>
      <c r="BZ6333">
        <v>37</v>
      </c>
      <c r="CA6333">
        <v>3</v>
      </c>
      <c r="CB6333">
        <v>997</v>
      </c>
      <c r="CC6333">
        <v>666</v>
      </c>
      <c r="CD6333">
        <v>51</v>
      </c>
      <c r="CE6333">
        <v>10</v>
      </c>
      <c r="CF6333">
        <v>8853</v>
      </c>
      <c r="CG6333">
        <v>2080</v>
      </c>
      <c r="CH6333" s="1">
        <v>41456</v>
      </c>
      <c r="CI6333" s="1">
        <v>41820</v>
      </c>
      <c r="CJ6333" s="31">
        <v>1</v>
      </c>
    </row>
    <row r="6334" spans="1:88" x14ac:dyDescent="0.25">
      <c r="A6334" t="s">
        <v>24886</v>
      </c>
      <c r="B6334" t="s">
        <v>25015</v>
      </c>
      <c r="C6334">
        <v>2015</v>
      </c>
      <c r="D6334" t="s">
        <v>25016</v>
      </c>
      <c r="E6334" t="s">
        <v>25017</v>
      </c>
      <c r="F6334" t="s">
        <v>13702</v>
      </c>
      <c r="G6334">
        <v>73542</v>
      </c>
      <c r="H6334">
        <v>-99.015705100000005</v>
      </c>
      <c r="I6334">
        <v>34.389642600000002</v>
      </c>
      <c r="J6334">
        <v>40</v>
      </c>
      <c r="K6334">
        <v>141</v>
      </c>
      <c r="L6334" t="s">
        <v>25018</v>
      </c>
      <c r="M6334">
        <v>7628</v>
      </c>
      <c r="N6334" t="s">
        <v>80</v>
      </c>
      <c r="O6334" t="s">
        <v>96</v>
      </c>
      <c r="P6334" t="s">
        <v>82</v>
      </c>
      <c r="Q6334" t="s">
        <v>83</v>
      </c>
      <c r="R6334">
        <v>3797</v>
      </c>
      <c r="S6334">
        <v>3792</v>
      </c>
      <c r="T6334">
        <v>1</v>
      </c>
      <c r="U6334">
        <v>0</v>
      </c>
      <c r="V6334">
        <v>0</v>
      </c>
      <c r="W6334">
        <v>1</v>
      </c>
      <c r="X6334">
        <v>1.5</v>
      </c>
      <c r="Y6334">
        <v>0.38</v>
      </c>
      <c r="Z6334">
        <v>1.88</v>
      </c>
      <c r="AA6334">
        <v>82174</v>
      </c>
      <c r="AB6334">
        <v>7326</v>
      </c>
      <c r="AC6334">
        <v>5150</v>
      </c>
      <c r="AD6334">
        <v>0</v>
      </c>
      <c r="AE6334">
        <v>94650</v>
      </c>
      <c r="AF6334" t="s">
        <v>84</v>
      </c>
      <c r="AG6334" t="s">
        <v>84</v>
      </c>
      <c r="AH6334" t="s">
        <v>84</v>
      </c>
      <c r="AI6334">
        <v>8805</v>
      </c>
      <c r="AJ6334">
        <v>0</v>
      </c>
      <c r="AK6334">
        <v>1087</v>
      </c>
      <c r="AL6334">
        <v>9892</v>
      </c>
      <c r="AM6334" t="s">
        <v>84</v>
      </c>
      <c r="AN6334">
        <v>94650</v>
      </c>
      <c r="AO6334">
        <v>0</v>
      </c>
      <c r="AP6334">
        <v>0</v>
      </c>
      <c r="AQ6334">
        <v>0</v>
      </c>
      <c r="AR6334">
        <v>0</v>
      </c>
      <c r="AS6334">
        <v>0</v>
      </c>
      <c r="AT6334">
        <v>0</v>
      </c>
      <c r="AU6334">
        <v>13157</v>
      </c>
      <c r="AV6334">
        <v>0</v>
      </c>
      <c r="AW6334">
        <v>157</v>
      </c>
      <c r="AX6334">
        <v>0</v>
      </c>
      <c r="AY6334">
        <v>581</v>
      </c>
      <c r="AZ6334">
        <v>0</v>
      </c>
      <c r="BA6334">
        <v>0</v>
      </c>
      <c r="BB6334">
        <v>35</v>
      </c>
      <c r="BC6334">
        <v>35</v>
      </c>
      <c r="BD6334">
        <v>56</v>
      </c>
      <c r="BE6334">
        <v>2028</v>
      </c>
      <c r="BF6334">
        <v>7800</v>
      </c>
      <c r="BG6334">
        <v>0</v>
      </c>
      <c r="BH6334">
        <v>1.88</v>
      </c>
      <c r="BI6334">
        <v>13157</v>
      </c>
      <c r="BJ6334">
        <v>0</v>
      </c>
      <c r="BK6334">
        <v>157</v>
      </c>
      <c r="BL6334">
        <v>581</v>
      </c>
      <c r="BM6334">
        <v>22</v>
      </c>
      <c r="BN6334">
        <v>56</v>
      </c>
      <c r="BO6334">
        <v>0</v>
      </c>
      <c r="BP6334">
        <v>0</v>
      </c>
      <c r="BQ6334">
        <v>35</v>
      </c>
      <c r="BR6334">
        <v>35</v>
      </c>
      <c r="BS6334">
        <v>56</v>
      </c>
      <c r="BT6334">
        <v>4264</v>
      </c>
      <c r="BU6334">
        <v>4372</v>
      </c>
      <c r="BV6334">
        <v>7858</v>
      </c>
      <c r="BW6334">
        <v>0</v>
      </c>
      <c r="BX6334">
        <v>18</v>
      </c>
      <c r="BY6334">
        <v>22</v>
      </c>
      <c r="BZ6334">
        <v>21</v>
      </c>
      <c r="CA6334">
        <v>0</v>
      </c>
      <c r="CB6334">
        <v>493</v>
      </c>
      <c r="CC6334">
        <v>483</v>
      </c>
      <c r="CD6334">
        <v>0</v>
      </c>
      <c r="CE6334">
        <v>4</v>
      </c>
      <c r="CF6334">
        <v>2600</v>
      </c>
      <c r="CG6334">
        <v>-1</v>
      </c>
      <c r="CH6334" s="1">
        <v>41456</v>
      </c>
      <c r="CI6334" s="1">
        <v>41820</v>
      </c>
      <c r="CJ6334" s="31">
        <v>1</v>
      </c>
    </row>
    <row r="6335" spans="1:88" x14ac:dyDescent="0.25">
      <c r="A6335" t="s">
        <v>24886</v>
      </c>
      <c r="B6335" t="s">
        <v>25019</v>
      </c>
      <c r="C6335">
        <v>2015</v>
      </c>
      <c r="D6335" t="s">
        <v>25020</v>
      </c>
      <c r="E6335" t="s">
        <v>25021</v>
      </c>
      <c r="F6335" t="s">
        <v>10730</v>
      </c>
      <c r="G6335">
        <v>73040</v>
      </c>
      <c r="H6335">
        <v>-98.312608999999995</v>
      </c>
      <c r="I6335">
        <v>35.627887000000001</v>
      </c>
      <c r="J6335">
        <v>40</v>
      </c>
      <c r="K6335">
        <v>17</v>
      </c>
      <c r="L6335" t="s">
        <v>6796</v>
      </c>
      <c r="M6335">
        <v>129582</v>
      </c>
      <c r="N6335" t="s">
        <v>80</v>
      </c>
      <c r="O6335" t="s">
        <v>96</v>
      </c>
      <c r="P6335" t="s">
        <v>82</v>
      </c>
      <c r="Q6335" t="s">
        <v>83</v>
      </c>
      <c r="R6335">
        <v>1291</v>
      </c>
      <c r="S6335">
        <v>1289</v>
      </c>
      <c r="T6335">
        <v>1</v>
      </c>
      <c r="U6335">
        <v>0</v>
      </c>
      <c r="V6335">
        <v>0</v>
      </c>
      <c r="W6335">
        <v>0</v>
      </c>
      <c r="X6335">
        <v>0.5</v>
      </c>
      <c r="Y6335">
        <v>0.71</v>
      </c>
      <c r="Z6335">
        <v>1.21</v>
      </c>
      <c r="AA6335">
        <v>33001</v>
      </c>
      <c r="AB6335">
        <v>3194</v>
      </c>
      <c r="AC6335">
        <v>0</v>
      </c>
      <c r="AD6335">
        <v>0</v>
      </c>
      <c r="AE6335">
        <v>36195</v>
      </c>
      <c r="AF6335" t="s">
        <v>84</v>
      </c>
      <c r="AG6335" t="s">
        <v>84</v>
      </c>
      <c r="AH6335" t="s">
        <v>84</v>
      </c>
      <c r="AI6335">
        <v>20000</v>
      </c>
      <c r="AJ6335">
        <v>0</v>
      </c>
      <c r="AK6335">
        <v>0</v>
      </c>
      <c r="AL6335">
        <v>20000</v>
      </c>
      <c r="AM6335" t="s">
        <v>84</v>
      </c>
      <c r="AN6335">
        <v>35300</v>
      </c>
      <c r="AO6335">
        <v>0</v>
      </c>
      <c r="AP6335">
        <v>0</v>
      </c>
      <c r="AQ6335">
        <v>0</v>
      </c>
      <c r="AR6335">
        <v>0</v>
      </c>
      <c r="AS6335">
        <v>0</v>
      </c>
      <c r="AT6335">
        <v>0</v>
      </c>
      <c r="AU6335">
        <v>13682</v>
      </c>
      <c r="AV6335">
        <v>0</v>
      </c>
      <c r="AW6335">
        <v>139</v>
      </c>
      <c r="AX6335">
        <v>0</v>
      </c>
      <c r="AY6335">
        <v>42</v>
      </c>
      <c r="AZ6335">
        <v>0</v>
      </c>
      <c r="BA6335">
        <v>0</v>
      </c>
      <c r="BB6335">
        <v>35</v>
      </c>
      <c r="BC6335">
        <v>35</v>
      </c>
      <c r="BD6335">
        <v>0</v>
      </c>
      <c r="BE6335">
        <v>1196</v>
      </c>
      <c r="BF6335">
        <v>5500</v>
      </c>
      <c r="BG6335">
        <v>0</v>
      </c>
      <c r="BH6335">
        <v>1.21</v>
      </c>
      <c r="BI6335">
        <v>13682</v>
      </c>
      <c r="BJ6335">
        <v>0</v>
      </c>
      <c r="BK6335">
        <v>139</v>
      </c>
      <c r="BL6335">
        <v>42</v>
      </c>
      <c r="BM6335">
        <v>4</v>
      </c>
      <c r="BN6335">
        <v>0</v>
      </c>
      <c r="BO6335">
        <v>0</v>
      </c>
      <c r="BP6335">
        <v>0</v>
      </c>
      <c r="BQ6335">
        <v>35</v>
      </c>
      <c r="BR6335">
        <v>35</v>
      </c>
      <c r="BS6335">
        <v>0</v>
      </c>
      <c r="BT6335">
        <v>208</v>
      </c>
      <c r="BU6335">
        <v>864</v>
      </c>
      <c r="BV6335">
        <v>15973</v>
      </c>
      <c r="BW6335">
        <v>0</v>
      </c>
      <c r="BX6335">
        <v>0</v>
      </c>
      <c r="BY6335">
        <v>4</v>
      </c>
      <c r="BZ6335">
        <v>4</v>
      </c>
      <c r="CA6335">
        <v>0</v>
      </c>
      <c r="CB6335">
        <v>134</v>
      </c>
      <c r="CC6335">
        <v>134</v>
      </c>
      <c r="CD6335">
        <v>0</v>
      </c>
      <c r="CE6335">
        <v>6</v>
      </c>
      <c r="CF6335">
        <v>3500</v>
      </c>
      <c r="CG6335">
        <v>-1</v>
      </c>
      <c r="CH6335" s="1">
        <v>41456</v>
      </c>
      <c r="CI6335" s="1">
        <v>41820</v>
      </c>
      <c r="CJ6335" s="31">
        <v>1</v>
      </c>
    </row>
    <row r="6336" spans="1:88" x14ac:dyDescent="0.25">
      <c r="A6336" t="s">
        <v>24886</v>
      </c>
      <c r="B6336" t="s">
        <v>25022</v>
      </c>
      <c r="C6336">
        <v>2015</v>
      </c>
      <c r="D6336" t="s">
        <v>25023</v>
      </c>
      <c r="E6336" t="s">
        <v>25024</v>
      </c>
      <c r="F6336" t="s">
        <v>25025</v>
      </c>
      <c r="G6336">
        <v>73546</v>
      </c>
      <c r="H6336">
        <v>-98.683459200000001</v>
      </c>
      <c r="I6336">
        <v>34.230739300000003</v>
      </c>
      <c r="J6336">
        <v>40</v>
      </c>
      <c r="K6336">
        <v>141</v>
      </c>
      <c r="L6336" t="s">
        <v>25018</v>
      </c>
      <c r="M6336">
        <v>7628</v>
      </c>
      <c r="N6336" t="s">
        <v>80</v>
      </c>
      <c r="O6336" t="s">
        <v>96</v>
      </c>
      <c r="P6336" t="s">
        <v>82</v>
      </c>
      <c r="Q6336" t="s">
        <v>83</v>
      </c>
      <c r="R6336">
        <v>998</v>
      </c>
      <c r="S6336">
        <v>997</v>
      </c>
      <c r="T6336">
        <v>1</v>
      </c>
      <c r="U6336">
        <v>0</v>
      </c>
      <c r="V6336">
        <v>0</v>
      </c>
      <c r="W6336">
        <v>0</v>
      </c>
      <c r="X6336">
        <v>1</v>
      </c>
      <c r="Y6336">
        <v>0</v>
      </c>
      <c r="Z6336">
        <v>1</v>
      </c>
      <c r="AA6336">
        <v>31714</v>
      </c>
      <c r="AB6336">
        <v>2716</v>
      </c>
      <c r="AC6336">
        <v>5150</v>
      </c>
      <c r="AD6336">
        <v>0</v>
      </c>
      <c r="AE6336">
        <v>39580</v>
      </c>
      <c r="AF6336" t="s">
        <v>84</v>
      </c>
      <c r="AG6336" t="s">
        <v>84</v>
      </c>
      <c r="AH6336" t="s">
        <v>84</v>
      </c>
      <c r="AI6336">
        <v>10867</v>
      </c>
      <c r="AJ6336">
        <v>177</v>
      </c>
      <c r="AK6336">
        <v>318</v>
      </c>
      <c r="AL6336">
        <v>11362</v>
      </c>
      <c r="AM6336" t="s">
        <v>84</v>
      </c>
      <c r="AN6336">
        <v>43369</v>
      </c>
      <c r="AO6336">
        <v>0</v>
      </c>
      <c r="AP6336">
        <v>0</v>
      </c>
      <c r="AQ6336">
        <v>0</v>
      </c>
      <c r="AR6336">
        <v>6026</v>
      </c>
      <c r="AS6336">
        <v>6026</v>
      </c>
      <c r="AT6336">
        <v>6026</v>
      </c>
      <c r="AU6336">
        <v>10790</v>
      </c>
      <c r="AV6336">
        <v>23062</v>
      </c>
      <c r="AW6336">
        <v>35</v>
      </c>
      <c r="AX6336">
        <v>5783</v>
      </c>
      <c r="AY6336">
        <v>318</v>
      </c>
      <c r="AZ6336">
        <v>0</v>
      </c>
      <c r="BA6336">
        <v>0</v>
      </c>
      <c r="BB6336">
        <v>35</v>
      </c>
      <c r="BC6336">
        <v>35</v>
      </c>
      <c r="BD6336">
        <v>2</v>
      </c>
      <c r="BE6336">
        <v>1040</v>
      </c>
      <c r="BF6336">
        <v>3593</v>
      </c>
      <c r="BG6336">
        <v>0</v>
      </c>
      <c r="BH6336">
        <v>1</v>
      </c>
      <c r="BI6336">
        <v>10790</v>
      </c>
      <c r="BJ6336">
        <v>23062</v>
      </c>
      <c r="BK6336">
        <v>35</v>
      </c>
      <c r="BL6336">
        <v>318</v>
      </c>
      <c r="BM6336">
        <v>7</v>
      </c>
      <c r="BN6336">
        <v>2</v>
      </c>
      <c r="BO6336">
        <v>0</v>
      </c>
      <c r="BP6336">
        <v>0</v>
      </c>
      <c r="BQ6336">
        <v>35</v>
      </c>
      <c r="BR6336">
        <v>35</v>
      </c>
      <c r="BS6336">
        <v>2</v>
      </c>
      <c r="BT6336">
        <v>520</v>
      </c>
      <c r="BU6336">
        <v>1521</v>
      </c>
      <c r="BV6336">
        <v>2738</v>
      </c>
      <c r="BW6336">
        <v>0</v>
      </c>
      <c r="BX6336">
        <v>0</v>
      </c>
      <c r="BY6336">
        <v>7</v>
      </c>
      <c r="BZ6336">
        <v>4</v>
      </c>
      <c r="CA6336">
        <v>3</v>
      </c>
      <c r="CB6336">
        <v>105</v>
      </c>
      <c r="CC6336">
        <v>95</v>
      </c>
      <c r="CD6336">
        <v>10</v>
      </c>
      <c r="CE6336">
        <v>5</v>
      </c>
      <c r="CF6336">
        <v>1560</v>
      </c>
      <c r="CG6336">
        <v>-1</v>
      </c>
      <c r="CH6336" s="1">
        <v>41456</v>
      </c>
      <c r="CI6336" s="1">
        <v>41820</v>
      </c>
      <c r="CJ6336" s="31">
        <v>1</v>
      </c>
    </row>
    <row r="6337" spans="1:88" x14ac:dyDescent="0.25">
      <c r="A6337" t="s">
        <v>24886</v>
      </c>
      <c r="B6337" t="s">
        <v>25026</v>
      </c>
      <c r="C6337">
        <v>2015</v>
      </c>
      <c r="D6337" t="s">
        <v>25027</v>
      </c>
      <c r="E6337" t="s">
        <v>25028</v>
      </c>
      <c r="F6337" t="s">
        <v>5154</v>
      </c>
      <c r="G6337">
        <v>73044</v>
      </c>
      <c r="H6337">
        <v>-97.425325799999996</v>
      </c>
      <c r="I6337">
        <v>35.879093699999999</v>
      </c>
      <c r="J6337">
        <v>40</v>
      </c>
      <c r="K6337">
        <v>83</v>
      </c>
      <c r="L6337" t="s">
        <v>3124</v>
      </c>
      <c r="M6337">
        <v>45276</v>
      </c>
      <c r="N6337" t="s">
        <v>80</v>
      </c>
      <c r="O6337" t="s">
        <v>96</v>
      </c>
      <c r="P6337" t="s">
        <v>82</v>
      </c>
      <c r="Q6337" t="s">
        <v>83</v>
      </c>
      <c r="R6337">
        <v>10908</v>
      </c>
      <c r="S6337">
        <v>10893</v>
      </c>
      <c r="T6337">
        <v>1</v>
      </c>
      <c r="U6337">
        <v>0</v>
      </c>
      <c r="V6337">
        <v>0</v>
      </c>
      <c r="W6337">
        <v>1</v>
      </c>
      <c r="X6337">
        <v>3</v>
      </c>
      <c r="Y6337">
        <v>2</v>
      </c>
      <c r="Z6337">
        <v>5</v>
      </c>
      <c r="AA6337">
        <v>210062</v>
      </c>
      <c r="AB6337">
        <v>21376</v>
      </c>
      <c r="AC6337">
        <v>917</v>
      </c>
      <c r="AD6337">
        <v>0</v>
      </c>
      <c r="AE6337">
        <v>232355</v>
      </c>
      <c r="AF6337">
        <v>140138</v>
      </c>
      <c r="AG6337">
        <v>42711</v>
      </c>
      <c r="AH6337">
        <v>182849</v>
      </c>
      <c r="AI6337">
        <v>22700</v>
      </c>
      <c r="AJ6337">
        <v>2000</v>
      </c>
      <c r="AK6337">
        <v>6936</v>
      </c>
      <c r="AL6337">
        <v>31636</v>
      </c>
      <c r="AM6337">
        <v>17758</v>
      </c>
      <c r="AN6337">
        <v>232243</v>
      </c>
      <c r="AO6337">
        <v>0</v>
      </c>
      <c r="AP6337">
        <v>0</v>
      </c>
      <c r="AQ6337">
        <v>0</v>
      </c>
      <c r="AR6337">
        <v>0</v>
      </c>
      <c r="AS6337">
        <v>0</v>
      </c>
      <c r="AT6337">
        <v>0</v>
      </c>
      <c r="AU6337">
        <v>25462</v>
      </c>
      <c r="AV6337">
        <v>23062</v>
      </c>
      <c r="AW6337">
        <v>1678</v>
      </c>
      <c r="AX6337">
        <v>5783</v>
      </c>
      <c r="AY6337">
        <v>3586</v>
      </c>
      <c r="AZ6337">
        <v>76</v>
      </c>
      <c r="BA6337">
        <v>3</v>
      </c>
      <c r="BB6337">
        <v>35</v>
      </c>
      <c r="BC6337">
        <v>38</v>
      </c>
      <c r="BD6337">
        <v>40</v>
      </c>
      <c r="BE6337">
        <v>2756</v>
      </c>
      <c r="BF6337">
        <v>55718</v>
      </c>
      <c r="BG6337">
        <v>0</v>
      </c>
      <c r="BH6337">
        <v>5</v>
      </c>
      <c r="BI6337">
        <v>25462</v>
      </c>
      <c r="BJ6337">
        <v>23062</v>
      </c>
      <c r="BK6337">
        <v>1678</v>
      </c>
      <c r="BL6337">
        <v>3586</v>
      </c>
      <c r="BM6337">
        <v>310</v>
      </c>
      <c r="BN6337">
        <v>40</v>
      </c>
      <c r="BO6337">
        <v>76</v>
      </c>
      <c r="BP6337">
        <v>3</v>
      </c>
      <c r="BQ6337">
        <v>35</v>
      </c>
      <c r="BR6337">
        <v>38</v>
      </c>
      <c r="BS6337">
        <v>40</v>
      </c>
      <c r="BT6337">
        <v>6552</v>
      </c>
      <c r="BU6337">
        <v>13709</v>
      </c>
      <c r="BV6337">
        <v>85358</v>
      </c>
      <c r="BW6337">
        <v>18</v>
      </c>
      <c r="BX6337">
        <v>517</v>
      </c>
      <c r="BY6337">
        <v>310</v>
      </c>
      <c r="BZ6337">
        <v>132</v>
      </c>
      <c r="CA6337">
        <v>26</v>
      </c>
      <c r="CB6337">
        <v>2730</v>
      </c>
      <c r="CC6337">
        <v>1513</v>
      </c>
      <c r="CD6337">
        <v>297</v>
      </c>
      <c r="CE6337">
        <v>15</v>
      </c>
      <c r="CF6337">
        <v>11921</v>
      </c>
      <c r="CG6337">
        <v>-1</v>
      </c>
      <c r="CH6337" s="1">
        <v>41456</v>
      </c>
      <c r="CI6337" s="1">
        <v>41820</v>
      </c>
      <c r="CJ6337" s="31">
        <v>1</v>
      </c>
    </row>
    <row r="6338" spans="1:88" x14ac:dyDescent="0.25">
      <c r="A6338" t="s">
        <v>24886</v>
      </c>
      <c r="B6338" t="s">
        <v>25029</v>
      </c>
      <c r="C6338">
        <v>2015</v>
      </c>
      <c r="D6338" t="s">
        <v>25030</v>
      </c>
      <c r="E6338" t="s">
        <v>25031</v>
      </c>
      <c r="F6338" t="s">
        <v>25032</v>
      </c>
      <c r="G6338">
        <v>73942</v>
      </c>
      <c r="H6338">
        <v>0</v>
      </c>
      <c r="I6338">
        <v>0</v>
      </c>
      <c r="J6338">
        <v>40</v>
      </c>
      <c r="K6338">
        <v>139</v>
      </c>
      <c r="L6338" t="s">
        <v>16973</v>
      </c>
      <c r="M6338">
        <v>21853</v>
      </c>
      <c r="N6338" t="s">
        <v>80</v>
      </c>
      <c r="O6338" t="s">
        <v>96</v>
      </c>
      <c r="P6338" t="s">
        <v>82</v>
      </c>
      <c r="Q6338" t="s">
        <v>83</v>
      </c>
      <c r="R6338">
        <v>11823</v>
      </c>
      <c r="S6338">
        <v>11807</v>
      </c>
      <c r="T6338">
        <v>1</v>
      </c>
      <c r="U6338">
        <v>0</v>
      </c>
      <c r="V6338">
        <v>0</v>
      </c>
      <c r="W6338">
        <v>0</v>
      </c>
      <c r="X6338">
        <v>5.75</v>
      </c>
      <c r="Y6338">
        <v>1.9</v>
      </c>
      <c r="Z6338">
        <v>7.65</v>
      </c>
      <c r="AA6338">
        <v>304928</v>
      </c>
      <c r="AB6338">
        <v>20560</v>
      </c>
      <c r="AC6338">
        <v>345</v>
      </c>
      <c r="AD6338">
        <v>7171</v>
      </c>
      <c r="AE6338">
        <v>333004</v>
      </c>
      <c r="AF6338">
        <v>135430</v>
      </c>
      <c r="AG6338">
        <v>78185</v>
      </c>
      <c r="AH6338">
        <v>213615</v>
      </c>
      <c r="AI6338">
        <v>19272</v>
      </c>
      <c r="AJ6338">
        <v>10275</v>
      </c>
      <c r="AK6338">
        <v>11693</v>
      </c>
      <c r="AL6338">
        <v>41240</v>
      </c>
      <c r="AM6338">
        <v>76333</v>
      </c>
      <c r="AN6338">
        <v>331188</v>
      </c>
      <c r="AO6338">
        <v>0</v>
      </c>
      <c r="AP6338">
        <v>0</v>
      </c>
      <c r="AQ6338">
        <v>0</v>
      </c>
      <c r="AR6338">
        <v>0</v>
      </c>
      <c r="AS6338">
        <v>0</v>
      </c>
      <c r="AT6338">
        <v>0</v>
      </c>
      <c r="AU6338">
        <v>34249</v>
      </c>
      <c r="AV6338">
        <v>23080</v>
      </c>
      <c r="AW6338">
        <v>1958</v>
      </c>
      <c r="AX6338">
        <v>5905</v>
      </c>
      <c r="AY6338">
        <v>1168</v>
      </c>
      <c r="AZ6338">
        <v>76</v>
      </c>
      <c r="BA6338">
        <v>11</v>
      </c>
      <c r="BB6338">
        <v>35</v>
      </c>
      <c r="BC6338">
        <v>46</v>
      </c>
      <c r="BD6338">
        <v>38</v>
      </c>
      <c r="BE6338">
        <v>2600</v>
      </c>
      <c r="BF6338">
        <v>64582</v>
      </c>
      <c r="BG6338">
        <v>0</v>
      </c>
      <c r="BH6338">
        <v>7.65</v>
      </c>
      <c r="BI6338">
        <v>34249</v>
      </c>
      <c r="BJ6338">
        <v>23080</v>
      </c>
      <c r="BK6338">
        <v>1958</v>
      </c>
      <c r="BL6338">
        <v>1168</v>
      </c>
      <c r="BM6338">
        <v>62</v>
      </c>
      <c r="BN6338">
        <v>38</v>
      </c>
      <c r="BO6338">
        <v>76</v>
      </c>
      <c r="BP6338">
        <v>11</v>
      </c>
      <c r="BQ6338">
        <v>35</v>
      </c>
      <c r="BR6338">
        <v>46</v>
      </c>
      <c r="BS6338">
        <v>38</v>
      </c>
      <c r="BT6338">
        <v>15912</v>
      </c>
      <c r="BU6338">
        <v>8415</v>
      </c>
      <c r="BV6338">
        <v>42207</v>
      </c>
      <c r="BW6338">
        <v>56</v>
      </c>
      <c r="BX6338">
        <v>37</v>
      </c>
      <c r="BY6338">
        <v>62</v>
      </c>
      <c r="BZ6338">
        <v>50</v>
      </c>
      <c r="CA6338">
        <v>0</v>
      </c>
      <c r="CB6338">
        <v>583</v>
      </c>
      <c r="CC6338">
        <v>420</v>
      </c>
      <c r="CD6338">
        <v>0</v>
      </c>
      <c r="CE6338">
        <v>26</v>
      </c>
      <c r="CF6338">
        <v>10503</v>
      </c>
      <c r="CG6338">
        <v>-1</v>
      </c>
      <c r="CH6338" s="1">
        <v>41456</v>
      </c>
      <c r="CI6338" s="1">
        <v>41820</v>
      </c>
      <c r="CJ6338" s="31">
        <v>1</v>
      </c>
    </row>
    <row r="6339" spans="1:88" x14ac:dyDescent="0.25">
      <c r="A6339" t="s">
        <v>24886</v>
      </c>
      <c r="B6339" t="s">
        <v>25033</v>
      </c>
      <c r="C6339">
        <v>2015</v>
      </c>
      <c r="D6339" t="s">
        <v>25034</v>
      </c>
      <c r="E6339" t="s">
        <v>25035</v>
      </c>
      <c r="F6339" t="s">
        <v>25036</v>
      </c>
      <c r="G6339">
        <v>73742</v>
      </c>
      <c r="H6339">
        <v>-97.898961499999999</v>
      </c>
      <c r="I6339">
        <v>36.104915200000001</v>
      </c>
      <c r="J6339">
        <v>40</v>
      </c>
      <c r="K6339">
        <v>73</v>
      </c>
      <c r="L6339" t="s">
        <v>25037</v>
      </c>
      <c r="M6339">
        <v>15532</v>
      </c>
      <c r="N6339" t="s">
        <v>80</v>
      </c>
      <c r="O6339" t="s">
        <v>96</v>
      </c>
      <c r="P6339" t="s">
        <v>82</v>
      </c>
      <c r="Q6339" t="s">
        <v>83</v>
      </c>
      <c r="R6339">
        <v>2162</v>
      </c>
      <c r="S6339">
        <v>2159</v>
      </c>
      <c r="T6339">
        <v>1</v>
      </c>
      <c r="U6339">
        <v>0</v>
      </c>
      <c r="V6339">
        <v>0</v>
      </c>
      <c r="W6339">
        <v>0</v>
      </c>
      <c r="X6339">
        <v>3</v>
      </c>
      <c r="Y6339">
        <v>0</v>
      </c>
      <c r="Z6339">
        <v>3</v>
      </c>
      <c r="AA6339">
        <v>117088</v>
      </c>
      <c r="AB6339">
        <v>4947</v>
      </c>
      <c r="AC6339">
        <v>7434</v>
      </c>
      <c r="AD6339">
        <v>21643</v>
      </c>
      <c r="AE6339">
        <v>151112</v>
      </c>
      <c r="AF6339">
        <v>71892</v>
      </c>
      <c r="AG6339">
        <v>25736</v>
      </c>
      <c r="AH6339">
        <v>97628</v>
      </c>
      <c r="AI6339">
        <v>8662</v>
      </c>
      <c r="AJ6339">
        <v>1500</v>
      </c>
      <c r="AK6339">
        <v>4408</v>
      </c>
      <c r="AL6339">
        <v>14570</v>
      </c>
      <c r="AM6339">
        <v>27474</v>
      </c>
      <c r="AN6339">
        <v>139672</v>
      </c>
      <c r="AO6339">
        <v>28000</v>
      </c>
      <c r="AP6339">
        <v>0</v>
      </c>
      <c r="AQ6339">
        <v>0</v>
      </c>
      <c r="AR6339">
        <v>0</v>
      </c>
      <c r="AS6339">
        <v>28000</v>
      </c>
      <c r="AT6339">
        <v>28000</v>
      </c>
      <c r="AU6339">
        <v>26053</v>
      </c>
      <c r="AV6339">
        <v>23062</v>
      </c>
      <c r="AW6339">
        <v>977</v>
      </c>
      <c r="AX6339">
        <v>5783</v>
      </c>
      <c r="AY6339">
        <v>1364</v>
      </c>
      <c r="AZ6339">
        <v>76</v>
      </c>
      <c r="BA6339">
        <v>0</v>
      </c>
      <c r="BB6339">
        <v>35</v>
      </c>
      <c r="BC6339">
        <v>35</v>
      </c>
      <c r="BD6339">
        <v>22</v>
      </c>
      <c r="BE6339">
        <v>2496</v>
      </c>
      <c r="BF6339">
        <v>13511</v>
      </c>
      <c r="BG6339">
        <v>0</v>
      </c>
      <c r="BH6339">
        <v>3</v>
      </c>
      <c r="BI6339">
        <v>26053</v>
      </c>
      <c r="BJ6339">
        <v>23062</v>
      </c>
      <c r="BK6339">
        <v>977</v>
      </c>
      <c r="BL6339">
        <v>1364</v>
      </c>
      <c r="BM6339">
        <v>94</v>
      </c>
      <c r="BN6339">
        <v>22</v>
      </c>
      <c r="BO6339">
        <v>76</v>
      </c>
      <c r="BP6339">
        <v>0</v>
      </c>
      <c r="BQ6339">
        <v>35</v>
      </c>
      <c r="BR6339">
        <v>35</v>
      </c>
      <c r="BS6339">
        <v>22</v>
      </c>
      <c r="BT6339">
        <v>3900</v>
      </c>
      <c r="BU6339">
        <v>1635</v>
      </c>
      <c r="BV6339">
        <v>16239</v>
      </c>
      <c r="BW6339">
        <v>0</v>
      </c>
      <c r="BX6339">
        <v>2</v>
      </c>
      <c r="BY6339">
        <v>94</v>
      </c>
      <c r="BZ6339">
        <v>70</v>
      </c>
      <c r="CA6339">
        <v>18</v>
      </c>
      <c r="CB6339">
        <v>1915</v>
      </c>
      <c r="CC6339">
        <v>1654</v>
      </c>
      <c r="CD6339">
        <v>154</v>
      </c>
      <c r="CE6339">
        <v>8</v>
      </c>
      <c r="CF6339">
        <v>3021</v>
      </c>
      <c r="CG6339">
        <v>365</v>
      </c>
      <c r="CH6339" s="1">
        <v>41456</v>
      </c>
      <c r="CI6339" s="1">
        <v>41820</v>
      </c>
      <c r="CJ6339" s="31">
        <v>1</v>
      </c>
    </row>
    <row r="6340" spans="1:88" x14ac:dyDescent="0.25">
      <c r="A6340" t="s">
        <v>24886</v>
      </c>
      <c r="B6340" t="s">
        <v>25038</v>
      </c>
      <c r="C6340">
        <v>2015</v>
      </c>
      <c r="D6340" t="s">
        <v>25039</v>
      </c>
      <c r="E6340" t="s">
        <v>25040</v>
      </c>
      <c r="F6340" t="s">
        <v>25041</v>
      </c>
      <c r="G6340">
        <v>74437</v>
      </c>
      <c r="H6340">
        <v>-95.987337999999994</v>
      </c>
      <c r="I6340">
        <v>35.439791999999997</v>
      </c>
      <c r="J6340">
        <v>40</v>
      </c>
      <c r="K6340">
        <v>111</v>
      </c>
      <c r="L6340" t="s">
        <v>25042</v>
      </c>
      <c r="M6340">
        <v>39095</v>
      </c>
      <c r="N6340" t="s">
        <v>80</v>
      </c>
      <c r="O6340" t="s">
        <v>96</v>
      </c>
      <c r="P6340" t="s">
        <v>82</v>
      </c>
      <c r="Q6340" t="s">
        <v>83</v>
      </c>
      <c r="R6340">
        <v>5827</v>
      </c>
      <c r="S6340">
        <v>5819</v>
      </c>
      <c r="T6340">
        <v>1</v>
      </c>
      <c r="U6340">
        <v>0</v>
      </c>
      <c r="V6340">
        <v>0</v>
      </c>
      <c r="W6340">
        <v>0</v>
      </c>
      <c r="X6340">
        <v>2</v>
      </c>
      <c r="Y6340">
        <v>0.25</v>
      </c>
      <c r="Z6340">
        <v>2.25</v>
      </c>
      <c r="AA6340">
        <v>92937</v>
      </c>
      <c r="AB6340">
        <v>6771</v>
      </c>
      <c r="AC6340">
        <v>0</v>
      </c>
      <c r="AD6340">
        <v>0</v>
      </c>
      <c r="AE6340">
        <v>99708</v>
      </c>
      <c r="AF6340">
        <v>44678</v>
      </c>
      <c r="AG6340">
        <v>19572</v>
      </c>
      <c r="AH6340">
        <v>64250</v>
      </c>
      <c r="AI6340">
        <v>4534</v>
      </c>
      <c r="AJ6340">
        <v>0</v>
      </c>
      <c r="AK6340">
        <v>230</v>
      </c>
      <c r="AL6340">
        <v>4764</v>
      </c>
      <c r="AM6340">
        <v>16228</v>
      </c>
      <c r="AN6340">
        <v>85242</v>
      </c>
      <c r="AO6340">
        <v>0</v>
      </c>
      <c r="AP6340">
        <v>0</v>
      </c>
      <c r="AQ6340">
        <v>0</v>
      </c>
      <c r="AR6340">
        <v>0</v>
      </c>
      <c r="AS6340">
        <v>0</v>
      </c>
      <c r="AT6340">
        <v>0</v>
      </c>
      <c r="AU6340">
        <v>25557</v>
      </c>
      <c r="AV6340">
        <v>0</v>
      </c>
      <c r="AW6340">
        <v>137</v>
      </c>
      <c r="AX6340">
        <v>0</v>
      </c>
      <c r="AY6340">
        <v>262</v>
      </c>
      <c r="AZ6340">
        <v>0</v>
      </c>
      <c r="BA6340">
        <v>0</v>
      </c>
      <c r="BB6340">
        <v>35</v>
      </c>
      <c r="BC6340">
        <v>35</v>
      </c>
      <c r="BD6340">
        <v>56</v>
      </c>
      <c r="BE6340">
        <v>2184</v>
      </c>
      <c r="BF6340">
        <v>24180</v>
      </c>
      <c r="BG6340">
        <v>0</v>
      </c>
      <c r="BH6340">
        <v>2.25</v>
      </c>
      <c r="BI6340">
        <v>25557</v>
      </c>
      <c r="BJ6340">
        <v>0</v>
      </c>
      <c r="BK6340">
        <v>137</v>
      </c>
      <c r="BL6340">
        <v>262</v>
      </c>
      <c r="BM6340">
        <v>8</v>
      </c>
      <c r="BN6340">
        <v>56</v>
      </c>
      <c r="BO6340">
        <v>0</v>
      </c>
      <c r="BP6340">
        <v>0</v>
      </c>
      <c r="BQ6340">
        <v>35</v>
      </c>
      <c r="BR6340">
        <v>35</v>
      </c>
      <c r="BS6340">
        <v>56</v>
      </c>
      <c r="BT6340">
        <v>2600</v>
      </c>
      <c r="BU6340">
        <v>4520</v>
      </c>
      <c r="BV6340">
        <v>10791</v>
      </c>
      <c r="BW6340">
        <v>0</v>
      </c>
      <c r="BX6340">
        <v>71</v>
      </c>
      <c r="BY6340">
        <v>8</v>
      </c>
      <c r="BZ6340">
        <v>7</v>
      </c>
      <c r="CA6340">
        <v>1</v>
      </c>
      <c r="CB6340">
        <v>85</v>
      </c>
      <c r="CC6340">
        <v>79</v>
      </c>
      <c r="CD6340">
        <v>6</v>
      </c>
      <c r="CE6340">
        <v>11</v>
      </c>
      <c r="CF6340">
        <v>7530</v>
      </c>
      <c r="CG6340">
        <v>360</v>
      </c>
      <c r="CH6340" s="1">
        <v>41456</v>
      </c>
      <c r="CI6340" s="1">
        <v>41820</v>
      </c>
      <c r="CJ6340" s="31">
        <v>1</v>
      </c>
    </row>
    <row r="6341" spans="1:88" x14ac:dyDescent="0.25">
      <c r="A6341" t="s">
        <v>24886</v>
      </c>
      <c r="B6341" t="s">
        <v>25043</v>
      </c>
      <c r="C6341">
        <v>2015</v>
      </c>
      <c r="D6341" t="s">
        <v>25044</v>
      </c>
      <c r="E6341" t="s">
        <v>25045</v>
      </c>
      <c r="F6341" t="s">
        <v>25046</v>
      </c>
      <c r="G6341">
        <v>73047</v>
      </c>
      <c r="H6341">
        <v>-98.355202899999995</v>
      </c>
      <c r="I6341">
        <v>35.471406100000003</v>
      </c>
      <c r="J6341">
        <v>40</v>
      </c>
      <c r="K6341">
        <v>15</v>
      </c>
      <c r="L6341" t="s">
        <v>12286</v>
      </c>
      <c r="M6341">
        <v>29317</v>
      </c>
      <c r="N6341" t="s">
        <v>80</v>
      </c>
      <c r="O6341" t="s">
        <v>96</v>
      </c>
      <c r="P6341" t="s">
        <v>82</v>
      </c>
      <c r="Q6341" t="s">
        <v>83</v>
      </c>
      <c r="R6341">
        <v>3241</v>
      </c>
      <c r="S6341">
        <v>3236</v>
      </c>
      <c r="T6341">
        <v>1</v>
      </c>
      <c r="U6341">
        <v>0</v>
      </c>
      <c r="V6341">
        <v>0</v>
      </c>
      <c r="W6341">
        <v>0</v>
      </c>
      <c r="X6341">
        <v>1</v>
      </c>
      <c r="Y6341">
        <v>0</v>
      </c>
      <c r="Z6341">
        <v>1</v>
      </c>
      <c r="AA6341">
        <v>47328</v>
      </c>
      <c r="AB6341">
        <v>4888</v>
      </c>
      <c r="AC6341">
        <v>2556</v>
      </c>
      <c r="AD6341">
        <v>506</v>
      </c>
      <c r="AE6341">
        <v>55278</v>
      </c>
      <c r="AF6341" t="s">
        <v>84</v>
      </c>
      <c r="AG6341" t="s">
        <v>84</v>
      </c>
      <c r="AH6341" t="s">
        <v>84</v>
      </c>
      <c r="AI6341">
        <v>5373</v>
      </c>
      <c r="AJ6341">
        <v>0</v>
      </c>
      <c r="AK6341">
        <v>824</v>
      </c>
      <c r="AL6341">
        <v>6197</v>
      </c>
      <c r="AM6341" t="s">
        <v>84</v>
      </c>
      <c r="AN6341">
        <v>50257</v>
      </c>
      <c r="AO6341">
        <v>0</v>
      </c>
      <c r="AP6341">
        <v>0</v>
      </c>
      <c r="AQ6341">
        <v>0</v>
      </c>
      <c r="AR6341">
        <v>0</v>
      </c>
      <c r="AS6341">
        <v>0</v>
      </c>
      <c r="AT6341">
        <v>0</v>
      </c>
      <c r="AU6341">
        <v>8910</v>
      </c>
      <c r="AV6341">
        <v>23062</v>
      </c>
      <c r="AW6341">
        <v>345</v>
      </c>
      <c r="AX6341">
        <v>5783</v>
      </c>
      <c r="AY6341">
        <v>787</v>
      </c>
      <c r="AZ6341">
        <v>76</v>
      </c>
      <c r="BA6341">
        <v>0</v>
      </c>
      <c r="BB6341">
        <v>35</v>
      </c>
      <c r="BC6341">
        <v>35</v>
      </c>
      <c r="BD6341">
        <v>0</v>
      </c>
      <c r="BE6341">
        <v>2080</v>
      </c>
      <c r="BF6341">
        <v>12220</v>
      </c>
      <c r="BG6341">
        <v>0</v>
      </c>
      <c r="BH6341">
        <v>1</v>
      </c>
      <c r="BI6341">
        <v>8910</v>
      </c>
      <c r="BJ6341">
        <v>23062</v>
      </c>
      <c r="BK6341">
        <v>345</v>
      </c>
      <c r="BL6341">
        <v>787</v>
      </c>
      <c r="BM6341">
        <v>21</v>
      </c>
      <c r="BN6341">
        <v>0</v>
      </c>
      <c r="BO6341">
        <v>76</v>
      </c>
      <c r="BP6341">
        <v>0</v>
      </c>
      <c r="BQ6341">
        <v>35</v>
      </c>
      <c r="BR6341">
        <v>35</v>
      </c>
      <c r="BS6341">
        <v>0</v>
      </c>
      <c r="BT6341">
        <v>1768</v>
      </c>
      <c r="BU6341">
        <v>908</v>
      </c>
      <c r="BV6341">
        <v>10214</v>
      </c>
      <c r="BW6341">
        <v>0</v>
      </c>
      <c r="BX6341">
        <v>0</v>
      </c>
      <c r="BY6341">
        <v>21</v>
      </c>
      <c r="BZ6341">
        <v>7</v>
      </c>
      <c r="CA6341">
        <v>4</v>
      </c>
      <c r="CB6341">
        <v>533</v>
      </c>
      <c r="CC6341">
        <v>315</v>
      </c>
      <c r="CD6341">
        <v>50</v>
      </c>
      <c r="CE6341">
        <v>4</v>
      </c>
      <c r="CF6341">
        <v>1156</v>
      </c>
      <c r="CG6341">
        <v>220</v>
      </c>
      <c r="CH6341" s="1">
        <v>41456</v>
      </c>
      <c r="CI6341" s="1">
        <v>41820</v>
      </c>
      <c r="CJ6341" s="31">
        <v>1</v>
      </c>
    </row>
    <row r="6342" spans="1:88" x14ac:dyDescent="0.25">
      <c r="A6342" t="s">
        <v>24886</v>
      </c>
      <c r="B6342" t="s">
        <v>25047</v>
      </c>
      <c r="C6342">
        <v>2015</v>
      </c>
      <c r="D6342" t="s">
        <v>25048</v>
      </c>
      <c r="E6342" t="s">
        <v>25049</v>
      </c>
      <c r="F6342" t="s">
        <v>25050</v>
      </c>
      <c r="G6342">
        <v>73651</v>
      </c>
      <c r="H6342">
        <v>-99.093133800000004</v>
      </c>
      <c r="I6342">
        <v>35.027087799999997</v>
      </c>
      <c r="J6342">
        <v>40</v>
      </c>
      <c r="K6342">
        <v>75</v>
      </c>
      <c r="L6342" t="s">
        <v>2961</v>
      </c>
      <c r="M6342">
        <v>9336</v>
      </c>
      <c r="N6342" t="s">
        <v>80</v>
      </c>
      <c r="O6342" t="s">
        <v>96</v>
      </c>
      <c r="P6342" t="s">
        <v>82</v>
      </c>
      <c r="Q6342" t="s">
        <v>83</v>
      </c>
      <c r="R6342">
        <v>3756</v>
      </c>
      <c r="S6342">
        <v>3751</v>
      </c>
      <c r="T6342">
        <v>1</v>
      </c>
      <c r="U6342">
        <v>0</v>
      </c>
      <c r="V6342">
        <v>0</v>
      </c>
      <c r="W6342">
        <v>0</v>
      </c>
      <c r="X6342">
        <v>2</v>
      </c>
      <c r="Y6342">
        <v>0</v>
      </c>
      <c r="Z6342">
        <v>2</v>
      </c>
      <c r="AA6342">
        <v>83895</v>
      </c>
      <c r="AB6342">
        <v>9015</v>
      </c>
      <c r="AC6342">
        <v>5150</v>
      </c>
      <c r="AD6342">
        <v>13428</v>
      </c>
      <c r="AE6342">
        <v>111488</v>
      </c>
      <c r="AF6342" t="s">
        <v>84</v>
      </c>
      <c r="AG6342" t="s">
        <v>84</v>
      </c>
      <c r="AH6342" t="s">
        <v>84</v>
      </c>
      <c r="AI6342">
        <v>19512</v>
      </c>
      <c r="AJ6342">
        <v>875</v>
      </c>
      <c r="AK6342">
        <v>1668</v>
      </c>
      <c r="AL6342">
        <v>22055</v>
      </c>
      <c r="AM6342" t="s">
        <v>84</v>
      </c>
      <c r="AN6342">
        <v>112508</v>
      </c>
      <c r="AO6342">
        <v>0</v>
      </c>
      <c r="AP6342">
        <v>0</v>
      </c>
      <c r="AQ6342">
        <v>0</v>
      </c>
      <c r="AR6342">
        <v>0</v>
      </c>
      <c r="AS6342">
        <v>0</v>
      </c>
      <c r="AT6342">
        <v>0</v>
      </c>
      <c r="AU6342">
        <v>32796</v>
      </c>
      <c r="AV6342">
        <v>23062</v>
      </c>
      <c r="AW6342">
        <v>391</v>
      </c>
      <c r="AX6342">
        <v>5783</v>
      </c>
      <c r="AY6342">
        <v>776</v>
      </c>
      <c r="AZ6342">
        <v>76</v>
      </c>
      <c r="BA6342">
        <v>0</v>
      </c>
      <c r="BB6342">
        <v>35</v>
      </c>
      <c r="BC6342">
        <v>35</v>
      </c>
      <c r="BD6342">
        <v>42</v>
      </c>
      <c r="BE6342">
        <v>2496</v>
      </c>
      <c r="BF6342">
        <v>18148</v>
      </c>
      <c r="BG6342">
        <v>0</v>
      </c>
      <c r="BH6342">
        <v>2</v>
      </c>
      <c r="BI6342">
        <v>32796</v>
      </c>
      <c r="BJ6342">
        <v>23062</v>
      </c>
      <c r="BK6342">
        <v>391</v>
      </c>
      <c r="BL6342">
        <v>776</v>
      </c>
      <c r="BM6342">
        <v>27</v>
      </c>
      <c r="BN6342">
        <v>42</v>
      </c>
      <c r="BO6342">
        <v>76</v>
      </c>
      <c r="BP6342">
        <v>0</v>
      </c>
      <c r="BQ6342">
        <v>35</v>
      </c>
      <c r="BR6342">
        <v>35</v>
      </c>
      <c r="BS6342">
        <v>42</v>
      </c>
      <c r="BT6342">
        <v>1144</v>
      </c>
      <c r="BU6342">
        <v>2532</v>
      </c>
      <c r="BV6342">
        <v>26200</v>
      </c>
      <c r="BW6342">
        <v>122</v>
      </c>
      <c r="BX6342">
        <v>48</v>
      </c>
      <c r="BY6342">
        <v>27</v>
      </c>
      <c r="BZ6342">
        <v>20</v>
      </c>
      <c r="CA6342">
        <v>0</v>
      </c>
      <c r="CB6342">
        <v>660</v>
      </c>
      <c r="CC6342">
        <v>527</v>
      </c>
      <c r="CD6342">
        <v>0</v>
      </c>
      <c r="CE6342">
        <v>5</v>
      </c>
      <c r="CF6342">
        <v>4159</v>
      </c>
      <c r="CG6342">
        <v>2102</v>
      </c>
      <c r="CH6342" s="1">
        <v>41456</v>
      </c>
      <c r="CI6342" s="1">
        <v>41820</v>
      </c>
      <c r="CJ6342" s="31">
        <v>1</v>
      </c>
    </row>
    <row r="6343" spans="1:88" x14ac:dyDescent="0.25">
      <c r="A6343" t="s">
        <v>24886</v>
      </c>
      <c r="B6343" t="s">
        <v>25051</v>
      </c>
      <c r="C6343">
        <v>2015</v>
      </c>
      <c r="D6343" t="s">
        <v>25052</v>
      </c>
      <c r="E6343" t="s">
        <v>25053</v>
      </c>
      <c r="F6343" t="s">
        <v>25054</v>
      </c>
      <c r="G6343">
        <v>74848</v>
      </c>
      <c r="H6343">
        <v>-96.397492099999994</v>
      </c>
      <c r="I6343">
        <v>35.083609600000003</v>
      </c>
      <c r="J6343">
        <v>40</v>
      </c>
      <c r="K6343">
        <v>63</v>
      </c>
      <c r="L6343" t="s">
        <v>25055</v>
      </c>
      <c r="M6343">
        <v>13806</v>
      </c>
      <c r="N6343" t="s">
        <v>80</v>
      </c>
      <c r="O6343" t="s">
        <v>96</v>
      </c>
      <c r="P6343" t="s">
        <v>82</v>
      </c>
      <c r="Q6343" t="s">
        <v>83</v>
      </c>
      <c r="R6343">
        <v>5795</v>
      </c>
      <c r="S6343">
        <v>5787</v>
      </c>
      <c r="T6343">
        <v>1</v>
      </c>
      <c r="U6343">
        <v>0</v>
      </c>
      <c r="V6343">
        <v>0</v>
      </c>
      <c r="W6343">
        <v>0</v>
      </c>
      <c r="X6343">
        <v>2</v>
      </c>
      <c r="Y6343">
        <v>0</v>
      </c>
      <c r="Z6343">
        <v>2</v>
      </c>
      <c r="AA6343">
        <v>79653</v>
      </c>
      <c r="AB6343">
        <v>13447</v>
      </c>
      <c r="AC6343">
        <v>5150</v>
      </c>
      <c r="AD6343">
        <v>0</v>
      </c>
      <c r="AE6343">
        <v>98250</v>
      </c>
      <c r="AF6343" t="s">
        <v>84</v>
      </c>
      <c r="AG6343" t="s">
        <v>84</v>
      </c>
      <c r="AH6343" t="s">
        <v>84</v>
      </c>
      <c r="AI6343">
        <v>12370</v>
      </c>
      <c r="AJ6343">
        <v>0</v>
      </c>
      <c r="AK6343">
        <v>4101</v>
      </c>
      <c r="AL6343">
        <v>16471</v>
      </c>
      <c r="AM6343" t="s">
        <v>84</v>
      </c>
      <c r="AN6343">
        <v>98250</v>
      </c>
      <c r="AO6343">
        <v>0</v>
      </c>
      <c r="AP6343">
        <v>0</v>
      </c>
      <c r="AQ6343">
        <v>0</v>
      </c>
      <c r="AR6343">
        <v>0</v>
      </c>
      <c r="AS6343">
        <v>0</v>
      </c>
      <c r="AT6343">
        <v>0</v>
      </c>
      <c r="AU6343">
        <v>24120</v>
      </c>
      <c r="AV6343">
        <v>23062</v>
      </c>
      <c r="AW6343">
        <v>1503</v>
      </c>
      <c r="AX6343">
        <v>5783</v>
      </c>
      <c r="AY6343">
        <v>3165</v>
      </c>
      <c r="AZ6343">
        <v>76</v>
      </c>
      <c r="BA6343">
        <v>3</v>
      </c>
      <c r="BB6343">
        <v>35</v>
      </c>
      <c r="BC6343">
        <v>38</v>
      </c>
      <c r="BD6343">
        <v>0</v>
      </c>
      <c r="BE6343">
        <v>2496</v>
      </c>
      <c r="BF6343">
        <v>20642</v>
      </c>
      <c r="BG6343">
        <v>0</v>
      </c>
      <c r="BH6343">
        <v>2</v>
      </c>
      <c r="BI6343">
        <v>24120</v>
      </c>
      <c r="BJ6343">
        <v>23062</v>
      </c>
      <c r="BK6343">
        <v>1503</v>
      </c>
      <c r="BL6343">
        <v>3165</v>
      </c>
      <c r="BM6343">
        <v>31</v>
      </c>
      <c r="BN6343">
        <v>0</v>
      </c>
      <c r="BO6343">
        <v>76</v>
      </c>
      <c r="BP6343">
        <v>3</v>
      </c>
      <c r="BQ6343">
        <v>35</v>
      </c>
      <c r="BR6343">
        <v>38</v>
      </c>
      <c r="BS6343">
        <v>0</v>
      </c>
      <c r="BT6343">
        <v>1560</v>
      </c>
      <c r="BU6343">
        <v>1651</v>
      </c>
      <c r="BV6343">
        <v>19488</v>
      </c>
      <c r="BW6343">
        <v>1</v>
      </c>
      <c r="BX6343">
        <v>19</v>
      </c>
      <c r="BY6343">
        <v>31</v>
      </c>
      <c r="BZ6343">
        <v>19</v>
      </c>
      <c r="CA6343">
        <v>2</v>
      </c>
      <c r="CB6343">
        <v>330</v>
      </c>
      <c r="CC6343">
        <v>272</v>
      </c>
      <c r="CD6343">
        <v>8</v>
      </c>
      <c r="CE6343">
        <v>5</v>
      </c>
      <c r="CF6343">
        <v>5364</v>
      </c>
      <c r="CG6343">
        <v>-1</v>
      </c>
      <c r="CH6343" s="1">
        <v>41456</v>
      </c>
      <c r="CI6343" s="1">
        <v>41820</v>
      </c>
      <c r="CJ6343" s="31">
        <v>1</v>
      </c>
    </row>
    <row r="6344" spans="1:88" x14ac:dyDescent="0.25">
      <c r="A6344" t="s">
        <v>24886</v>
      </c>
      <c r="B6344" t="s">
        <v>25056</v>
      </c>
      <c r="C6344">
        <v>2015</v>
      </c>
      <c r="D6344" t="s">
        <v>25057</v>
      </c>
      <c r="E6344" t="s">
        <v>25058</v>
      </c>
      <c r="F6344" t="s">
        <v>25059</v>
      </c>
      <c r="G6344">
        <v>74035</v>
      </c>
      <c r="H6344">
        <v>-96.395093000000003</v>
      </c>
      <c r="I6344">
        <v>36.415571</v>
      </c>
      <c r="J6344">
        <v>40</v>
      </c>
      <c r="K6344">
        <v>113</v>
      </c>
      <c r="L6344" t="s">
        <v>5743</v>
      </c>
      <c r="M6344">
        <v>47981</v>
      </c>
      <c r="N6344" t="s">
        <v>80</v>
      </c>
      <c r="O6344" t="s">
        <v>96</v>
      </c>
      <c r="P6344" t="s">
        <v>82</v>
      </c>
      <c r="Q6344" t="s">
        <v>83</v>
      </c>
      <c r="R6344">
        <v>3552</v>
      </c>
      <c r="S6344">
        <v>3547</v>
      </c>
      <c r="T6344">
        <v>1</v>
      </c>
      <c r="U6344">
        <v>0</v>
      </c>
      <c r="V6344">
        <v>0</v>
      </c>
      <c r="W6344">
        <v>0</v>
      </c>
      <c r="X6344">
        <v>1</v>
      </c>
      <c r="Y6344">
        <v>1</v>
      </c>
      <c r="Z6344">
        <v>2</v>
      </c>
      <c r="AA6344">
        <v>77499</v>
      </c>
      <c r="AB6344">
        <v>14092</v>
      </c>
      <c r="AC6344">
        <v>0</v>
      </c>
      <c r="AD6344">
        <v>0</v>
      </c>
      <c r="AE6344">
        <v>91591</v>
      </c>
      <c r="AF6344" t="s">
        <v>84</v>
      </c>
      <c r="AG6344" t="s">
        <v>84</v>
      </c>
      <c r="AH6344" t="s">
        <v>84</v>
      </c>
      <c r="AI6344">
        <v>13209</v>
      </c>
      <c r="AJ6344">
        <v>0</v>
      </c>
      <c r="AK6344">
        <v>0</v>
      </c>
      <c r="AL6344">
        <v>13209</v>
      </c>
      <c r="AM6344" t="s">
        <v>84</v>
      </c>
      <c r="AN6344">
        <v>91591</v>
      </c>
      <c r="AO6344">
        <v>0</v>
      </c>
      <c r="AP6344">
        <v>0</v>
      </c>
      <c r="AQ6344">
        <v>0</v>
      </c>
      <c r="AR6344">
        <v>0</v>
      </c>
      <c r="AS6344">
        <v>0</v>
      </c>
      <c r="AT6344">
        <v>0</v>
      </c>
      <c r="AU6344">
        <v>17277</v>
      </c>
      <c r="AV6344">
        <v>23062</v>
      </c>
      <c r="AW6344">
        <v>123</v>
      </c>
      <c r="AX6344">
        <v>5738</v>
      </c>
      <c r="AY6344">
        <v>0</v>
      </c>
      <c r="AZ6344">
        <v>76</v>
      </c>
      <c r="BA6344">
        <v>0</v>
      </c>
      <c r="BB6344">
        <v>35</v>
      </c>
      <c r="BC6344">
        <v>35</v>
      </c>
      <c r="BD6344">
        <v>0</v>
      </c>
      <c r="BE6344">
        <v>2340</v>
      </c>
      <c r="BF6344">
        <v>10093</v>
      </c>
      <c r="BG6344">
        <v>0</v>
      </c>
      <c r="BH6344">
        <v>2</v>
      </c>
      <c r="BI6344">
        <v>17277</v>
      </c>
      <c r="BJ6344">
        <v>23062</v>
      </c>
      <c r="BK6344">
        <v>123</v>
      </c>
      <c r="BL6344">
        <v>0</v>
      </c>
      <c r="BM6344">
        <v>11</v>
      </c>
      <c r="BN6344">
        <v>0</v>
      </c>
      <c r="BO6344">
        <v>76</v>
      </c>
      <c r="BP6344">
        <v>0</v>
      </c>
      <c r="BQ6344">
        <v>35</v>
      </c>
      <c r="BR6344">
        <v>35</v>
      </c>
      <c r="BS6344">
        <v>0</v>
      </c>
      <c r="BT6344">
        <v>9100</v>
      </c>
      <c r="BU6344">
        <v>3265</v>
      </c>
      <c r="BV6344">
        <v>13230</v>
      </c>
      <c r="BW6344">
        <v>1</v>
      </c>
      <c r="BX6344">
        <v>1</v>
      </c>
      <c r="BY6344">
        <v>11</v>
      </c>
      <c r="BZ6344">
        <v>11</v>
      </c>
      <c r="CA6344">
        <v>0</v>
      </c>
      <c r="CB6344">
        <v>181</v>
      </c>
      <c r="CC6344">
        <v>181</v>
      </c>
      <c r="CD6344">
        <v>0</v>
      </c>
      <c r="CE6344">
        <v>4</v>
      </c>
      <c r="CF6344">
        <v>4245</v>
      </c>
      <c r="CG6344">
        <v>1560</v>
      </c>
      <c r="CH6344" s="1">
        <v>41456</v>
      </c>
      <c r="CI6344" s="1">
        <v>41820</v>
      </c>
      <c r="CJ6344" s="31">
        <v>1</v>
      </c>
    </row>
    <row r="6345" spans="1:88" x14ac:dyDescent="0.25">
      <c r="A6345" t="s">
        <v>24886</v>
      </c>
      <c r="B6345" t="s">
        <v>25060</v>
      </c>
      <c r="C6345">
        <v>2015</v>
      </c>
      <c r="D6345" t="s">
        <v>25061</v>
      </c>
      <c r="E6345" t="s">
        <v>25062</v>
      </c>
      <c r="F6345" t="s">
        <v>18699</v>
      </c>
      <c r="G6345">
        <v>73945</v>
      </c>
      <c r="H6345">
        <v>-101.0762991</v>
      </c>
      <c r="I6345">
        <v>36.756582999999999</v>
      </c>
      <c r="J6345">
        <v>40</v>
      </c>
      <c r="K6345">
        <v>139</v>
      </c>
      <c r="L6345" t="s">
        <v>16973</v>
      </c>
      <c r="M6345">
        <v>21853</v>
      </c>
      <c r="N6345" t="s">
        <v>80</v>
      </c>
      <c r="O6345" t="s">
        <v>96</v>
      </c>
      <c r="P6345" t="s">
        <v>82</v>
      </c>
      <c r="Q6345" t="s">
        <v>83</v>
      </c>
      <c r="R6345">
        <v>2409</v>
      </c>
      <c r="S6345">
        <v>2406</v>
      </c>
      <c r="T6345">
        <v>1</v>
      </c>
      <c r="U6345">
        <v>0</v>
      </c>
      <c r="V6345">
        <v>0</v>
      </c>
      <c r="W6345">
        <v>0</v>
      </c>
      <c r="X6345">
        <v>0.48</v>
      </c>
      <c r="Y6345">
        <v>0.55000000000000004</v>
      </c>
      <c r="Z6345">
        <v>1.03</v>
      </c>
      <c r="AA6345">
        <v>39358</v>
      </c>
      <c r="AB6345">
        <v>3980</v>
      </c>
      <c r="AC6345">
        <v>1000</v>
      </c>
      <c r="AD6345">
        <v>1127</v>
      </c>
      <c r="AE6345">
        <v>45465</v>
      </c>
      <c r="AF6345" t="s">
        <v>84</v>
      </c>
      <c r="AG6345" t="s">
        <v>84</v>
      </c>
      <c r="AH6345" t="s">
        <v>84</v>
      </c>
      <c r="AI6345">
        <v>2751</v>
      </c>
      <c r="AJ6345">
        <v>0</v>
      </c>
      <c r="AK6345">
        <v>837</v>
      </c>
      <c r="AL6345">
        <v>3588</v>
      </c>
      <c r="AM6345" t="s">
        <v>84</v>
      </c>
      <c r="AN6345">
        <v>49445</v>
      </c>
      <c r="AO6345">
        <v>0</v>
      </c>
      <c r="AP6345">
        <v>0</v>
      </c>
      <c r="AQ6345">
        <v>0</v>
      </c>
      <c r="AR6345">
        <v>6991</v>
      </c>
      <c r="AS6345">
        <v>6991</v>
      </c>
      <c r="AT6345">
        <v>6991</v>
      </c>
      <c r="AU6345">
        <v>25740</v>
      </c>
      <c r="AV6345">
        <v>0</v>
      </c>
      <c r="AW6345">
        <v>1031</v>
      </c>
      <c r="AX6345">
        <v>0</v>
      </c>
      <c r="AY6345">
        <v>833</v>
      </c>
      <c r="AZ6345">
        <v>0</v>
      </c>
      <c r="BA6345">
        <v>0</v>
      </c>
      <c r="BB6345">
        <v>35</v>
      </c>
      <c r="BC6345">
        <v>35</v>
      </c>
      <c r="BD6345">
        <v>4</v>
      </c>
      <c r="BE6345">
        <v>988</v>
      </c>
      <c r="BF6345">
        <v>10005</v>
      </c>
      <c r="BG6345">
        <v>0</v>
      </c>
      <c r="BH6345">
        <v>1.03</v>
      </c>
      <c r="BI6345">
        <v>25740</v>
      </c>
      <c r="BJ6345">
        <v>0</v>
      </c>
      <c r="BK6345">
        <v>1031</v>
      </c>
      <c r="BL6345">
        <v>833</v>
      </c>
      <c r="BM6345">
        <v>69</v>
      </c>
      <c r="BN6345">
        <v>4</v>
      </c>
      <c r="BO6345">
        <v>0</v>
      </c>
      <c r="BP6345">
        <v>0</v>
      </c>
      <c r="BQ6345">
        <v>35</v>
      </c>
      <c r="BR6345">
        <v>35</v>
      </c>
      <c r="BS6345">
        <v>4</v>
      </c>
      <c r="BT6345">
        <v>3640</v>
      </c>
      <c r="BU6345">
        <v>1379</v>
      </c>
      <c r="BV6345">
        <v>10005</v>
      </c>
      <c r="BW6345">
        <v>1</v>
      </c>
      <c r="BX6345">
        <v>3</v>
      </c>
      <c r="BY6345">
        <v>69</v>
      </c>
      <c r="BZ6345">
        <v>40</v>
      </c>
      <c r="CA6345">
        <v>20</v>
      </c>
      <c r="CB6345">
        <v>1030</v>
      </c>
      <c r="CC6345">
        <v>723</v>
      </c>
      <c r="CD6345">
        <v>90</v>
      </c>
      <c r="CE6345">
        <v>6</v>
      </c>
      <c r="CF6345">
        <v>6000</v>
      </c>
      <c r="CG6345">
        <v>3600</v>
      </c>
      <c r="CH6345" s="1">
        <v>41456</v>
      </c>
      <c r="CI6345" s="1">
        <v>41820</v>
      </c>
      <c r="CJ6345" s="31">
        <v>1</v>
      </c>
    </row>
    <row r="6346" spans="1:88" x14ac:dyDescent="0.25">
      <c r="A6346" t="s">
        <v>24886</v>
      </c>
      <c r="B6346" t="s">
        <v>25063</v>
      </c>
      <c r="C6346">
        <v>2015</v>
      </c>
      <c r="D6346" t="s">
        <v>25064</v>
      </c>
      <c r="E6346" t="s">
        <v>25065</v>
      </c>
      <c r="F6346" t="s">
        <v>25066</v>
      </c>
      <c r="G6346">
        <v>74036</v>
      </c>
      <c r="H6346">
        <v>-95.509657700000005</v>
      </c>
      <c r="I6346">
        <v>36.151479799999997</v>
      </c>
      <c r="J6346">
        <v>40</v>
      </c>
      <c r="K6346">
        <v>131</v>
      </c>
      <c r="L6346" t="s">
        <v>1556</v>
      </c>
      <c r="M6346">
        <v>89815</v>
      </c>
      <c r="N6346" t="s">
        <v>80</v>
      </c>
      <c r="O6346" t="s">
        <v>96</v>
      </c>
      <c r="P6346" t="s">
        <v>82</v>
      </c>
      <c r="Q6346" t="s">
        <v>83</v>
      </c>
      <c r="R6346">
        <v>1817</v>
      </c>
      <c r="S6346">
        <v>1814</v>
      </c>
      <c r="T6346">
        <v>1</v>
      </c>
      <c r="U6346">
        <v>0</v>
      </c>
      <c r="V6346">
        <v>0</v>
      </c>
      <c r="W6346">
        <v>0</v>
      </c>
      <c r="X6346">
        <v>1.41</v>
      </c>
      <c r="Y6346">
        <v>0.16</v>
      </c>
      <c r="Z6346">
        <v>1.57</v>
      </c>
      <c r="AA6346">
        <v>50472</v>
      </c>
      <c r="AB6346">
        <v>5121</v>
      </c>
      <c r="AC6346">
        <v>358</v>
      </c>
      <c r="AD6346">
        <v>0</v>
      </c>
      <c r="AE6346">
        <v>55951</v>
      </c>
      <c r="AF6346" t="s">
        <v>84</v>
      </c>
      <c r="AG6346" t="s">
        <v>84</v>
      </c>
      <c r="AH6346" t="s">
        <v>84</v>
      </c>
      <c r="AI6346">
        <v>4728</v>
      </c>
      <c r="AJ6346">
        <v>1500</v>
      </c>
      <c r="AK6346">
        <v>0</v>
      </c>
      <c r="AL6346">
        <v>6228</v>
      </c>
      <c r="AM6346" t="s">
        <v>84</v>
      </c>
      <c r="AN6346">
        <v>55951</v>
      </c>
      <c r="AO6346">
        <v>0</v>
      </c>
      <c r="AP6346">
        <v>0</v>
      </c>
      <c r="AQ6346">
        <v>0</v>
      </c>
      <c r="AR6346">
        <v>0</v>
      </c>
      <c r="AS6346">
        <v>0</v>
      </c>
      <c r="AT6346">
        <v>0</v>
      </c>
      <c r="AU6346">
        <v>12455</v>
      </c>
      <c r="AV6346">
        <v>23062</v>
      </c>
      <c r="AW6346">
        <v>546</v>
      </c>
      <c r="AX6346">
        <v>5783</v>
      </c>
      <c r="AY6346">
        <v>1131</v>
      </c>
      <c r="AZ6346">
        <v>76</v>
      </c>
      <c r="BA6346">
        <v>0</v>
      </c>
      <c r="BB6346">
        <v>35</v>
      </c>
      <c r="BC6346">
        <v>35</v>
      </c>
      <c r="BD6346">
        <v>0</v>
      </c>
      <c r="BE6346">
        <v>1742</v>
      </c>
      <c r="BF6346">
        <v>12719</v>
      </c>
      <c r="BG6346">
        <v>0</v>
      </c>
      <c r="BH6346">
        <v>1.57</v>
      </c>
      <c r="BI6346">
        <v>12455</v>
      </c>
      <c r="BJ6346">
        <v>23062</v>
      </c>
      <c r="BK6346">
        <v>546</v>
      </c>
      <c r="BL6346">
        <v>1131</v>
      </c>
      <c r="BM6346">
        <v>42</v>
      </c>
      <c r="BN6346">
        <v>0</v>
      </c>
      <c r="BO6346">
        <v>76</v>
      </c>
      <c r="BP6346">
        <v>0</v>
      </c>
      <c r="BQ6346">
        <v>35</v>
      </c>
      <c r="BR6346">
        <v>35</v>
      </c>
      <c r="BS6346">
        <v>0</v>
      </c>
      <c r="BT6346">
        <v>3068</v>
      </c>
      <c r="BU6346">
        <v>1285</v>
      </c>
      <c r="BV6346">
        <v>18197</v>
      </c>
      <c r="BW6346">
        <v>0</v>
      </c>
      <c r="BX6346">
        <v>20</v>
      </c>
      <c r="BY6346">
        <v>42</v>
      </c>
      <c r="BZ6346">
        <v>42</v>
      </c>
      <c r="CA6346">
        <v>0</v>
      </c>
      <c r="CB6346">
        <v>630</v>
      </c>
      <c r="CC6346">
        <v>630</v>
      </c>
      <c r="CD6346">
        <v>0</v>
      </c>
      <c r="CE6346">
        <v>11</v>
      </c>
      <c r="CF6346">
        <v>3270</v>
      </c>
      <c r="CG6346">
        <v>-1</v>
      </c>
      <c r="CH6346" s="1">
        <v>41456</v>
      </c>
      <c r="CI6346" s="1">
        <v>41820</v>
      </c>
      <c r="CJ6346" s="31">
        <v>1</v>
      </c>
    </row>
    <row r="6347" spans="1:88" x14ac:dyDescent="0.25">
      <c r="A6347" t="s">
        <v>24886</v>
      </c>
      <c r="B6347" t="s">
        <v>25067</v>
      </c>
      <c r="C6347">
        <v>2015</v>
      </c>
      <c r="D6347" t="s">
        <v>25068</v>
      </c>
      <c r="E6347" t="s">
        <v>25069</v>
      </c>
      <c r="F6347" t="s">
        <v>25037</v>
      </c>
      <c r="G6347">
        <v>73750</v>
      </c>
      <c r="H6347">
        <v>-97.937674999999999</v>
      </c>
      <c r="I6347">
        <v>35.842258000000001</v>
      </c>
      <c r="J6347">
        <v>40</v>
      </c>
      <c r="K6347">
        <v>73</v>
      </c>
      <c r="L6347" t="s">
        <v>25037</v>
      </c>
      <c r="M6347">
        <v>15532</v>
      </c>
      <c r="N6347" t="s">
        <v>80</v>
      </c>
      <c r="O6347" t="s">
        <v>96</v>
      </c>
      <c r="P6347" t="s">
        <v>82</v>
      </c>
      <c r="Q6347" t="s">
        <v>83</v>
      </c>
      <c r="R6347">
        <v>4739</v>
      </c>
      <c r="S6347">
        <v>4732</v>
      </c>
      <c r="T6347">
        <v>1</v>
      </c>
      <c r="U6347">
        <v>0</v>
      </c>
      <c r="V6347">
        <v>0</v>
      </c>
      <c r="W6347">
        <v>0</v>
      </c>
      <c r="X6347">
        <v>5</v>
      </c>
      <c r="Y6347">
        <v>0.13</v>
      </c>
      <c r="Z6347">
        <v>5.13</v>
      </c>
      <c r="AA6347">
        <v>339957</v>
      </c>
      <c r="AB6347">
        <v>8430</v>
      </c>
      <c r="AC6347">
        <v>0</v>
      </c>
      <c r="AD6347">
        <v>94611</v>
      </c>
      <c r="AE6347">
        <v>442998</v>
      </c>
      <c r="AF6347">
        <v>159789</v>
      </c>
      <c r="AG6347">
        <v>67962</v>
      </c>
      <c r="AH6347">
        <v>227751</v>
      </c>
      <c r="AI6347">
        <v>21801</v>
      </c>
      <c r="AJ6347">
        <v>2909</v>
      </c>
      <c r="AK6347">
        <v>12424</v>
      </c>
      <c r="AL6347">
        <v>37134</v>
      </c>
      <c r="AM6347">
        <v>57596</v>
      </c>
      <c r="AN6347">
        <v>322481</v>
      </c>
      <c r="AO6347">
        <v>0</v>
      </c>
      <c r="AP6347">
        <v>0</v>
      </c>
      <c r="AQ6347">
        <v>0</v>
      </c>
      <c r="AR6347">
        <v>0</v>
      </c>
      <c r="AS6347">
        <v>0</v>
      </c>
      <c r="AT6347">
        <v>0</v>
      </c>
      <c r="AU6347">
        <v>50567</v>
      </c>
      <c r="AV6347">
        <v>23062</v>
      </c>
      <c r="AW6347">
        <v>10302</v>
      </c>
      <c r="AX6347">
        <v>5783</v>
      </c>
      <c r="AY6347">
        <v>6248</v>
      </c>
      <c r="AZ6347">
        <v>76</v>
      </c>
      <c r="BA6347">
        <v>1</v>
      </c>
      <c r="BB6347">
        <v>35</v>
      </c>
      <c r="BC6347">
        <v>36</v>
      </c>
      <c r="BD6347">
        <v>87</v>
      </c>
      <c r="BE6347">
        <v>2704</v>
      </c>
      <c r="BF6347">
        <v>53727</v>
      </c>
      <c r="BG6347">
        <v>0</v>
      </c>
      <c r="BH6347">
        <v>5.13</v>
      </c>
      <c r="BI6347">
        <v>50567</v>
      </c>
      <c r="BJ6347">
        <v>23062</v>
      </c>
      <c r="BK6347">
        <v>10302</v>
      </c>
      <c r="BL6347">
        <v>6248</v>
      </c>
      <c r="BM6347">
        <v>420</v>
      </c>
      <c r="BN6347">
        <v>87</v>
      </c>
      <c r="BO6347">
        <v>76</v>
      </c>
      <c r="BP6347">
        <v>1</v>
      </c>
      <c r="BQ6347">
        <v>35</v>
      </c>
      <c r="BR6347">
        <v>36</v>
      </c>
      <c r="BS6347">
        <v>87</v>
      </c>
      <c r="BT6347">
        <v>4992</v>
      </c>
      <c r="BU6347">
        <v>4447</v>
      </c>
      <c r="BV6347">
        <v>72708</v>
      </c>
      <c r="BW6347">
        <v>5</v>
      </c>
      <c r="BX6347">
        <v>26</v>
      </c>
      <c r="BY6347">
        <v>420</v>
      </c>
      <c r="BZ6347">
        <v>85</v>
      </c>
      <c r="CA6347">
        <v>274</v>
      </c>
      <c r="CB6347">
        <v>3562</v>
      </c>
      <c r="CC6347">
        <v>1678</v>
      </c>
      <c r="CD6347">
        <v>1344</v>
      </c>
      <c r="CE6347">
        <v>22</v>
      </c>
      <c r="CF6347">
        <v>10331</v>
      </c>
      <c r="CG6347">
        <v>2774</v>
      </c>
      <c r="CH6347" s="1">
        <v>41456</v>
      </c>
      <c r="CI6347" s="1">
        <v>41820</v>
      </c>
      <c r="CJ6347" s="31">
        <v>1</v>
      </c>
    </row>
    <row r="6348" spans="1:88" x14ac:dyDescent="0.25">
      <c r="A6348" t="s">
        <v>24886</v>
      </c>
      <c r="B6348" t="s">
        <v>25070</v>
      </c>
      <c r="C6348">
        <v>2015</v>
      </c>
      <c r="D6348" t="s">
        <v>25071</v>
      </c>
      <c r="E6348" t="s">
        <v>25072</v>
      </c>
      <c r="F6348" t="s">
        <v>25073</v>
      </c>
      <c r="G6348">
        <v>74849</v>
      </c>
      <c r="H6348">
        <v>-96.755311000000006</v>
      </c>
      <c r="I6348">
        <v>34.963324</v>
      </c>
      <c r="J6348">
        <v>40</v>
      </c>
      <c r="K6348">
        <v>133</v>
      </c>
      <c r="L6348" t="s">
        <v>4233</v>
      </c>
      <c r="M6348">
        <v>25421</v>
      </c>
      <c r="N6348" t="s">
        <v>80</v>
      </c>
      <c r="O6348" t="s">
        <v>101</v>
      </c>
      <c r="P6348" t="s">
        <v>82</v>
      </c>
      <c r="Q6348" t="s">
        <v>83</v>
      </c>
      <c r="R6348">
        <v>1286</v>
      </c>
      <c r="S6348">
        <v>1284</v>
      </c>
      <c r="T6348">
        <v>1</v>
      </c>
      <c r="U6348">
        <v>0</v>
      </c>
      <c r="V6348">
        <v>0</v>
      </c>
      <c r="W6348">
        <v>1</v>
      </c>
      <c r="X6348">
        <v>2</v>
      </c>
      <c r="Y6348">
        <v>0</v>
      </c>
      <c r="Z6348">
        <v>2</v>
      </c>
      <c r="AA6348">
        <v>70425</v>
      </c>
      <c r="AB6348">
        <v>2497</v>
      </c>
      <c r="AC6348">
        <v>5150</v>
      </c>
      <c r="AD6348">
        <v>120200</v>
      </c>
      <c r="AE6348">
        <v>198272</v>
      </c>
      <c r="AF6348" t="s">
        <v>84</v>
      </c>
      <c r="AG6348" t="s">
        <v>84</v>
      </c>
      <c r="AH6348" t="s">
        <v>84</v>
      </c>
      <c r="AI6348">
        <v>8044</v>
      </c>
      <c r="AJ6348">
        <v>0</v>
      </c>
      <c r="AK6348">
        <v>50</v>
      </c>
      <c r="AL6348">
        <v>8094</v>
      </c>
      <c r="AM6348" t="s">
        <v>84</v>
      </c>
      <c r="AN6348">
        <v>78072</v>
      </c>
      <c r="AO6348">
        <v>0</v>
      </c>
      <c r="AP6348">
        <v>0</v>
      </c>
      <c r="AQ6348">
        <v>0</v>
      </c>
      <c r="AR6348">
        <v>5056</v>
      </c>
      <c r="AS6348">
        <v>5056</v>
      </c>
      <c r="AT6348">
        <v>5056</v>
      </c>
      <c r="AU6348">
        <v>21144</v>
      </c>
      <c r="AV6348">
        <v>0</v>
      </c>
      <c r="AW6348">
        <v>125</v>
      </c>
      <c r="AX6348">
        <v>0</v>
      </c>
      <c r="AY6348">
        <v>1147</v>
      </c>
      <c r="AZ6348">
        <v>0</v>
      </c>
      <c r="BA6348">
        <v>0</v>
      </c>
      <c r="BB6348">
        <v>35</v>
      </c>
      <c r="BC6348">
        <v>35</v>
      </c>
      <c r="BD6348">
        <v>22</v>
      </c>
      <c r="BE6348">
        <v>2050</v>
      </c>
      <c r="BF6348">
        <v>13500</v>
      </c>
      <c r="BG6348">
        <v>0</v>
      </c>
      <c r="BH6348">
        <v>2</v>
      </c>
      <c r="BI6348">
        <v>21144</v>
      </c>
      <c r="BJ6348">
        <v>0</v>
      </c>
      <c r="BK6348">
        <v>125</v>
      </c>
      <c r="BL6348">
        <v>1147</v>
      </c>
      <c r="BM6348">
        <v>293</v>
      </c>
      <c r="BN6348">
        <v>22</v>
      </c>
      <c r="BO6348">
        <v>0</v>
      </c>
      <c r="BP6348">
        <v>0</v>
      </c>
      <c r="BQ6348">
        <v>35</v>
      </c>
      <c r="BR6348">
        <v>35</v>
      </c>
      <c r="BS6348">
        <v>22</v>
      </c>
      <c r="BT6348">
        <v>1560</v>
      </c>
      <c r="BU6348">
        <v>1613</v>
      </c>
      <c r="BV6348">
        <v>21143</v>
      </c>
      <c r="BW6348">
        <v>0</v>
      </c>
      <c r="BX6348">
        <v>4</v>
      </c>
      <c r="BY6348">
        <v>293</v>
      </c>
      <c r="BZ6348">
        <v>191</v>
      </c>
      <c r="CA6348">
        <v>102</v>
      </c>
      <c r="CB6348">
        <v>6240</v>
      </c>
      <c r="CC6348">
        <v>4200</v>
      </c>
      <c r="CD6348">
        <v>2040</v>
      </c>
      <c r="CE6348">
        <v>16</v>
      </c>
      <c r="CF6348">
        <v>965</v>
      </c>
      <c r="CG6348">
        <v>-1</v>
      </c>
      <c r="CH6348" s="1">
        <v>41456</v>
      </c>
      <c r="CI6348" s="1">
        <v>41820</v>
      </c>
      <c r="CJ6348" s="31">
        <v>1</v>
      </c>
    </row>
    <row r="6349" spans="1:88" x14ac:dyDescent="0.25">
      <c r="A6349" t="s">
        <v>24886</v>
      </c>
      <c r="B6349" t="s">
        <v>25074</v>
      </c>
      <c r="C6349">
        <v>2015</v>
      </c>
      <c r="D6349" t="s">
        <v>15314</v>
      </c>
      <c r="E6349" t="s">
        <v>25075</v>
      </c>
      <c r="F6349" t="s">
        <v>15316</v>
      </c>
      <c r="G6349">
        <v>73501</v>
      </c>
      <c r="H6349">
        <v>-98.393614799999995</v>
      </c>
      <c r="I6349">
        <v>34.607384000000003</v>
      </c>
      <c r="J6349">
        <v>40</v>
      </c>
      <c r="K6349">
        <v>31</v>
      </c>
      <c r="L6349" t="s">
        <v>11441</v>
      </c>
      <c r="M6349">
        <v>125033</v>
      </c>
      <c r="N6349" t="s">
        <v>80</v>
      </c>
      <c r="O6349" t="s">
        <v>96</v>
      </c>
      <c r="P6349" t="s">
        <v>90</v>
      </c>
      <c r="Q6349" t="s">
        <v>83</v>
      </c>
      <c r="R6349">
        <v>98177</v>
      </c>
      <c r="S6349">
        <v>98041</v>
      </c>
      <c r="T6349">
        <v>1</v>
      </c>
      <c r="U6349">
        <v>1</v>
      </c>
      <c r="V6349">
        <v>0</v>
      </c>
      <c r="W6349">
        <v>5.75</v>
      </c>
      <c r="X6349">
        <v>5.75</v>
      </c>
      <c r="Y6349">
        <v>10.5</v>
      </c>
      <c r="Z6349">
        <v>16.25</v>
      </c>
      <c r="AA6349">
        <v>1085930</v>
      </c>
      <c r="AB6349">
        <v>53743</v>
      </c>
      <c r="AC6349">
        <v>0</v>
      </c>
      <c r="AD6349">
        <v>17832</v>
      </c>
      <c r="AE6349">
        <v>1157505</v>
      </c>
      <c r="AF6349">
        <v>667159</v>
      </c>
      <c r="AG6349">
        <v>179624</v>
      </c>
      <c r="AH6349">
        <v>846783</v>
      </c>
      <c r="AI6349">
        <v>108595</v>
      </c>
      <c r="AJ6349">
        <v>12537</v>
      </c>
      <c r="AK6349">
        <v>4784</v>
      </c>
      <c r="AL6349">
        <v>125916</v>
      </c>
      <c r="AM6349">
        <v>184806</v>
      </c>
      <c r="AN6349">
        <v>1157505</v>
      </c>
      <c r="AO6349">
        <v>5402</v>
      </c>
      <c r="AP6349">
        <v>0</v>
      </c>
      <c r="AQ6349">
        <v>0</v>
      </c>
      <c r="AR6349">
        <v>0</v>
      </c>
      <c r="AS6349">
        <v>5402</v>
      </c>
      <c r="AT6349">
        <v>5402</v>
      </c>
      <c r="AU6349">
        <v>130876</v>
      </c>
      <c r="AV6349">
        <v>23092</v>
      </c>
      <c r="AW6349">
        <v>3042</v>
      </c>
      <c r="AX6349">
        <v>5783</v>
      </c>
      <c r="AY6349">
        <v>3974</v>
      </c>
      <c r="AZ6349">
        <v>76</v>
      </c>
      <c r="BA6349">
        <v>1</v>
      </c>
      <c r="BB6349">
        <v>35</v>
      </c>
      <c r="BC6349">
        <v>36</v>
      </c>
      <c r="BD6349">
        <v>127</v>
      </c>
      <c r="BE6349">
        <v>3120</v>
      </c>
      <c r="BF6349">
        <v>249000</v>
      </c>
      <c r="BG6349">
        <v>0</v>
      </c>
      <c r="BH6349">
        <v>16.25</v>
      </c>
      <c r="BI6349">
        <v>130876</v>
      </c>
      <c r="BJ6349">
        <v>23092</v>
      </c>
      <c r="BK6349">
        <v>3042</v>
      </c>
      <c r="BL6349">
        <v>3974</v>
      </c>
      <c r="BM6349">
        <v>360</v>
      </c>
      <c r="BN6349">
        <v>127</v>
      </c>
      <c r="BO6349">
        <v>76</v>
      </c>
      <c r="BP6349">
        <v>1</v>
      </c>
      <c r="BQ6349">
        <v>35</v>
      </c>
      <c r="BR6349">
        <v>36</v>
      </c>
      <c r="BS6349">
        <v>127</v>
      </c>
      <c r="BT6349">
        <v>16692</v>
      </c>
      <c r="BU6349">
        <v>37088</v>
      </c>
      <c r="BV6349">
        <v>149194</v>
      </c>
      <c r="BW6349">
        <v>1200</v>
      </c>
      <c r="BX6349">
        <v>1526</v>
      </c>
      <c r="BY6349">
        <v>360</v>
      </c>
      <c r="BZ6349">
        <v>250</v>
      </c>
      <c r="CA6349">
        <v>50</v>
      </c>
      <c r="CB6349">
        <v>15456</v>
      </c>
      <c r="CC6349">
        <v>11631</v>
      </c>
      <c r="CD6349">
        <v>492</v>
      </c>
      <c r="CE6349">
        <v>35</v>
      </c>
      <c r="CF6349">
        <v>66031</v>
      </c>
      <c r="CG6349">
        <v>-1</v>
      </c>
      <c r="CH6349" s="1">
        <v>41456</v>
      </c>
      <c r="CI6349" s="1">
        <v>41820</v>
      </c>
      <c r="CJ6349" s="31">
        <v>1</v>
      </c>
    </row>
    <row r="6350" spans="1:88" x14ac:dyDescent="0.25">
      <c r="A6350" t="s">
        <v>24886</v>
      </c>
      <c r="B6350" t="s">
        <v>25076</v>
      </c>
      <c r="C6350">
        <v>2015</v>
      </c>
      <c r="D6350" t="s">
        <v>25077</v>
      </c>
      <c r="E6350" t="s">
        <v>25078</v>
      </c>
      <c r="F6350" t="s">
        <v>25079</v>
      </c>
      <c r="G6350">
        <v>73052</v>
      </c>
      <c r="H6350">
        <v>-97.603851000000006</v>
      </c>
      <c r="I6350">
        <v>34.835793000000002</v>
      </c>
      <c r="J6350">
        <v>40</v>
      </c>
      <c r="K6350">
        <v>49</v>
      </c>
      <c r="L6350" t="s">
        <v>25080</v>
      </c>
      <c r="M6350">
        <v>27561</v>
      </c>
      <c r="N6350" t="s">
        <v>80</v>
      </c>
      <c r="O6350" t="s">
        <v>96</v>
      </c>
      <c r="P6350" t="s">
        <v>82</v>
      </c>
      <c r="Q6350" t="s">
        <v>83</v>
      </c>
      <c r="R6350">
        <v>2807</v>
      </c>
      <c r="S6350">
        <v>2803</v>
      </c>
      <c r="T6350">
        <v>1</v>
      </c>
      <c r="U6350">
        <v>0</v>
      </c>
      <c r="V6350">
        <v>0</v>
      </c>
      <c r="W6350">
        <v>0</v>
      </c>
      <c r="X6350">
        <v>2</v>
      </c>
      <c r="Y6350">
        <v>0</v>
      </c>
      <c r="Z6350">
        <v>2</v>
      </c>
      <c r="AA6350">
        <v>92124</v>
      </c>
      <c r="AB6350">
        <v>3693</v>
      </c>
      <c r="AC6350">
        <v>0</v>
      </c>
      <c r="AD6350">
        <v>1684</v>
      </c>
      <c r="AE6350">
        <v>97501</v>
      </c>
      <c r="AF6350" t="s">
        <v>84</v>
      </c>
      <c r="AG6350" t="s">
        <v>84</v>
      </c>
      <c r="AH6350" t="s">
        <v>84</v>
      </c>
      <c r="AI6350">
        <v>6114</v>
      </c>
      <c r="AJ6350">
        <v>3196</v>
      </c>
      <c r="AK6350">
        <v>1350</v>
      </c>
      <c r="AL6350">
        <v>10660</v>
      </c>
      <c r="AM6350" t="s">
        <v>84</v>
      </c>
      <c r="AN6350">
        <v>96728</v>
      </c>
      <c r="AO6350">
        <v>0</v>
      </c>
      <c r="AP6350">
        <v>0</v>
      </c>
      <c r="AQ6350">
        <v>0</v>
      </c>
      <c r="AR6350">
        <v>0</v>
      </c>
      <c r="AS6350">
        <v>0</v>
      </c>
      <c r="AT6350">
        <v>0</v>
      </c>
      <c r="AU6350">
        <v>12528</v>
      </c>
      <c r="AV6350">
        <v>23062</v>
      </c>
      <c r="AW6350">
        <v>747</v>
      </c>
      <c r="AX6350">
        <v>5783</v>
      </c>
      <c r="AY6350">
        <v>0</v>
      </c>
      <c r="AZ6350">
        <v>76</v>
      </c>
      <c r="BA6350">
        <v>0</v>
      </c>
      <c r="BB6350">
        <v>35</v>
      </c>
      <c r="BC6350">
        <v>35</v>
      </c>
      <c r="BD6350">
        <v>3</v>
      </c>
      <c r="BE6350">
        <v>2028</v>
      </c>
      <c r="BF6350">
        <v>11817</v>
      </c>
      <c r="BG6350">
        <v>0</v>
      </c>
      <c r="BH6350">
        <v>2</v>
      </c>
      <c r="BI6350">
        <v>12528</v>
      </c>
      <c r="BJ6350">
        <v>23062</v>
      </c>
      <c r="BK6350">
        <v>747</v>
      </c>
      <c r="BL6350">
        <v>0</v>
      </c>
      <c r="BM6350">
        <v>1</v>
      </c>
      <c r="BN6350">
        <v>3</v>
      </c>
      <c r="BO6350">
        <v>76</v>
      </c>
      <c r="BP6350">
        <v>0</v>
      </c>
      <c r="BQ6350">
        <v>35</v>
      </c>
      <c r="BR6350">
        <v>35</v>
      </c>
      <c r="BS6350">
        <v>3</v>
      </c>
      <c r="BT6350">
        <v>7956</v>
      </c>
      <c r="BU6350">
        <v>2056</v>
      </c>
      <c r="BV6350">
        <v>16938</v>
      </c>
      <c r="BW6350">
        <v>9</v>
      </c>
      <c r="BX6350">
        <v>18</v>
      </c>
      <c r="BY6350">
        <v>1</v>
      </c>
      <c r="BZ6350">
        <v>1</v>
      </c>
      <c r="CA6350">
        <v>0</v>
      </c>
      <c r="CB6350">
        <v>112</v>
      </c>
      <c r="CC6350">
        <v>112</v>
      </c>
      <c r="CD6350">
        <v>0</v>
      </c>
      <c r="CE6350">
        <v>4</v>
      </c>
      <c r="CF6350">
        <v>2490</v>
      </c>
      <c r="CG6350">
        <v>-1</v>
      </c>
      <c r="CH6350" s="1">
        <v>41456</v>
      </c>
      <c r="CI6350" s="1">
        <v>41820</v>
      </c>
      <c r="CJ6350" s="31">
        <v>1</v>
      </c>
    </row>
    <row r="6351" spans="1:88" x14ac:dyDescent="0.25">
      <c r="A6351" t="s">
        <v>24886</v>
      </c>
      <c r="B6351" t="s">
        <v>25081</v>
      </c>
      <c r="C6351">
        <v>2015</v>
      </c>
      <c r="D6351" t="s">
        <v>25082</v>
      </c>
      <c r="E6351" t="s">
        <v>25083</v>
      </c>
      <c r="F6351" t="s">
        <v>25084</v>
      </c>
      <c r="G6351">
        <v>74352</v>
      </c>
      <c r="H6351">
        <v>-95.160920899999994</v>
      </c>
      <c r="I6351">
        <v>36.199947999999999</v>
      </c>
      <c r="J6351">
        <v>40</v>
      </c>
      <c r="K6351">
        <v>97</v>
      </c>
      <c r="L6351" t="s">
        <v>25085</v>
      </c>
      <c r="M6351">
        <v>40816</v>
      </c>
      <c r="N6351" t="s">
        <v>80</v>
      </c>
      <c r="O6351" t="s">
        <v>96</v>
      </c>
      <c r="P6351" t="s">
        <v>82</v>
      </c>
      <c r="Q6351" t="s">
        <v>83</v>
      </c>
      <c r="R6351">
        <v>1405</v>
      </c>
      <c r="S6351">
        <v>1403</v>
      </c>
      <c r="T6351">
        <v>1</v>
      </c>
      <c r="U6351">
        <v>0</v>
      </c>
      <c r="V6351">
        <v>0</v>
      </c>
      <c r="W6351">
        <v>0</v>
      </c>
      <c r="X6351">
        <v>2</v>
      </c>
      <c r="Y6351">
        <v>0</v>
      </c>
      <c r="Z6351">
        <v>2</v>
      </c>
      <c r="AA6351">
        <v>65556</v>
      </c>
      <c r="AB6351">
        <v>2841</v>
      </c>
      <c r="AC6351">
        <v>1798</v>
      </c>
      <c r="AD6351">
        <v>2604</v>
      </c>
      <c r="AE6351">
        <v>72799</v>
      </c>
      <c r="AF6351" t="s">
        <v>84</v>
      </c>
      <c r="AG6351" t="s">
        <v>84</v>
      </c>
      <c r="AH6351" t="s">
        <v>84</v>
      </c>
      <c r="AI6351">
        <v>2788</v>
      </c>
      <c r="AJ6351">
        <v>0</v>
      </c>
      <c r="AK6351">
        <v>1157</v>
      </c>
      <c r="AL6351">
        <v>3945</v>
      </c>
      <c r="AM6351" t="s">
        <v>84</v>
      </c>
      <c r="AN6351">
        <v>72193</v>
      </c>
      <c r="AO6351">
        <v>0</v>
      </c>
      <c r="AP6351">
        <v>0</v>
      </c>
      <c r="AQ6351">
        <v>0</v>
      </c>
      <c r="AR6351">
        <v>0</v>
      </c>
      <c r="AS6351">
        <v>0</v>
      </c>
      <c r="AT6351">
        <v>0</v>
      </c>
      <c r="AU6351">
        <v>14324</v>
      </c>
      <c r="AV6351">
        <v>0</v>
      </c>
      <c r="AW6351">
        <v>376</v>
      </c>
      <c r="AX6351">
        <v>0</v>
      </c>
      <c r="AY6351">
        <v>474</v>
      </c>
      <c r="AZ6351">
        <v>0</v>
      </c>
      <c r="BA6351">
        <v>0</v>
      </c>
      <c r="BB6351">
        <v>35</v>
      </c>
      <c r="BC6351">
        <v>35</v>
      </c>
      <c r="BD6351">
        <v>11</v>
      </c>
      <c r="BE6351">
        <v>1612</v>
      </c>
      <c r="BF6351">
        <v>7185</v>
      </c>
      <c r="BG6351">
        <v>0</v>
      </c>
      <c r="BH6351">
        <v>2</v>
      </c>
      <c r="BI6351">
        <v>14324</v>
      </c>
      <c r="BJ6351">
        <v>0</v>
      </c>
      <c r="BK6351">
        <v>376</v>
      </c>
      <c r="BL6351">
        <v>474</v>
      </c>
      <c r="BM6351">
        <v>55</v>
      </c>
      <c r="BN6351">
        <v>11</v>
      </c>
      <c r="BO6351">
        <v>0</v>
      </c>
      <c r="BP6351">
        <v>0</v>
      </c>
      <c r="BQ6351">
        <v>35</v>
      </c>
      <c r="BR6351">
        <v>35</v>
      </c>
      <c r="BS6351">
        <v>11</v>
      </c>
      <c r="BT6351">
        <v>2080</v>
      </c>
      <c r="BU6351">
        <v>2847</v>
      </c>
      <c r="BV6351">
        <v>5640</v>
      </c>
      <c r="BW6351">
        <v>0</v>
      </c>
      <c r="BX6351">
        <v>6</v>
      </c>
      <c r="BY6351">
        <v>55</v>
      </c>
      <c r="BZ6351">
        <v>54</v>
      </c>
      <c r="CA6351">
        <v>0</v>
      </c>
      <c r="CB6351">
        <v>1048</v>
      </c>
      <c r="CC6351">
        <v>1033</v>
      </c>
      <c r="CD6351">
        <v>0</v>
      </c>
      <c r="CE6351">
        <v>8</v>
      </c>
      <c r="CF6351">
        <v>2643</v>
      </c>
      <c r="CG6351">
        <v>-1</v>
      </c>
      <c r="CH6351" s="1">
        <v>41456</v>
      </c>
      <c r="CI6351" s="1">
        <v>41820</v>
      </c>
      <c r="CJ6351" s="31">
        <v>1</v>
      </c>
    </row>
    <row r="6352" spans="1:88" x14ac:dyDescent="0.25">
      <c r="A6352" t="s">
        <v>24886</v>
      </c>
      <c r="B6352" t="s">
        <v>25086</v>
      </c>
      <c r="C6352">
        <v>2015</v>
      </c>
      <c r="D6352" t="s">
        <v>25087</v>
      </c>
      <c r="E6352" t="s">
        <v>25088</v>
      </c>
      <c r="F6352" t="s">
        <v>25089</v>
      </c>
      <c r="G6352">
        <v>73446</v>
      </c>
      <c r="H6352">
        <v>-96.775184999999993</v>
      </c>
      <c r="I6352">
        <v>34.092149999999997</v>
      </c>
      <c r="J6352">
        <v>40</v>
      </c>
      <c r="K6352">
        <v>95</v>
      </c>
      <c r="L6352" t="s">
        <v>920</v>
      </c>
      <c r="M6352">
        <v>16182</v>
      </c>
      <c r="N6352" t="s">
        <v>80</v>
      </c>
      <c r="O6352" t="s">
        <v>911</v>
      </c>
      <c r="P6352" t="s">
        <v>82</v>
      </c>
      <c r="Q6352" t="s">
        <v>83</v>
      </c>
      <c r="R6352">
        <v>15988</v>
      </c>
      <c r="S6352">
        <v>15966</v>
      </c>
      <c r="T6352">
        <v>1</v>
      </c>
      <c r="U6352">
        <v>0</v>
      </c>
      <c r="V6352">
        <v>0</v>
      </c>
      <c r="W6352">
        <v>0</v>
      </c>
      <c r="X6352">
        <v>3</v>
      </c>
      <c r="Y6352">
        <v>0</v>
      </c>
      <c r="Z6352">
        <v>3</v>
      </c>
      <c r="AA6352">
        <v>120589</v>
      </c>
      <c r="AB6352">
        <v>9166</v>
      </c>
      <c r="AC6352">
        <v>0</v>
      </c>
      <c r="AD6352">
        <v>0</v>
      </c>
      <c r="AE6352">
        <v>129755</v>
      </c>
      <c r="AF6352">
        <v>79841</v>
      </c>
      <c r="AG6352">
        <v>24632</v>
      </c>
      <c r="AH6352">
        <v>104473</v>
      </c>
      <c r="AI6352">
        <v>10217</v>
      </c>
      <c r="AJ6352">
        <v>0</v>
      </c>
      <c r="AK6352">
        <v>3051</v>
      </c>
      <c r="AL6352">
        <v>13268</v>
      </c>
      <c r="AM6352">
        <v>7053</v>
      </c>
      <c r="AN6352">
        <v>124794</v>
      </c>
      <c r="AO6352">
        <v>0</v>
      </c>
      <c r="AP6352">
        <v>0</v>
      </c>
      <c r="AQ6352">
        <v>0</v>
      </c>
      <c r="AR6352">
        <v>0</v>
      </c>
      <c r="AS6352">
        <v>0</v>
      </c>
      <c r="AT6352">
        <v>0</v>
      </c>
      <c r="AU6352">
        <v>20449</v>
      </c>
      <c r="AV6352">
        <v>23062</v>
      </c>
      <c r="AW6352">
        <v>504</v>
      </c>
      <c r="AX6352">
        <v>5783</v>
      </c>
      <c r="AY6352">
        <v>541</v>
      </c>
      <c r="AZ6352">
        <v>0</v>
      </c>
      <c r="BA6352">
        <v>1</v>
      </c>
      <c r="BB6352">
        <v>35</v>
      </c>
      <c r="BC6352">
        <v>36</v>
      </c>
      <c r="BD6352">
        <v>6</v>
      </c>
      <c r="BE6352">
        <v>2600</v>
      </c>
      <c r="BF6352">
        <v>18456</v>
      </c>
      <c r="BG6352">
        <v>0</v>
      </c>
      <c r="BH6352">
        <v>3</v>
      </c>
      <c r="BI6352">
        <v>20449</v>
      </c>
      <c r="BJ6352">
        <v>23062</v>
      </c>
      <c r="BK6352">
        <v>504</v>
      </c>
      <c r="BL6352">
        <v>541</v>
      </c>
      <c r="BM6352">
        <v>54</v>
      </c>
      <c r="BN6352">
        <v>6</v>
      </c>
      <c r="BO6352">
        <v>0</v>
      </c>
      <c r="BP6352">
        <v>1</v>
      </c>
      <c r="BQ6352">
        <v>35</v>
      </c>
      <c r="BR6352">
        <v>36</v>
      </c>
      <c r="BS6352">
        <v>6</v>
      </c>
      <c r="BT6352">
        <v>14144</v>
      </c>
      <c r="BU6352">
        <v>4942</v>
      </c>
      <c r="BV6352">
        <v>37170</v>
      </c>
      <c r="BW6352">
        <v>0</v>
      </c>
      <c r="BX6352">
        <v>19</v>
      </c>
      <c r="BY6352">
        <v>54</v>
      </c>
      <c r="BZ6352">
        <v>22</v>
      </c>
      <c r="CA6352">
        <v>1</v>
      </c>
      <c r="CB6352">
        <v>1183</v>
      </c>
      <c r="CC6352">
        <v>418</v>
      </c>
      <c r="CD6352">
        <v>2</v>
      </c>
      <c r="CE6352">
        <v>7</v>
      </c>
      <c r="CF6352">
        <v>8362</v>
      </c>
      <c r="CG6352">
        <v>1706</v>
      </c>
      <c r="CH6352" s="1">
        <v>41456</v>
      </c>
      <c r="CI6352" s="1">
        <v>41820</v>
      </c>
      <c r="CJ6352" s="31">
        <v>1</v>
      </c>
    </row>
    <row r="6353" spans="1:88" x14ac:dyDescent="0.25">
      <c r="A6353" t="s">
        <v>24886</v>
      </c>
      <c r="B6353" t="s">
        <v>25090</v>
      </c>
      <c r="C6353">
        <v>2015</v>
      </c>
      <c r="D6353" t="s">
        <v>25091</v>
      </c>
      <c r="E6353" t="s">
        <v>25092</v>
      </c>
      <c r="F6353" t="s">
        <v>25093</v>
      </c>
      <c r="G6353">
        <v>73554</v>
      </c>
      <c r="H6353">
        <v>-99.507237900000007</v>
      </c>
      <c r="I6353">
        <v>34.872277400000002</v>
      </c>
      <c r="J6353">
        <v>40</v>
      </c>
      <c r="K6353">
        <v>55</v>
      </c>
      <c r="L6353" t="s">
        <v>25094</v>
      </c>
      <c r="M6353">
        <v>6151</v>
      </c>
      <c r="N6353" t="s">
        <v>80</v>
      </c>
      <c r="O6353" t="s">
        <v>96</v>
      </c>
      <c r="P6353" t="s">
        <v>82</v>
      </c>
      <c r="Q6353" t="s">
        <v>83</v>
      </c>
      <c r="R6353">
        <v>2945</v>
      </c>
      <c r="S6353">
        <v>2941</v>
      </c>
      <c r="T6353">
        <v>1</v>
      </c>
      <c r="U6353">
        <v>0</v>
      </c>
      <c r="V6353">
        <v>0</v>
      </c>
      <c r="W6353">
        <v>0</v>
      </c>
      <c r="X6353">
        <v>2</v>
      </c>
      <c r="Y6353">
        <v>0</v>
      </c>
      <c r="Z6353">
        <v>2</v>
      </c>
      <c r="AA6353">
        <v>103277</v>
      </c>
      <c r="AB6353">
        <v>7270</v>
      </c>
      <c r="AC6353">
        <v>586</v>
      </c>
      <c r="AD6353">
        <v>392</v>
      </c>
      <c r="AE6353">
        <v>111525</v>
      </c>
      <c r="AF6353" t="s">
        <v>84</v>
      </c>
      <c r="AG6353" t="s">
        <v>84</v>
      </c>
      <c r="AH6353" t="s">
        <v>84</v>
      </c>
      <c r="AI6353">
        <v>9449</v>
      </c>
      <c r="AJ6353">
        <v>6022</v>
      </c>
      <c r="AK6353">
        <v>0</v>
      </c>
      <c r="AL6353">
        <v>15471</v>
      </c>
      <c r="AM6353" t="s">
        <v>84</v>
      </c>
      <c r="AN6353">
        <v>111525</v>
      </c>
      <c r="AO6353">
        <v>0</v>
      </c>
      <c r="AP6353">
        <v>0</v>
      </c>
      <c r="AQ6353">
        <v>0</v>
      </c>
      <c r="AR6353">
        <v>162</v>
      </c>
      <c r="AS6353">
        <v>162</v>
      </c>
      <c r="AT6353">
        <v>0</v>
      </c>
      <c r="AU6353">
        <v>15051</v>
      </c>
      <c r="AV6353">
        <v>23062</v>
      </c>
      <c r="AW6353">
        <v>275</v>
      </c>
      <c r="AX6353">
        <v>5783</v>
      </c>
      <c r="AY6353">
        <v>0</v>
      </c>
      <c r="AZ6353">
        <v>76</v>
      </c>
      <c r="BA6353">
        <v>1</v>
      </c>
      <c r="BB6353">
        <v>35</v>
      </c>
      <c r="BC6353">
        <v>36</v>
      </c>
      <c r="BD6353">
        <v>1</v>
      </c>
      <c r="BE6353">
        <v>2080</v>
      </c>
      <c r="BF6353">
        <v>13277</v>
      </c>
      <c r="BG6353">
        <v>0</v>
      </c>
      <c r="BH6353">
        <v>2</v>
      </c>
      <c r="BI6353">
        <v>15051</v>
      </c>
      <c r="BJ6353">
        <v>23062</v>
      </c>
      <c r="BK6353">
        <v>275</v>
      </c>
      <c r="BL6353">
        <v>0</v>
      </c>
      <c r="BM6353">
        <v>20</v>
      </c>
      <c r="BN6353">
        <v>1</v>
      </c>
      <c r="BO6353">
        <v>76</v>
      </c>
      <c r="BP6353">
        <v>1</v>
      </c>
      <c r="BQ6353">
        <v>35</v>
      </c>
      <c r="BR6353">
        <v>36</v>
      </c>
      <c r="BS6353">
        <v>1</v>
      </c>
      <c r="BT6353">
        <v>312</v>
      </c>
      <c r="BU6353">
        <v>1853</v>
      </c>
      <c r="BV6353">
        <v>14053</v>
      </c>
      <c r="BW6353">
        <v>0</v>
      </c>
      <c r="BX6353">
        <v>39</v>
      </c>
      <c r="BY6353">
        <v>20</v>
      </c>
      <c r="BZ6353">
        <v>19</v>
      </c>
      <c r="CA6353">
        <v>0</v>
      </c>
      <c r="CB6353">
        <v>200</v>
      </c>
      <c r="CC6353">
        <v>192</v>
      </c>
      <c r="CD6353">
        <v>0</v>
      </c>
      <c r="CE6353">
        <v>5</v>
      </c>
      <c r="CF6353">
        <v>3606</v>
      </c>
      <c r="CG6353">
        <v>3723</v>
      </c>
      <c r="CH6353" s="1">
        <v>41456</v>
      </c>
      <c r="CI6353" s="1">
        <v>41820</v>
      </c>
      <c r="CJ6353" s="31">
        <v>1</v>
      </c>
    </row>
    <row r="6354" spans="1:88" x14ac:dyDescent="0.25">
      <c r="A6354" t="s">
        <v>24886</v>
      </c>
      <c r="B6354" t="s">
        <v>25095</v>
      </c>
      <c r="C6354">
        <v>2015</v>
      </c>
      <c r="D6354" t="s">
        <v>25096</v>
      </c>
      <c r="E6354" t="s">
        <v>25097</v>
      </c>
      <c r="F6354" t="s">
        <v>25098</v>
      </c>
      <c r="G6354">
        <v>74044</v>
      </c>
      <c r="H6354">
        <v>-96.370446000000001</v>
      </c>
      <c r="I6354">
        <v>36.104830999999997</v>
      </c>
      <c r="J6354">
        <v>40</v>
      </c>
      <c r="K6354">
        <v>37</v>
      </c>
      <c r="L6354" t="s">
        <v>24940</v>
      </c>
      <c r="M6354">
        <v>70632</v>
      </c>
      <c r="N6354" t="s">
        <v>80</v>
      </c>
      <c r="O6354" t="s">
        <v>96</v>
      </c>
      <c r="P6354" t="s">
        <v>82</v>
      </c>
      <c r="Q6354" t="s">
        <v>83</v>
      </c>
      <c r="R6354">
        <v>3073</v>
      </c>
      <c r="S6354">
        <v>3069</v>
      </c>
      <c r="T6354">
        <v>1</v>
      </c>
      <c r="U6354">
        <v>0</v>
      </c>
      <c r="V6354">
        <v>0</v>
      </c>
      <c r="W6354">
        <v>0</v>
      </c>
      <c r="X6354">
        <v>2.57</v>
      </c>
      <c r="Y6354">
        <v>0</v>
      </c>
      <c r="Z6354">
        <v>2.57</v>
      </c>
      <c r="AA6354">
        <v>128250</v>
      </c>
      <c r="AB6354">
        <v>3594</v>
      </c>
      <c r="AC6354">
        <v>0</v>
      </c>
      <c r="AD6354">
        <v>600</v>
      </c>
      <c r="AE6354">
        <v>132444</v>
      </c>
      <c r="AF6354">
        <v>71103</v>
      </c>
      <c r="AG6354">
        <v>32310</v>
      </c>
      <c r="AH6354">
        <v>103413</v>
      </c>
      <c r="AI6354">
        <v>9367</v>
      </c>
      <c r="AJ6354">
        <v>0</v>
      </c>
      <c r="AK6354">
        <v>936</v>
      </c>
      <c r="AL6354">
        <v>10303</v>
      </c>
      <c r="AM6354">
        <v>16007</v>
      </c>
      <c r="AN6354">
        <v>129723</v>
      </c>
      <c r="AO6354">
        <v>0</v>
      </c>
      <c r="AP6354">
        <v>0</v>
      </c>
      <c r="AQ6354">
        <v>0</v>
      </c>
      <c r="AR6354">
        <v>0</v>
      </c>
      <c r="AS6354">
        <v>0</v>
      </c>
      <c r="AT6354">
        <v>0</v>
      </c>
      <c r="AU6354">
        <v>19644</v>
      </c>
      <c r="AV6354">
        <v>23062</v>
      </c>
      <c r="AW6354">
        <v>432</v>
      </c>
      <c r="AX6354">
        <v>5783</v>
      </c>
      <c r="AY6354">
        <v>596</v>
      </c>
      <c r="AZ6354">
        <v>0</v>
      </c>
      <c r="BA6354">
        <v>0</v>
      </c>
      <c r="BB6354">
        <v>35</v>
      </c>
      <c r="BC6354">
        <v>35</v>
      </c>
      <c r="BD6354">
        <v>24</v>
      </c>
      <c r="BE6354">
        <v>2080</v>
      </c>
      <c r="BF6354">
        <v>18200</v>
      </c>
      <c r="BG6354">
        <v>0</v>
      </c>
      <c r="BH6354">
        <v>2.57</v>
      </c>
      <c r="BI6354">
        <v>19644</v>
      </c>
      <c r="BJ6354">
        <v>23062</v>
      </c>
      <c r="BK6354">
        <v>432</v>
      </c>
      <c r="BL6354">
        <v>596</v>
      </c>
      <c r="BM6354">
        <v>111</v>
      </c>
      <c r="BN6354">
        <v>24</v>
      </c>
      <c r="BO6354">
        <v>0</v>
      </c>
      <c r="BP6354">
        <v>0</v>
      </c>
      <c r="BQ6354">
        <v>35</v>
      </c>
      <c r="BR6354">
        <v>35</v>
      </c>
      <c r="BS6354">
        <v>24</v>
      </c>
      <c r="BT6354">
        <v>18200</v>
      </c>
      <c r="BU6354">
        <v>5061</v>
      </c>
      <c r="BV6354">
        <v>20163</v>
      </c>
      <c r="BW6354">
        <v>2</v>
      </c>
      <c r="BX6354">
        <v>127</v>
      </c>
      <c r="BY6354">
        <v>111</v>
      </c>
      <c r="BZ6354">
        <v>89</v>
      </c>
      <c r="CA6354">
        <v>7</v>
      </c>
      <c r="CB6354">
        <v>2962</v>
      </c>
      <c r="CC6354">
        <v>2525</v>
      </c>
      <c r="CD6354">
        <v>34</v>
      </c>
      <c r="CE6354">
        <v>3</v>
      </c>
      <c r="CF6354">
        <v>4590</v>
      </c>
      <c r="CG6354">
        <v>-1</v>
      </c>
      <c r="CH6354" s="1">
        <v>41456</v>
      </c>
      <c r="CI6354" s="1">
        <v>41820</v>
      </c>
      <c r="CJ6354" s="31">
        <v>1</v>
      </c>
    </row>
    <row r="6355" spans="1:88" x14ac:dyDescent="0.25">
      <c r="A6355" t="s">
        <v>24886</v>
      </c>
      <c r="B6355" t="s">
        <v>25099</v>
      </c>
      <c r="C6355">
        <v>2015</v>
      </c>
      <c r="D6355" t="s">
        <v>25100</v>
      </c>
      <c r="E6355" t="s">
        <v>25101</v>
      </c>
      <c r="F6355" t="s">
        <v>19295</v>
      </c>
      <c r="G6355">
        <v>73055</v>
      </c>
      <c r="H6355">
        <v>-97.959442100000004</v>
      </c>
      <c r="I6355">
        <v>34.646467100000002</v>
      </c>
      <c r="J6355">
        <v>40</v>
      </c>
      <c r="K6355">
        <v>137</v>
      </c>
      <c r="L6355" t="s">
        <v>24990</v>
      </c>
      <c r="M6355">
        <v>44493</v>
      </c>
      <c r="N6355" t="s">
        <v>80</v>
      </c>
      <c r="O6355" t="s">
        <v>96</v>
      </c>
      <c r="P6355" t="s">
        <v>82</v>
      </c>
      <c r="Q6355" t="s">
        <v>83</v>
      </c>
      <c r="R6355">
        <v>4642</v>
      </c>
      <c r="S6355">
        <v>4636</v>
      </c>
      <c r="T6355">
        <v>1</v>
      </c>
      <c r="U6355">
        <v>0</v>
      </c>
      <c r="V6355">
        <v>0</v>
      </c>
      <c r="W6355">
        <v>0</v>
      </c>
      <c r="X6355">
        <v>0.63</v>
      </c>
      <c r="Y6355">
        <v>1.5</v>
      </c>
      <c r="Z6355">
        <v>2.13</v>
      </c>
      <c r="AA6355">
        <v>93100</v>
      </c>
      <c r="AB6355">
        <v>3900</v>
      </c>
      <c r="AC6355">
        <v>464</v>
      </c>
      <c r="AD6355">
        <v>39500</v>
      </c>
      <c r="AE6355">
        <v>136964</v>
      </c>
      <c r="AF6355">
        <v>57911</v>
      </c>
      <c r="AG6355">
        <v>11434</v>
      </c>
      <c r="AH6355">
        <v>69345</v>
      </c>
      <c r="AI6355">
        <v>13915</v>
      </c>
      <c r="AJ6355">
        <v>1500</v>
      </c>
      <c r="AK6355">
        <v>1209</v>
      </c>
      <c r="AL6355">
        <v>16624</v>
      </c>
      <c r="AM6355">
        <v>14476</v>
      </c>
      <c r="AN6355">
        <v>100445</v>
      </c>
      <c r="AO6355">
        <v>0</v>
      </c>
      <c r="AP6355">
        <v>0</v>
      </c>
      <c r="AQ6355">
        <v>0</v>
      </c>
      <c r="AR6355">
        <v>0</v>
      </c>
      <c r="AS6355">
        <v>0</v>
      </c>
      <c r="AT6355">
        <v>0</v>
      </c>
      <c r="AU6355">
        <v>14503</v>
      </c>
      <c r="AV6355">
        <v>23062</v>
      </c>
      <c r="AW6355">
        <v>588</v>
      </c>
      <c r="AX6355">
        <v>5783</v>
      </c>
      <c r="AY6355">
        <v>30</v>
      </c>
      <c r="AZ6355">
        <v>76</v>
      </c>
      <c r="BA6355">
        <v>1</v>
      </c>
      <c r="BB6355">
        <v>35</v>
      </c>
      <c r="BC6355">
        <v>36</v>
      </c>
      <c r="BD6355">
        <v>26</v>
      </c>
      <c r="BE6355">
        <v>1820</v>
      </c>
      <c r="BF6355">
        <v>14936</v>
      </c>
      <c r="BG6355">
        <v>0</v>
      </c>
      <c r="BH6355">
        <v>2.13</v>
      </c>
      <c r="BI6355">
        <v>14503</v>
      </c>
      <c r="BJ6355">
        <v>23062</v>
      </c>
      <c r="BK6355">
        <v>588</v>
      </c>
      <c r="BL6355">
        <v>30</v>
      </c>
      <c r="BM6355">
        <v>98</v>
      </c>
      <c r="BN6355">
        <v>26</v>
      </c>
      <c r="BO6355">
        <v>76</v>
      </c>
      <c r="BP6355">
        <v>1</v>
      </c>
      <c r="BQ6355">
        <v>35</v>
      </c>
      <c r="BR6355">
        <v>36</v>
      </c>
      <c r="BS6355">
        <v>26</v>
      </c>
      <c r="BT6355">
        <v>1092</v>
      </c>
      <c r="BU6355">
        <v>3176</v>
      </c>
      <c r="BV6355">
        <v>23076</v>
      </c>
      <c r="BW6355">
        <v>0</v>
      </c>
      <c r="BX6355">
        <v>17</v>
      </c>
      <c r="BY6355">
        <v>98</v>
      </c>
      <c r="BZ6355">
        <v>49</v>
      </c>
      <c r="CA6355">
        <v>0</v>
      </c>
      <c r="CB6355">
        <v>636</v>
      </c>
      <c r="CC6355">
        <v>513</v>
      </c>
      <c r="CD6355">
        <v>0</v>
      </c>
      <c r="CE6355">
        <v>4</v>
      </c>
      <c r="CF6355">
        <v>2219</v>
      </c>
      <c r="CG6355">
        <v>564</v>
      </c>
      <c r="CH6355" s="1">
        <v>41456</v>
      </c>
      <c r="CI6355" s="1">
        <v>41820</v>
      </c>
      <c r="CJ6355" s="31">
        <v>1</v>
      </c>
    </row>
    <row r="6356" spans="1:88" x14ac:dyDescent="0.25">
      <c r="A6356" t="s">
        <v>24886</v>
      </c>
      <c r="B6356" t="s">
        <v>25102</v>
      </c>
      <c r="C6356">
        <v>2015</v>
      </c>
      <c r="D6356" t="s">
        <v>25103</v>
      </c>
      <c r="E6356" t="s">
        <v>25104</v>
      </c>
      <c r="F6356" t="s">
        <v>11879</v>
      </c>
      <c r="G6356">
        <v>73057</v>
      </c>
      <c r="H6356">
        <v>-97.408410000000003</v>
      </c>
      <c r="I6356">
        <v>34.817720000000001</v>
      </c>
      <c r="J6356">
        <v>40</v>
      </c>
      <c r="K6356">
        <v>49</v>
      </c>
      <c r="L6356" t="s">
        <v>25080</v>
      </c>
      <c r="M6356">
        <v>27561</v>
      </c>
      <c r="N6356" t="s">
        <v>80</v>
      </c>
      <c r="O6356" t="s">
        <v>96</v>
      </c>
      <c r="P6356" t="s">
        <v>82</v>
      </c>
      <c r="Q6356" t="s">
        <v>83</v>
      </c>
      <c r="R6356">
        <v>1208</v>
      </c>
      <c r="S6356">
        <v>1206</v>
      </c>
      <c r="T6356">
        <v>1</v>
      </c>
      <c r="U6356">
        <v>0</v>
      </c>
      <c r="V6356">
        <v>0</v>
      </c>
      <c r="W6356">
        <v>0</v>
      </c>
      <c r="X6356">
        <v>1</v>
      </c>
      <c r="Y6356">
        <v>0</v>
      </c>
      <c r="Z6356">
        <v>1</v>
      </c>
      <c r="AA6356">
        <v>32637</v>
      </c>
      <c r="AB6356">
        <v>2570</v>
      </c>
      <c r="AC6356">
        <v>0</v>
      </c>
      <c r="AD6356">
        <v>4622</v>
      </c>
      <c r="AE6356">
        <v>39829</v>
      </c>
      <c r="AF6356" t="s">
        <v>84</v>
      </c>
      <c r="AG6356" t="s">
        <v>84</v>
      </c>
      <c r="AH6356" t="s">
        <v>84</v>
      </c>
      <c r="AI6356">
        <v>1720</v>
      </c>
      <c r="AJ6356">
        <v>0</v>
      </c>
      <c r="AK6356">
        <v>0</v>
      </c>
      <c r="AL6356">
        <v>1720</v>
      </c>
      <c r="AM6356" t="s">
        <v>84</v>
      </c>
      <c r="AN6356">
        <v>39829</v>
      </c>
      <c r="AO6356">
        <v>0</v>
      </c>
      <c r="AP6356">
        <v>0</v>
      </c>
      <c r="AQ6356">
        <v>0</v>
      </c>
      <c r="AR6356">
        <v>0</v>
      </c>
      <c r="AS6356">
        <v>0</v>
      </c>
      <c r="AT6356">
        <v>0</v>
      </c>
      <c r="AU6356">
        <v>12046</v>
      </c>
      <c r="AV6356">
        <v>0</v>
      </c>
      <c r="AW6356">
        <v>29</v>
      </c>
      <c r="AX6356">
        <v>0</v>
      </c>
      <c r="AY6356">
        <v>87</v>
      </c>
      <c r="AZ6356">
        <v>0</v>
      </c>
      <c r="BA6356">
        <v>0</v>
      </c>
      <c r="BB6356">
        <v>35</v>
      </c>
      <c r="BC6356">
        <v>35</v>
      </c>
      <c r="BD6356">
        <v>4</v>
      </c>
      <c r="BE6356">
        <v>2184</v>
      </c>
      <c r="BF6356">
        <v>1199</v>
      </c>
      <c r="BG6356">
        <v>0</v>
      </c>
      <c r="BH6356">
        <v>1</v>
      </c>
      <c r="BI6356">
        <v>12046</v>
      </c>
      <c r="BJ6356">
        <v>0</v>
      </c>
      <c r="BK6356">
        <v>29</v>
      </c>
      <c r="BL6356">
        <v>87</v>
      </c>
      <c r="BM6356">
        <v>4</v>
      </c>
      <c r="BN6356">
        <v>4</v>
      </c>
      <c r="BO6356">
        <v>0</v>
      </c>
      <c r="BP6356">
        <v>0</v>
      </c>
      <c r="BQ6356">
        <v>35</v>
      </c>
      <c r="BR6356">
        <v>35</v>
      </c>
      <c r="BS6356">
        <v>4</v>
      </c>
      <c r="BT6356">
        <v>520</v>
      </c>
      <c r="BU6356">
        <v>1195</v>
      </c>
      <c r="BV6356">
        <v>2127</v>
      </c>
      <c r="BW6356">
        <v>0</v>
      </c>
      <c r="BX6356">
        <v>15</v>
      </c>
      <c r="BY6356">
        <v>4</v>
      </c>
      <c r="BZ6356">
        <v>3</v>
      </c>
      <c r="CA6356">
        <v>1</v>
      </c>
      <c r="CB6356">
        <v>178</v>
      </c>
      <c r="CC6356">
        <v>170</v>
      </c>
      <c r="CD6356">
        <v>8</v>
      </c>
      <c r="CE6356">
        <v>2</v>
      </c>
      <c r="CF6356">
        <v>1100</v>
      </c>
      <c r="CG6356">
        <v>9500</v>
      </c>
      <c r="CH6356" s="1">
        <v>41456</v>
      </c>
      <c r="CI6356" s="1">
        <v>41820</v>
      </c>
      <c r="CJ6356" s="31">
        <v>1</v>
      </c>
    </row>
    <row r="6357" spans="1:88" x14ac:dyDescent="0.25">
      <c r="A6357" t="s">
        <v>24886</v>
      </c>
      <c r="B6357" t="s">
        <v>25105</v>
      </c>
      <c r="C6357">
        <v>2015</v>
      </c>
      <c r="D6357" t="s">
        <v>25106</v>
      </c>
      <c r="E6357" t="s">
        <v>25107</v>
      </c>
      <c r="F6357" t="s">
        <v>25108</v>
      </c>
      <c r="G6357">
        <v>74501</v>
      </c>
      <c r="H6357">
        <v>-95.766029000000003</v>
      </c>
      <c r="I6357">
        <v>34.935181999999998</v>
      </c>
      <c r="J6357">
        <v>40</v>
      </c>
      <c r="K6357">
        <v>121</v>
      </c>
      <c r="L6357" t="s">
        <v>11392</v>
      </c>
      <c r="M6357">
        <v>44626</v>
      </c>
      <c r="N6357" t="s">
        <v>80</v>
      </c>
      <c r="O6357" t="s">
        <v>101</v>
      </c>
      <c r="P6357" t="s">
        <v>90</v>
      </c>
      <c r="Q6357" t="s">
        <v>452</v>
      </c>
      <c r="R6357">
        <v>172281</v>
      </c>
      <c r="S6357">
        <v>172042</v>
      </c>
      <c r="T6357">
        <v>1</v>
      </c>
      <c r="U6357">
        <v>14</v>
      </c>
      <c r="V6357">
        <v>0</v>
      </c>
      <c r="W6357">
        <v>5.5</v>
      </c>
      <c r="X6357">
        <v>53.48</v>
      </c>
      <c r="Y6357">
        <v>5.34</v>
      </c>
      <c r="Z6357">
        <v>58.82</v>
      </c>
      <c r="AA6357">
        <v>4169437</v>
      </c>
      <c r="AB6357">
        <v>133862</v>
      </c>
      <c r="AC6357">
        <v>25051</v>
      </c>
      <c r="AD6357">
        <v>198195</v>
      </c>
      <c r="AE6357">
        <v>4526545</v>
      </c>
      <c r="AF6357">
        <v>1961028</v>
      </c>
      <c r="AG6357">
        <v>817415</v>
      </c>
      <c r="AH6357">
        <v>2778443</v>
      </c>
      <c r="AI6357">
        <v>457333</v>
      </c>
      <c r="AJ6357">
        <v>23108</v>
      </c>
      <c r="AK6357">
        <v>148941</v>
      </c>
      <c r="AL6357">
        <v>629382</v>
      </c>
      <c r="AM6357">
        <v>1039238</v>
      </c>
      <c r="AN6357">
        <v>4447063</v>
      </c>
      <c r="AO6357">
        <v>0</v>
      </c>
      <c r="AP6357">
        <v>0</v>
      </c>
      <c r="AQ6357">
        <v>0</v>
      </c>
      <c r="AR6357">
        <v>0</v>
      </c>
      <c r="AS6357">
        <v>0</v>
      </c>
      <c r="AT6357">
        <v>0</v>
      </c>
      <c r="AU6357">
        <v>400486</v>
      </c>
      <c r="AV6357">
        <v>9797</v>
      </c>
      <c r="AW6357">
        <v>24207</v>
      </c>
      <c r="AX6357">
        <v>1442</v>
      </c>
      <c r="AY6357">
        <v>33712</v>
      </c>
      <c r="AZ6357">
        <v>0</v>
      </c>
      <c r="BA6357">
        <v>0</v>
      </c>
      <c r="BB6357">
        <v>35</v>
      </c>
      <c r="BC6357">
        <v>35</v>
      </c>
      <c r="BD6357">
        <v>604</v>
      </c>
      <c r="BE6357">
        <v>36192</v>
      </c>
      <c r="BF6357">
        <v>803714</v>
      </c>
      <c r="BG6357">
        <v>0</v>
      </c>
      <c r="BH6357">
        <v>58.82</v>
      </c>
      <c r="BI6357">
        <v>400486</v>
      </c>
      <c r="BJ6357">
        <v>9797</v>
      </c>
      <c r="BK6357">
        <v>24207</v>
      </c>
      <c r="BL6357">
        <v>33712</v>
      </c>
      <c r="BM6357">
        <v>2518</v>
      </c>
      <c r="BN6357">
        <v>604</v>
      </c>
      <c r="BO6357">
        <v>0</v>
      </c>
      <c r="BP6357">
        <v>0</v>
      </c>
      <c r="BQ6357">
        <v>35</v>
      </c>
      <c r="BR6357">
        <v>35</v>
      </c>
      <c r="BS6357">
        <v>604</v>
      </c>
      <c r="BT6357">
        <v>120848</v>
      </c>
      <c r="BU6357">
        <v>35262</v>
      </c>
      <c r="BV6357">
        <v>752676</v>
      </c>
      <c r="BW6357">
        <v>2061</v>
      </c>
      <c r="BX6357">
        <v>748</v>
      </c>
      <c r="BY6357">
        <v>2518</v>
      </c>
      <c r="BZ6357">
        <v>1277</v>
      </c>
      <c r="CA6357">
        <v>464</v>
      </c>
      <c r="CB6357">
        <v>51870</v>
      </c>
      <c r="CC6357">
        <v>38777</v>
      </c>
      <c r="CD6357">
        <v>4703</v>
      </c>
      <c r="CE6357">
        <v>191</v>
      </c>
      <c r="CF6357">
        <v>177264</v>
      </c>
      <c r="CG6357">
        <v>-1</v>
      </c>
      <c r="CH6357" s="1">
        <v>41456</v>
      </c>
      <c r="CI6357" s="1">
        <v>41820</v>
      </c>
      <c r="CJ6357" s="31">
        <v>1</v>
      </c>
    </row>
    <row r="6358" spans="1:88" x14ac:dyDescent="0.25">
      <c r="A6358" t="s">
        <v>24886</v>
      </c>
      <c r="B6358" t="s">
        <v>25109</v>
      </c>
      <c r="C6358">
        <v>2015</v>
      </c>
      <c r="D6358" t="s">
        <v>12954</v>
      </c>
      <c r="E6358" t="s">
        <v>25110</v>
      </c>
      <c r="F6358" t="s">
        <v>12956</v>
      </c>
      <c r="G6358">
        <v>73759</v>
      </c>
      <c r="H6358">
        <v>-97.734978999999996</v>
      </c>
      <c r="I6358">
        <v>36.806133000000003</v>
      </c>
      <c r="J6358">
        <v>40</v>
      </c>
      <c r="K6358">
        <v>53</v>
      </c>
      <c r="L6358" t="s">
        <v>1241</v>
      </c>
      <c r="M6358">
        <v>4501</v>
      </c>
      <c r="N6358" t="s">
        <v>80</v>
      </c>
      <c r="O6358" t="s">
        <v>96</v>
      </c>
      <c r="P6358" t="s">
        <v>82</v>
      </c>
      <c r="Q6358" t="s">
        <v>83</v>
      </c>
      <c r="R6358">
        <v>991</v>
      </c>
      <c r="S6358">
        <v>990</v>
      </c>
      <c r="T6358">
        <v>1</v>
      </c>
      <c r="U6358">
        <v>0</v>
      </c>
      <c r="V6358">
        <v>0</v>
      </c>
      <c r="W6358">
        <v>0</v>
      </c>
      <c r="X6358">
        <v>0.88</v>
      </c>
      <c r="Y6358">
        <v>0</v>
      </c>
      <c r="Z6358">
        <v>0.88</v>
      </c>
      <c r="AA6358">
        <v>28005</v>
      </c>
      <c r="AB6358">
        <v>8058</v>
      </c>
      <c r="AC6358">
        <v>0</v>
      </c>
      <c r="AD6358">
        <v>0</v>
      </c>
      <c r="AE6358">
        <v>36063</v>
      </c>
      <c r="AF6358" t="s">
        <v>84</v>
      </c>
      <c r="AG6358" t="s">
        <v>84</v>
      </c>
      <c r="AH6358" t="s">
        <v>84</v>
      </c>
      <c r="AI6358">
        <v>2836</v>
      </c>
      <c r="AJ6358">
        <v>113</v>
      </c>
      <c r="AK6358">
        <v>3020</v>
      </c>
      <c r="AL6358">
        <v>5969</v>
      </c>
      <c r="AM6358" t="s">
        <v>84</v>
      </c>
      <c r="AN6358">
        <v>35773</v>
      </c>
      <c r="AO6358">
        <v>4000</v>
      </c>
      <c r="AP6358">
        <v>0</v>
      </c>
      <c r="AQ6358">
        <v>0</v>
      </c>
      <c r="AR6358">
        <v>0</v>
      </c>
      <c r="AS6358">
        <v>4000</v>
      </c>
      <c r="AT6358">
        <v>0</v>
      </c>
      <c r="AU6358">
        <v>6462</v>
      </c>
      <c r="AV6358">
        <v>27</v>
      </c>
      <c r="AW6358">
        <v>114</v>
      </c>
      <c r="AX6358">
        <v>0</v>
      </c>
      <c r="AY6358">
        <v>0</v>
      </c>
      <c r="AZ6358">
        <v>0</v>
      </c>
      <c r="BA6358">
        <v>0</v>
      </c>
      <c r="BB6358">
        <v>35</v>
      </c>
      <c r="BC6358">
        <v>35</v>
      </c>
      <c r="BD6358">
        <v>12</v>
      </c>
      <c r="BE6358">
        <v>1820</v>
      </c>
      <c r="BF6358">
        <v>10600</v>
      </c>
      <c r="BG6358">
        <v>0</v>
      </c>
      <c r="BH6358">
        <v>0.88</v>
      </c>
      <c r="BI6358">
        <v>6462</v>
      </c>
      <c r="BJ6358">
        <v>27</v>
      </c>
      <c r="BK6358">
        <v>114</v>
      </c>
      <c r="BL6358">
        <v>0</v>
      </c>
      <c r="BM6358">
        <v>4</v>
      </c>
      <c r="BN6358">
        <v>12</v>
      </c>
      <c r="BO6358">
        <v>0</v>
      </c>
      <c r="BP6358">
        <v>0</v>
      </c>
      <c r="BQ6358">
        <v>35</v>
      </c>
      <c r="BR6358">
        <v>35</v>
      </c>
      <c r="BS6358">
        <v>12</v>
      </c>
      <c r="BT6358">
        <v>1040</v>
      </c>
      <c r="BU6358">
        <v>1460</v>
      </c>
      <c r="BV6358">
        <v>6395</v>
      </c>
      <c r="BW6358">
        <v>1</v>
      </c>
      <c r="BX6358">
        <v>1</v>
      </c>
      <c r="BY6358">
        <v>4</v>
      </c>
      <c r="BZ6358">
        <v>4</v>
      </c>
      <c r="CA6358">
        <v>0</v>
      </c>
      <c r="CB6358">
        <v>290</v>
      </c>
      <c r="CC6358">
        <v>290</v>
      </c>
      <c r="CD6358">
        <v>0</v>
      </c>
      <c r="CE6358">
        <v>6</v>
      </c>
      <c r="CF6358">
        <v>2200</v>
      </c>
      <c r="CG6358">
        <v>420</v>
      </c>
      <c r="CH6358" s="1">
        <v>41456</v>
      </c>
      <c r="CI6358" s="1">
        <v>41820</v>
      </c>
      <c r="CJ6358" s="31">
        <v>1</v>
      </c>
    </row>
    <row r="6359" spans="1:88" x14ac:dyDescent="0.25">
      <c r="A6359" t="s">
        <v>24886</v>
      </c>
      <c r="B6359" t="s">
        <v>25111</v>
      </c>
      <c r="C6359">
        <v>2015</v>
      </c>
      <c r="D6359" t="s">
        <v>25112</v>
      </c>
      <c r="E6359" t="s">
        <v>25113</v>
      </c>
      <c r="F6359" t="s">
        <v>1841</v>
      </c>
      <c r="G6359">
        <v>74354</v>
      </c>
      <c r="H6359">
        <v>-94.877527999999998</v>
      </c>
      <c r="I6359">
        <v>36.877873000000001</v>
      </c>
      <c r="J6359">
        <v>40</v>
      </c>
      <c r="K6359">
        <v>115</v>
      </c>
      <c r="L6359" t="s">
        <v>8684</v>
      </c>
      <c r="M6359">
        <v>32105</v>
      </c>
      <c r="N6359" t="s">
        <v>80</v>
      </c>
      <c r="O6359" t="s">
        <v>96</v>
      </c>
      <c r="P6359" t="s">
        <v>82</v>
      </c>
      <c r="Q6359" t="s">
        <v>83</v>
      </c>
      <c r="R6359">
        <v>13737</v>
      </c>
      <c r="S6359">
        <v>13718</v>
      </c>
      <c r="T6359">
        <v>1</v>
      </c>
      <c r="U6359">
        <v>0</v>
      </c>
      <c r="V6359">
        <v>0</v>
      </c>
      <c r="W6359">
        <v>1</v>
      </c>
      <c r="X6359">
        <v>8.25</v>
      </c>
      <c r="Y6359">
        <v>1.1299999999999999</v>
      </c>
      <c r="Z6359">
        <v>9.3800000000000008</v>
      </c>
      <c r="AA6359">
        <v>468170</v>
      </c>
      <c r="AB6359">
        <v>28326</v>
      </c>
      <c r="AC6359">
        <v>6494</v>
      </c>
      <c r="AD6359">
        <v>3997</v>
      </c>
      <c r="AE6359">
        <v>506987</v>
      </c>
      <c r="AF6359">
        <v>294798</v>
      </c>
      <c r="AG6359">
        <v>103792</v>
      </c>
      <c r="AH6359">
        <v>398590</v>
      </c>
      <c r="AI6359">
        <v>24294</v>
      </c>
      <c r="AJ6359">
        <v>5574</v>
      </c>
      <c r="AK6359">
        <v>6472</v>
      </c>
      <c r="AL6359">
        <v>36340</v>
      </c>
      <c r="AM6359">
        <v>57085</v>
      </c>
      <c r="AN6359">
        <v>492015</v>
      </c>
      <c r="AO6359">
        <v>0</v>
      </c>
      <c r="AP6359">
        <v>0</v>
      </c>
      <c r="AQ6359">
        <v>0</v>
      </c>
      <c r="AR6359">
        <v>0</v>
      </c>
      <c r="AS6359">
        <v>0</v>
      </c>
      <c r="AT6359">
        <v>0</v>
      </c>
      <c r="AU6359">
        <v>52087</v>
      </c>
      <c r="AV6359">
        <v>23062</v>
      </c>
      <c r="AW6359">
        <v>2059</v>
      </c>
      <c r="AX6359">
        <v>5783</v>
      </c>
      <c r="AY6359">
        <v>1760</v>
      </c>
      <c r="AZ6359">
        <v>76</v>
      </c>
      <c r="BA6359">
        <v>5</v>
      </c>
      <c r="BB6359">
        <v>35</v>
      </c>
      <c r="BC6359">
        <v>40</v>
      </c>
      <c r="BD6359">
        <v>86</v>
      </c>
      <c r="BE6359">
        <v>3172</v>
      </c>
      <c r="BF6359">
        <v>69326</v>
      </c>
      <c r="BG6359">
        <v>0</v>
      </c>
      <c r="BH6359">
        <v>9.3800000000000008</v>
      </c>
      <c r="BI6359">
        <v>52087</v>
      </c>
      <c r="BJ6359">
        <v>23062</v>
      </c>
      <c r="BK6359">
        <v>2059</v>
      </c>
      <c r="BL6359">
        <v>1760</v>
      </c>
      <c r="BM6359">
        <v>177</v>
      </c>
      <c r="BN6359">
        <v>86</v>
      </c>
      <c r="BO6359">
        <v>76</v>
      </c>
      <c r="BP6359">
        <v>5</v>
      </c>
      <c r="BQ6359">
        <v>35</v>
      </c>
      <c r="BR6359">
        <v>40</v>
      </c>
      <c r="BS6359">
        <v>86</v>
      </c>
      <c r="BT6359">
        <v>10140</v>
      </c>
      <c r="BU6359">
        <v>13215</v>
      </c>
      <c r="BV6359">
        <v>97900</v>
      </c>
      <c r="BW6359">
        <v>84</v>
      </c>
      <c r="BX6359">
        <v>165</v>
      </c>
      <c r="BY6359">
        <v>177</v>
      </c>
      <c r="BZ6359">
        <v>80</v>
      </c>
      <c r="CA6359">
        <v>11</v>
      </c>
      <c r="CB6359">
        <v>3910</v>
      </c>
      <c r="CC6359">
        <v>2898</v>
      </c>
      <c r="CD6359">
        <v>29</v>
      </c>
      <c r="CE6359">
        <v>31</v>
      </c>
      <c r="CF6359">
        <v>26464</v>
      </c>
      <c r="CG6359">
        <v>1497</v>
      </c>
      <c r="CH6359" s="1">
        <v>41456</v>
      </c>
      <c r="CI6359" s="1">
        <v>41820</v>
      </c>
      <c r="CJ6359" s="31">
        <v>1</v>
      </c>
    </row>
    <row r="6360" spans="1:88" x14ac:dyDescent="0.25">
      <c r="A6360" t="s">
        <v>24886</v>
      </c>
      <c r="B6360" t="s">
        <v>25114</v>
      </c>
      <c r="C6360">
        <v>2015</v>
      </c>
      <c r="D6360" t="s">
        <v>25115</v>
      </c>
      <c r="E6360" t="s">
        <v>25116</v>
      </c>
      <c r="F6360" t="s">
        <v>25117</v>
      </c>
      <c r="G6360">
        <v>73062</v>
      </c>
      <c r="H6360">
        <v>-98.747731700000003</v>
      </c>
      <c r="I6360">
        <v>35.101863799999997</v>
      </c>
      <c r="J6360">
        <v>40</v>
      </c>
      <c r="K6360">
        <v>75</v>
      </c>
      <c r="L6360" t="s">
        <v>2961</v>
      </c>
      <c r="M6360">
        <v>9336</v>
      </c>
      <c r="N6360" t="s">
        <v>80</v>
      </c>
      <c r="O6360" t="s">
        <v>96</v>
      </c>
      <c r="P6360" t="s">
        <v>82</v>
      </c>
      <c r="Q6360" t="s">
        <v>83</v>
      </c>
      <c r="R6360">
        <v>787</v>
      </c>
      <c r="S6360">
        <v>786</v>
      </c>
      <c r="T6360">
        <v>1</v>
      </c>
      <c r="U6360">
        <v>0</v>
      </c>
      <c r="V6360">
        <v>0</v>
      </c>
      <c r="W6360">
        <v>0</v>
      </c>
      <c r="X6360">
        <v>0.38</v>
      </c>
      <c r="Y6360">
        <v>0</v>
      </c>
      <c r="Z6360">
        <v>0.38</v>
      </c>
      <c r="AA6360">
        <v>8510</v>
      </c>
      <c r="AB6360">
        <v>12064</v>
      </c>
      <c r="AC6360">
        <v>5150</v>
      </c>
      <c r="AD6360">
        <v>627</v>
      </c>
      <c r="AE6360">
        <v>26351</v>
      </c>
      <c r="AF6360" t="s">
        <v>84</v>
      </c>
      <c r="AG6360" t="s">
        <v>84</v>
      </c>
      <c r="AH6360" t="s">
        <v>84</v>
      </c>
      <c r="AI6360">
        <v>1179</v>
      </c>
      <c r="AJ6360">
        <v>0</v>
      </c>
      <c r="AK6360">
        <v>5150</v>
      </c>
      <c r="AL6360">
        <v>6329</v>
      </c>
      <c r="AM6360" t="s">
        <v>84</v>
      </c>
      <c r="AN6360">
        <v>26440</v>
      </c>
      <c r="AO6360">
        <v>0</v>
      </c>
      <c r="AP6360">
        <v>0</v>
      </c>
      <c r="AQ6360">
        <v>0</v>
      </c>
      <c r="AR6360">
        <v>0</v>
      </c>
      <c r="AS6360">
        <v>0</v>
      </c>
      <c r="AT6360">
        <v>0</v>
      </c>
      <c r="AU6360">
        <v>4651</v>
      </c>
      <c r="AV6360">
        <v>0</v>
      </c>
      <c r="AW6360">
        <v>87</v>
      </c>
      <c r="AX6360">
        <v>0</v>
      </c>
      <c r="AY6360">
        <v>0</v>
      </c>
      <c r="AZ6360">
        <v>0</v>
      </c>
      <c r="BA6360">
        <v>0</v>
      </c>
      <c r="BB6360">
        <v>35</v>
      </c>
      <c r="BC6360">
        <v>35</v>
      </c>
      <c r="BD6360">
        <v>0</v>
      </c>
      <c r="BE6360">
        <v>780</v>
      </c>
      <c r="BF6360">
        <v>3742</v>
      </c>
      <c r="BG6360">
        <v>0</v>
      </c>
      <c r="BH6360">
        <v>0.38</v>
      </c>
      <c r="BI6360">
        <v>4651</v>
      </c>
      <c r="BJ6360">
        <v>0</v>
      </c>
      <c r="BK6360">
        <v>87</v>
      </c>
      <c r="BL6360">
        <v>0</v>
      </c>
      <c r="BM6360">
        <v>5</v>
      </c>
      <c r="BN6360">
        <v>0</v>
      </c>
      <c r="BO6360">
        <v>0</v>
      </c>
      <c r="BP6360">
        <v>0</v>
      </c>
      <c r="BQ6360">
        <v>35</v>
      </c>
      <c r="BR6360">
        <v>35</v>
      </c>
      <c r="BS6360">
        <v>0</v>
      </c>
      <c r="BT6360">
        <v>1300</v>
      </c>
      <c r="BU6360">
        <v>820</v>
      </c>
      <c r="BV6360">
        <v>6820</v>
      </c>
      <c r="BW6360">
        <v>6</v>
      </c>
      <c r="BX6360">
        <v>44</v>
      </c>
      <c r="BY6360">
        <v>5</v>
      </c>
      <c r="BZ6360">
        <v>5</v>
      </c>
      <c r="CA6360">
        <v>0</v>
      </c>
      <c r="CB6360">
        <v>140</v>
      </c>
      <c r="CC6360">
        <v>140</v>
      </c>
      <c r="CD6360">
        <v>0</v>
      </c>
      <c r="CE6360">
        <v>4</v>
      </c>
      <c r="CF6360">
        <v>2215</v>
      </c>
      <c r="CG6360">
        <v>387</v>
      </c>
      <c r="CH6360" s="1">
        <v>41456</v>
      </c>
      <c r="CI6360" s="1">
        <v>41820</v>
      </c>
      <c r="CJ6360" s="31">
        <v>1</v>
      </c>
    </row>
    <row r="6361" spans="1:88" x14ac:dyDescent="0.25">
      <c r="A6361" t="s">
        <v>24886</v>
      </c>
      <c r="B6361" t="s">
        <v>25122</v>
      </c>
      <c r="C6361">
        <v>2015</v>
      </c>
      <c r="D6361" t="s">
        <v>25123</v>
      </c>
      <c r="E6361" t="s">
        <v>25124</v>
      </c>
      <c r="F6361" t="s">
        <v>25125</v>
      </c>
      <c r="G6361">
        <v>73064</v>
      </c>
      <c r="H6361">
        <v>-97.724591399999994</v>
      </c>
      <c r="I6361">
        <v>35.404156499999999</v>
      </c>
      <c r="J6361">
        <v>40</v>
      </c>
      <c r="K6361">
        <v>17</v>
      </c>
      <c r="L6361" t="s">
        <v>24999</v>
      </c>
      <c r="M6361">
        <v>129582</v>
      </c>
      <c r="N6361" t="s">
        <v>80</v>
      </c>
      <c r="O6361" t="s">
        <v>96</v>
      </c>
      <c r="P6361" t="s">
        <v>82</v>
      </c>
      <c r="Q6361" t="s">
        <v>83</v>
      </c>
      <c r="R6361">
        <v>18000</v>
      </c>
      <c r="S6361">
        <v>17975</v>
      </c>
      <c r="T6361">
        <v>1</v>
      </c>
      <c r="U6361">
        <v>0</v>
      </c>
      <c r="V6361">
        <v>0</v>
      </c>
      <c r="W6361">
        <v>1</v>
      </c>
      <c r="X6361">
        <v>2</v>
      </c>
      <c r="Y6361">
        <v>4.5</v>
      </c>
      <c r="Z6361">
        <v>6.5</v>
      </c>
      <c r="AA6361">
        <v>399238</v>
      </c>
      <c r="AB6361">
        <v>16524</v>
      </c>
      <c r="AC6361">
        <v>0</v>
      </c>
      <c r="AD6361">
        <v>0</v>
      </c>
      <c r="AE6361">
        <v>415762</v>
      </c>
      <c r="AF6361">
        <v>253031</v>
      </c>
      <c r="AG6361">
        <v>69430</v>
      </c>
      <c r="AH6361">
        <v>322461</v>
      </c>
      <c r="AI6361">
        <v>35150</v>
      </c>
      <c r="AJ6361">
        <v>10225</v>
      </c>
      <c r="AK6361">
        <v>9745</v>
      </c>
      <c r="AL6361">
        <v>55120</v>
      </c>
      <c r="AM6361">
        <v>38181</v>
      </c>
      <c r="AN6361">
        <v>415762</v>
      </c>
      <c r="AO6361">
        <v>1350122</v>
      </c>
      <c r="AP6361">
        <v>0</v>
      </c>
      <c r="AQ6361">
        <v>0</v>
      </c>
      <c r="AR6361">
        <v>0</v>
      </c>
      <c r="AS6361">
        <v>1350122</v>
      </c>
      <c r="AT6361">
        <v>1350122</v>
      </c>
      <c r="AU6361">
        <v>61312</v>
      </c>
      <c r="AV6361">
        <v>23062</v>
      </c>
      <c r="AW6361">
        <v>2230</v>
      </c>
      <c r="AX6361">
        <v>5783</v>
      </c>
      <c r="AY6361">
        <v>4344</v>
      </c>
      <c r="AZ6361">
        <v>76</v>
      </c>
      <c r="BA6361">
        <v>5</v>
      </c>
      <c r="BB6361">
        <v>35</v>
      </c>
      <c r="BC6361">
        <v>40</v>
      </c>
      <c r="BD6361">
        <v>41</v>
      </c>
      <c r="BE6361">
        <v>3224</v>
      </c>
      <c r="BF6361">
        <v>136967</v>
      </c>
      <c r="BG6361">
        <v>0</v>
      </c>
      <c r="BH6361">
        <v>6.5</v>
      </c>
      <c r="BI6361">
        <v>61312</v>
      </c>
      <c r="BJ6361">
        <v>23062</v>
      </c>
      <c r="BK6361">
        <v>2230</v>
      </c>
      <c r="BL6361">
        <v>4344</v>
      </c>
      <c r="BM6361">
        <v>306</v>
      </c>
      <c r="BN6361">
        <v>41</v>
      </c>
      <c r="BO6361">
        <v>76</v>
      </c>
      <c r="BP6361">
        <v>5</v>
      </c>
      <c r="BQ6361">
        <v>35</v>
      </c>
      <c r="BR6361">
        <v>40</v>
      </c>
      <c r="BS6361">
        <v>41</v>
      </c>
      <c r="BT6361">
        <v>10296</v>
      </c>
      <c r="BU6361">
        <v>35337</v>
      </c>
      <c r="BV6361">
        <v>213580</v>
      </c>
      <c r="BW6361">
        <v>225</v>
      </c>
      <c r="BX6361">
        <v>656</v>
      </c>
      <c r="BY6361">
        <v>306</v>
      </c>
      <c r="BZ6361">
        <v>240</v>
      </c>
      <c r="CA6361">
        <v>12</v>
      </c>
      <c r="CB6361">
        <v>13145</v>
      </c>
      <c r="CC6361">
        <v>12265</v>
      </c>
      <c r="CD6361">
        <v>175</v>
      </c>
      <c r="CE6361">
        <v>14</v>
      </c>
      <c r="CF6361">
        <v>14146</v>
      </c>
      <c r="CG6361">
        <v>7300</v>
      </c>
      <c r="CH6361" s="1">
        <v>41456</v>
      </c>
      <c r="CI6361" s="1">
        <v>41820</v>
      </c>
      <c r="CJ6361" s="31">
        <v>1</v>
      </c>
    </row>
    <row r="6362" spans="1:88" x14ac:dyDescent="0.25">
      <c r="A6362" t="s">
        <v>24886</v>
      </c>
      <c r="B6362" t="s">
        <v>25126</v>
      </c>
      <c r="C6362">
        <v>2015</v>
      </c>
      <c r="D6362" t="s">
        <v>25127</v>
      </c>
      <c r="E6362" t="s">
        <v>25128</v>
      </c>
      <c r="F6362" t="s">
        <v>25129</v>
      </c>
      <c r="G6362">
        <v>74647</v>
      </c>
      <c r="H6362">
        <v>-97.055074000000005</v>
      </c>
      <c r="I6362">
        <v>36.883501000000003</v>
      </c>
      <c r="J6362">
        <v>40</v>
      </c>
      <c r="K6362">
        <v>71</v>
      </c>
      <c r="L6362" t="s">
        <v>24931</v>
      </c>
      <c r="M6362">
        <v>45478</v>
      </c>
      <c r="N6362" t="s">
        <v>80</v>
      </c>
      <c r="O6362" t="s">
        <v>96</v>
      </c>
      <c r="P6362" t="s">
        <v>82</v>
      </c>
      <c r="Q6362" t="s">
        <v>83</v>
      </c>
      <c r="R6362">
        <v>2271</v>
      </c>
      <c r="S6362">
        <v>2268</v>
      </c>
      <c r="T6362">
        <v>1</v>
      </c>
      <c r="U6362">
        <v>0</v>
      </c>
      <c r="V6362">
        <v>0</v>
      </c>
      <c r="W6362">
        <v>0</v>
      </c>
      <c r="X6362">
        <v>1</v>
      </c>
      <c r="Y6362">
        <v>0</v>
      </c>
      <c r="Z6362">
        <v>1</v>
      </c>
      <c r="AA6362">
        <v>67056</v>
      </c>
      <c r="AB6362">
        <v>2751</v>
      </c>
      <c r="AC6362">
        <v>0</v>
      </c>
      <c r="AD6362">
        <v>4542</v>
      </c>
      <c r="AE6362">
        <v>74349</v>
      </c>
      <c r="AF6362" t="s">
        <v>84</v>
      </c>
      <c r="AG6362" t="s">
        <v>84</v>
      </c>
      <c r="AH6362" t="s">
        <v>84</v>
      </c>
      <c r="AI6362">
        <v>5099</v>
      </c>
      <c r="AJ6362">
        <v>1250</v>
      </c>
      <c r="AK6362">
        <v>0</v>
      </c>
      <c r="AL6362">
        <v>6349</v>
      </c>
      <c r="AM6362" t="s">
        <v>84</v>
      </c>
      <c r="AN6362">
        <v>74872</v>
      </c>
      <c r="AO6362">
        <v>0</v>
      </c>
      <c r="AP6362">
        <v>0</v>
      </c>
      <c r="AQ6362">
        <v>0</v>
      </c>
      <c r="AR6362">
        <v>1584</v>
      </c>
      <c r="AS6362">
        <v>1584</v>
      </c>
      <c r="AT6362">
        <v>1584</v>
      </c>
      <c r="AU6362">
        <v>21834</v>
      </c>
      <c r="AV6362">
        <v>23062</v>
      </c>
      <c r="AW6362">
        <v>274</v>
      </c>
      <c r="AX6362">
        <v>5783</v>
      </c>
      <c r="AY6362">
        <v>1371</v>
      </c>
      <c r="AZ6362">
        <v>76</v>
      </c>
      <c r="BA6362">
        <v>0</v>
      </c>
      <c r="BB6362">
        <v>35</v>
      </c>
      <c r="BC6362">
        <v>35</v>
      </c>
      <c r="BD6362">
        <v>31</v>
      </c>
      <c r="BE6362">
        <v>2184</v>
      </c>
      <c r="BF6362">
        <v>9000</v>
      </c>
      <c r="BG6362">
        <v>0</v>
      </c>
      <c r="BH6362">
        <v>1</v>
      </c>
      <c r="BI6362">
        <v>21834</v>
      </c>
      <c r="BJ6362">
        <v>23062</v>
      </c>
      <c r="BK6362">
        <v>274</v>
      </c>
      <c r="BL6362">
        <v>1371</v>
      </c>
      <c r="BM6362">
        <v>45</v>
      </c>
      <c r="BN6362">
        <v>31</v>
      </c>
      <c r="BO6362">
        <v>76</v>
      </c>
      <c r="BP6362">
        <v>0</v>
      </c>
      <c r="BQ6362">
        <v>35</v>
      </c>
      <c r="BR6362">
        <v>35</v>
      </c>
      <c r="BS6362">
        <v>31</v>
      </c>
      <c r="BT6362">
        <v>10400</v>
      </c>
      <c r="BU6362">
        <v>3006</v>
      </c>
      <c r="BV6362">
        <v>8698</v>
      </c>
      <c r="BW6362">
        <v>0</v>
      </c>
      <c r="BX6362">
        <v>7</v>
      </c>
      <c r="BY6362">
        <v>45</v>
      </c>
      <c r="BZ6362">
        <v>26</v>
      </c>
      <c r="CA6362">
        <v>14</v>
      </c>
      <c r="CB6362">
        <v>555</v>
      </c>
      <c r="CC6362">
        <v>390</v>
      </c>
      <c r="CD6362">
        <v>140</v>
      </c>
      <c r="CE6362">
        <v>3</v>
      </c>
      <c r="CF6362">
        <v>2725</v>
      </c>
      <c r="CG6362">
        <v>-1</v>
      </c>
      <c r="CH6362" s="1">
        <v>41456</v>
      </c>
      <c r="CI6362" s="1">
        <v>41820</v>
      </c>
      <c r="CJ6362" s="31">
        <v>1</v>
      </c>
    </row>
    <row r="6363" spans="1:88" x14ac:dyDescent="0.25">
      <c r="A6363" t="s">
        <v>24886</v>
      </c>
      <c r="B6363" t="s">
        <v>25134</v>
      </c>
      <c r="C6363">
        <v>2015</v>
      </c>
      <c r="D6363" t="s">
        <v>25135</v>
      </c>
      <c r="E6363" t="s">
        <v>25136</v>
      </c>
      <c r="F6363" t="s">
        <v>25137</v>
      </c>
      <c r="G6363">
        <v>74048</v>
      </c>
      <c r="H6363">
        <v>-95.639394699999997</v>
      </c>
      <c r="I6363">
        <v>36.698258799999998</v>
      </c>
      <c r="J6363">
        <v>40</v>
      </c>
      <c r="K6363">
        <v>105</v>
      </c>
      <c r="L6363" t="s">
        <v>25137</v>
      </c>
      <c r="M6363">
        <v>10524</v>
      </c>
      <c r="N6363" t="s">
        <v>80</v>
      </c>
      <c r="O6363" t="s">
        <v>89</v>
      </c>
      <c r="P6363" t="s">
        <v>82</v>
      </c>
      <c r="Q6363" t="s">
        <v>83</v>
      </c>
      <c r="R6363">
        <v>10611</v>
      </c>
      <c r="S6363">
        <v>10596</v>
      </c>
      <c r="T6363">
        <v>1</v>
      </c>
      <c r="U6363">
        <v>0</v>
      </c>
      <c r="V6363">
        <v>0</v>
      </c>
      <c r="W6363">
        <v>0.8</v>
      </c>
      <c r="X6363">
        <v>3.46</v>
      </c>
      <c r="Y6363">
        <v>0</v>
      </c>
      <c r="Z6363">
        <v>3.46</v>
      </c>
      <c r="AA6363">
        <v>51335</v>
      </c>
      <c r="AB6363">
        <v>8205</v>
      </c>
      <c r="AC6363">
        <v>0</v>
      </c>
      <c r="AD6363">
        <v>105390</v>
      </c>
      <c r="AE6363">
        <v>164930</v>
      </c>
      <c r="AF6363">
        <v>48153</v>
      </c>
      <c r="AG6363">
        <v>23425</v>
      </c>
      <c r="AH6363">
        <v>71578</v>
      </c>
      <c r="AI6363">
        <v>12519</v>
      </c>
      <c r="AJ6363">
        <v>0</v>
      </c>
      <c r="AK6363">
        <v>701</v>
      </c>
      <c r="AL6363">
        <v>13220</v>
      </c>
      <c r="AM6363">
        <v>30587</v>
      </c>
      <c r="AN6363">
        <v>115385</v>
      </c>
      <c r="AO6363">
        <v>0</v>
      </c>
      <c r="AP6363">
        <v>0</v>
      </c>
      <c r="AQ6363">
        <v>0</v>
      </c>
      <c r="AR6363">
        <v>0</v>
      </c>
      <c r="AS6363">
        <v>0</v>
      </c>
      <c r="AT6363">
        <v>0</v>
      </c>
      <c r="AU6363">
        <v>23737</v>
      </c>
      <c r="AV6363">
        <v>171</v>
      </c>
      <c r="AW6363">
        <v>312</v>
      </c>
      <c r="AX6363">
        <v>0</v>
      </c>
      <c r="AY6363">
        <v>166</v>
      </c>
      <c r="AZ6363">
        <v>0</v>
      </c>
      <c r="BA6363">
        <v>1</v>
      </c>
      <c r="BB6363">
        <v>35</v>
      </c>
      <c r="BC6363">
        <v>36</v>
      </c>
      <c r="BD6363">
        <v>36</v>
      </c>
      <c r="BE6363">
        <v>2600</v>
      </c>
      <c r="BF6363">
        <v>15555</v>
      </c>
      <c r="BG6363">
        <v>0</v>
      </c>
      <c r="BH6363">
        <v>3.46</v>
      </c>
      <c r="BI6363">
        <v>23737</v>
      </c>
      <c r="BJ6363">
        <v>171</v>
      </c>
      <c r="BK6363">
        <v>312</v>
      </c>
      <c r="BL6363">
        <v>166</v>
      </c>
      <c r="BM6363">
        <v>26</v>
      </c>
      <c r="BN6363">
        <v>36</v>
      </c>
      <c r="BO6363">
        <v>0</v>
      </c>
      <c r="BP6363">
        <v>1</v>
      </c>
      <c r="BQ6363">
        <v>35</v>
      </c>
      <c r="BR6363">
        <v>36</v>
      </c>
      <c r="BS6363">
        <v>36</v>
      </c>
      <c r="BT6363">
        <v>6396</v>
      </c>
      <c r="BU6363">
        <v>2439</v>
      </c>
      <c r="BV6363">
        <v>31048</v>
      </c>
      <c r="BW6363">
        <v>0</v>
      </c>
      <c r="BX6363">
        <v>2</v>
      </c>
      <c r="BY6363">
        <v>26</v>
      </c>
      <c r="BZ6363">
        <v>11</v>
      </c>
      <c r="CA6363">
        <v>0</v>
      </c>
      <c r="CB6363">
        <v>543</v>
      </c>
      <c r="CC6363">
        <v>227</v>
      </c>
      <c r="CD6363">
        <v>0</v>
      </c>
      <c r="CE6363">
        <v>12</v>
      </c>
      <c r="CF6363">
        <v>12866</v>
      </c>
      <c r="CG6363">
        <v>20075</v>
      </c>
      <c r="CH6363" s="1">
        <v>41456</v>
      </c>
      <c r="CI6363" s="1">
        <v>41820</v>
      </c>
      <c r="CJ6363" s="31">
        <v>1</v>
      </c>
    </row>
    <row r="6364" spans="1:88" x14ac:dyDescent="0.25">
      <c r="A6364" t="s">
        <v>24886</v>
      </c>
      <c r="B6364" t="s">
        <v>25138</v>
      </c>
      <c r="C6364">
        <v>2015</v>
      </c>
      <c r="D6364" t="s">
        <v>25139</v>
      </c>
      <c r="E6364" t="s">
        <v>25140</v>
      </c>
      <c r="F6364" t="s">
        <v>25141</v>
      </c>
      <c r="G6364">
        <v>73763</v>
      </c>
      <c r="H6364">
        <v>-98.317129300000005</v>
      </c>
      <c r="I6364">
        <v>36.117274600000002</v>
      </c>
      <c r="J6364">
        <v>40</v>
      </c>
      <c r="K6364">
        <v>11</v>
      </c>
      <c r="L6364" t="s">
        <v>6796</v>
      </c>
      <c r="M6364">
        <v>9917</v>
      </c>
      <c r="N6364" t="s">
        <v>80</v>
      </c>
      <c r="O6364" t="s">
        <v>96</v>
      </c>
      <c r="P6364" t="s">
        <v>82</v>
      </c>
      <c r="Q6364" t="s">
        <v>83</v>
      </c>
      <c r="R6364">
        <v>1185</v>
      </c>
      <c r="S6364">
        <v>1183</v>
      </c>
      <c r="T6364">
        <v>1</v>
      </c>
      <c r="U6364">
        <v>0</v>
      </c>
      <c r="V6364">
        <v>0</v>
      </c>
      <c r="W6364">
        <v>0.43</v>
      </c>
      <c r="X6364">
        <v>0.81</v>
      </c>
      <c r="Y6364">
        <v>0</v>
      </c>
      <c r="Z6364">
        <v>0.81</v>
      </c>
      <c r="AA6364">
        <v>36000</v>
      </c>
      <c r="AB6364">
        <v>3379</v>
      </c>
      <c r="AC6364">
        <v>1500</v>
      </c>
      <c r="AD6364">
        <v>700</v>
      </c>
      <c r="AE6364">
        <v>41579</v>
      </c>
      <c r="AF6364" t="s">
        <v>84</v>
      </c>
      <c r="AG6364" t="s">
        <v>84</v>
      </c>
      <c r="AH6364" t="s">
        <v>84</v>
      </c>
      <c r="AI6364">
        <v>5430</v>
      </c>
      <c r="AJ6364">
        <v>2424</v>
      </c>
      <c r="AK6364">
        <v>2477</v>
      </c>
      <c r="AL6364">
        <v>10331</v>
      </c>
      <c r="AM6364" t="s">
        <v>84</v>
      </c>
      <c r="AN6364">
        <v>41579</v>
      </c>
      <c r="AO6364">
        <v>0</v>
      </c>
      <c r="AP6364">
        <v>0</v>
      </c>
      <c r="AQ6364">
        <v>0</v>
      </c>
      <c r="AR6364">
        <v>197460</v>
      </c>
      <c r="AS6364">
        <v>197460</v>
      </c>
      <c r="AT6364">
        <v>0</v>
      </c>
      <c r="AU6364">
        <v>7365</v>
      </c>
      <c r="AV6364">
        <v>23062</v>
      </c>
      <c r="AW6364">
        <v>347</v>
      </c>
      <c r="AX6364">
        <v>5783</v>
      </c>
      <c r="AY6364">
        <v>484</v>
      </c>
      <c r="AZ6364">
        <v>76</v>
      </c>
      <c r="BA6364">
        <v>2</v>
      </c>
      <c r="BB6364">
        <v>35</v>
      </c>
      <c r="BC6364">
        <v>37</v>
      </c>
      <c r="BD6364">
        <v>0</v>
      </c>
      <c r="BE6364">
        <v>850</v>
      </c>
      <c r="BF6364">
        <v>4684</v>
      </c>
      <c r="BG6364">
        <v>0</v>
      </c>
      <c r="BH6364">
        <v>0.81</v>
      </c>
      <c r="BI6364">
        <v>7365</v>
      </c>
      <c r="BJ6364">
        <v>23062</v>
      </c>
      <c r="BK6364">
        <v>347</v>
      </c>
      <c r="BL6364">
        <v>484</v>
      </c>
      <c r="BM6364">
        <v>38</v>
      </c>
      <c r="BN6364">
        <v>0</v>
      </c>
      <c r="BO6364">
        <v>76</v>
      </c>
      <c r="BP6364">
        <v>2</v>
      </c>
      <c r="BQ6364">
        <v>35</v>
      </c>
      <c r="BR6364">
        <v>37</v>
      </c>
      <c r="BS6364">
        <v>0</v>
      </c>
      <c r="BT6364">
        <v>2080</v>
      </c>
      <c r="BU6364">
        <v>1327</v>
      </c>
      <c r="BV6364">
        <v>4150</v>
      </c>
      <c r="BW6364">
        <v>0</v>
      </c>
      <c r="BX6364">
        <v>35</v>
      </c>
      <c r="BY6364">
        <v>38</v>
      </c>
      <c r="BZ6364">
        <v>30</v>
      </c>
      <c r="CA6364">
        <v>0</v>
      </c>
      <c r="CB6364">
        <v>713</v>
      </c>
      <c r="CC6364">
        <v>597</v>
      </c>
      <c r="CD6364">
        <v>0</v>
      </c>
      <c r="CE6364">
        <v>3</v>
      </c>
      <c r="CF6364">
        <v>403</v>
      </c>
      <c r="CG6364">
        <v>-1</v>
      </c>
      <c r="CH6364" s="1">
        <v>41456</v>
      </c>
      <c r="CI6364" s="1">
        <v>41820</v>
      </c>
      <c r="CJ6364" s="31">
        <v>1</v>
      </c>
    </row>
    <row r="6365" spans="1:88" x14ac:dyDescent="0.25">
      <c r="A6365" t="s">
        <v>24886</v>
      </c>
      <c r="B6365" t="s">
        <v>25147</v>
      </c>
      <c r="C6365">
        <v>2015</v>
      </c>
      <c r="D6365" t="s">
        <v>25148</v>
      </c>
      <c r="E6365" t="s">
        <v>25149</v>
      </c>
      <c r="F6365" t="s">
        <v>25042</v>
      </c>
      <c r="G6365">
        <v>74447</v>
      </c>
      <c r="H6365">
        <v>-95.975258499999995</v>
      </c>
      <c r="I6365">
        <v>35.621856200000003</v>
      </c>
      <c r="J6365">
        <v>40</v>
      </c>
      <c r="K6365">
        <v>111</v>
      </c>
      <c r="L6365" t="s">
        <v>25042</v>
      </c>
      <c r="M6365">
        <v>39095</v>
      </c>
      <c r="N6365" t="s">
        <v>80</v>
      </c>
      <c r="O6365" t="s">
        <v>96</v>
      </c>
      <c r="P6365" t="s">
        <v>82</v>
      </c>
      <c r="Q6365" t="s">
        <v>83</v>
      </c>
      <c r="R6365">
        <v>12373</v>
      </c>
      <c r="S6365">
        <v>12356</v>
      </c>
      <c r="T6365">
        <v>1</v>
      </c>
      <c r="U6365">
        <v>0</v>
      </c>
      <c r="V6365">
        <v>0</v>
      </c>
      <c r="W6365">
        <v>1</v>
      </c>
      <c r="X6365">
        <v>2</v>
      </c>
      <c r="Y6365">
        <v>5</v>
      </c>
      <c r="Z6365">
        <v>7</v>
      </c>
      <c r="AA6365">
        <v>466887</v>
      </c>
      <c r="AB6365">
        <v>13771</v>
      </c>
      <c r="AC6365">
        <v>0</v>
      </c>
      <c r="AD6365">
        <v>0</v>
      </c>
      <c r="AE6365">
        <v>480658</v>
      </c>
      <c r="AF6365">
        <v>176604</v>
      </c>
      <c r="AG6365">
        <v>100882</v>
      </c>
      <c r="AH6365">
        <v>277486</v>
      </c>
      <c r="AI6365">
        <v>39432</v>
      </c>
      <c r="AJ6365">
        <v>0</v>
      </c>
      <c r="AK6365">
        <v>7946</v>
      </c>
      <c r="AL6365">
        <v>47378</v>
      </c>
      <c r="AM6365">
        <v>76878</v>
      </c>
      <c r="AN6365">
        <v>401742</v>
      </c>
      <c r="AO6365">
        <v>0</v>
      </c>
      <c r="AP6365">
        <v>0</v>
      </c>
      <c r="AQ6365">
        <v>0</v>
      </c>
      <c r="AR6365">
        <v>710</v>
      </c>
      <c r="AS6365">
        <v>710</v>
      </c>
      <c r="AT6365">
        <v>710</v>
      </c>
      <c r="AU6365">
        <v>59880</v>
      </c>
      <c r="AV6365">
        <v>23062</v>
      </c>
      <c r="AW6365">
        <v>2224</v>
      </c>
      <c r="AX6365">
        <v>5783</v>
      </c>
      <c r="AY6365">
        <v>2091</v>
      </c>
      <c r="AZ6365">
        <v>76</v>
      </c>
      <c r="BA6365">
        <v>1</v>
      </c>
      <c r="BB6365">
        <v>35</v>
      </c>
      <c r="BC6365">
        <v>36</v>
      </c>
      <c r="BD6365">
        <v>86</v>
      </c>
      <c r="BE6365">
        <v>2964</v>
      </c>
      <c r="BF6365">
        <v>69730</v>
      </c>
      <c r="BG6365">
        <v>0</v>
      </c>
      <c r="BH6365">
        <v>7</v>
      </c>
      <c r="BI6365">
        <v>59880</v>
      </c>
      <c r="BJ6365">
        <v>23062</v>
      </c>
      <c r="BK6365">
        <v>2224</v>
      </c>
      <c r="BL6365">
        <v>2091</v>
      </c>
      <c r="BM6365">
        <v>84</v>
      </c>
      <c r="BN6365">
        <v>86</v>
      </c>
      <c r="BO6365">
        <v>76</v>
      </c>
      <c r="BP6365">
        <v>1</v>
      </c>
      <c r="BQ6365">
        <v>35</v>
      </c>
      <c r="BR6365">
        <v>36</v>
      </c>
      <c r="BS6365">
        <v>86</v>
      </c>
      <c r="BT6365">
        <v>4160</v>
      </c>
      <c r="BU6365">
        <v>15515</v>
      </c>
      <c r="BV6365">
        <v>95542</v>
      </c>
      <c r="BW6365">
        <v>93</v>
      </c>
      <c r="BX6365">
        <v>122</v>
      </c>
      <c r="BY6365">
        <v>84</v>
      </c>
      <c r="BZ6365">
        <v>82</v>
      </c>
      <c r="CA6365">
        <v>0</v>
      </c>
      <c r="CB6365">
        <v>1682</v>
      </c>
      <c r="CC6365">
        <v>1472</v>
      </c>
      <c r="CD6365">
        <v>0</v>
      </c>
      <c r="CE6365">
        <v>28</v>
      </c>
      <c r="CF6365">
        <v>14578</v>
      </c>
      <c r="CG6365">
        <v>-1</v>
      </c>
      <c r="CH6365" s="1">
        <v>41456</v>
      </c>
      <c r="CI6365" s="1">
        <v>41820</v>
      </c>
      <c r="CJ6365" s="31">
        <v>1</v>
      </c>
    </row>
    <row r="6366" spans="1:88" x14ac:dyDescent="0.25">
      <c r="A6366" t="s">
        <v>24886</v>
      </c>
      <c r="B6366" t="s">
        <v>25150</v>
      </c>
      <c r="C6366">
        <v>2015</v>
      </c>
      <c r="D6366" t="s">
        <v>25151</v>
      </c>
      <c r="E6366" t="s">
        <v>25152</v>
      </c>
      <c r="F6366" t="s">
        <v>25153</v>
      </c>
      <c r="G6366">
        <v>73075</v>
      </c>
      <c r="H6366">
        <v>-97.221435</v>
      </c>
      <c r="I6366">
        <v>34.7406255</v>
      </c>
      <c r="J6366">
        <v>40</v>
      </c>
      <c r="K6366">
        <v>49</v>
      </c>
      <c r="L6366" t="s">
        <v>25080</v>
      </c>
      <c r="M6366">
        <v>27561</v>
      </c>
      <c r="N6366" t="s">
        <v>80</v>
      </c>
      <c r="O6366" t="s">
        <v>96</v>
      </c>
      <c r="P6366" t="s">
        <v>82</v>
      </c>
      <c r="Q6366" t="s">
        <v>83</v>
      </c>
      <c r="R6366">
        <v>6027</v>
      </c>
      <c r="S6366">
        <v>6019</v>
      </c>
      <c r="T6366">
        <v>1</v>
      </c>
      <c r="U6366">
        <v>0</v>
      </c>
      <c r="V6366">
        <v>0</v>
      </c>
      <c r="W6366">
        <v>0</v>
      </c>
      <c r="X6366">
        <v>3</v>
      </c>
      <c r="Y6366">
        <v>0</v>
      </c>
      <c r="Z6366">
        <v>3</v>
      </c>
      <c r="AA6366">
        <v>123171</v>
      </c>
      <c r="AB6366">
        <v>7053</v>
      </c>
      <c r="AC6366">
        <v>0</v>
      </c>
      <c r="AD6366">
        <v>4842</v>
      </c>
      <c r="AE6366">
        <v>135066</v>
      </c>
      <c r="AF6366">
        <v>71538</v>
      </c>
      <c r="AG6366">
        <v>35393</v>
      </c>
      <c r="AH6366">
        <v>106931</v>
      </c>
      <c r="AI6366">
        <v>9530</v>
      </c>
      <c r="AJ6366">
        <v>0</v>
      </c>
      <c r="AK6366">
        <v>320</v>
      </c>
      <c r="AL6366">
        <v>9850</v>
      </c>
      <c r="AM6366">
        <v>13072</v>
      </c>
      <c r="AN6366">
        <v>129853</v>
      </c>
      <c r="AO6366">
        <v>0</v>
      </c>
      <c r="AP6366">
        <v>0</v>
      </c>
      <c r="AQ6366">
        <v>0</v>
      </c>
      <c r="AR6366">
        <v>0</v>
      </c>
      <c r="AS6366">
        <v>0</v>
      </c>
      <c r="AT6366">
        <v>0</v>
      </c>
      <c r="AU6366">
        <v>36222</v>
      </c>
      <c r="AV6366">
        <v>23062</v>
      </c>
      <c r="AW6366">
        <v>205</v>
      </c>
      <c r="AX6366">
        <v>5783</v>
      </c>
      <c r="AY6366">
        <v>580</v>
      </c>
      <c r="AZ6366">
        <v>76</v>
      </c>
      <c r="BA6366">
        <v>0</v>
      </c>
      <c r="BB6366">
        <v>35</v>
      </c>
      <c r="BC6366">
        <v>35</v>
      </c>
      <c r="BD6366">
        <v>46</v>
      </c>
      <c r="BE6366">
        <v>2496</v>
      </c>
      <c r="BF6366">
        <v>31665</v>
      </c>
      <c r="BG6366">
        <v>0</v>
      </c>
      <c r="BH6366">
        <v>3</v>
      </c>
      <c r="BI6366">
        <v>36222</v>
      </c>
      <c r="BJ6366">
        <v>23062</v>
      </c>
      <c r="BK6366">
        <v>205</v>
      </c>
      <c r="BL6366">
        <v>580</v>
      </c>
      <c r="BM6366">
        <v>23</v>
      </c>
      <c r="BN6366">
        <v>46</v>
      </c>
      <c r="BO6366">
        <v>76</v>
      </c>
      <c r="BP6366">
        <v>0</v>
      </c>
      <c r="BQ6366">
        <v>35</v>
      </c>
      <c r="BR6366">
        <v>35</v>
      </c>
      <c r="BS6366">
        <v>46</v>
      </c>
      <c r="BT6366">
        <v>14820</v>
      </c>
      <c r="BU6366">
        <v>5460</v>
      </c>
      <c r="BV6366">
        <v>13925</v>
      </c>
      <c r="BW6366">
        <v>0</v>
      </c>
      <c r="BX6366">
        <v>48</v>
      </c>
      <c r="BY6366">
        <v>23</v>
      </c>
      <c r="BZ6366">
        <v>23</v>
      </c>
      <c r="CA6366">
        <v>0</v>
      </c>
      <c r="CB6366">
        <v>566</v>
      </c>
      <c r="CC6366">
        <v>566</v>
      </c>
      <c r="CD6366">
        <v>0</v>
      </c>
      <c r="CE6366">
        <v>3</v>
      </c>
      <c r="CF6366">
        <v>5148</v>
      </c>
      <c r="CG6366">
        <v>-1</v>
      </c>
      <c r="CH6366" s="1">
        <v>41456</v>
      </c>
      <c r="CI6366" s="1">
        <v>41820</v>
      </c>
      <c r="CJ6366" s="31">
        <v>1</v>
      </c>
    </row>
    <row r="6367" spans="1:88" x14ac:dyDescent="0.25">
      <c r="A6367" t="s">
        <v>24886</v>
      </c>
      <c r="B6367" t="s">
        <v>25154</v>
      </c>
      <c r="C6367">
        <v>2015</v>
      </c>
      <c r="D6367" t="s">
        <v>25155</v>
      </c>
      <c r="E6367" t="s">
        <v>25156</v>
      </c>
      <c r="F6367" t="s">
        <v>25157</v>
      </c>
      <c r="G6367">
        <v>74056</v>
      </c>
      <c r="H6367">
        <v>-96.331797300000005</v>
      </c>
      <c r="I6367">
        <v>36.675803999999999</v>
      </c>
      <c r="J6367">
        <v>40</v>
      </c>
      <c r="K6367">
        <v>113</v>
      </c>
      <c r="L6367" t="s">
        <v>5743</v>
      </c>
      <c r="M6367">
        <v>47981</v>
      </c>
      <c r="N6367" t="s">
        <v>80</v>
      </c>
      <c r="O6367" t="s">
        <v>96</v>
      </c>
      <c r="P6367" t="s">
        <v>82</v>
      </c>
      <c r="Q6367" t="s">
        <v>83</v>
      </c>
      <c r="R6367">
        <v>3569</v>
      </c>
      <c r="S6367">
        <v>3564</v>
      </c>
      <c r="T6367">
        <v>1</v>
      </c>
      <c r="U6367">
        <v>0</v>
      </c>
      <c r="V6367">
        <v>0</v>
      </c>
      <c r="W6367">
        <v>0.38</v>
      </c>
      <c r="X6367">
        <v>2.38</v>
      </c>
      <c r="Y6367">
        <v>0.38</v>
      </c>
      <c r="Z6367">
        <v>2.76</v>
      </c>
      <c r="AA6367">
        <v>139200</v>
      </c>
      <c r="AB6367">
        <v>12851</v>
      </c>
      <c r="AC6367">
        <v>1361</v>
      </c>
      <c r="AD6367">
        <v>0</v>
      </c>
      <c r="AE6367">
        <v>153412</v>
      </c>
      <c r="AF6367">
        <v>77351</v>
      </c>
      <c r="AG6367">
        <v>21838</v>
      </c>
      <c r="AH6367">
        <v>99189</v>
      </c>
      <c r="AI6367">
        <v>3324</v>
      </c>
      <c r="AJ6367">
        <v>1590</v>
      </c>
      <c r="AK6367">
        <v>0</v>
      </c>
      <c r="AL6367">
        <v>4914</v>
      </c>
      <c r="AM6367">
        <v>35963</v>
      </c>
      <c r="AN6367">
        <v>140066</v>
      </c>
      <c r="AO6367">
        <v>0</v>
      </c>
      <c r="AP6367">
        <v>0</v>
      </c>
      <c r="AQ6367">
        <v>0</v>
      </c>
      <c r="AR6367">
        <v>9271</v>
      </c>
      <c r="AS6367">
        <v>9271</v>
      </c>
      <c r="AT6367">
        <v>9271</v>
      </c>
      <c r="AU6367">
        <v>49273</v>
      </c>
      <c r="AV6367">
        <v>0</v>
      </c>
      <c r="AW6367">
        <v>390</v>
      </c>
      <c r="AX6367">
        <v>0</v>
      </c>
      <c r="AY6367">
        <v>1051</v>
      </c>
      <c r="AZ6367">
        <v>0</v>
      </c>
      <c r="BA6367">
        <v>2</v>
      </c>
      <c r="BB6367">
        <v>35</v>
      </c>
      <c r="BC6367">
        <v>37</v>
      </c>
      <c r="BD6367">
        <v>31</v>
      </c>
      <c r="BE6367">
        <v>2236</v>
      </c>
      <c r="BF6367">
        <v>12816</v>
      </c>
      <c r="BG6367">
        <v>0</v>
      </c>
      <c r="BH6367">
        <v>2.76</v>
      </c>
      <c r="BI6367">
        <v>49273</v>
      </c>
      <c r="BJ6367">
        <v>0</v>
      </c>
      <c r="BK6367">
        <v>390</v>
      </c>
      <c r="BL6367">
        <v>1051</v>
      </c>
      <c r="BM6367">
        <v>27</v>
      </c>
      <c r="BN6367">
        <v>31</v>
      </c>
      <c r="BO6367">
        <v>0</v>
      </c>
      <c r="BP6367">
        <v>2</v>
      </c>
      <c r="BQ6367">
        <v>35</v>
      </c>
      <c r="BR6367">
        <v>37</v>
      </c>
      <c r="BS6367">
        <v>31</v>
      </c>
      <c r="BT6367">
        <v>4160</v>
      </c>
      <c r="BU6367">
        <v>4612</v>
      </c>
      <c r="BV6367">
        <v>52178</v>
      </c>
      <c r="BW6367">
        <v>21</v>
      </c>
      <c r="BX6367">
        <v>106</v>
      </c>
      <c r="BY6367">
        <v>27</v>
      </c>
      <c r="BZ6367">
        <v>20</v>
      </c>
      <c r="CA6367">
        <v>3</v>
      </c>
      <c r="CB6367">
        <v>945</v>
      </c>
      <c r="CC6367">
        <v>809</v>
      </c>
      <c r="CD6367">
        <v>40</v>
      </c>
      <c r="CE6367">
        <v>22</v>
      </c>
      <c r="CF6367">
        <v>8440</v>
      </c>
      <c r="CG6367">
        <v>2930</v>
      </c>
      <c r="CH6367" s="1">
        <v>41456</v>
      </c>
      <c r="CI6367" s="1">
        <v>41820</v>
      </c>
      <c r="CJ6367" s="31">
        <v>1</v>
      </c>
    </row>
    <row r="6368" spans="1:88" x14ac:dyDescent="0.25">
      <c r="A6368" t="s">
        <v>24886</v>
      </c>
      <c r="B6368" t="s">
        <v>25158</v>
      </c>
      <c r="C6368">
        <v>2015</v>
      </c>
      <c r="D6368" t="s">
        <v>8726</v>
      </c>
      <c r="E6368" t="s">
        <v>25159</v>
      </c>
      <c r="F6368" t="s">
        <v>8728</v>
      </c>
      <c r="G6368">
        <v>74058</v>
      </c>
      <c r="H6368">
        <v>-96.804821500000003</v>
      </c>
      <c r="I6368">
        <v>36.339063299999999</v>
      </c>
      <c r="J6368">
        <v>40</v>
      </c>
      <c r="K6368">
        <v>117</v>
      </c>
      <c r="L6368" t="s">
        <v>8728</v>
      </c>
      <c r="M6368">
        <v>16401</v>
      </c>
      <c r="N6368" t="s">
        <v>80</v>
      </c>
      <c r="O6368" t="s">
        <v>96</v>
      </c>
      <c r="P6368" t="s">
        <v>82</v>
      </c>
      <c r="Q6368" t="s">
        <v>83</v>
      </c>
      <c r="R6368">
        <v>2179</v>
      </c>
      <c r="S6368">
        <v>2176</v>
      </c>
      <c r="T6368">
        <v>1</v>
      </c>
      <c r="U6368">
        <v>0</v>
      </c>
      <c r="V6368">
        <v>0</v>
      </c>
      <c r="W6368">
        <v>0</v>
      </c>
      <c r="X6368">
        <v>1</v>
      </c>
      <c r="Y6368">
        <v>0.9</v>
      </c>
      <c r="Z6368">
        <v>1.9</v>
      </c>
      <c r="AA6368">
        <v>83512</v>
      </c>
      <c r="AB6368">
        <v>4882</v>
      </c>
      <c r="AC6368">
        <v>0</v>
      </c>
      <c r="AD6368">
        <v>0</v>
      </c>
      <c r="AE6368">
        <v>88394</v>
      </c>
      <c r="AF6368" t="s">
        <v>84</v>
      </c>
      <c r="AG6368" t="s">
        <v>84</v>
      </c>
      <c r="AH6368" t="s">
        <v>84</v>
      </c>
      <c r="AI6368">
        <v>20871</v>
      </c>
      <c r="AJ6368">
        <v>1782</v>
      </c>
      <c r="AK6368">
        <v>1351</v>
      </c>
      <c r="AL6368">
        <v>24004</v>
      </c>
      <c r="AM6368" t="s">
        <v>84</v>
      </c>
      <c r="AN6368">
        <v>88394</v>
      </c>
      <c r="AO6368">
        <v>1163</v>
      </c>
      <c r="AP6368">
        <v>0</v>
      </c>
      <c r="AQ6368">
        <v>0</v>
      </c>
      <c r="AR6368">
        <v>0</v>
      </c>
      <c r="AS6368">
        <v>1163</v>
      </c>
      <c r="AT6368">
        <v>1163</v>
      </c>
      <c r="AU6368">
        <v>19817</v>
      </c>
      <c r="AV6368">
        <v>45</v>
      </c>
      <c r="AW6368">
        <v>50</v>
      </c>
      <c r="AX6368">
        <v>0</v>
      </c>
      <c r="AY6368">
        <v>350</v>
      </c>
      <c r="AZ6368">
        <v>0</v>
      </c>
      <c r="BA6368">
        <v>3</v>
      </c>
      <c r="BB6368">
        <v>35</v>
      </c>
      <c r="BC6368">
        <v>38</v>
      </c>
      <c r="BD6368">
        <v>17</v>
      </c>
      <c r="BE6368">
        <v>2288</v>
      </c>
      <c r="BF6368">
        <v>7985</v>
      </c>
      <c r="BG6368">
        <v>0</v>
      </c>
      <c r="BH6368">
        <v>1.9</v>
      </c>
      <c r="BI6368">
        <v>19817</v>
      </c>
      <c r="BJ6368">
        <v>45</v>
      </c>
      <c r="BK6368">
        <v>50</v>
      </c>
      <c r="BL6368">
        <v>350</v>
      </c>
      <c r="BM6368">
        <v>4</v>
      </c>
      <c r="BN6368">
        <v>17</v>
      </c>
      <c r="BO6368">
        <v>0</v>
      </c>
      <c r="BP6368">
        <v>3</v>
      </c>
      <c r="BQ6368">
        <v>35</v>
      </c>
      <c r="BR6368">
        <v>38</v>
      </c>
      <c r="BS6368">
        <v>17</v>
      </c>
      <c r="BT6368">
        <v>5148</v>
      </c>
      <c r="BU6368">
        <v>9000</v>
      </c>
      <c r="BV6368">
        <v>7255</v>
      </c>
      <c r="BW6368">
        <v>0</v>
      </c>
      <c r="BX6368">
        <v>2</v>
      </c>
      <c r="BY6368">
        <v>4</v>
      </c>
      <c r="BZ6368">
        <v>4</v>
      </c>
      <c r="CA6368">
        <v>0</v>
      </c>
      <c r="CB6368">
        <v>135</v>
      </c>
      <c r="CC6368">
        <v>135</v>
      </c>
      <c r="CD6368">
        <v>0</v>
      </c>
      <c r="CE6368">
        <v>11</v>
      </c>
      <c r="CF6368">
        <v>7800</v>
      </c>
      <c r="CG6368">
        <v>-1</v>
      </c>
      <c r="CH6368" s="1">
        <v>41456</v>
      </c>
      <c r="CI6368" s="1">
        <v>41820</v>
      </c>
      <c r="CJ6368" s="31">
        <v>1</v>
      </c>
    </row>
    <row r="6369" spans="1:88" x14ac:dyDescent="0.25">
      <c r="A6369" t="s">
        <v>24886</v>
      </c>
      <c r="B6369" t="s">
        <v>25160</v>
      </c>
      <c r="C6369">
        <v>2015</v>
      </c>
      <c r="D6369" t="s">
        <v>25161</v>
      </c>
      <c r="E6369" t="s">
        <v>25162</v>
      </c>
      <c r="F6369" t="s">
        <v>18561</v>
      </c>
      <c r="G6369">
        <v>74059</v>
      </c>
      <c r="H6369">
        <v>-97.033633100000003</v>
      </c>
      <c r="I6369">
        <v>35.974100300000003</v>
      </c>
      <c r="J6369">
        <v>40</v>
      </c>
      <c r="K6369">
        <v>119</v>
      </c>
      <c r="L6369" t="s">
        <v>24979</v>
      </c>
      <c r="M6369">
        <v>80264</v>
      </c>
      <c r="N6369" t="s">
        <v>80</v>
      </c>
      <c r="O6369" t="s">
        <v>96</v>
      </c>
      <c r="P6369" t="s">
        <v>82</v>
      </c>
      <c r="Q6369" t="s">
        <v>83</v>
      </c>
      <c r="R6369">
        <v>2863</v>
      </c>
      <c r="S6369">
        <v>2859</v>
      </c>
      <c r="T6369">
        <v>1</v>
      </c>
      <c r="U6369">
        <v>0</v>
      </c>
      <c r="V6369">
        <v>0</v>
      </c>
      <c r="W6369">
        <v>0.26</v>
      </c>
      <c r="X6369">
        <v>2.86</v>
      </c>
      <c r="Y6369">
        <v>0.08</v>
      </c>
      <c r="Z6369">
        <v>2.94</v>
      </c>
      <c r="AA6369">
        <v>116200</v>
      </c>
      <c r="AB6369">
        <v>4612</v>
      </c>
      <c r="AC6369">
        <v>422</v>
      </c>
      <c r="AD6369">
        <v>810</v>
      </c>
      <c r="AE6369">
        <v>122044</v>
      </c>
      <c r="AF6369">
        <v>71461</v>
      </c>
      <c r="AG6369">
        <v>14620</v>
      </c>
      <c r="AH6369">
        <v>86081</v>
      </c>
      <c r="AI6369">
        <v>7172</v>
      </c>
      <c r="AJ6369">
        <v>1000</v>
      </c>
      <c r="AK6369">
        <v>186</v>
      </c>
      <c r="AL6369">
        <v>8358</v>
      </c>
      <c r="AM6369">
        <v>20984</v>
      </c>
      <c r="AN6369">
        <v>115423</v>
      </c>
      <c r="AO6369">
        <v>0</v>
      </c>
      <c r="AP6369">
        <v>0</v>
      </c>
      <c r="AQ6369">
        <v>0</v>
      </c>
      <c r="AR6369">
        <v>2606</v>
      </c>
      <c r="AS6369">
        <v>2606</v>
      </c>
      <c r="AT6369">
        <v>2606</v>
      </c>
      <c r="AU6369">
        <v>15662</v>
      </c>
      <c r="AV6369">
        <v>23062</v>
      </c>
      <c r="AW6369">
        <v>266</v>
      </c>
      <c r="AX6369">
        <v>5783</v>
      </c>
      <c r="AY6369">
        <v>888</v>
      </c>
      <c r="AZ6369">
        <v>76</v>
      </c>
      <c r="BA6369">
        <v>0</v>
      </c>
      <c r="BB6369">
        <v>35</v>
      </c>
      <c r="BC6369">
        <v>35</v>
      </c>
      <c r="BD6369">
        <v>5</v>
      </c>
      <c r="BE6369">
        <v>2236</v>
      </c>
      <c r="BF6369">
        <v>29009</v>
      </c>
      <c r="BG6369">
        <v>0</v>
      </c>
      <c r="BH6369">
        <v>2.94</v>
      </c>
      <c r="BI6369">
        <v>15662</v>
      </c>
      <c r="BJ6369">
        <v>23062</v>
      </c>
      <c r="BK6369">
        <v>266</v>
      </c>
      <c r="BL6369">
        <v>888</v>
      </c>
      <c r="BM6369">
        <v>221</v>
      </c>
      <c r="BN6369">
        <v>5</v>
      </c>
      <c r="BO6369">
        <v>76</v>
      </c>
      <c r="BP6369">
        <v>0</v>
      </c>
      <c r="BQ6369">
        <v>35</v>
      </c>
      <c r="BR6369">
        <v>35</v>
      </c>
      <c r="BS6369">
        <v>5</v>
      </c>
      <c r="BT6369">
        <v>5356</v>
      </c>
      <c r="BU6369">
        <v>2755</v>
      </c>
      <c r="BV6369">
        <v>28545</v>
      </c>
      <c r="BW6369">
        <v>0</v>
      </c>
      <c r="BX6369">
        <v>79</v>
      </c>
      <c r="BY6369">
        <v>221</v>
      </c>
      <c r="BZ6369">
        <v>198</v>
      </c>
      <c r="CA6369">
        <v>1</v>
      </c>
      <c r="CB6369">
        <v>4309</v>
      </c>
      <c r="CC6369">
        <v>4082</v>
      </c>
      <c r="CD6369">
        <v>6</v>
      </c>
      <c r="CE6369">
        <v>5</v>
      </c>
      <c r="CF6369">
        <v>5716</v>
      </c>
      <c r="CG6369">
        <v>-1</v>
      </c>
      <c r="CH6369" s="1">
        <v>41456</v>
      </c>
      <c r="CI6369" s="1">
        <v>41820</v>
      </c>
      <c r="CJ6369" s="31">
        <v>1</v>
      </c>
    </row>
    <row r="6370" spans="1:88" x14ac:dyDescent="0.25">
      <c r="A6370" t="s">
        <v>24886</v>
      </c>
      <c r="B6370" t="s">
        <v>25163</v>
      </c>
      <c r="C6370">
        <v>2015</v>
      </c>
      <c r="D6370" t="s">
        <v>25164</v>
      </c>
      <c r="E6370" t="s">
        <v>25165</v>
      </c>
      <c r="F6370" t="s">
        <v>1104</v>
      </c>
      <c r="G6370">
        <v>73077</v>
      </c>
      <c r="H6370">
        <v>-97.288231999999994</v>
      </c>
      <c r="I6370">
        <v>36.287306600000001</v>
      </c>
      <c r="J6370">
        <v>40</v>
      </c>
      <c r="K6370">
        <v>103</v>
      </c>
      <c r="L6370" t="s">
        <v>9847</v>
      </c>
      <c r="M6370">
        <v>11494</v>
      </c>
      <c r="N6370" t="s">
        <v>80</v>
      </c>
      <c r="O6370" t="s">
        <v>96</v>
      </c>
      <c r="P6370" t="s">
        <v>82</v>
      </c>
      <c r="Q6370" t="s">
        <v>83</v>
      </c>
      <c r="R6370">
        <v>5059</v>
      </c>
      <c r="S6370">
        <v>5052</v>
      </c>
      <c r="T6370">
        <v>1</v>
      </c>
      <c r="U6370">
        <v>0</v>
      </c>
      <c r="V6370">
        <v>0</v>
      </c>
      <c r="W6370">
        <v>1</v>
      </c>
      <c r="X6370">
        <v>2</v>
      </c>
      <c r="Y6370">
        <v>2</v>
      </c>
      <c r="Z6370">
        <v>4</v>
      </c>
      <c r="AA6370">
        <v>209759</v>
      </c>
      <c r="AB6370">
        <v>8734</v>
      </c>
      <c r="AC6370">
        <v>539</v>
      </c>
      <c r="AD6370">
        <v>0</v>
      </c>
      <c r="AE6370">
        <v>219032</v>
      </c>
      <c r="AF6370">
        <v>115438</v>
      </c>
      <c r="AG6370">
        <v>42963</v>
      </c>
      <c r="AH6370">
        <v>158401</v>
      </c>
      <c r="AI6370">
        <v>22583</v>
      </c>
      <c r="AJ6370">
        <v>3000</v>
      </c>
      <c r="AK6370">
        <v>8950</v>
      </c>
      <c r="AL6370">
        <v>34533</v>
      </c>
      <c r="AM6370">
        <v>26098</v>
      </c>
      <c r="AN6370">
        <v>219032</v>
      </c>
      <c r="AO6370">
        <v>0</v>
      </c>
      <c r="AP6370">
        <v>0</v>
      </c>
      <c r="AQ6370">
        <v>0</v>
      </c>
      <c r="AR6370">
        <v>0</v>
      </c>
      <c r="AS6370">
        <v>0</v>
      </c>
      <c r="AT6370">
        <v>0</v>
      </c>
      <c r="AU6370">
        <v>27148</v>
      </c>
      <c r="AV6370">
        <v>23062</v>
      </c>
      <c r="AW6370">
        <v>719</v>
      </c>
      <c r="AX6370">
        <v>5783</v>
      </c>
      <c r="AY6370">
        <v>2113</v>
      </c>
      <c r="AZ6370">
        <v>76</v>
      </c>
      <c r="BA6370">
        <v>2</v>
      </c>
      <c r="BB6370">
        <v>35</v>
      </c>
      <c r="BC6370">
        <v>37</v>
      </c>
      <c r="BD6370">
        <v>53</v>
      </c>
      <c r="BE6370">
        <v>2496</v>
      </c>
      <c r="BF6370">
        <v>70540</v>
      </c>
      <c r="BG6370">
        <v>0</v>
      </c>
      <c r="BH6370">
        <v>4</v>
      </c>
      <c r="BI6370">
        <v>27148</v>
      </c>
      <c r="BJ6370">
        <v>23062</v>
      </c>
      <c r="BK6370">
        <v>719</v>
      </c>
      <c r="BL6370">
        <v>2113</v>
      </c>
      <c r="BM6370">
        <v>53</v>
      </c>
      <c r="BN6370">
        <v>53</v>
      </c>
      <c r="BO6370">
        <v>76</v>
      </c>
      <c r="BP6370">
        <v>2</v>
      </c>
      <c r="BQ6370">
        <v>35</v>
      </c>
      <c r="BR6370">
        <v>37</v>
      </c>
      <c r="BS6370">
        <v>53</v>
      </c>
      <c r="BT6370">
        <v>11440</v>
      </c>
      <c r="BU6370">
        <v>4629</v>
      </c>
      <c r="BV6370">
        <v>35326</v>
      </c>
      <c r="BW6370">
        <v>24</v>
      </c>
      <c r="BX6370">
        <v>106</v>
      </c>
      <c r="BY6370">
        <v>53</v>
      </c>
      <c r="BZ6370">
        <v>52</v>
      </c>
      <c r="CA6370">
        <v>0</v>
      </c>
      <c r="CB6370">
        <v>1301</v>
      </c>
      <c r="CC6370">
        <v>1204</v>
      </c>
      <c r="CD6370">
        <v>0</v>
      </c>
      <c r="CE6370">
        <v>14</v>
      </c>
      <c r="CF6370">
        <v>14214</v>
      </c>
      <c r="CG6370">
        <v>1500</v>
      </c>
      <c r="CH6370" s="1">
        <v>41456</v>
      </c>
      <c r="CI6370" s="1">
        <v>41820</v>
      </c>
      <c r="CJ6370" s="31">
        <v>1</v>
      </c>
    </row>
    <row r="6371" spans="1:88" x14ac:dyDescent="0.25">
      <c r="A6371" t="s">
        <v>24886</v>
      </c>
      <c r="B6371" t="s">
        <v>25166</v>
      </c>
      <c r="C6371">
        <v>2015</v>
      </c>
      <c r="D6371" t="s">
        <v>25167</v>
      </c>
      <c r="E6371" t="s">
        <v>25168</v>
      </c>
      <c r="F6371" t="s">
        <v>25169</v>
      </c>
      <c r="G6371">
        <v>74601</v>
      </c>
      <c r="H6371">
        <v>-97.078375899999998</v>
      </c>
      <c r="I6371">
        <v>36.703597500000001</v>
      </c>
      <c r="J6371">
        <v>40</v>
      </c>
      <c r="K6371">
        <v>71</v>
      </c>
      <c r="L6371" t="s">
        <v>24931</v>
      </c>
      <c r="M6371">
        <v>45478</v>
      </c>
      <c r="N6371" t="s">
        <v>80</v>
      </c>
      <c r="O6371" t="s">
        <v>96</v>
      </c>
      <c r="P6371" t="s">
        <v>82</v>
      </c>
      <c r="Q6371" t="s">
        <v>83</v>
      </c>
      <c r="R6371">
        <v>24879</v>
      </c>
      <c r="S6371">
        <v>24844</v>
      </c>
      <c r="T6371">
        <v>1</v>
      </c>
      <c r="U6371">
        <v>0</v>
      </c>
      <c r="V6371">
        <v>0</v>
      </c>
      <c r="W6371">
        <v>4</v>
      </c>
      <c r="X6371">
        <v>5</v>
      </c>
      <c r="Y6371">
        <v>13</v>
      </c>
      <c r="Z6371">
        <v>18</v>
      </c>
      <c r="AA6371">
        <v>931944</v>
      </c>
      <c r="AB6371">
        <v>15875</v>
      </c>
      <c r="AC6371">
        <v>0</v>
      </c>
      <c r="AD6371">
        <v>78450</v>
      </c>
      <c r="AE6371">
        <v>1026269</v>
      </c>
      <c r="AF6371">
        <v>471881</v>
      </c>
      <c r="AG6371">
        <v>152794</v>
      </c>
      <c r="AH6371">
        <v>624675</v>
      </c>
      <c r="AI6371">
        <v>155034</v>
      </c>
      <c r="AJ6371">
        <v>32877</v>
      </c>
      <c r="AK6371">
        <v>7292</v>
      </c>
      <c r="AL6371">
        <v>195203</v>
      </c>
      <c r="AM6371">
        <v>189806</v>
      </c>
      <c r="AN6371">
        <v>1009684</v>
      </c>
      <c r="AO6371">
        <v>58386</v>
      </c>
      <c r="AP6371">
        <v>0</v>
      </c>
      <c r="AQ6371">
        <v>0</v>
      </c>
      <c r="AR6371">
        <v>0</v>
      </c>
      <c r="AS6371">
        <v>58386</v>
      </c>
      <c r="AT6371">
        <v>58386</v>
      </c>
      <c r="AU6371">
        <v>80678</v>
      </c>
      <c r="AV6371">
        <v>23062</v>
      </c>
      <c r="AW6371">
        <v>1803</v>
      </c>
      <c r="AX6371">
        <v>5783</v>
      </c>
      <c r="AY6371">
        <v>4704</v>
      </c>
      <c r="AZ6371">
        <v>76</v>
      </c>
      <c r="BA6371">
        <v>16</v>
      </c>
      <c r="BB6371">
        <v>35</v>
      </c>
      <c r="BC6371">
        <v>51</v>
      </c>
      <c r="BD6371">
        <v>244</v>
      </c>
      <c r="BE6371">
        <v>3380</v>
      </c>
      <c r="BF6371">
        <v>149460</v>
      </c>
      <c r="BG6371">
        <v>0</v>
      </c>
      <c r="BH6371">
        <v>18</v>
      </c>
      <c r="BI6371">
        <v>80678</v>
      </c>
      <c r="BJ6371">
        <v>23062</v>
      </c>
      <c r="BK6371">
        <v>1803</v>
      </c>
      <c r="BL6371">
        <v>4704</v>
      </c>
      <c r="BM6371">
        <v>355</v>
      </c>
      <c r="BN6371">
        <v>244</v>
      </c>
      <c r="BO6371">
        <v>76</v>
      </c>
      <c r="BP6371">
        <v>16</v>
      </c>
      <c r="BQ6371">
        <v>35</v>
      </c>
      <c r="BR6371">
        <v>51</v>
      </c>
      <c r="BS6371">
        <v>244</v>
      </c>
      <c r="BT6371">
        <v>12948</v>
      </c>
      <c r="BU6371">
        <v>16111</v>
      </c>
      <c r="BV6371">
        <v>221392</v>
      </c>
      <c r="BW6371">
        <v>1098</v>
      </c>
      <c r="BX6371">
        <v>1268</v>
      </c>
      <c r="BY6371">
        <v>355</v>
      </c>
      <c r="BZ6371">
        <v>231</v>
      </c>
      <c r="CA6371">
        <v>22</v>
      </c>
      <c r="CB6371">
        <v>15193</v>
      </c>
      <c r="CC6371">
        <v>12134</v>
      </c>
      <c r="CD6371">
        <v>365</v>
      </c>
      <c r="CE6371">
        <v>7</v>
      </c>
      <c r="CF6371">
        <v>9212</v>
      </c>
      <c r="CG6371">
        <v>-1</v>
      </c>
      <c r="CH6371" s="1">
        <v>41456</v>
      </c>
      <c r="CI6371" s="1">
        <v>41820</v>
      </c>
      <c r="CJ6371" s="31">
        <v>1</v>
      </c>
    </row>
    <row r="6372" spans="1:88" x14ac:dyDescent="0.25">
      <c r="A6372" t="s">
        <v>24886</v>
      </c>
      <c r="B6372" t="s">
        <v>25170</v>
      </c>
      <c r="C6372">
        <v>2015</v>
      </c>
      <c r="D6372" t="s">
        <v>25171</v>
      </c>
      <c r="E6372" t="s">
        <v>25172</v>
      </c>
      <c r="F6372" t="s">
        <v>25173</v>
      </c>
      <c r="G6372">
        <v>74864</v>
      </c>
      <c r="H6372">
        <v>-96.699074400000001</v>
      </c>
      <c r="I6372">
        <v>35.486704199999998</v>
      </c>
      <c r="J6372">
        <v>40</v>
      </c>
      <c r="K6372">
        <v>81</v>
      </c>
      <c r="L6372" t="s">
        <v>507</v>
      </c>
      <c r="M6372">
        <v>34619</v>
      </c>
      <c r="N6372" t="s">
        <v>80</v>
      </c>
      <c r="O6372" t="s">
        <v>96</v>
      </c>
      <c r="P6372" t="s">
        <v>82</v>
      </c>
      <c r="Q6372" t="s">
        <v>83</v>
      </c>
      <c r="R6372">
        <v>2394</v>
      </c>
      <c r="S6372">
        <v>2391</v>
      </c>
      <c r="T6372">
        <v>1</v>
      </c>
      <c r="U6372">
        <v>0</v>
      </c>
      <c r="V6372">
        <v>0</v>
      </c>
      <c r="W6372">
        <v>0</v>
      </c>
      <c r="X6372">
        <v>3</v>
      </c>
      <c r="Y6372">
        <v>0</v>
      </c>
      <c r="Z6372">
        <v>3</v>
      </c>
      <c r="AA6372">
        <v>141392</v>
      </c>
      <c r="AB6372">
        <v>5433</v>
      </c>
      <c r="AC6372">
        <v>10199</v>
      </c>
      <c r="AD6372">
        <v>12000</v>
      </c>
      <c r="AE6372">
        <v>169024</v>
      </c>
      <c r="AF6372">
        <v>81053</v>
      </c>
      <c r="AG6372">
        <v>20088</v>
      </c>
      <c r="AH6372">
        <v>101141</v>
      </c>
      <c r="AI6372">
        <v>15300</v>
      </c>
      <c r="AJ6372">
        <v>200</v>
      </c>
      <c r="AK6372">
        <v>2725</v>
      </c>
      <c r="AL6372">
        <v>18225</v>
      </c>
      <c r="AM6372">
        <v>49658</v>
      </c>
      <c r="AN6372">
        <v>169024</v>
      </c>
      <c r="AO6372">
        <v>10000</v>
      </c>
      <c r="AP6372">
        <v>0</v>
      </c>
      <c r="AQ6372">
        <v>0</v>
      </c>
      <c r="AR6372">
        <v>0</v>
      </c>
      <c r="AS6372">
        <v>10000</v>
      </c>
      <c r="AT6372">
        <v>10000</v>
      </c>
      <c r="AU6372">
        <v>16201</v>
      </c>
      <c r="AV6372">
        <v>0</v>
      </c>
      <c r="AW6372">
        <v>515</v>
      </c>
      <c r="AX6372">
        <v>0</v>
      </c>
      <c r="AY6372">
        <v>550</v>
      </c>
      <c r="AZ6372">
        <v>0</v>
      </c>
      <c r="BA6372">
        <v>0</v>
      </c>
      <c r="BB6372">
        <v>35</v>
      </c>
      <c r="BC6372">
        <v>35</v>
      </c>
      <c r="BD6372">
        <v>1</v>
      </c>
      <c r="BE6372">
        <v>2080</v>
      </c>
      <c r="BF6372">
        <v>25222</v>
      </c>
      <c r="BG6372">
        <v>0</v>
      </c>
      <c r="BH6372">
        <v>3</v>
      </c>
      <c r="BI6372">
        <v>16201</v>
      </c>
      <c r="BJ6372">
        <v>0</v>
      </c>
      <c r="BK6372">
        <v>515</v>
      </c>
      <c r="BL6372">
        <v>550</v>
      </c>
      <c r="BM6372">
        <v>31</v>
      </c>
      <c r="BN6372">
        <v>1</v>
      </c>
      <c r="BO6372">
        <v>0</v>
      </c>
      <c r="BP6372">
        <v>0</v>
      </c>
      <c r="BQ6372">
        <v>35</v>
      </c>
      <c r="BR6372">
        <v>35</v>
      </c>
      <c r="BS6372">
        <v>1</v>
      </c>
      <c r="BT6372">
        <v>13000</v>
      </c>
      <c r="BU6372">
        <v>1050</v>
      </c>
      <c r="BV6372">
        <v>16720</v>
      </c>
      <c r="BW6372">
        <v>1</v>
      </c>
      <c r="BX6372">
        <v>5</v>
      </c>
      <c r="BY6372">
        <v>31</v>
      </c>
      <c r="BZ6372">
        <v>13</v>
      </c>
      <c r="CA6372">
        <v>4</v>
      </c>
      <c r="CB6372">
        <v>1671</v>
      </c>
      <c r="CC6372">
        <v>1320</v>
      </c>
      <c r="CD6372">
        <v>95</v>
      </c>
      <c r="CE6372">
        <v>27</v>
      </c>
      <c r="CF6372">
        <v>4420</v>
      </c>
      <c r="CG6372">
        <v>12</v>
      </c>
      <c r="CH6372" s="1">
        <v>41456</v>
      </c>
      <c r="CI6372" s="1">
        <v>41820</v>
      </c>
      <c r="CJ6372" s="31">
        <v>1</v>
      </c>
    </row>
    <row r="6373" spans="1:88" x14ac:dyDescent="0.25">
      <c r="A6373" t="s">
        <v>24886</v>
      </c>
      <c r="B6373" t="s">
        <v>25174</v>
      </c>
      <c r="C6373">
        <v>2015</v>
      </c>
      <c r="D6373" t="s">
        <v>25175</v>
      </c>
      <c r="E6373" t="s">
        <v>25176</v>
      </c>
      <c r="F6373" t="s">
        <v>25177</v>
      </c>
      <c r="G6373">
        <v>74361</v>
      </c>
      <c r="H6373">
        <v>-95.313058100000006</v>
      </c>
      <c r="I6373">
        <v>36.306798100000002</v>
      </c>
      <c r="J6373">
        <v>40</v>
      </c>
      <c r="K6373">
        <v>97</v>
      </c>
      <c r="L6373" t="s">
        <v>25085</v>
      </c>
      <c r="M6373">
        <v>40816</v>
      </c>
      <c r="N6373" t="s">
        <v>80</v>
      </c>
      <c r="O6373" t="s">
        <v>96</v>
      </c>
      <c r="P6373" t="s">
        <v>82</v>
      </c>
      <c r="Q6373" t="s">
        <v>83</v>
      </c>
      <c r="R6373">
        <v>9469</v>
      </c>
      <c r="S6373">
        <v>9456</v>
      </c>
      <c r="T6373">
        <v>1</v>
      </c>
      <c r="U6373">
        <v>0</v>
      </c>
      <c r="V6373">
        <v>0</v>
      </c>
      <c r="W6373">
        <v>1</v>
      </c>
      <c r="X6373">
        <v>5</v>
      </c>
      <c r="Y6373">
        <v>0</v>
      </c>
      <c r="Z6373">
        <v>5</v>
      </c>
      <c r="AA6373">
        <v>349225</v>
      </c>
      <c r="AB6373">
        <v>17570</v>
      </c>
      <c r="AC6373">
        <v>0</v>
      </c>
      <c r="AD6373">
        <v>1200</v>
      </c>
      <c r="AE6373">
        <v>367995</v>
      </c>
      <c r="AF6373">
        <v>200522</v>
      </c>
      <c r="AG6373">
        <v>43111</v>
      </c>
      <c r="AH6373">
        <v>243633</v>
      </c>
      <c r="AI6373">
        <v>24508</v>
      </c>
      <c r="AJ6373">
        <v>11707</v>
      </c>
      <c r="AK6373">
        <v>9097</v>
      </c>
      <c r="AL6373">
        <v>45312</v>
      </c>
      <c r="AM6373">
        <v>66398</v>
      </c>
      <c r="AN6373">
        <v>355343</v>
      </c>
      <c r="AO6373">
        <v>0</v>
      </c>
      <c r="AP6373">
        <v>0</v>
      </c>
      <c r="AQ6373">
        <v>0</v>
      </c>
      <c r="AR6373">
        <v>0</v>
      </c>
      <c r="AS6373">
        <v>0</v>
      </c>
      <c r="AT6373">
        <v>0</v>
      </c>
      <c r="AU6373">
        <v>51129</v>
      </c>
      <c r="AV6373">
        <v>18806</v>
      </c>
      <c r="AW6373">
        <v>1465</v>
      </c>
      <c r="AX6373">
        <v>4423</v>
      </c>
      <c r="AY6373">
        <v>1690</v>
      </c>
      <c r="AZ6373">
        <v>1</v>
      </c>
      <c r="BA6373">
        <v>5</v>
      </c>
      <c r="BB6373">
        <v>35</v>
      </c>
      <c r="BC6373">
        <v>40</v>
      </c>
      <c r="BD6373">
        <v>43</v>
      </c>
      <c r="BE6373">
        <v>2236</v>
      </c>
      <c r="BF6373">
        <v>87455</v>
      </c>
      <c r="BG6373">
        <v>0</v>
      </c>
      <c r="BH6373">
        <v>5</v>
      </c>
      <c r="BI6373">
        <v>51129</v>
      </c>
      <c r="BJ6373">
        <v>18806</v>
      </c>
      <c r="BK6373">
        <v>1465</v>
      </c>
      <c r="BL6373">
        <v>1690</v>
      </c>
      <c r="BM6373">
        <v>218</v>
      </c>
      <c r="BN6373">
        <v>43</v>
      </c>
      <c r="BO6373">
        <v>1</v>
      </c>
      <c r="BP6373">
        <v>5</v>
      </c>
      <c r="BQ6373">
        <v>35</v>
      </c>
      <c r="BR6373">
        <v>40</v>
      </c>
      <c r="BS6373">
        <v>43</v>
      </c>
      <c r="BT6373">
        <v>8112</v>
      </c>
      <c r="BU6373">
        <v>13532</v>
      </c>
      <c r="BV6373">
        <v>59069</v>
      </c>
      <c r="BW6373">
        <v>52</v>
      </c>
      <c r="BX6373">
        <v>129</v>
      </c>
      <c r="BY6373">
        <v>218</v>
      </c>
      <c r="BZ6373">
        <v>90</v>
      </c>
      <c r="CA6373">
        <v>16</v>
      </c>
      <c r="CB6373">
        <v>4042</v>
      </c>
      <c r="CC6373">
        <v>2112</v>
      </c>
      <c r="CD6373">
        <v>164</v>
      </c>
      <c r="CE6373">
        <v>34</v>
      </c>
      <c r="CF6373">
        <v>15563</v>
      </c>
      <c r="CG6373">
        <v>-1</v>
      </c>
      <c r="CH6373" s="1">
        <v>41456</v>
      </c>
      <c r="CI6373" s="1">
        <v>41820</v>
      </c>
      <c r="CJ6373" s="31">
        <v>1</v>
      </c>
    </row>
    <row r="6374" spans="1:88" x14ac:dyDescent="0.25">
      <c r="A6374" t="s">
        <v>24886</v>
      </c>
      <c r="B6374" t="s">
        <v>25178</v>
      </c>
      <c r="C6374">
        <v>2015</v>
      </c>
      <c r="D6374" t="s">
        <v>25179</v>
      </c>
      <c r="E6374" t="s">
        <v>25180</v>
      </c>
      <c r="F6374" t="s">
        <v>25181</v>
      </c>
      <c r="G6374">
        <v>73082</v>
      </c>
      <c r="H6374">
        <v>-97.960565000000003</v>
      </c>
      <c r="I6374">
        <v>34.782615</v>
      </c>
      <c r="J6374">
        <v>40</v>
      </c>
      <c r="K6374">
        <v>51</v>
      </c>
      <c r="L6374" t="s">
        <v>4497</v>
      </c>
      <c r="M6374">
        <v>53854</v>
      </c>
      <c r="N6374" t="s">
        <v>80</v>
      </c>
      <c r="O6374" t="s">
        <v>96</v>
      </c>
      <c r="P6374" t="s">
        <v>82</v>
      </c>
      <c r="Q6374" t="s">
        <v>83</v>
      </c>
      <c r="R6374">
        <v>1246</v>
      </c>
      <c r="S6374">
        <v>1244</v>
      </c>
      <c r="T6374">
        <v>1</v>
      </c>
      <c r="U6374">
        <v>0</v>
      </c>
      <c r="V6374">
        <v>0</v>
      </c>
      <c r="W6374">
        <v>0</v>
      </c>
      <c r="X6374">
        <v>0.75</v>
      </c>
      <c r="Y6374">
        <v>0</v>
      </c>
      <c r="Z6374">
        <v>0.75</v>
      </c>
      <c r="AA6374">
        <v>35000</v>
      </c>
      <c r="AB6374">
        <v>3631</v>
      </c>
      <c r="AC6374">
        <v>0</v>
      </c>
      <c r="AD6374">
        <v>1566</v>
      </c>
      <c r="AE6374">
        <v>40197</v>
      </c>
      <c r="AF6374" t="s">
        <v>84</v>
      </c>
      <c r="AG6374" t="s">
        <v>84</v>
      </c>
      <c r="AH6374" t="s">
        <v>84</v>
      </c>
      <c r="AI6374">
        <v>3673</v>
      </c>
      <c r="AJ6374">
        <v>383</v>
      </c>
      <c r="AK6374">
        <v>0</v>
      </c>
      <c r="AL6374">
        <v>4056</v>
      </c>
      <c r="AM6374" t="s">
        <v>84</v>
      </c>
      <c r="AN6374">
        <v>40197</v>
      </c>
      <c r="AO6374">
        <v>0</v>
      </c>
      <c r="AP6374">
        <v>0</v>
      </c>
      <c r="AQ6374">
        <v>0</v>
      </c>
      <c r="AR6374">
        <v>0</v>
      </c>
      <c r="AS6374">
        <v>0</v>
      </c>
      <c r="AT6374">
        <v>0</v>
      </c>
      <c r="AU6374">
        <v>12965</v>
      </c>
      <c r="AV6374">
        <v>23062</v>
      </c>
      <c r="AW6374">
        <v>283</v>
      </c>
      <c r="AX6374">
        <v>5783</v>
      </c>
      <c r="AY6374">
        <v>1570</v>
      </c>
      <c r="AZ6374">
        <v>76</v>
      </c>
      <c r="BA6374">
        <v>0</v>
      </c>
      <c r="BB6374">
        <v>35</v>
      </c>
      <c r="BC6374">
        <v>35</v>
      </c>
      <c r="BD6374">
        <v>0</v>
      </c>
      <c r="BE6374">
        <v>1560</v>
      </c>
      <c r="BF6374">
        <v>3900</v>
      </c>
      <c r="BG6374">
        <v>0</v>
      </c>
      <c r="BH6374">
        <v>0.75</v>
      </c>
      <c r="BI6374">
        <v>12965</v>
      </c>
      <c r="BJ6374">
        <v>23062</v>
      </c>
      <c r="BK6374">
        <v>283</v>
      </c>
      <c r="BL6374">
        <v>1570</v>
      </c>
      <c r="BM6374">
        <v>5</v>
      </c>
      <c r="BN6374">
        <v>0</v>
      </c>
      <c r="BO6374">
        <v>76</v>
      </c>
      <c r="BP6374">
        <v>0</v>
      </c>
      <c r="BQ6374">
        <v>35</v>
      </c>
      <c r="BR6374">
        <v>35</v>
      </c>
      <c r="BS6374">
        <v>0</v>
      </c>
      <c r="BT6374">
        <v>1404</v>
      </c>
      <c r="BU6374">
        <v>1201</v>
      </c>
      <c r="BV6374">
        <v>6901</v>
      </c>
      <c r="BW6374">
        <v>0</v>
      </c>
      <c r="BX6374">
        <v>3</v>
      </c>
      <c r="BY6374">
        <v>5</v>
      </c>
      <c r="BZ6374">
        <v>4</v>
      </c>
      <c r="CA6374">
        <v>0</v>
      </c>
      <c r="CB6374">
        <v>124</v>
      </c>
      <c r="CC6374">
        <v>106</v>
      </c>
      <c r="CD6374">
        <v>0</v>
      </c>
      <c r="CE6374">
        <v>3</v>
      </c>
      <c r="CF6374">
        <v>1300</v>
      </c>
      <c r="CG6374">
        <v>-1</v>
      </c>
      <c r="CH6374" s="1">
        <v>41456</v>
      </c>
      <c r="CI6374" s="1">
        <v>41820</v>
      </c>
      <c r="CJ6374" s="31">
        <v>1</v>
      </c>
    </row>
    <row r="6375" spans="1:88" x14ac:dyDescent="0.25">
      <c r="A6375" t="s">
        <v>24886</v>
      </c>
      <c r="B6375" t="s">
        <v>25182</v>
      </c>
      <c r="C6375">
        <v>2015</v>
      </c>
      <c r="D6375" t="s">
        <v>25183</v>
      </c>
      <c r="E6375" t="s">
        <v>25184</v>
      </c>
      <c r="F6375" t="s">
        <v>25185</v>
      </c>
      <c r="G6375">
        <v>74066</v>
      </c>
      <c r="H6375">
        <v>-96.114629800000003</v>
      </c>
      <c r="I6375">
        <v>35.998573100000002</v>
      </c>
      <c r="J6375">
        <v>40</v>
      </c>
      <c r="K6375">
        <v>37</v>
      </c>
      <c r="L6375" t="s">
        <v>24940</v>
      </c>
      <c r="M6375">
        <v>70632</v>
      </c>
      <c r="N6375" t="s">
        <v>80</v>
      </c>
      <c r="O6375" t="s">
        <v>96</v>
      </c>
      <c r="P6375" t="s">
        <v>82</v>
      </c>
      <c r="Q6375" t="s">
        <v>83</v>
      </c>
      <c r="R6375">
        <v>20544</v>
      </c>
      <c r="S6375">
        <v>20515</v>
      </c>
      <c r="T6375">
        <v>1</v>
      </c>
      <c r="U6375">
        <v>0</v>
      </c>
      <c r="V6375">
        <v>0</v>
      </c>
      <c r="W6375">
        <v>3</v>
      </c>
      <c r="X6375">
        <v>4</v>
      </c>
      <c r="Y6375">
        <v>1</v>
      </c>
      <c r="Z6375">
        <v>5</v>
      </c>
      <c r="AA6375">
        <v>399307</v>
      </c>
      <c r="AB6375">
        <v>17936</v>
      </c>
      <c r="AC6375">
        <v>569</v>
      </c>
      <c r="AD6375">
        <v>0</v>
      </c>
      <c r="AE6375">
        <v>417812</v>
      </c>
      <c r="AF6375">
        <v>173522</v>
      </c>
      <c r="AG6375">
        <v>70084</v>
      </c>
      <c r="AH6375">
        <v>243606</v>
      </c>
      <c r="AI6375">
        <v>26150</v>
      </c>
      <c r="AJ6375">
        <v>7145</v>
      </c>
      <c r="AK6375">
        <v>2960</v>
      </c>
      <c r="AL6375">
        <v>36255</v>
      </c>
      <c r="AM6375">
        <v>119223</v>
      </c>
      <c r="AN6375">
        <v>399084</v>
      </c>
      <c r="AO6375">
        <v>0</v>
      </c>
      <c r="AP6375">
        <v>0</v>
      </c>
      <c r="AQ6375">
        <v>0</v>
      </c>
      <c r="AR6375">
        <v>0</v>
      </c>
      <c r="AS6375">
        <v>0</v>
      </c>
      <c r="AT6375">
        <v>0</v>
      </c>
      <c r="AU6375">
        <v>55690</v>
      </c>
      <c r="AV6375">
        <v>478</v>
      </c>
      <c r="AW6375">
        <v>2049</v>
      </c>
      <c r="AX6375">
        <v>0</v>
      </c>
      <c r="AY6375">
        <v>282</v>
      </c>
      <c r="AZ6375">
        <v>0</v>
      </c>
      <c r="BA6375">
        <v>9</v>
      </c>
      <c r="BB6375">
        <v>35</v>
      </c>
      <c r="BC6375">
        <v>44</v>
      </c>
      <c r="BD6375">
        <v>445</v>
      </c>
      <c r="BE6375">
        <v>2704</v>
      </c>
      <c r="BF6375">
        <v>83932</v>
      </c>
      <c r="BG6375">
        <v>0</v>
      </c>
      <c r="BH6375">
        <v>5</v>
      </c>
      <c r="BI6375">
        <v>55690</v>
      </c>
      <c r="BJ6375">
        <v>478</v>
      </c>
      <c r="BK6375">
        <v>2049</v>
      </c>
      <c r="BL6375">
        <v>282</v>
      </c>
      <c r="BM6375">
        <v>98</v>
      </c>
      <c r="BN6375">
        <v>445</v>
      </c>
      <c r="BO6375">
        <v>0</v>
      </c>
      <c r="BP6375">
        <v>9</v>
      </c>
      <c r="BQ6375">
        <v>35</v>
      </c>
      <c r="BR6375">
        <v>44</v>
      </c>
      <c r="BS6375">
        <v>445</v>
      </c>
      <c r="BT6375">
        <v>16224</v>
      </c>
      <c r="BU6375">
        <v>14952</v>
      </c>
      <c r="BV6375">
        <v>45597</v>
      </c>
      <c r="BW6375">
        <v>8</v>
      </c>
      <c r="BX6375">
        <v>106</v>
      </c>
      <c r="BY6375">
        <v>98</v>
      </c>
      <c r="BZ6375">
        <v>50</v>
      </c>
      <c r="CA6375">
        <v>17</v>
      </c>
      <c r="CB6375">
        <v>3178</v>
      </c>
      <c r="CC6375">
        <v>930</v>
      </c>
      <c r="CD6375">
        <v>143</v>
      </c>
      <c r="CE6375">
        <v>25</v>
      </c>
      <c r="CF6375">
        <v>37856</v>
      </c>
      <c r="CG6375">
        <v>848</v>
      </c>
      <c r="CH6375" s="1">
        <v>41456</v>
      </c>
      <c r="CI6375" s="1">
        <v>41820</v>
      </c>
      <c r="CJ6375" s="31">
        <v>1</v>
      </c>
    </row>
    <row r="6376" spans="1:88" x14ac:dyDescent="0.25">
      <c r="A6376" t="s">
        <v>24886</v>
      </c>
      <c r="B6376" t="s">
        <v>25186</v>
      </c>
      <c r="C6376">
        <v>2015</v>
      </c>
      <c r="D6376" t="s">
        <v>25187</v>
      </c>
      <c r="E6376" t="s">
        <v>25188</v>
      </c>
      <c r="F6376" t="s">
        <v>25189</v>
      </c>
      <c r="G6376">
        <v>73662</v>
      </c>
      <c r="H6376">
        <v>-99.639764799999995</v>
      </c>
      <c r="I6376">
        <v>35.293527900000001</v>
      </c>
      <c r="J6376">
        <v>40</v>
      </c>
      <c r="K6376">
        <v>9</v>
      </c>
      <c r="L6376" t="s">
        <v>25004</v>
      </c>
      <c r="M6376">
        <v>23691</v>
      </c>
      <c r="N6376" t="s">
        <v>80</v>
      </c>
      <c r="O6376" t="s">
        <v>96</v>
      </c>
      <c r="P6376" t="s">
        <v>82</v>
      </c>
      <c r="Q6376" t="s">
        <v>83</v>
      </c>
      <c r="R6376">
        <v>4650</v>
      </c>
      <c r="S6376">
        <v>4644</v>
      </c>
      <c r="T6376">
        <v>1</v>
      </c>
      <c r="U6376">
        <v>0</v>
      </c>
      <c r="V6376">
        <v>0</v>
      </c>
      <c r="W6376">
        <v>0</v>
      </c>
      <c r="X6376">
        <v>0.98</v>
      </c>
      <c r="Y6376">
        <v>0</v>
      </c>
      <c r="Z6376">
        <v>0.98</v>
      </c>
      <c r="AA6376">
        <v>62000</v>
      </c>
      <c r="AB6376">
        <v>4111</v>
      </c>
      <c r="AC6376">
        <v>0</v>
      </c>
      <c r="AD6376">
        <v>0</v>
      </c>
      <c r="AE6376">
        <v>66111</v>
      </c>
      <c r="AF6376" t="s">
        <v>84</v>
      </c>
      <c r="AG6376" t="s">
        <v>84</v>
      </c>
      <c r="AH6376" t="s">
        <v>84</v>
      </c>
      <c r="AI6376">
        <v>14864</v>
      </c>
      <c r="AJ6376">
        <v>0</v>
      </c>
      <c r="AK6376">
        <v>2999</v>
      </c>
      <c r="AL6376">
        <v>17863</v>
      </c>
      <c r="AM6376" t="s">
        <v>84</v>
      </c>
      <c r="AN6376">
        <v>66084</v>
      </c>
      <c r="AO6376">
        <v>0</v>
      </c>
      <c r="AP6376">
        <v>0</v>
      </c>
      <c r="AQ6376">
        <v>0</v>
      </c>
      <c r="AR6376">
        <v>0</v>
      </c>
      <c r="AS6376">
        <v>0</v>
      </c>
      <c r="AT6376">
        <v>0</v>
      </c>
      <c r="AU6376">
        <v>10592</v>
      </c>
      <c r="AV6376">
        <v>0</v>
      </c>
      <c r="AW6376">
        <v>569</v>
      </c>
      <c r="AX6376">
        <v>0</v>
      </c>
      <c r="AY6376">
        <v>24</v>
      </c>
      <c r="AZ6376">
        <v>0</v>
      </c>
      <c r="BA6376">
        <v>0</v>
      </c>
      <c r="BB6376">
        <v>35</v>
      </c>
      <c r="BC6376">
        <v>35</v>
      </c>
      <c r="BD6376">
        <v>1</v>
      </c>
      <c r="BE6376">
        <v>1976</v>
      </c>
      <c r="BF6376">
        <v>4123</v>
      </c>
      <c r="BG6376">
        <v>0</v>
      </c>
      <c r="BH6376">
        <v>0.98</v>
      </c>
      <c r="BI6376">
        <v>10592</v>
      </c>
      <c r="BJ6376">
        <v>0</v>
      </c>
      <c r="BK6376">
        <v>569</v>
      </c>
      <c r="BL6376">
        <v>24</v>
      </c>
      <c r="BM6376">
        <v>5</v>
      </c>
      <c r="BN6376">
        <v>1</v>
      </c>
      <c r="BO6376">
        <v>0</v>
      </c>
      <c r="BP6376">
        <v>0</v>
      </c>
      <c r="BQ6376">
        <v>35</v>
      </c>
      <c r="BR6376">
        <v>35</v>
      </c>
      <c r="BS6376">
        <v>1</v>
      </c>
      <c r="BT6376">
        <v>2964</v>
      </c>
      <c r="BU6376">
        <v>934</v>
      </c>
      <c r="BV6376">
        <v>8598</v>
      </c>
      <c r="BW6376">
        <v>1</v>
      </c>
      <c r="BX6376">
        <v>270</v>
      </c>
      <c r="BY6376">
        <v>5</v>
      </c>
      <c r="BZ6376">
        <v>5</v>
      </c>
      <c r="CA6376">
        <v>0</v>
      </c>
      <c r="CB6376">
        <v>127</v>
      </c>
      <c r="CC6376">
        <v>127</v>
      </c>
      <c r="CD6376">
        <v>0</v>
      </c>
      <c r="CE6376">
        <v>4</v>
      </c>
      <c r="CF6376">
        <v>2169</v>
      </c>
      <c r="CG6376">
        <v>-1</v>
      </c>
      <c r="CH6376" s="1">
        <v>41456</v>
      </c>
      <c r="CI6376" s="1">
        <v>41820</v>
      </c>
      <c r="CJ6376" s="31">
        <v>1</v>
      </c>
    </row>
    <row r="6377" spans="1:88" x14ac:dyDescent="0.25">
      <c r="A6377" t="s">
        <v>24886</v>
      </c>
      <c r="B6377" t="s">
        <v>25190</v>
      </c>
      <c r="C6377">
        <v>2015</v>
      </c>
      <c r="D6377" t="s">
        <v>25191</v>
      </c>
      <c r="E6377" t="s">
        <v>25192</v>
      </c>
      <c r="F6377" t="s">
        <v>4233</v>
      </c>
      <c r="G6377">
        <v>74868</v>
      </c>
      <c r="H6377">
        <v>-96.668522499999995</v>
      </c>
      <c r="I6377">
        <v>35.227574199999999</v>
      </c>
      <c r="J6377">
        <v>40</v>
      </c>
      <c r="K6377">
        <v>133</v>
      </c>
      <c r="L6377" t="s">
        <v>4233</v>
      </c>
      <c r="M6377">
        <v>25421</v>
      </c>
      <c r="N6377" t="s">
        <v>80</v>
      </c>
      <c r="O6377" t="s">
        <v>96</v>
      </c>
      <c r="P6377" t="s">
        <v>82</v>
      </c>
      <c r="Q6377" t="s">
        <v>83</v>
      </c>
      <c r="R6377">
        <v>7497</v>
      </c>
      <c r="S6377">
        <v>7487</v>
      </c>
      <c r="T6377">
        <v>1</v>
      </c>
      <c r="U6377">
        <v>0</v>
      </c>
      <c r="V6377">
        <v>0</v>
      </c>
      <c r="W6377">
        <v>0</v>
      </c>
      <c r="X6377">
        <v>1</v>
      </c>
      <c r="Y6377">
        <v>3</v>
      </c>
      <c r="Z6377">
        <v>4</v>
      </c>
      <c r="AA6377">
        <v>149728</v>
      </c>
      <c r="AB6377">
        <v>8776</v>
      </c>
      <c r="AC6377">
        <v>5150</v>
      </c>
      <c r="AD6377">
        <v>0</v>
      </c>
      <c r="AE6377">
        <v>163654</v>
      </c>
      <c r="AF6377">
        <v>80199</v>
      </c>
      <c r="AG6377">
        <v>28427</v>
      </c>
      <c r="AH6377">
        <v>108626</v>
      </c>
      <c r="AI6377">
        <v>15491</v>
      </c>
      <c r="AJ6377">
        <v>875</v>
      </c>
      <c r="AK6377">
        <v>3945</v>
      </c>
      <c r="AL6377">
        <v>20311</v>
      </c>
      <c r="AM6377">
        <v>23124</v>
      </c>
      <c r="AN6377">
        <v>152061</v>
      </c>
      <c r="AO6377">
        <v>0</v>
      </c>
      <c r="AP6377">
        <v>0</v>
      </c>
      <c r="AQ6377">
        <v>0</v>
      </c>
      <c r="AR6377">
        <v>0</v>
      </c>
      <c r="AS6377">
        <v>0</v>
      </c>
      <c r="AT6377">
        <v>0</v>
      </c>
      <c r="AU6377">
        <v>36727</v>
      </c>
      <c r="AV6377">
        <v>23062</v>
      </c>
      <c r="AW6377">
        <v>45</v>
      </c>
      <c r="AX6377">
        <v>5783</v>
      </c>
      <c r="AY6377">
        <v>1022</v>
      </c>
      <c r="AZ6377">
        <v>76</v>
      </c>
      <c r="BA6377">
        <v>0</v>
      </c>
      <c r="BB6377">
        <v>35</v>
      </c>
      <c r="BC6377">
        <v>35</v>
      </c>
      <c r="BD6377">
        <v>17</v>
      </c>
      <c r="BE6377">
        <v>2626</v>
      </c>
      <c r="BF6377">
        <v>40000</v>
      </c>
      <c r="BG6377">
        <v>0</v>
      </c>
      <c r="BH6377">
        <v>4</v>
      </c>
      <c r="BI6377">
        <v>36727</v>
      </c>
      <c r="BJ6377">
        <v>23062</v>
      </c>
      <c r="BK6377">
        <v>45</v>
      </c>
      <c r="BL6377">
        <v>1022</v>
      </c>
      <c r="BM6377">
        <v>33</v>
      </c>
      <c r="BN6377">
        <v>17</v>
      </c>
      <c r="BO6377">
        <v>76</v>
      </c>
      <c r="BP6377">
        <v>0</v>
      </c>
      <c r="BQ6377">
        <v>35</v>
      </c>
      <c r="BR6377">
        <v>35</v>
      </c>
      <c r="BS6377">
        <v>17</v>
      </c>
      <c r="BT6377">
        <v>1040</v>
      </c>
      <c r="BU6377">
        <v>16943</v>
      </c>
      <c r="BV6377">
        <v>32104</v>
      </c>
      <c r="BW6377">
        <v>55</v>
      </c>
      <c r="BX6377">
        <v>110</v>
      </c>
      <c r="BY6377">
        <v>33</v>
      </c>
      <c r="BZ6377">
        <v>33</v>
      </c>
      <c r="CA6377">
        <v>0</v>
      </c>
      <c r="CB6377">
        <v>869</v>
      </c>
      <c r="CC6377">
        <v>869</v>
      </c>
      <c r="CD6377">
        <v>0</v>
      </c>
      <c r="CE6377">
        <v>9</v>
      </c>
      <c r="CF6377">
        <v>8000</v>
      </c>
      <c r="CG6377">
        <v>-1</v>
      </c>
      <c r="CH6377" s="1">
        <v>41456</v>
      </c>
      <c r="CI6377" s="1">
        <v>41820</v>
      </c>
      <c r="CJ6377" s="31">
        <v>1</v>
      </c>
    </row>
    <row r="6378" spans="1:88" x14ac:dyDescent="0.25">
      <c r="A6378" t="s">
        <v>24886</v>
      </c>
      <c r="B6378" t="s">
        <v>25193</v>
      </c>
      <c r="C6378">
        <v>2015</v>
      </c>
      <c r="D6378" t="s">
        <v>25194</v>
      </c>
      <c r="E6378" t="s">
        <v>25195</v>
      </c>
      <c r="F6378" t="s">
        <v>25196</v>
      </c>
      <c r="G6378">
        <v>73858</v>
      </c>
      <c r="H6378">
        <v>-99.881495000000001</v>
      </c>
      <c r="I6378">
        <v>36.275936000000002</v>
      </c>
      <c r="J6378">
        <v>40</v>
      </c>
      <c r="K6378">
        <v>45</v>
      </c>
      <c r="L6378" t="s">
        <v>10562</v>
      </c>
      <c r="M6378">
        <v>4150</v>
      </c>
      <c r="N6378" t="s">
        <v>80</v>
      </c>
      <c r="O6378" t="s">
        <v>96</v>
      </c>
      <c r="P6378" t="s">
        <v>82</v>
      </c>
      <c r="Q6378" t="s">
        <v>83</v>
      </c>
      <c r="R6378">
        <v>1356</v>
      </c>
      <c r="S6378">
        <v>1354</v>
      </c>
      <c r="T6378">
        <v>1</v>
      </c>
      <c r="U6378">
        <v>0</v>
      </c>
      <c r="V6378">
        <v>0</v>
      </c>
      <c r="W6378">
        <v>0</v>
      </c>
      <c r="X6378">
        <v>1</v>
      </c>
      <c r="Y6378">
        <v>1</v>
      </c>
      <c r="Z6378">
        <v>2</v>
      </c>
      <c r="AA6378">
        <v>64521</v>
      </c>
      <c r="AB6378">
        <v>12435</v>
      </c>
      <c r="AC6378">
        <v>0</v>
      </c>
      <c r="AD6378">
        <v>2454</v>
      </c>
      <c r="AE6378">
        <v>79410</v>
      </c>
      <c r="AF6378" t="s">
        <v>84</v>
      </c>
      <c r="AG6378" t="s">
        <v>84</v>
      </c>
      <c r="AH6378" t="s">
        <v>84</v>
      </c>
      <c r="AI6378">
        <v>1518</v>
      </c>
      <c r="AJ6378">
        <v>1502</v>
      </c>
      <c r="AK6378">
        <v>2951</v>
      </c>
      <c r="AL6378">
        <v>5971</v>
      </c>
      <c r="AM6378" t="s">
        <v>84</v>
      </c>
      <c r="AN6378">
        <v>77040</v>
      </c>
      <c r="AO6378">
        <v>0</v>
      </c>
      <c r="AP6378">
        <v>0</v>
      </c>
      <c r="AQ6378">
        <v>0</v>
      </c>
      <c r="AR6378">
        <v>0</v>
      </c>
      <c r="AS6378">
        <v>0</v>
      </c>
      <c r="AT6378">
        <v>0</v>
      </c>
      <c r="AU6378">
        <v>6781</v>
      </c>
      <c r="AV6378">
        <v>23062</v>
      </c>
      <c r="AW6378">
        <v>240</v>
      </c>
      <c r="AX6378">
        <v>5783</v>
      </c>
      <c r="AY6378">
        <v>298</v>
      </c>
      <c r="AZ6378">
        <v>76</v>
      </c>
      <c r="BA6378">
        <v>0</v>
      </c>
      <c r="BB6378">
        <v>35</v>
      </c>
      <c r="BC6378">
        <v>35</v>
      </c>
      <c r="BD6378">
        <v>12</v>
      </c>
      <c r="BE6378">
        <v>1560</v>
      </c>
      <c r="BF6378">
        <v>6895</v>
      </c>
      <c r="BG6378">
        <v>0</v>
      </c>
      <c r="BH6378">
        <v>2</v>
      </c>
      <c r="BI6378">
        <v>6781</v>
      </c>
      <c r="BJ6378">
        <v>23062</v>
      </c>
      <c r="BK6378">
        <v>240</v>
      </c>
      <c r="BL6378">
        <v>298</v>
      </c>
      <c r="BM6378">
        <v>43</v>
      </c>
      <c r="BN6378">
        <v>12</v>
      </c>
      <c r="BO6378">
        <v>76</v>
      </c>
      <c r="BP6378">
        <v>0</v>
      </c>
      <c r="BQ6378">
        <v>35</v>
      </c>
      <c r="BR6378">
        <v>35</v>
      </c>
      <c r="BS6378">
        <v>12</v>
      </c>
      <c r="BT6378">
        <v>2600</v>
      </c>
      <c r="BU6378">
        <v>1246</v>
      </c>
      <c r="BV6378">
        <v>9807</v>
      </c>
      <c r="BW6378">
        <v>9</v>
      </c>
      <c r="BX6378">
        <v>29</v>
      </c>
      <c r="BY6378">
        <v>43</v>
      </c>
      <c r="BZ6378">
        <v>43</v>
      </c>
      <c r="CA6378">
        <v>0</v>
      </c>
      <c r="CB6378">
        <v>753</v>
      </c>
      <c r="CC6378">
        <v>753</v>
      </c>
      <c r="CD6378">
        <v>0</v>
      </c>
      <c r="CE6378">
        <v>10</v>
      </c>
      <c r="CF6378">
        <v>2025</v>
      </c>
      <c r="CG6378">
        <v>-1</v>
      </c>
      <c r="CH6378" s="1">
        <v>41456</v>
      </c>
      <c r="CI6378" s="1">
        <v>41820</v>
      </c>
      <c r="CJ6378" s="31">
        <v>1</v>
      </c>
    </row>
    <row r="6379" spans="1:88" x14ac:dyDescent="0.25">
      <c r="A6379" t="s">
        <v>24886</v>
      </c>
      <c r="B6379" t="s">
        <v>25197</v>
      </c>
      <c r="C6379">
        <v>2015</v>
      </c>
      <c r="D6379" t="s">
        <v>25198</v>
      </c>
      <c r="E6379" t="s">
        <v>25199</v>
      </c>
      <c r="F6379" t="s">
        <v>3798</v>
      </c>
      <c r="G6379">
        <v>74872</v>
      </c>
      <c r="H6379">
        <v>-96.959870699999996</v>
      </c>
      <c r="I6379">
        <v>34.799117699999996</v>
      </c>
      <c r="J6379">
        <v>40</v>
      </c>
      <c r="K6379">
        <v>49</v>
      </c>
      <c r="L6379" t="s">
        <v>25080</v>
      </c>
      <c r="M6379">
        <v>27561</v>
      </c>
      <c r="N6379" t="s">
        <v>80</v>
      </c>
      <c r="O6379" t="s">
        <v>96</v>
      </c>
      <c r="P6379" t="s">
        <v>82</v>
      </c>
      <c r="Q6379" t="s">
        <v>83</v>
      </c>
      <c r="R6379">
        <v>1519</v>
      </c>
      <c r="S6379">
        <v>1517</v>
      </c>
      <c r="T6379">
        <v>1</v>
      </c>
      <c r="U6379">
        <v>0</v>
      </c>
      <c r="V6379">
        <v>0</v>
      </c>
      <c r="W6379">
        <v>0</v>
      </c>
      <c r="X6379">
        <v>1</v>
      </c>
      <c r="Y6379">
        <v>0</v>
      </c>
      <c r="Z6379">
        <v>1</v>
      </c>
      <c r="AA6379">
        <v>53736</v>
      </c>
      <c r="AB6379">
        <v>2672</v>
      </c>
      <c r="AC6379">
        <v>0</v>
      </c>
      <c r="AD6379">
        <v>37500</v>
      </c>
      <c r="AE6379">
        <v>93908</v>
      </c>
      <c r="AF6379" t="s">
        <v>84</v>
      </c>
      <c r="AG6379" t="s">
        <v>84</v>
      </c>
      <c r="AH6379" t="s">
        <v>84</v>
      </c>
      <c r="AI6379">
        <v>6739</v>
      </c>
      <c r="AJ6379">
        <v>0</v>
      </c>
      <c r="AK6379">
        <v>178</v>
      </c>
      <c r="AL6379">
        <v>6917</v>
      </c>
      <c r="AM6379" t="s">
        <v>84</v>
      </c>
      <c r="AN6379">
        <v>60837</v>
      </c>
      <c r="AO6379">
        <v>0</v>
      </c>
      <c r="AP6379">
        <v>0</v>
      </c>
      <c r="AQ6379">
        <v>0</v>
      </c>
      <c r="AR6379">
        <v>0</v>
      </c>
      <c r="AS6379">
        <v>0</v>
      </c>
      <c r="AT6379">
        <v>0</v>
      </c>
      <c r="AU6379">
        <v>28032</v>
      </c>
      <c r="AV6379">
        <v>23062</v>
      </c>
      <c r="AW6379">
        <v>476</v>
      </c>
      <c r="AX6379">
        <v>5783</v>
      </c>
      <c r="AY6379">
        <v>602</v>
      </c>
      <c r="AZ6379">
        <v>76</v>
      </c>
      <c r="BA6379">
        <v>0</v>
      </c>
      <c r="BB6379">
        <v>35</v>
      </c>
      <c r="BC6379">
        <v>35</v>
      </c>
      <c r="BD6379">
        <v>4</v>
      </c>
      <c r="BE6379">
        <v>1144</v>
      </c>
      <c r="BF6379">
        <v>3214</v>
      </c>
      <c r="BG6379">
        <v>0</v>
      </c>
      <c r="BH6379">
        <v>1</v>
      </c>
      <c r="BI6379">
        <v>28032</v>
      </c>
      <c r="BJ6379">
        <v>23062</v>
      </c>
      <c r="BK6379">
        <v>476</v>
      </c>
      <c r="BL6379">
        <v>602</v>
      </c>
      <c r="BM6379">
        <v>1</v>
      </c>
      <c r="BN6379">
        <v>4</v>
      </c>
      <c r="BO6379">
        <v>76</v>
      </c>
      <c r="BP6379">
        <v>0</v>
      </c>
      <c r="BQ6379">
        <v>35</v>
      </c>
      <c r="BR6379">
        <v>35</v>
      </c>
      <c r="BS6379">
        <v>4</v>
      </c>
      <c r="BT6379">
        <v>1768</v>
      </c>
      <c r="BU6379">
        <v>3161</v>
      </c>
      <c r="BV6379">
        <v>28903</v>
      </c>
      <c r="BW6379">
        <v>0</v>
      </c>
      <c r="BX6379">
        <v>3</v>
      </c>
      <c r="BY6379">
        <v>1</v>
      </c>
      <c r="BZ6379">
        <v>1</v>
      </c>
      <c r="CA6379">
        <v>0</v>
      </c>
      <c r="CB6379">
        <v>60</v>
      </c>
      <c r="CC6379">
        <v>60</v>
      </c>
      <c r="CD6379">
        <v>0</v>
      </c>
      <c r="CE6379">
        <v>18</v>
      </c>
      <c r="CF6379">
        <v>2120</v>
      </c>
      <c r="CG6379">
        <v>-1</v>
      </c>
      <c r="CH6379" s="1">
        <v>41456</v>
      </c>
      <c r="CI6379" s="1">
        <v>41820</v>
      </c>
      <c r="CJ6379" s="31">
        <v>1</v>
      </c>
    </row>
    <row r="6380" spans="1:88" x14ac:dyDescent="0.25">
      <c r="A6380" t="s">
        <v>24886</v>
      </c>
      <c r="B6380" t="s">
        <v>25200</v>
      </c>
      <c r="C6380">
        <v>2015</v>
      </c>
      <c r="D6380" t="s">
        <v>25201</v>
      </c>
      <c r="E6380" t="s">
        <v>25202</v>
      </c>
      <c r="F6380" t="s">
        <v>25203</v>
      </c>
      <c r="G6380">
        <v>74079</v>
      </c>
      <c r="H6380">
        <v>-96.656401000000002</v>
      </c>
      <c r="I6380">
        <v>35.753244799999997</v>
      </c>
      <c r="J6380">
        <v>40</v>
      </c>
      <c r="K6380">
        <v>81</v>
      </c>
      <c r="L6380" t="s">
        <v>507</v>
      </c>
      <c r="M6380">
        <v>34619</v>
      </c>
      <c r="N6380" t="s">
        <v>80</v>
      </c>
      <c r="O6380" t="s">
        <v>96</v>
      </c>
      <c r="P6380" t="s">
        <v>82</v>
      </c>
      <c r="Q6380" t="s">
        <v>83</v>
      </c>
      <c r="R6380">
        <v>2680</v>
      </c>
      <c r="S6380">
        <v>2676</v>
      </c>
      <c r="T6380">
        <v>1</v>
      </c>
      <c r="U6380">
        <v>0</v>
      </c>
      <c r="V6380">
        <v>0</v>
      </c>
      <c r="W6380">
        <v>0</v>
      </c>
      <c r="X6380">
        <v>1</v>
      </c>
      <c r="Y6380">
        <v>1</v>
      </c>
      <c r="Z6380">
        <v>2</v>
      </c>
      <c r="AA6380">
        <v>92277</v>
      </c>
      <c r="AB6380">
        <v>5854</v>
      </c>
      <c r="AC6380">
        <v>0</v>
      </c>
      <c r="AD6380">
        <v>0</v>
      </c>
      <c r="AE6380">
        <v>98131</v>
      </c>
      <c r="AF6380" t="s">
        <v>84</v>
      </c>
      <c r="AG6380" t="s">
        <v>84</v>
      </c>
      <c r="AH6380" t="s">
        <v>84</v>
      </c>
      <c r="AI6380">
        <v>4146</v>
      </c>
      <c r="AJ6380">
        <v>1500</v>
      </c>
      <c r="AK6380">
        <v>102</v>
      </c>
      <c r="AL6380">
        <v>5748</v>
      </c>
      <c r="AM6380" t="s">
        <v>84</v>
      </c>
      <c r="AN6380">
        <v>98131</v>
      </c>
      <c r="AO6380">
        <v>0</v>
      </c>
      <c r="AP6380">
        <v>0</v>
      </c>
      <c r="AQ6380">
        <v>0</v>
      </c>
      <c r="AR6380">
        <v>0</v>
      </c>
      <c r="AS6380">
        <v>0</v>
      </c>
      <c r="AT6380">
        <v>0</v>
      </c>
      <c r="AU6380">
        <v>13850</v>
      </c>
      <c r="AV6380">
        <v>23062</v>
      </c>
      <c r="AW6380">
        <v>537</v>
      </c>
      <c r="AX6380">
        <v>5783</v>
      </c>
      <c r="AY6380">
        <v>407</v>
      </c>
      <c r="AZ6380">
        <v>76</v>
      </c>
      <c r="BA6380">
        <v>1</v>
      </c>
      <c r="BB6380">
        <v>35</v>
      </c>
      <c r="BC6380">
        <v>36</v>
      </c>
      <c r="BD6380">
        <v>3</v>
      </c>
      <c r="BE6380">
        <v>2080</v>
      </c>
      <c r="BF6380">
        <v>5200</v>
      </c>
      <c r="BG6380">
        <v>0</v>
      </c>
      <c r="BH6380">
        <v>2</v>
      </c>
      <c r="BI6380">
        <v>13850</v>
      </c>
      <c r="BJ6380">
        <v>23062</v>
      </c>
      <c r="BK6380">
        <v>537</v>
      </c>
      <c r="BL6380">
        <v>407</v>
      </c>
      <c r="BM6380">
        <v>8</v>
      </c>
      <c r="BN6380">
        <v>3</v>
      </c>
      <c r="BO6380">
        <v>76</v>
      </c>
      <c r="BP6380">
        <v>1</v>
      </c>
      <c r="BQ6380">
        <v>35</v>
      </c>
      <c r="BR6380">
        <v>36</v>
      </c>
      <c r="BS6380">
        <v>3</v>
      </c>
      <c r="BT6380">
        <v>520</v>
      </c>
      <c r="BU6380">
        <v>3986</v>
      </c>
      <c r="BV6380">
        <v>4908</v>
      </c>
      <c r="BW6380">
        <v>0</v>
      </c>
      <c r="BX6380">
        <v>5</v>
      </c>
      <c r="BY6380">
        <v>8</v>
      </c>
      <c r="BZ6380">
        <v>8</v>
      </c>
      <c r="CA6380">
        <v>0</v>
      </c>
      <c r="CB6380">
        <v>105</v>
      </c>
      <c r="CC6380">
        <v>105</v>
      </c>
      <c r="CD6380">
        <v>0</v>
      </c>
      <c r="CE6380">
        <v>8</v>
      </c>
      <c r="CF6380">
        <v>3380</v>
      </c>
      <c r="CG6380">
        <v>104</v>
      </c>
      <c r="CH6380" s="1">
        <v>41456</v>
      </c>
      <c r="CI6380" s="1">
        <v>41820</v>
      </c>
      <c r="CJ6380" s="31">
        <v>1</v>
      </c>
    </row>
    <row r="6381" spans="1:88" x14ac:dyDescent="0.25">
      <c r="A6381" t="s">
        <v>24886</v>
      </c>
      <c r="B6381" t="s">
        <v>25204</v>
      </c>
      <c r="C6381">
        <v>2015</v>
      </c>
      <c r="D6381" t="s">
        <v>25205</v>
      </c>
      <c r="E6381" t="s">
        <v>25206</v>
      </c>
      <c r="F6381" t="s">
        <v>25207</v>
      </c>
      <c r="G6381">
        <v>74653</v>
      </c>
      <c r="H6381">
        <v>-97.308581099999998</v>
      </c>
      <c r="I6381">
        <v>36.679637800000002</v>
      </c>
      <c r="J6381">
        <v>40</v>
      </c>
      <c r="K6381">
        <v>71</v>
      </c>
      <c r="L6381" t="s">
        <v>24931</v>
      </c>
      <c r="M6381">
        <v>45478</v>
      </c>
      <c r="N6381" t="s">
        <v>80</v>
      </c>
      <c r="O6381" t="s">
        <v>96</v>
      </c>
      <c r="P6381" t="s">
        <v>82</v>
      </c>
      <c r="Q6381" t="s">
        <v>83</v>
      </c>
      <c r="R6381">
        <v>3153</v>
      </c>
      <c r="S6381">
        <v>3149</v>
      </c>
      <c r="T6381">
        <v>1</v>
      </c>
      <c r="U6381">
        <v>0</v>
      </c>
      <c r="V6381">
        <v>0</v>
      </c>
      <c r="W6381">
        <v>0</v>
      </c>
      <c r="X6381">
        <v>3</v>
      </c>
      <c r="Y6381">
        <v>0</v>
      </c>
      <c r="Z6381">
        <v>3</v>
      </c>
      <c r="AA6381">
        <v>131396</v>
      </c>
      <c r="AB6381">
        <v>2751</v>
      </c>
      <c r="AC6381">
        <v>0</v>
      </c>
      <c r="AD6381">
        <v>0</v>
      </c>
      <c r="AE6381">
        <v>134147</v>
      </c>
      <c r="AF6381">
        <v>66267</v>
      </c>
      <c r="AG6381">
        <v>15546</v>
      </c>
      <c r="AH6381">
        <v>81813</v>
      </c>
      <c r="AI6381">
        <v>30656</v>
      </c>
      <c r="AJ6381">
        <v>575</v>
      </c>
      <c r="AK6381">
        <v>10343</v>
      </c>
      <c r="AL6381">
        <v>41574</v>
      </c>
      <c r="AM6381">
        <v>10760</v>
      </c>
      <c r="AN6381">
        <v>134147</v>
      </c>
      <c r="AO6381">
        <v>0</v>
      </c>
      <c r="AP6381">
        <v>0</v>
      </c>
      <c r="AQ6381">
        <v>0</v>
      </c>
      <c r="AR6381">
        <v>0</v>
      </c>
      <c r="AS6381">
        <v>0</v>
      </c>
      <c r="AT6381">
        <v>0</v>
      </c>
      <c r="AU6381">
        <v>20792</v>
      </c>
      <c r="AV6381">
        <v>23062</v>
      </c>
      <c r="AW6381">
        <v>909</v>
      </c>
      <c r="AX6381">
        <v>4962</v>
      </c>
      <c r="AY6381">
        <v>1976</v>
      </c>
      <c r="AZ6381">
        <v>0</v>
      </c>
      <c r="BA6381">
        <v>1</v>
      </c>
      <c r="BB6381">
        <v>35</v>
      </c>
      <c r="BC6381">
        <v>36</v>
      </c>
      <c r="BD6381">
        <v>39</v>
      </c>
      <c r="BE6381">
        <v>2184</v>
      </c>
      <c r="BF6381">
        <v>16950</v>
      </c>
      <c r="BG6381">
        <v>0</v>
      </c>
      <c r="BH6381">
        <v>3</v>
      </c>
      <c r="BI6381">
        <v>20792</v>
      </c>
      <c r="BJ6381">
        <v>23062</v>
      </c>
      <c r="BK6381">
        <v>909</v>
      </c>
      <c r="BL6381">
        <v>1976</v>
      </c>
      <c r="BM6381">
        <v>59</v>
      </c>
      <c r="BN6381">
        <v>39</v>
      </c>
      <c r="BO6381">
        <v>0</v>
      </c>
      <c r="BP6381">
        <v>1</v>
      </c>
      <c r="BQ6381">
        <v>35</v>
      </c>
      <c r="BR6381">
        <v>36</v>
      </c>
      <c r="BS6381">
        <v>39</v>
      </c>
      <c r="BT6381">
        <v>364</v>
      </c>
      <c r="BU6381">
        <v>2237</v>
      </c>
      <c r="BV6381">
        <v>17282</v>
      </c>
      <c r="BW6381">
        <v>0</v>
      </c>
      <c r="BX6381">
        <v>26</v>
      </c>
      <c r="BY6381">
        <v>59</v>
      </c>
      <c r="BZ6381">
        <v>46</v>
      </c>
      <c r="CA6381">
        <v>5</v>
      </c>
      <c r="CB6381">
        <v>992</v>
      </c>
      <c r="CC6381">
        <v>873</v>
      </c>
      <c r="CD6381">
        <v>25</v>
      </c>
      <c r="CE6381">
        <v>4</v>
      </c>
      <c r="CF6381">
        <v>3505</v>
      </c>
      <c r="CG6381">
        <v>-1</v>
      </c>
      <c r="CH6381" s="1">
        <v>41456</v>
      </c>
      <c r="CI6381" s="1">
        <v>41820</v>
      </c>
      <c r="CJ6381" s="31">
        <v>1</v>
      </c>
    </row>
    <row r="6382" spans="1:88" x14ac:dyDescent="0.25">
      <c r="A6382" t="s">
        <v>24886</v>
      </c>
      <c r="B6382" t="s">
        <v>25212</v>
      </c>
      <c r="C6382">
        <v>2015</v>
      </c>
      <c r="D6382" t="s">
        <v>25213</v>
      </c>
      <c r="E6382" t="s">
        <v>25214</v>
      </c>
      <c r="F6382" t="s">
        <v>25215</v>
      </c>
      <c r="G6382">
        <v>74301</v>
      </c>
      <c r="H6382">
        <v>-95.155869899999999</v>
      </c>
      <c r="I6382">
        <v>36.639310000000002</v>
      </c>
      <c r="J6382">
        <v>40</v>
      </c>
      <c r="K6382">
        <v>35</v>
      </c>
      <c r="L6382" t="s">
        <v>134</v>
      </c>
      <c r="M6382">
        <v>14582</v>
      </c>
      <c r="N6382" t="s">
        <v>80</v>
      </c>
      <c r="O6382" t="s">
        <v>96</v>
      </c>
      <c r="P6382" t="s">
        <v>82</v>
      </c>
      <c r="Q6382" t="s">
        <v>83</v>
      </c>
      <c r="R6382">
        <v>5594</v>
      </c>
      <c r="S6382">
        <v>5586</v>
      </c>
      <c r="T6382">
        <v>1</v>
      </c>
      <c r="U6382">
        <v>0</v>
      </c>
      <c r="V6382">
        <v>0</v>
      </c>
      <c r="W6382">
        <v>0</v>
      </c>
      <c r="X6382">
        <v>1</v>
      </c>
      <c r="Y6382">
        <v>2.66</v>
      </c>
      <c r="Z6382">
        <v>3.66</v>
      </c>
      <c r="AA6382">
        <v>122000</v>
      </c>
      <c r="AB6382">
        <v>11085</v>
      </c>
      <c r="AC6382">
        <v>418</v>
      </c>
      <c r="AD6382">
        <v>20943</v>
      </c>
      <c r="AE6382">
        <v>154446</v>
      </c>
      <c r="AF6382">
        <v>84203</v>
      </c>
      <c r="AG6382">
        <v>22461</v>
      </c>
      <c r="AH6382">
        <v>106664</v>
      </c>
      <c r="AI6382">
        <v>10043</v>
      </c>
      <c r="AJ6382">
        <v>1452</v>
      </c>
      <c r="AK6382">
        <v>2239</v>
      </c>
      <c r="AL6382">
        <v>13734</v>
      </c>
      <c r="AM6382">
        <v>28569</v>
      </c>
      <c r="AN6382">
        <v>148967</v>
      </c>
      <c r="AO6382">
        <v>0</v>
      </c>
      <c r="AP6382">
        <v>0</v>
      </c>
      <c r="AQ6382">
        <v>0</v>
      </c>
      <c r="AR6382">
        <v>0</v>
      </c>
      <c r="AS6382">
        <v>0</v>
      </c>
      <c r="AT6382">
        <v>0</v>
      </c>
      <c r="AU6382">
        <v>17584</v>
      </c>
      <c r="AV6382">
        <v>23062</v>
      </c>
      <c r="AW6382">
        <v>727</v>
      </c>
      <c r="AX6382">
        <v>5783</v>
      </c>
      <c r="AY6382">
        <v>2094</v>
      </c>
      <c r="AZ6382">
        <v>76</v>
      </c>
      <c r="BA6382">
        <v>1</v>
      </c>
      <c r="BB6382">
        <v>35</v>
      </c>
      <c r="BC6382">
        <v>36</v>
      </c>
      <c r="BD6382">
        <v>15</v>
      </c>
      <c r="BE6382">
        <v>2080</v>
      </c>
      <c r="BF6382">
        <v>50026</v>
      </c>
      <c r="BG6382">
        <v>0</v>
      </c>
      <c r="BH6382">
        <v>3.66</v>
      </c>
      <c r="BI6382">
        <v>17584</v>
      </c>
      <c r="BJ6382">
        <v>23062</v>
      </c>
      <c r="BK6382">
        <v>727</v>
      </c>
      <c r="BL6382">
        <v>2094</v>
      </c>
      <c r="BM6382">
        <v>53</v>
      </c>
      <c r="BN6382">
        <v>15</v>
      </c>
      <c r="BO6382">
        <v>76</v>
      </c>
      <c r="BP6382">
        <v>1</v>
      </c>
      <c r="BQ6382">
        <v>35</v>
      </c>
      <c r="BR6382">
        <v>36</v>
      </c>
      <c r="BS6382">
        <v>15</v>
      </c>
      <c r="BT6382">
        <v>16900</v>
      </c>
      <c r="BU6382">
        <v>7917</v>
      </c>
      <c r="BV6382">
        <v>43910</v>
      </c>
      <c r="BW6382">
        <v>0</v>
      </c>
      <c r="BX6382">
        <v>29</v>
      </c>
      <c r="BY6382">
        <v>53</v>
      </c>
      <c r="BZ6382">
        <v>52</v>
      </c>
      <c r="CA6382">
        <v>0</v>
      </c>
      <c r="CB6382">
        <v>1640</v>
      </c>
      <c r="CC6382">
        <v>1610</v>
      </c>
      <c r="CD6382">
        <v>0</v>
      </c>
      <c r="CE6382">
        <v>23</v>
      </c>
      <c r="CF6382">
        <v>16318</v>
      </c>
      <c r="CG6382">
        <v>9360</v>
      </c>
      <c r="CH6382" s="1">
        <v>41456</v>
      </c>
      <c r="CI6382" s="1">
        <v>41820</v>
      </c>
      <c r="CJ6382" s="31">
        <v>1</v>
      </c>
    </row>
    <row r="6383" spans="1:88" x14ac:dyDescent="0.25">
      <c r="A6383" t="s">
        <v>24886</v>
      </c>
      <c r="B6383" t="s">
        <v>25216</v>
      </c>
      <c r="C6383">
        <v>2015</v>
      </c>
      <c r="D6383" t="s">
        <v>25217</v>
      </c>
      <c r="E6383" t="s">
        <v>25218</v>
      </c>
      <c r="F6383" t="s">
        <v>24972</v>
      </c>
      <c r="G6383">
        <v>74467</v>
      </c>
      <c r="H6383">
        <v>-95.376803300000006</v>
      </c>
      <c r="I6383">
        <v>35.961676900000001</v>
      </c>
      <c r="J6383">
        <v>40</v>
      </c>
      <c r="K6383">
        <v>145</v>
      </c>
      <c r="L6383" t="s">
        <v>24972</v>
      </c>
      <c r="M6383">
        <v>75702</v>
      </c>
      <c r="N6383" t="s">
        <v>80</v>
      </c>
      <c r="O6383" t="s">
        <v>96</v>
      </c>
      <c r="P6383" t="s">
        <v>82</v>
      </c>
      <c r="Q6383" t="s">
        <v>83</v>
      </c>
      <c r="R6383">
        <v>8436</v>
      </c>
      <c r="S6383">
        <v>8424</v>
      </c>
      <c r="T6383">
        <v>1</v>
      </c>
      <c r="U6383">
        <v>0</v>
      </c>
      <c r="V6383">
        <v>0</v>
      </c>
      <c r="W6383">
        <v>0</v>
      </c>
      <c r="X6383">
        <v>4</v>
      </c>
      <c r="Y6383">
        <v>0.7</v>
      </c>
      <c r="Z6383">
        <v>4.7</v>
      </c>
      <c r="AA6383">
        <v>278623</v>
      </c>
      <c r="AB6383">
        <v>30408</v>
      </c>
      <c r="AC6383">
        <v>397</v>
      </c>
      <c r="AD6383">
        <v>0</v>
      </c>
      <c r="AE6383">
        <v>309428</v>
      </c>
      <c r="AF6383">
        <v>105713</v>
      </c>
      <c r="AG6383">
        <v>30707</v>
      </c>
      <c r="AH6383">
        <v>136420</v>
      </c>
      <c r="AI6383">
        <v>30434</v>
      </c>
      <c r="AJ6383">
        <v>6000</v>
      </c>
      <c r="AK6383">
        <v>21458</v>
      </c>
      <c r="AL6383">
        <v>57892</v>
      </c>
      <c r="AM6383">
        <v>77488</v>
      </c>
      <c r="AN6383">
        <v>271800</v>
      </c>
      <c r="AO6383">
        <v>0</v>
      </c>
      <c r="AP6383">
        <v>0</v>
      </c>
      <c r="AQ6383">
        <v>0</v>
      </c>
      <c r="AR6383">
        <v>2744</v>
      </c>
      <c r="AS6383">
        <v>2744</v>
      </c>
      <c r="AT6383">
        <v>2744</v>
      </c>
      <c r="AU6383">
        <v>33643</v>
      </c>
      <c r="AV6383">
        <v>25658</v>
      </c>
      <c r="AW6383">
        <v>2437</v>
      </c>
      <c r="AX6383">
        <v>2114</v>
      </c>
      <c r="AY6383">
        <v>2745</v>
      </c>
      <c r="AZ6383">
        <v>0</v>
      </c>
      <c r="BA6383">
        <v>0</v>
      </c>
      <c r="BB6383">
        <v>35</v>
      </c>
      <c r="BC6383">
        <v>35</v>
      </c>
      <c r="BD6383">
        <v>32</v>
      </c>
      <c r="BE6383">
        <v>2496</v>
      </c>
      <c r="BF6383">
        <v>39885</v>
      </c>
      <c r="BG6383">
        <v>0</v>
      </c>
      <c r="BH6383">
        <v>4.7</v>
      </c>
      <c r="BI6383">
        <v>33643</v>
      </c>
      <c r="BJ6383">
        <v>25658</v>
      </c>
      <c r="BK6383">
        <v>2437</v>
      </c>
      <c r="BL6383">
        <v>2745</v>
      </c>
      <c r="BM6383">
        <v>104</v>
      </c>
      <c r="BN6383">
        <v>32</v>
      </c>
      <c r="BO6383">
        <v>0</v>
      </c>
      <c r="BP6383">
        <v>0</v>
      </c>
      <c r="BQ6383">
        <v>35</v>
      </c>
      <c r="BR6383">
        <v>35</v>
      </c>
      <c r="BS6383">
        <v>32</v>
      </c>
      <c r="BT6383">
        <v>14404</v>
      </c>
      <c r="BU6383">
        <v>11663</v>
      </c>
      <c r="BV6383">
        <v>42715</v>
      </c>
      <c r="BW6383">
        <v>308</v>
      </c>
      <c r="BX6383">
        <v>334</v>
      </c>
      <c r="BY6383">
        <v>104</v>
      </c>
      <c r="BZ6383">
        <v>88</v>
      </c>
      <c r="CA6383">
        <v>10</v>
      </c>
      <c r="CB6383">
        <v>5852</v>
      </c>
      <c r="CC6383">
        <v>5745</v>
      </c>
      <c r="CD6383">
        <v>35</v>
      </c>
      <c r="CE6383">
        <v>27</v>
      </c>
      <c r="CF6383">
        <v>38000</v>
      </c>
      <c r="CG6383">
        <v>-1</v>
      </c>
      <c r="CH6383" s="1">
        <v>41456</v>
      </c>
      <c r="CI6383" s="1">
        <v>41820</v>
      </c>
      <c r="CJ6383" s="31">
        <v>1</v>
      </c>
    </row>
    <row r="6384" spans="1:88" x14ac:dyDescent="0.25">
      <c r="A6384" t="s">
        <v>24886</v>
      </c>
      <c r="B6384" t="s">
        <v>25219</v>
      </c>
      <c r="C6384">
        <v>2015</v>
      </c>
      <c r="D6384" t="s">
        <v>25220</v>
      </c>
      <c r="E6384" t="s">
        <v>25221</v>
      </c>
      <c r="F6384" t="s">
        <v>25222</v>
      </c>
      <c r="G6384">
        <v>73572</v>
      </c>
      <c r="H6384">
        <v>-98.309189099999998</v>
      </c>
      <c r="I6384">
        <v>34.359126099999997</v>
      </c>
      <c r="J6384">
        <v>40</v>
      </c>
      <c r="K6384">
        <v>33</v>
      </c>
      <c r="L6384" t="s">
        <v>25223</v>
      </c>
      <c r="M6384">
        <v>6150</v>
      </c>
      <c r="N6384" t="s">
        <v>80</v>
      </c>
      <c r="O6384" t="s">
        <v>96</v>
      </c>
      <c r="P6384" t="s">
        <v>82</v>
      </c>
      <c r="Q6384" t="s">
        <v>83</v>
      </c>
      <c r="R6384">
        <v>2574</v>
      </c>
      <c r="S6384">
        <v>2570</v>
      </c>
      <c r="T6384">
        <v>1</v>
      </c>
      <c r="U6384">
        <v>0</v>
      </c>
      <c r="V6384">
        <v>0</v>
      </c>
      <c r="W6384">
        <v>0</v>
      </c>
      <c r="X6384">
        <v>0.88</v>
      </c>
      <c r="Y6384">
        <v>0.37</v>
      </c>
      <c r="Z6384">
        <v>1.25</v>
      </c>
      <c r="AA6384">
        <v>49634</v>
      </c>
      <c r="AB6384">
        <v>7141</v>
      </c>
      <c r="AC6384">
        <v>0</v>
      </c>
      <c r="AD6384">
        <v>0</v>
      </c>
      <c r="AE6384">
        <v>56775</v>
      </c>
      <c r="AF6384" t="s">
        <v>84</v>
      </c>
      <c r="AG6384" t="s">
        <v>84</v>
      </c>
      <c r="AH6384" t="s">
        <v>84</v>
      </c>
      <c r="AI6384">
        <v>4084</v>
      </c>
      <c r="AJ6384">
        <v>0</v>
      </c>
      <c r="AK6384">
        <v>735</v>
      </c>
      <c r="AL6384">
        <v>4819</v>
      </c>
      <c r="AM6384" t="s">
        <v>84</v>
      </c>
      <c r="AN6384">
        <v>56774</v>
      </c>
      <c r="AO6384">
        <v>0</v>
      </c>
      <c r="AP6384">
        <v>0</v>
      </c>
      <c r="AQ6384">
        <v>0</v>
      </c>
      <c r="AR6384">
        <v>0</v>
      </c>
      <c r="AS6384">
        <v>0</v>
      </c>
      <c r="AT6384">
        <v>0</v>
      </c>
      <c r="AU6384">
        <v>10696</v>
      </c>
      <c r="AV6384">
        <v>0</v>
      </c>
      <c r="AW6384">
        <v>34</v>
      </c>
      <c r="AX6384">
        <v>0</v>
      </c>
      <c r="AY6384">
        <v>67</v>
      </c>
      <c r="AZ6384">
        <v>0</v>
      </c>
      <c r="BA6384">
        <v>0</v>
      </c>
      <c r="BB6384">
        <v>35</v>
      </c>
      <c r="BC6384">
        <v>35</v>
      </c>
      <c r="BD6384">
        <v>17</v>
      </c>
      <c r="BE6384">
        <v>1846</v>
      </c>
      <c r="BF6384">
        <v>3448</v>
      </c>
      <c r="BG6384">
        <v>0</v>
      </c>
      <c r="BH6384">
        <v>1.25</v>
      </c>
      <c r="BI6384">
        <v>10696</v>
      </c>
      <c r="BJ6384">
        <v>0</v>
      </c>
      <c r="BK6384">
        <v>34</v>
      </c>
      <c r="BL6384">
        <v>67</v>
      </c>
      <c r="BM6384">
        <v>2</v>
      </c>
      <c r="BN6384">
        <v>17</v>
      </c>
      <c r="BO6384">
        <v>0</v>
      </c>
      <c r="BP6384">
        <v>0</v>
      </c>
      <c r="BQ6384">
        <v>35</v>
      </c>
      <c r="BR6384">
        <v>35</v>
      </c>
      <c r="BS6384">
        <v>17</v>
      </c>
      <c r="BT6384">
        <v>3172</v>
      </c>
      <c r="BU6384">
        <v>1636</v>
      </c>
      <c r="BV6384">
        <v>10704</v>
      </c>
      <c r="BW6384">
        <v>0</v>
      </c>
      <c r="BX6384">
        <v>40</v>
      </c>
      <c r="BY6384">
        <v>2</v>
      </c>
      <c r="BZ6384">
        <v>2</v>
      </c>
      <c r="CA6384">
        <v>0</v>
      </c>
      <c r="CB6384">
        <v>45</v>
      </c>
      <c r="CC6384">
        <v>45</v>
      </c>
      <c r="CD6384">
        <v>0</v>
      </c>
      <c r="CE6384">
        <v>9</v>
      </c>
      <c r="CF6384">
        <v>2889</v>
      </c>
      <c r="CG6384">
        <v>3433</v>
      </c>
      <c r="CH6384" s="1">
        <v>41456</v>
      </c>
      <c r="CI6384" s="1">
        <v>41820</v>
      </c>
      <c r="CJ6384" s="31">
        <v>1</v>
      </c>
    </row>
    <row r="6385" spans="1:88" x14ac:dyDescent="0.25">
      <c r="A6385" t="s">
        <v>24886</v>
      </c>
      <c r="B6385" t="s">
        <v>25224</v>
      </c>
      <c r="C6385">
        <v>2015</v>
      </c>
      <c r="D6385" t="s">
        <v>25225</v>
      </c>
      <c r="E6385" t="s">
        <v>25226</v>
      </c>
      <c r="F6385" t="s">
        <v>25227</v>
      </c>
      <c r="G6385">
        <v>73772</v>
      </c>
      <c r="H6385">
        <v>-98.414346800000004</v>
      </c>
      <c r="I6385">
        <v>35.846596599999998</v>
      </c>
      <c r="J6385">
        <v>40</v>
      </c>
      <c r="K6385">
        <v>11</v>
      </c>
      <c r="L6385" t="s">
        <v>6796</v>
      </c>
      <c r="M6385">
        <v>9917</v>
      </c>
      <c r="N6385" t="s">
        <v>80</v>
      </c>
      <c r="O6385" t="s">
        <v>96</v>
      </c>
      <c r="P6385" t="s">
        <v>82</v>
      </c>
      <c r="Q6385" t="s">
        <v>83</v>
      </c>
      <c r="R6385">
        <v>2986</v>
      </c>
      <c r="S6385">
        <v>2982</v>
      </c>
      <c r="T6385">
        <v>1</v>
      </c>
      <c r="U6385">
        <v>0</v>
      </c>
      <c r="V6385">
        <v>0</v>
      </c>
      <c r="W6385">
        <v>1</v>
      </c>
      <c r="X6385">
        <v>3.48</v>
      </c>
      <c r="Y6385">
        <v>0.48</v>
      </c>
      <c r="Z6385">
        <v>3.96</v>
      </c>
      <c r="AA6385">
        <v>205094</v>
      </c>
      <c r="AB6385">
        <v>7500</v>
      </c>
      <c r="AC6385">
        <v>1356</v>
      </c>
      <c r="AD6385">
        <v>19429</v>
      </c>
      <c r="AE6385">
        <v>233379</v>
      </c>
      <c r="AF6385">
        <v>113414</v>
      </c>
      <c r="AG6385">
        <v>49680</v>
      </c>
      <c r="AH6385">
        <v>163094</v>
      </c>
      <c r="AI6385">
        <v>18475</v>
      </c>
      <c r="AJ6385">
        <v>4770</v>
      </c>
      <c r="AK6385">
        <v>4168</v>
      </c>
      <c r="AL6385">
        <v>27413</v>
      </c>
      <c r="AM6385">
        <v>37965</v>
      </c>
      <c r="AN6385">
        <v>228472</v>
      </c>
      <c r="AO6385">
        <v>19445</v>
      </c>
      <c r="AP6385">
        <v>0</v>
      </c>
      <c r="AQ6385">
        <v>0</v>
      </c>
      <c r="AR6385">
        <v>0</v>
      </c>
      <c r="AS6385">
        <v>19445</v>
      </c>
      <c r="AT6385">
        <v>19445</v>
      </c>
      <c r="AU6385">
        <v>25039</v>
      </c>
      <c r="AV6385">
        <v>23062</v>
      </c>
      <c r="AW6385">
        <v>85</v>
      </c>
      <c r="AX6385">
        <v>5783</v>
      </c>
      <c r="AY6385">
        <v>794</v>
      </c>
      <c r="AZ6385">
        <v>76</v>
      </c>
      <c r="BA6385">
        <v>6</v>
      </c>
      <c r="BB6385">
        <v>35</v>
      </c>
      <c r="BC6385">
        <v>41</v>
      </c>
      <c r="BD6385">
        <v>39</v>
      </c>
      <c r="BE6385">
        <v>2548</v>
      </c>
      <c r="BF6385">
        <v>36560</v>
      </c>
      <c r="BG6385">
        <v>0</v>
      </c>
      <c r="BH6385">
        <v>3.96</v>
      </c>
      <c r="BI6385">
        <v>25039</v>
      </c>
      <c r="BJ6385">
        <v>23062</v>
      </c>
      <c r="BK6385">
        <v>85</v>
      </c>
      <c r="BL6385">
        <v>794</v>
      </c>
      <c r="BM6385">
        <v>374</v>
      </c>
      <c r="BN6385">
        <v>39</v>
      </c>
      <c r="BO6385">
        <v>76</v>
      </c>
      <c r="BP6385">
        <v>6</v>
      </c>
      <c r="BQ6385">
        <v>35</v>
      </c>
      <c r="BR6385">
        <v>41</v>
      </c>
      <c r="BS6385">
        <v>39</v>
      </c>
      <c r="BT6385">
        <v>3900</v>
      </c>
      <c r="BU6385">
        <v>2731</v>
      </c>
      <c r="BV6385">
        <v>19155</v>
      </c>
      <c r="BW6385">
        <v>0</v>
      </c>
      <c r="BX6385">
        <v>34</v>
      </c>
      <c r="BY6385">
        <v>374</v>
      </c>
      <c r="BZ6385">
        <v>334</v>
      </c>
      <c r="CA6385">
        <v>8</v>
      </c>
      <c r="CB6385">
        <v>7732</v>
      </c>
      <c r="CC6385">
        <v>7258</v>
      </c>
      <c r="CD6385">
        <v>129</v>
      </c>
      <c r="CE6385">
        <v>20</v>
      </c>
      <c r="CF6385">
        <v>10416</v>
      </c>
      <c r="CG6385">
        <v>-1</v>
      </c>
      <c r="CH6385" s="1">
        <v>41456</v>
      </c>
      <c r="CI6385" s="1">
        <v>41820</v>
      </c>
      <c r="CJ6385" s="31">
        <v>1</v>
      </c>
    </row>
    <row r="6386" spans="1:88" x14ac:dyDescent="0.25">
      <c r="A6386" t="s">
        <v>24886</v>
      </c>
      <c r="B6386" t="s">
        <v>25228</v>
      </c>
      <c r="C6386">
        <v>2015</v>
      </c>
      <c r="D6386" t="s">
        <v>25229</v>
      </c>
      <c r="E6386" t="s">
        <v>25230</v>
      </c>
      <c r="F6386" t="s">
        <v>25231</v>
      </c>
      <c r="G6386">
        <v>73573</v>
      </c>
      <c r="H6386">
        <v>-97.999755100000002</v>
      </c>
      <c r="I6386">
        <v>34.163045799999999</v>
      </c>
      <c r="J6386">
        <v>40</v>
      </c>
      <c r="K6386">
        <v>67</v>
      </c>
      <c r="L6386" t="s">
        <v>788</v>
      </c>
      <c r="M6386">
        <v>6292</v>
      </c>
      <c r="N6386" t="s">
        <v>80</v>
      </c>
      <c r="O6386" t="s">
        <v>96</v>
      </c>
      <c r="P6386" t="s">
        <v>82</v>
      </c>
      <c r="Q6386" t="s">
        <v>83</v>
      </c>
      <c r="R6386">
        <v>2064</v>
      </c>
      <c r="S6386">
        <v>2061</v>
      </c>
      <c r="T6386">
        <v>1</v>
      </c>
      <c r="U6386">
        <v>0</v>
      </c>
      <c r="V6386">
        <v>0</v>
      </c>
      <c r="W6386">
        <v>0</v>
      </c>
      <c r="X6386">
        <v>1</v>
      </c>
      <c r="Y6386">
        <v>0.62</v>
      </c>
      <c r="Z6386">
        <v>1.62</v>
      </c>
      <c r="AA6386">
        <v>58000</v>
      </c>
      <c r="AB6386">
        <v>7861</v>
      </c>
      <c r="AC6386">
        <v>5150</v>
      </c>
      <c r="AD6386">
        <v>2475</v>
      </c>
      <c r="AE6386">
        <v>73486</v>
      </c>
      <c r="AF6386" t="s">
        <v>84</v>
      </c>
      <c r="AG6386" t="s">
        <v>84</v>
      </c>
      <c r="AH6386" t="s">
        <v>84</v>
      </c>
      <c r="AI6386">
        <v>2805</v>
      </c>
      <c r="AJ6386">
        <v>1500</v>
      </c>
      <c r="AK6386">
        <v>6993</v>
      </c>
      <c r="AL6386">
        <v>11298</v>
      </c>
      <c r="AM6386" t="s">
        <v>84</v>
      </c>
      <c r="AN6386">
        <v>69851</v>
      </c>
      <c r="AO6386">
        <v>0</v>
      </c>
      <c r="AP6386">
        <v>0</v>
      </c>
      <c r="AQ6386">
        <v>0</v>
      </c>
      <c r="AR6386">
        <v>0</v>
      </c>
      <c r="AS6386">
        <v>0</v>
      </c>
      <c r="AT6386">
        <v>0</v>
      </c>
      <c r="AU6386">
        <v>9903</v>
      </c>
      <c r="AV6386">
        <v>23062</v>
      </c>
      <c r="AW6386">
        <v>90</v>
      </c>
      <c r="AX6386">
        <v>5783</v>
      </c>
      <c r="AY6386">
        <v>649</v>
      </c>
      <c r="AZ6386">
        <v>76</v>
      </c>
      <c r="BA6386">
        <v>0</v>
      </c>
      <c r="BB6386">
        <v>35</v>
      </c>
      <c r="BC6386">
        <v>35</v>
      </c>
      <c r="BD6386">
        <v>7</v>
      </c>
      <c r="BE6386">
        <v>2236</v>
      </c>
      <c r="BF6386">
        <v>7200</v>
      </c>
      <c r="BG6386">
        <v>0</v>
      </c>
      <c r="BH6386">
        <v>1.62</v>
      </c>
      <c r="BI6386">
        <v>9903</v>
      </c>
      <c r="BJ6386">
        <v>23062</v>
      </c>
      <c r="BK6386">
        <v>90</v>
      </c>
      <c r="BL6386">
        <v>649</v>
      </c>
      <c r="BM6386">
        <v>103</v>
      </c>
      <c r="BN6386">
        <v>7</v>
      </c>
      <c r="BO6386">
        <v>76</v>
      </c>
      <c r="BP6386">
        <v>0</v>
      </c>
      <c r="BQ6386">
        <v>35</v>
      </c>
      <c r="BR6386">
        <v>35</v>
      </c>
      <c r="BS6386">
        <v>7</v>
      </c>
      <c r="BT6386">
        <v>4472</v>
      </c>
      <c r="BU6386">
        <v>1509</v>
      </c>
      <c r="BV6386">
        <v>9153</v>
      </c>
      <c r="BW6386">
        <v>0</v>
      </c>
      <c r="BX6386">
        <v>70</v>
      </c>
      <c r="BY6386">
        <v>103</v>
      </c>
      <c r="BZ6386">
        <v>93</v>
      </c>
      <c r="CA6386">
        <v>0</v>
      </c>
      <c r="CB6386">
        <v>2796</v>
      </c>
      <c r="CC6386">
        <v>2676</v>
      </c>
      <c r="CD6386">
        <v>0</v>
      </c>
      <c r="CE6386">
        <v>11</v>
      </c>
      <c r="CF6386">
        <v>5023</v>
      </c>
      <c r="CG6386">
        <v>-1</v>
      </c>
      <c r="CH6386" s="1">
        <v>41456</v>
      </c>
      <c r="CI6386" s="1">
        <v>41820</v>
      </c>
      <c r="CJ6386" s="31">
        <v>1</v>
      </c>
    </row>
    <row r="6387" spans="1:88" x14ac:dyDescent="0.25">
      <c r="A6387" t="s">
        <v>24886</v>
      </c>
      <c r="B6387" t="s">
        <v>25232</v>
      </c>
      <c r="C6387">
        <v>2015</v>
      </c>
      <c r="D6387" t="s">
        <v>25233</v>
      </c>
      <c r="E6387" t="s">
        <v>25234</v>
      </c>
      <c r="F6387" t="s">
        <v>25235</v>
      </c>
      <c r="G6387">
        <v>73860</v>
      </c>
      <c r="H6387">
        <v>-98.881125999999995</v>
      </c>
      <c r="I6387">
        <v>36.585491900000001</v>
      </c>
      <c r="J6387">
        <v>40</v>
      </c>
      <c r="K6387">
        <v>151</v>
      </c>
      <c r="L6387" t="s">
        <v>24898</v>
      </c>
      <c r="M6387">
        <v>9288</v>
      </c>
      <c r="N6387" t="s">
        <v>80</v>
      </c>
      <c r="O6387" t="s">
        <v>96</v>
      </c>
      <c r="P6387" t="s">
        <v>82</v>
      </c>
      <c r="Q6387" t="s">
        <v>83</v>
      </c>
      <c r="R6387">
        <v>944</v>
      </c>
      <c r="S6387">
        <v>943</v>
      </c>
      <c r="T6387">
        <v>1</v>
      </c>
      <c r="U6387">
        <v>0</v>
      </c>
      <c r="V6387">
        <v>0</v>
      </c>
      <c r="W6387">
        <v>0</v>
      </c>
      <c r="X6387">
        <v>0.5</v>
      </c>
      <c r="Y6387">
        <v>0</v>
      </c>
      <c r="Z6387">
        <v>0.5</v>
      </c>
      <c r="AA6387">
        <v>25600</v>
      </c>
      <c r="AB6387">
        <v>3104</v>
      </c>
      <c r="AC6387">
        <v>0</v>
      </c>
      <c r="AD6387">
        <v>8340</v>
      </c>
      <c r="AE6387">
        <v>37044</v>
      </c>
      <c r="AF6387" t="s">
        <v>84</v>
      </c>
      <c r="AG6387" t="s">
        <v>84</v>
      </c>
      <c r="AH6387" t="s">
        <v>84</v>
      </c>
      <c r="AI6387">
        <v>2024</v>
      </c>
      <c r="AJ6387">
        <v>0</v>
      </c>
      <c r="AK6387">
        <v>404</v>
      </c>
      <c r="AL6387">
        <v>2428</v>
      </c>
      <c r="AM6387" t="s">
        <v>84</v>
      </c>
      <c r="AN6387">
        <v>36285</v>
      </c>
      <c r="AO6387">
        <v>0</v>
      </c>
      <c r="AP6387">
        <v>0</v>
      </c>
      <c r="AQ6387">
        <v>0</v>
      </c>
      <c r="AR6387">
        <v>0</v>
      </c>
      <c r="AS6387">
        <v>0</v>
      </c>
      <c r="AT6387">
        <v>0</v>
      </c>
      <c r="AU6387">
        <v>5061</v>
      </c>
      <c r="AV6387">
        <v>23062</v>
      </c>
      <c r="AW6387">
        <v>400</v>
      </c>
      <c r="AX6387">
        <v>5783</v>
      </c>
      <c r="AY6387">
        <v>345</v>
      </c>
      <c r="AZ6387">
        <v>76</v>
      </c>
      <c r="BA6387">
        <v>0</v>
      </c>
      <c r="BB6387">
        <v>35</v>
      </c>
      <c r="BC6387">
        <v>35</v>
      </c>
      <c r="BD6387">
        <v>1</v>
      </c>
      <c r="BE6387">
        <v>1040</v>
      </c>
      <c r="BF6387">
        <v>3163</v>
      </c>
      <c r="BG6387">
        <v>0</v>
      </c>
      <c r="BH6387">
        <v>0.5</v>
      </c>
      <c r="BI6387">
        <v>5061</v>
      </c>
      <c r="BJ6387">
        <v>23062</v>
      </c>
      <c r="BK6387">
        <v>400</v>
      </c>
      <c r="BL6387">
        <v>345</v>
      </c>
      <c r="BM6387">
        <v>13</v>
      </c>
      <c r="BN6387">
        <v>1</v>
      </c>
      <c r="BO6387">
        <v>76</v>
      </c>
      <c r="BP6387">
        <v>0</v>
      </c>
      <c r="BQ6387">
        <v>35</v>
      </c>
      <c r="BR6387">
        <v>35</v>
      </c>
      <c r="BS6387">
        <v>1</v>
      </c>
      <c r="BT6387">
        <v>520</v>
      </c>
      <c r="BU6387">
        <v>1004</v>
      </c>
      <c r="BV6387">
        <v>2115</v>
      </c>
      <c r="BW6387">
        <v>0</v>
      </c>
      <c r="BX6387">
        <v>24</v>
      </c>
      <c r="BY6387">
        <v>13</v>
      </c>
      <c r="BZ6387">
        <v>10</v>
      </c>
      <c r="CA6387">
        <v>0</v>
      </c>
      <c r="CB6387">
        <v>645</v>
      </c>
      <c r="CC6387">
        <v>617</v>
      </c>
      <c r="CD6387">
        <v>0</v>
      </c>
      <c r="CE6387">
        <v>7</v>
      </c>
      <c r="CF6387">
        <v>1568</v>
      </c>
      <c r="CG6387">
        <v>672</v>
      </c>
      <c r="CH6387" s="1">
        <v>41456</v>
      </c>
      <c r="CI6387" s="1">
        <v>41820</v>
      </c>
      <c r="CJ6387" s="31">
        <v>1</v>
      </c>
    </row>
    <row r="6388" spans="1:88" x14ac:dyDescent="0.25">
      <c r="A6388" t="s">
        <v>24886</v>
      </c>
      <c r="B6388" t="s">
        <v>25236</v>
      </c>
      <c r="C6388">
        <v>2015</v>
      </c>
      <c r="D6388" t="s">
        <v>25237</v>
      </c>
      <c r="E6388" t="s">
        <v>25238</v>
      </c>
      <c r="F6388" t="s">
        <v>25239</v>
      </c>
      <c r="G6388">
        <v>74883</v>
      </c>
      <c r="H6388">
        <v>-96.241632699999997</v>
      </c>
      <c r="I6388">
        <v>35.238098299999997</v>
      </c>
      <c r="J6388">
        <v>40</v>
      </c>
      <c r="K6388">
        <v>63</v>
      </c>
      <c r="L6388" t="s">
        <v>25055</v>
      </c>
      <c r="M6388">
        <v>13806</v>
      </c>
      <c r="N6388" t="s">
        <v>80</v>
      </c>
      <c r="O6388" t="s">
        <v>96</v>
      </c>
      <c r="P6388" t="s">
        <v>82</v>
      </c>
      <c r="Q6388" t="s">
        <v>83</v>
      </c>
      <c r="R6388">
        <v>1251</v>
      </c>
      <c r="S6388">
        <v>1249</v>
      </c>
      <c r="T6388">
        <v>1</v>
      </c>
      <c r="U6388">
        <v>0</v>
      </c>
      <c r="V6388">
        <v>0</v>
      </c>
      <c r="W6388">
        <v>0</v>
      </c>
      <c r="X6388">
        <v>1</v>
      </c>
      <c r="Y6388">
        <v>0</v>
      </c>
      <c r="Z6388">
        <v>1</v>
      </c>
      <c r="AA6388">
        <v>22336</v>
      </c>
      <c r="AB6388">
        <v>0</v>
      </c>
      <c r="AC6388">
        <v>5150</v>
      </c>
      <c r="AD6388">
        <v>0</v>
      </c>
      <c r="AE6388">
        <v>27486</v>
      </c>
      <c r="AF6388" t="s">
        <v>84</v>
      </c>
      <c r="AG6388" t="s">
        <v>84</v>
      </c>
      <c r="AH6388" t="s">
        <v>84</v>
      </c>
      <c r="AI6388">
        <v>5450</v>
      </c>
      <c r="AJ6388">
        <v>0</v>
      </c>
      <c r="AK6388">
        <v>483</v>
      </c>
      <c r="AL6388">
        <v>5933</v>
      </c>
      <c r="AM6388" t="s">
        <v>84</v>
      </c>
      <c r="AN6388">
        <v>27486</v>
      </c>
      <c r="AO6388">
        <v>0</v>
      </c>
      <c r="AP6388">
        <v>0</v>
      </c>
      <c r="AQ6388">
        <v>0</v>
      </c>
      <c r="AR6388">
        <v>0</v>
      </c>
      <c r="AS6388">
        <v>0</v>
      </c>
      <c r="AT6388">
        <v>0</v>
      </c>
      <c r="AU6388">
        <v>10382</v>
      </c>
      <c r="AV6388">
        <v>0</v>
      </c>
      <c r="AW6388">
        <v>40</v>
      </c>
      <c r="AX6388">
        <v>0</v>
      </c>
      <c r="AY6388">
        <v>871</v>
      </c>
      <c r="AZ6388">
        <v>0</v>
      </c>
      <c r="BA6388">
        <v>0</v>
      </c>
      <c r="BB6388">
        <v>35</v>
      </c>
      <c r="BC6388">
        <v>35</v>
      </c>
      <c r="BD6388">
        <v>0</v>
      </c>
      <c r="BE6388">
        <v>1040</v>
      </c>
      <c r="BF6388">
        <v>3285</v>
      </c>
      <c r="BG6388">
        <v>0</v>
      </c>
      <c r="BH6388">
        <v>1</v>
      </c>
      <c r="BI6388">
        <v>10382</v>
      </c>
      <c r="BJ6388">
        <v>0</v>
      </c>
      <c r="BK6388">
        <v>40</v>
      </c>
      <c r="BL6388">
        <v>871</v>
      </c>
      <c r="BM6388">
        <v>4</v>
      </c>
      <c r="BN6388">
        <v>0</v>
      </c>
      <c r="BO6388">
        <v>0</v>
      </c>
      <c r="BP6388">
        <v>0</v>
      </c>
      <c r="BQ6388">
        <v>35</v>
      </c>
      <c r="BR6388">
        <v>35</v>
      </c>
      <c r="BS6388">
        <v>0</v>
      </c>
      <c r="BT6388">
        <v>260</v>
      </c>
      <c r="BU6388">
        <v>1636</v>
      </c>
      <c r="BV6388">
        <v>14070</v>
      </c>
      <c r="BW6388">
        <v>10</v>
      </c>
      <c r="BX6388">
        <v>3</v>
      </c>
      <c r="BY6388">
        <v>4</v>
      </c>
      <c r="BZ6388">
        <v>4</v>
      </c>
      <c r="CA6388">
        <v>0</v>
      </c>
      <c r="CB6388">
        <v>85</v>
      </c>
      <c r="CC6388">
        <v>85</v>
      </c>
      <c r="CD6388">
        <v>0</v>
      </c>
      <c r="CE6388">
        <v>3</v>
      </c>
      <c r="CF6388">
        <v>3120</v>
      </c>
      <c r="CG6388">
        <v>-1</v>
      </c>
      <c r="CH6388" s="1">
        <v>41456</v>
      </c>
      <c r="CI6388" s="1">
        <v>41820</v>
      </c>
      <c r="CJ6388" s="31">
        <v>1</v>
      </c>
    </row>
    <row r="6389" spans="1:88" x14ac:dyDescent="0.25">
      <c r="A6389" t="s">
        <v>24886</v>
      </c>
      <c r="B6389" t="s">
        <v>25240</v>
      </c>
      <c r="C6389">
        <v>2015</v>
      </c>
      <c r="D6389" t="s">
        <v>25241</v>
      </c>
      <c r="E6389" t="s">
        <v>25242</v>
      </c>
      <c r="F6389" t="s">
        <v>25243</v>
      </c>
      <c r="G6389">
        <v>74884</v>
      </c>
      <c r="H6389">
        <v>-96.491878299999996</v>
      </c>
      <c r="I6389">
        <v>35.154578800000003</v>
      </c>
      <c r="J6389">
        <v>40</v>
      </c>
      <c r="K6389">
        <v>133</v>
      </c>
      <c r="L6389" t="s">
        <v>4233</v>
      </c>
      <c r="M6389">
        <v>25421</v>
      </c>
      <c r="N6389" t="s">
        <v>80</v>
      </c>
      <c r="O6389" t="s">
        <v>96</v>
      </c>
      <c r="P6389" t="s">
        <v>82</v>
      </c>
      <c r="Q6389" t="s">
        <v>83</v>
      </c>
      <c r="R6389">
        <v>3448</v>
      </c>
      <c r="S6389">
        <v>3443</v>
      </c>
      <c r="T6389">
        <v>1</v>
      </c>
      <c r="U6389">
        <v>0</v>
      </c>
      <c r="V6389">
        <v>0</v>
      </c>
      <c r="W6389">
        <v>0</v>
      </c>
      <c r="X6389">
        <v>1.75</v>
      </c>
      <c r="Y6389">
        <v>0</v>
      </c>
      <c r="Z6389">
        <v>1.75</v>
      </c>
      <c r="AA6389">
        <v>71324</v>
      </c>
      <c r="AB6389">
        <v>4190</v>
      </c>
      <c r="AC6389">
        <v>0</v>
      </c>
      <c r="AD6389">
        <v>0</v>
      </c>
      <c r="AE6389">
        <v>75514</v>
      </c>
      <c r="AF6389" t="s">
        <v>84</v>
      </c>
      <c r="AG6389" t="s">
        <v>84</v>
      </c>
      <c r="AH6389" t="s">
        <v>84</v>
      </c>
      <c r="AI6389">
        <v>6551</v>
      </c>
      <c r="AJ6389">
        <v>0</v>
      </c>
      <c r="AK6389">
        <v>0</v>
      </c>
      <c r="AL6389">
        <v>6551</v>
      </c>
      <c r="AM6389" t="s">
        <v>84</v>
      </c>
      <c r="AN6389">
        <v>75514</v>
      </c>
      <c r="AO6389">
        <v>0</v>
      </c>
      <c r="AP6389">
        <v>0</v>
      </c>
      <c r="AQ6389">
        <v>0</v>
      </c>
      <c r="AR6389">
        <v>0</v>
      </c>
      <c r="AS6389">
        <v>0</v>
      </c>
      <c r="AT6389">
        <v>0</v>
      </c>
      <c r="AU6389">
        <v>18142</v>
      </c>
      <c r="AV6389">
        <v>0</v>
      </c>
      <c r="AW6389">
        <v>429</v>
      </c>
      <c r="AX6389">
        <v>0</v>
      </c>
      <c r="AY6389">
        <v>0</v>
      </c>
      <c r="AZ6389">
        <v>0</v>
      </c>
      <c r="BA6389">
        <v>0</v>
      </c>
      <c r="BB6389">
        <v>35</v>
      </c>
      <c r="BC6389">
        <v>35</v>
      </c>
      <c r="BD6389">
        <v>2</v>
      </c>
      <c r="BE6389">
        <v>2236</v>
      </c>
      <c r="BF6389">
        <v>10566</v>
      </c>
      <c r="BG6389">
        <v>0</v>
      </c>
      <c r="BH6389">
        <v>1.75</v>
      </c>
      <c r="BI6389">
        <v>18142</v>
      </c>
      <c r="BJ6389">
        <v>0</v>
      </c>
      <c r="BK6389">
        <v>429</v>
      </c>
      <c r="BL6389">
        <v>0</v>
      </c>
      <c r="BM6389">
        <v>0</v>
      </c>
      <c r="BN6389">
        <v>2</v>
      </c>
      <c r="BO6389">
        <v>0</v>
      </c>
      <c r="BP6389">
        <v>0</v>
      </c>
      <c r="BQ6389">
        <v>35</v>
      </c>
      <c r="BR6389">
        <v>35</v>
      </c>
      <c r="BS6389">
        <v>2</v>
      </c>
      <c r="BT6389">
        <v>780</v>
      </c>
      <c r="BU6389">
        <v>439</v>
      </c>
      <c r="BV6389">
        <v>7507</v>
      </c>
      <c r="BW6389">
        <v>0</v>
      </c>
      <c r="BX6389">
        <v>6</v>
      </c>
      <c r="BY6389">
        <v>0</v>
      </c>
      <c r="BZ6389">
        <v>0</v>
      </c>
      <c r="CA6389">
        <v>0</v>
      </c>
      <c r="CB6389">
        <v>0</v>
      </c>
      <c r="CC6389">
        <v>0</v>
      </c>
      <c r="CD6389">
        <v>0</v>
      </c>
      <c r="CE6389">
        <v>4</v>
      </c>
      <c r="CF6389">
        <v>2758</v>
      </c>
      <c r="CG6389">
        <v>2179</v>
      </c>
      <c r="CH6389" s="1">
        <v>41456</v>
      </c>
      <c r="CI6389" s="1">
        <v>41820</v>
      </c>
      <c r="CJ6389" s="31">
        <v>1</v>
      </c>
    </row>
    <row r="6390" spans="1:88" x14ac:dyDescent="0.25">
      <c r="A6390" t="s">
        <v>24886</v>
      </c>
      <c r="B6390" t="s">
        <v>25244</v>
      </c>
      <c r="C6390">
        <v>2015</v>
      </c>
      <c r="D6390" t="s">
        <v>4808</v>
      </c>
      <c r="E6390" t="s">
        <v>25245</v>
      </c>
      <c r="F6390" t="s">
        <v>4810</v>
      </c>
      <c r="G6390">
        <v>73801</v>
      </c>
      <c r="H6390">
        <v>-99.398439100000004</v>
      </c>
      <c r="I6390">
        <v>36.436004400000002</v>
      </c>
      <c r="J6390">
        <v>40</v>
      </c>
      <c r="K6390">
        <v>153</v>
      </c>
      <c r="L6390" t="s">
        <v>4810</v>
      </c>
      <c r="M6390">
        <v>21529</v>
      </c>
      <c r="N6390" t="s">
        <v>80</v>
      </c>
      <c r="O6390" t="s">
        <v>96</v>
      </c>
      <c r="P6390" t="s">
        <v>82</v>
      </c>
      <c r="Q6390" t="s">
        <v>83</v>
      </c>
      <c r="R6390">
        <v>12758</v>
      </c>
      <c r="S6390">
        <v>12740</v>
      </c>
      <c r="T6390">
        <v>1</v>
      </c>
      <c r="U6390">
        <v>0</v>
      </c>
      <c r="V6390">
        <v>0</v>
      </c>
      <c r="W6390">
        <v>0</v>
      </c>
      <c r="X6390">
        <v>5</v>
      </c>
      <c r="Y6390">
        <v>1</v>
      </c>
      <c r="Z6390">
        <v>6</v>
      </c>
      <c r="AA6390">
        <v>412889</v>
      </c>
      <c r="AB6390">
        <v>16751</v>
      </c>
      <c r="AC6390">
        <v>656</v>
      </c>
      <c r="AD6390">
        <v>2322</v>
      </c>
      <c r="AE6390">
        <v>432618</v>
      </c>
      <c r="AF6390">
        <v>180826</v>
      </c>
      <c r="AG6390">
        <v>83043</v>
      </c>
      <c r="AH6390">
        <v>263869</v>
      </c>
      <c r="AI6390">
        <v>24549</v>
      </c>
      <c r="AJ6390">
        <v>28271</v>
      </c>
      <c r="AK6390">
        <v>11831</v>
      </c>
      <c r="AL6390">
        <v>64651</v>
      </c>
      <c r="AM6390">
        <v>81069</v>
      </c>
      <c r="AN6390">
        <v>409589</v>
      </c>
      <c r="AO6390">
        <v>18902</v>
      </c>
      <c r="AP6390">
        <v>0</v>
      </c>
      <c r="AQ6390">
        <v>0</v>
      </c>
      <c r="AR6390">
        <v>0</v>
      </c>
      <c r="AS6390">
        <v>18902</v>
      </c>
      <c r="AT6390">
        <v>18902</v>
      </c>
      <c r="AU6390">
        <v>29231</v>
      </c>
      <c r="AV6390">
        <v>23437</v>
      </c>
      <c r="AW6390">
        <v>1803</v>
      </c>
      <c r="AX6390">
        <v>7472</v>
      </c>
      <c r="AY6390">
        <v>2745</v>
      </c>
      <c r="AZ6390">
        <v>76</v>
      </c>
      <c r="BA6390">
        <v>10</v>
      </c>
      <c r="BB6390">
        <v>35</v>
      </c>
      <c r="BC6390">
        <v>45</v>
      </c>
      <c r="BD6390">
        <v>49</v>
      </c>
      <c r="BE6390">
        <v>2860</v>
      </c>
      <c r="BF6390">
        <v>46084</v>
      </c>
      <c r="BG6390">
        <v>0</v>
      </c>
      <c r="BH6390">
        <v>6</v>
      </c>
      <c r="BI6390">
        <v>29231</v>
      </c>
      <c r="BJ6390">
        <v>23437</v>
      </c>
      <c r="BK6390">
        <v>1803</v>
      </c>
      <c r="BL6390">
        <v>2745</v>
      </c>
      <c r="BM6390">
        <v>242</v>
      </c>
      <c r="BN6390">
        <v>49</v>
      </c>
      <c r="BO6390">
        <v>76</v>
      </c>
      <c r="BP6390">
        <v>10</v>
      </c>
      <c r="BQ6390">
        <v>35</v>
      </c>
      <c r="BR6390">
        <v>45</v>
      </c>
      <c r="BS6390">
        <v>49</v>
      </c>
      <c r="BT6390">
        <v>86112</v>
      </c>
      <c r="BU6390">
        <v>10584</v>
      </c>
      <c r="BV6390">
        <v>61425</v>
      </c>
      <c r="BW6390">
        <v>233</v>
      </c>
      <c r="BX6390">
        <v>135</v>
      </c>
      <c r="BY6390">
        <v>242</v>
      </c>
      <c r="BZ6390">
        <v>174</v>
      </c>
      <c r="CA6390">
        <v>9</v>
      </c>
      <c r="CB6390">
        <v>3215</v>
      </c>
      <c r="CC6390">
        <v>2166</v>
      </c>
      <c r="CD6390">
        <v>153</v>
      </c>
      <c r="CE6390">
        <v>18</v>
      </c>
      <c r="CF6390">
        <v>15653</v>
      </c>
      <c r="CG6390">
        <v>-1</v>
      </c>
      <c r="CH6390" s="1">
        <v>41456</v>
      </c>
      <c r="CI6390" s="1">
        <v>41820</v>
      </c>
      <c r="CJ6390" s="31">
        <v>1</v>
      </c>
    </row>
    <row r="6391" spans="1:88" x14ac:dyDescent="0.25">
      <c r="A6391" t="s">
        <v>24886</v>
      </c>
      <c r="B6391" t="s">
        <v>25246</v>
      </c>
      <c r="C6391">
        <v>2015</v>
      </c>
      <c r="D6391" t="s">
        <v>25247</v>
      </c>
      <c r="E6391" t="s">
        <v>25248</v>
      </c>
      <c r="F6391" t="s">
        <v>25249</v>
      </c>
      <c r="G6391">
        <v>73098</v>
      </c>
      <c r="H6391">
        <v>-97.170408100000003</v>
      </c>
      <c r="I6391">
        <v>34.642913999999998</v>
      </c>
      <c r="J6391">
        <v>40</v>
      </c>
      <c r="K6391">
        <v>49</v>
      </c>
      <c r="L6391" t="s">
        <v>25080</v>
      </c>
      <c r="M6391">
        <v>27561</v>
      </c>
      <c r="N6391" t="s">
        <v>80</v>
      </c>
      <c r="O6391" t="s">
        <v>96</v>
      </c>
      <c r="P6391" t="s">
        <v>82</v>
      </c>
      <c r="Q6391" t="s">
        <v>83</v>
      </c>
      <c r="R6391">
        <v>2193</v>
      </c>
      <c r="S6391">
        <v>2190</v>
      </c>
      <c r="T6391">
        <v>1</v>
      </c>
      <c r="U6391">
        <v>0</v>
      </c>
      <c r="V6391">
        <v>0</v>
      </c>
      <c r="W6391">
        <v>0</v>
      </c>
      <c r="X6391">
        <v>1</v>
      </c>
      <c r="Y6391">
        <v>0</v>
      </c>
      <c r="Z6391">
        <v>1</v>
      </c>
      <c r="AA6391">
        <v>78597</v>
      </c>
      <c r="AB6391">
        <v>3212</v>
      </c>
      <c r="AC6391">
        <v>0</v>
      </c>
      <c r="AD6391">
        <v>0</v>
      </c>
      <c r="AE6391">
        <v>81809</v>
      </c>
      <c r="AF6391" t="s">
        <v>84</v>
      </c>
      <c r="AG6391" t="s">
        <v>84</v>
      </c>
      <c r="AH6391" t="s">
        <v>84</v>
      </c>
      <c r="AI6391">
        <v>1600</v>
      </c>
      <c r="AJ6391">
        <v>0</v>
      </c>
      <c r="AK6391">
        <v>0</v>
      </c>
      <c r="AL6391">
        <v>1600</v>
      </c>
      <c r="AM6391" t="s">
        <v>84</v>
      </c>
      <c r="AN6391">
        <v>74006</v>
      </c>
      <c r="AO6391">
        <v>0</v>
      </c>
      <c r="AP6391">
        <v>0</v>
      </c>
      <c r="AQ6391">
        <v>0</v>
      </c>
      <c r="AR6391">
        <v>0</v>
      </c>
      <c r="AS6391">
        <v>0</v>
      </c>
      <c r="AT6391">
        <v>0</v>
      </c>
      <c r="AU6391">
        <v>11797</v>
      </c>
      <c r="AV6391">
        <v>0</v>
      </c>
      <c r="AW6391">
        <v>455</v>
      </c>
      <c r="AX6391">
        <v>0</v>
      </c>
      <c r="AY6391">
        <v>802</v>
      </c>
      <c r="AZ6391">
        <v>0</v>
      </c>
      <c r="BA6391">
        <v>0</v>
      </c>
      <c r="BB6391">
        <v>35</v>
      </c>
      <c r="BC6391">
        <v>35</v>
      </c>
      <c r="BD6391">
        <v>0</v>
      </c>
      <c r="BE6391">
        <v>2080</v>
      </c>
      <c r="BF6391">
        <v>5035</v>
      </c>
      <c r="BG6391">
        <v>0</v>
      </c>
      <c r="BH6391">
        <v>1</v>
      </c>
      <c r="BI6391">
        <v>11797</v>
      </c>
      <c r="BJ6391">
        <v>0</v>
      </c>
      <c r="BK6391">
        <v>455</v>
      </c>
      <c r="BL6391">
        <v>802</v>
      </c>
      <c r="BM6391">
        <v>8</v>
      </c>
      <c r="BN6391">
        <v>0</v>
      </c>
      <c r="BO6391">
        <v>0</v>
      </c>
      <c r="BP6391">
        <v>0</v>
      </c>
      <c r="BQ6391">
        <v>35</v>
      </c>
      <c r="BR6391">
        <v>35</v>
      </c>
      <c r="BS6391">
        <v>0</v>
      </c>
      <c r="BT6391">
        <v>5980</v>
      </c>
      <c r="BU6391">
        <v>3977</v>
      </c>
      <c r="BV6391">
        <v>10319</v>
      </c>
      <c r="BW6391">
        <v>0</v>
      </c>
      <c r="BX6391">
        <v>0</v>
      </c>
      <c r="BY6391">
        <v>8</v>
      </c>
      <c r="BZ6391">
        <v>8</v>
      </c>
      <c r="CA6391">
        <v>0</v>
      </c>
      <c r="CB6391">
        <v>62</v>
      </c>
      <c r="CC6391">
        <v>62</v>
      </c>
      <c r="CD6391">
        <v>0</v>
      </c>
      <c r="CE6391">
        <v>4</v>
      </c>
      <c r="CF6391">
        <v>3640</v>
      </c>
      <c r="CG6391">
        <v>312</v>
      </c>
      <c r="CH6391" s="1">
        <v>41456</v>
      </c>
      <c r="CI6391" s="1">
        <v>41820</v>
      </c>
      <c r="CJ6391" s="31">
        <v>1</v>
      </c>
    </row>
    <row r="6392" spans="1:88" x14ac:dyDescent="0.25">
      <c r="A6392" t="s">
        <v>24886</v>
      </c>
      <c r="B6392" t="s">
        <v>25250</v>
      </c>
      <c r="C6392">
        <v>2015</v>
      </c>
      <c r="D6392" t="s">
        <v>25251</v>
      </c>
      <c r="E6392" t="s">
        <v>25252</v>
      </c>
      <c r="F6392" t="s">
        <v>25253</v>
      </c>
      <c r="G6392">
        <v>74085</v>
      </c>
      <c r="H6392">
        <v>-96.699131399999999</v>
      </c>
      <c r="I6392">
        <v>36.115321299999998</v>
      </c>
      <c r="J6392">
        <v>40</v>
      </c>
      <c r="K6392">
        <v>119</v>
      </c>
      <c r="L6392" t="s">
        <v>24979</v>
      </c>
      <c r="M6392">
        <v>80264</v>
      </c>
      <c r="N6392" t="s">
        <v>80</v>
      </c>
      <c r="O6392" t="s">
        <v>96</v>
      </c>
      <c r="P6392" t="s">
        <v>82</v>
      </c>
      <c r="Q6392" t="s">
        <v>83</v>
      </c>
      <c r="R6392">
        <v>1229</v>
      </c>
      <c r="S6392">
        <v>1227</v>
      </c>
      <c r="T6392">
        <v>1</v>
      </c>
      <c r="U6392">
        <v>0</v>
      </c>
      <c r="V6392">
        <v>0</v>
      </c>
      <c r="W6392">
        <v>0</v>
      </c>
      <c r="X6392">
        <v>1.8</v>
      </c>
      <c r="Y6392">
        <v>0</v>
      </c>
      <c r="Z6392">
        <v>1.8</v>
      </c>
      <c r="AA6392">
        <v>81484</v>
      </c>
      <c r="AB6392">
        <v>3008</v>
      </c>
      <c r="AC6392">
        <v>0</v>
      </c>
      <c r="AD6392">
        <v>619</v>
      </c>
      <c r="AE6392">
        <v>85111</v>
      </c>
      <c r="AF6392" t="s">
        <v>84</v>
      </c>
      <c r="AG6392" t="s">
        <v>84</v>
      </c>
      <c r="AH6392" t="s">
        <v>84</v>
      </c>
      <c r="AI6392">
        <v>4329</v>
      </c>
      <c r="AJ6392">
        <v>750</v>
      </c>
      <c r="AK6392">
        <v>25</v>
      </c>
      <c r="AL6392">
        <v>5104</v>
      </c>
      <c r="AM6392" t="s">
        <v>84</v>
      </c>
      <c r="AN6392">
        <v>85111</v>
      </c>
      <c r="AO6392">
        <v>0</v>
      </c>
      <c r="AP6392">
        <v>0</v>
      </c>
      <c r="AQ6392">
        <v>0</v>
      </c>
      <c r="AR6392">
        <v>0</v>
      </c>
      <c r="AS6392">
        <v>0</v>
      </c>
      <c r="AT6392">
        <v>0</v>
      </c>
      <c r="AU6392">
        <v>21910</v>
      </c>
      <c r="AV6392">
        <v>23062</v>
      </c>
      <c r="AW6392">
        <v>100</v>
      </c>
      <c r="AX6392">
        <v>5783</v>
      </c>
      <c r="AY6392">
        <v>1074</v>
      </c>
      <c r="AZ6392">
        <v>0</v>
      </c>
      <c r="BA6392">
        <v>0</v>
      </c>
      <c r="BB6392">
        <v>35</v>
      </c>
      <c r="BC6392">
        <v>35</v>
      </c>
      <c r="BD6392">
        <v>16</v>
      </c>
      <c r="BE6392">
        <v>1768</v>
      </c>
      <c r="BF6392">
        <v>11461</v>
      </c>
      <c r="BG6392">
        <v>0</v>
      </c>
      <c r="BH6392">
        <v>1.8</v>
      </c>
      <c r="BI6392">
        <v>21910</v>
      </c>
      <c r="BJ6392">
        <v>23062</v>
      </c>
      <c r="BK6392">
        <v>100</v>
      </c>
      <c r="BL6392">
        <v>1074</v>
      </c>
      <c r="BM6392">
        <v>61</v>
      </c>
      <c r="BN6392">
        <v>16</v>
      </c>
      <c r="BO6392">
        <v>0</v>
      </c>
      <c r="BP6392">
        <v>0</v>
      </c>
      <c r="BQ6392">
        <v>35</v>
      </c>
      <c r="BR6392">
        <v>35</v>
      </c>
      <c r="BS6392">
        <v>16</v>
      </c>
      <c r="BT6392">
        <v>780</v>
      </c>
      <c r="BU6392">
        <v>914</v>
      </c>
      <c r="BV6392">
        <v>18622</v>
      </c>
      <c r="BW6392">
        <v>0</v>
      </c>
      <c r="BX6392">
        <v>9</v>
      </c>
      <c r="BY6392">
        <v>61</v>
      </c>
      <c r="BZ6392">
        <v>60</v>
      </c>
      <c r="CA6392">
        <v>0</v>
      </c>
      <c r="CB6392">
        <v>1248</v>
      </c>
      <c r="CC6392">
        <v>1241</v>
      </c>
      <c r="CD6392">
        <v>0</v>
      </c>
      <c r="CE6392">
        <v>7</v>
      </c>
      <c r="CF6392">
        <v>2600</v>
      </c>
      <c r="CG6392">
        <v>2500</v>
      </c>
      <c r="CH6392" s="1">
        <v>41456</v>
      </c>
      <c r="CI6392" s="1">
        <v>41820</v>
      </c>
      <c r="CJ6392" s="31">
        <v>1</v>
      </c>
    </row>
    <row r="6393" spans="1:88" x14ac:dyDescent="0.25">
      <c r="A6393" t="s">
        <v>24886</v>
      </c>
      <c r="B6393" t="s">
        <v>25254</v>
      </c>
      <c r="C6393">
        <v>2015</v>
      </c>
      <c r="D6393" t="s">
        <v>25255</v>
      </c>
      <c r="E6393" t="s">
        <v>25256</v>
      </c>
      <c r="F6393" t="s">
        <v>25257</v>
      </c>
      <c r="G6393">
        <v>73099</v>
      </c>
      <c r="H6393">
        <v>-97.722749199999996</v>
      </c>
      <c r="I6393">
        <v>35.507874999999999</v>
      </c>
      <c r="J6393">
        <v>40</v>
      </c>
      <c r="K6393">
        <v>17</v>
      </c>
      <c r="L6393" t="s">
        <v>24999</v>
      </c>
      <c r="M6393">
        <v>129582</v>
      </c>
      <c r="N6393" t="s">
        <v>80</v>
      </c>
      <c r="O6393" t="s">
        <v>96</v>
      </c>
      <c r="P6393" t="s">
        <v>82</v>
      </c>
      <c r="Q6393" t="s">
        <v>83</v>
      </c>
      <c r="R6393">
        <v>24826</v>
      </c>
      <c r="S6393">
        <v>24792</v>
      </c>
      <c r="T6393">
        <v>1</v>
      </c>
      <c r="U6393">
        <v>0</v>
      </c>
      <c r="V6393">
        <v>0</v>
      </c>
      <c r="W6393">
        <v>2</v>
      </c>
      <c r="X6393">
        <v>6</v>
      </c>
      <c r="Y6393">
        <v>1.2</v>
      </c>
      <c r="Z6393">
        <v>7.2</v>
      </c>
      <c r="AA6393">
        <v>463302</v>
      </c>
      <c r="AB6393">
        <v>17419</v>
      </c>
      <c r="AC6393">
        <v>3696</v>
      </c>
      <c r="AD6393">
        <v>35220</v>
      </c>
      <c r="AE6393">
        <v>519637</v>
      </c>
      <c r="AF6393">
        <v>300080</v>
      </c>
      <c r="AG6393">
        <v>91739</v>
      </c>
      <c r="AH6393">
        <v>391819</v>
      </c>
      <c r="AI6393">
        <v>40657</v>
      </c>
      <c r="AJ6393">
        <v>11371</v>
      </c>
      <c r="AK6393">
        <v>5914</v>
      </c>
      <c r="AL6393">
        <v>57942</v>
      </c>
      <c r="AM6393">
        <v>27957</v>
      </c>
      <c r="AN6393">
        <v>477718</v>
      </c>
      <c r="AO6393">
        <v>0</v>
      </c>
      <c r="AP6393">
        <v>0</v>
      </c>
      <c r="AQ6393">
        <v>0</v>
      </c>
      <c r="AR6393">
        <v>0</v>
      </c>
      <c r="AS6393">
        <v>0</v>
      </c>
      <c r="AT6393">
        <v>0</v>
      </c>
      <c r="AU6393">
        <v>39095</v>
      </c>
      <c r="AV6393">
        <v>23062</v>
      </c>
      <c r="AW6393">
        <v>1672</v>
      </c>
      <c r="AX6393">
        <v>6578</v>
      </c>
      <c r="AY6393">
        <v>1157</v>
      </c>
      <c r="AZ6393">
        <v>76</v>
      </c>
      <c r="BA6393">
        <v>7</v>
      </c>
      <c r="BB6393">
        <v>35</v>
      </c>
      <c r="BC6393">
        <v>42</v>
      </c>
      <c r="BD6393">
        <v>54</v>
      </c>
      <c r="BE6393">
        <v>2756</v>
      </c>
      <c r="BF6393">
        <v>104244</v>
      </c>
      <c r="BG6393">
        <v>0</v>
      </c>
      <c r="BH6393">
        <v>7.2</v>
      </c>
      <c r="BI6393">
        <v>39095</v>
      </c>
      <c r="BJ6393">
        <v>23062</v>
      </c>
      <c r="BK6393">
        <v>1672</v>
      </c>
      <c r="BL6393">
        <v>1157</v>
      </c>
      <c r="BM6393">
        <v>375</v>
      </c>
      <c r="BN6393">
        <v>54</v>
      </c>
      <c r="BO6393">
        <v>76</v>
      </c>
      <c r="BP6393">
        <v>7</v>
      </c>
      <c r="BQ6393">
        <v>35</v>
      </c>
      <c r="BR6393">
        <v>42</v>
      </c>
      <c r="BS6393">
        <v>54</v>
      </c>
      <c r="BT6393">
        <v>8736</v>
      </c>
      <c r="BU6393">
        <v>15325</v>
      </c>
      <c r="BV6393">
        <v>142436</v>
      </c>
      <c r="BW6393">
        <v>374</v>
      </c>
      <c r="BX6393">
        <v>375</v>
      </c>
      <c r="BY6393">
        <v>375</v>
      </c>
      <c r="BZ6393">
        <v>300</v>
      </c>
      <c r="CA6393">
        <v>53</v>
      </c>
      <c r="CB6393">
        <v>15300</v>
      </c>
      <c r="CC6393">
        <v>11888</v>
      </c>
      <c r="CD6393">
        <v>3090</v>
      </c>
      <c r="CE6393">
        <v>9</v>
      </c>
      <c r="CF6393">
        <v>10552</v>
      </c>
      <c r="CG6393">
        <v>-1</v>
      </c>
      <c r="CH6393" s="1">
        <v>41456</v>
      </c>
      <c r="CI6393" s="1">
        <v>41820</v>
      </c>
      <c r="CJ6393" s="31">
        <v>1</v>
      </c>
    </row>
    <row r="6394" spans="1:88" x14ac:dyDescent="0.25">
      <c r="A6394" t="s">
        <v>24886</v>
      </c>
      <c r="B6394" t="s">
        <v>25258</v>
      </c>
      <c r="C6394">
        <v>2015</v>
      </c>
      <c r="D6394" t="s">
        <v>25259</v>
      </c>
      <c r="E6394" t="s">
        <v>25260</v>
      </c>
      <c r="F6394" t="s">
        <v>25261</v>
      </c>
      <c r="G6394">
        <v>74859</v>
      </c>
      <c r="H6394">
        <v>-96.302192000000005</v>
      </c>
      <c r="I6394">
        <v>35.42897</v>
      </c>
      <c r="J6394">
        <v>40</v>
      </c>
      <c r="K6394">
        <v>107</v>
      </c>
      <c r="L6394" t="s">
        <v>25262</v>
      </c>
      <c r="M6394">
        <v>12186</v>
      </c>
      <c r="N6394" t="s">
        <v>80</v>
      </c>
      <c r="O6394" t="s">
        <v>96</v>
      </c>
      <c r="P6394" t="s">
        <v>82</v>
      </c>
      <c r="Q6394" t="s">
        <v>83</v>
      </c>
      <c r="R6394">
        <v>3314</v>
      </c>
      <c r="S6394">
        <v>3309</v>
      </c>
      <c r="T6394">
        <v>1</v>
      </c>
      <c r="U6394">
        <v>0</v>
      </c>
      <c r="V6394">
        <v>0</v>
      </c>
      <c r="W6394">
        <v>0</v>
      </c>
      <c r="X6394">
        <v>1</v>
      </c>
      <c r="Y6394">
        <v>0</v>
      </c>
      <c r="Z6394">
        <v>1</v>
      </c>
      <c r="AA6394">
        <v>50258</v>
      </c>
      <c r="AB6394">
        <v>9442</v>
      </c>
      <c r="AC6394">
        <v>5150</v>
      </c>
      <c r="AD6394">
        <v>1600</v>
      </c>
      <c r="AE6394">
        <v>66450</v>
      </c>
      <c r="AF6394" t="s">
        <v>84</v>
      </c>
      <c r="AG6394" t="s">
        <v>84</v>
      </c>
      <c r="AH6394" t="s">
        <v>84</v>
      </c>
      <c r="AI6394">
        <v>7801</v>
      </c>
      <c r="AJ6394">
        <v>0</v>
      </c>
      <c r="AK6394">
        <v>0</v>
      </c>
      <c r="AL6394">
        <v>7801</v>
      </c>
      <c r="AM6394" t="s">
        <v>84</v>
      </c>
      <c r="AN6394">
        <v>66450</v>
      </c>
      <c r="AO6394">
        <v>0</v>
      </c>
      <c r="AP6394">
        <v>0</v>
      </c>
      <c r="AQ6394">
        <v>0</v>
      </c>
      <c r="AR6394">
        <v>0</v>
      </c>
      <c r="AS6394">
        <v>0</v>
      </c>
      <c r="AT6394">
        <v>0</v>
      </c>
      <c r="AU6394">
        <v>27744</v>
      </c>
      <c r="AV6394">
        <v>0</v>
      </c>
      <c r="AW6394">
        <v>483</v>
      </c>
      <c r="AX6394">
        <v>0</v>
      </c>
      <c r="AY6394">
        <v>1259</v>
      </c>
      <c r="AZ6394">
        <v>0</v>
      </c>
      <c r="BA6394">
        <v>0</v>
      </c>
      <c r="BB6394">
        <v>35</v>
      </c>
      <c r="BC6394">
        <v>35</v>
      </c>
      <c r="BD6394">
        <v>0</v>
      </c>
      <c r="BE6394">
        <v>2080</v>
      </c>
      <c r="BF6394">
        <v>17198</v>
      </c>
      <c r="BG6394">
        <v>0</v>
      </c>
      <c r="BH6394">
        <v>1</v>
      </c>
      <c r="BI6394">
        <v>27744</v>
      </c>
      <c r="BJ6394">
        <v>0</v>
      </c>
      <c r="BK6394">
        <v>483</v>
      </c>
      <c r="BL6394">
        <v>1259</v>
      </c>
      <c r="BM6394">
        <v>1</v>
      </c>
      <c r="BN6394">
        <v>0</v>
      </c>
      <c r="BO6394">
        <v>0</v>
      </c>
      <c r="BP6394">
        <v>0</v>
      </c>
      <c r="BQ6394">
        <v>35</v>
      </c>
      <c r="BR6394">
        <v>35</v>
      </c>
      <c r="BS6394">
        <v>0</v>
      </c>
      <c r="BT6394">
        <v>7488</v>
      </c>
      <c r="BU6394">
        <v>5428</v>
      </c>
      <c r="BV6394">
        <v>23126</v>
      </c>
      <c r="BW6394">
        <v>0</v>
      </c>
      <c r="BX6394">
        <v>1</v>
      </c>
      <c r="BY6394">
        <v>1</v>
      </c>
      <c r="BZ6394">
        <v>1</v>
      </c>
      <c r="CA6394">
        <v>0</v>
      </c>
      <c r="CB6394">
        <v>27</v>
      </c>
      <c r="CC6394">
        <v>27</v>
      </c>
      <c r="CD6394">
        <v>0</v>
      </c>
      <c r="CE6394">
        <v>5</v>
      </c>
      <c r="CF6394">
        <v>7413</v>
      </c>
      <c r="CG6394">
        <v>-1</v>
      </c>
      <c r="CH6394" s="1">
        <v>41456</v>
      </c>
      <c r="CI6394" s="1">
        <v>41820</v>
      </c>
      <c r="CJ6394" s="31">
        <v>1</v>
      </c>
    </row>
    <row r="6395" spans="1:88" x14ac:dyDescent="0.25">
      <c r="A6395" t="s">
        <v>24886</v>
      </c>
      <c r="B6395" t="s">
        <v>25263</v>
      </c>
      <c r="C6395">
        <v>2015</v>
      </c>
      <c r="D6395" t="s">
        <v>25264</v>
      </c>
      <c r="E6395" t="s">
        <v>25265</v>
      </c>
      <c r="F6395" t="s">
        <v>25266</v>
      </c>
      <c r="G6395">
        <v>74875</v>
      </c>
      <c r="H6395">
        <v>-96.963878899999997</v>
      </c>
      <c r="I6395">
        <v>35.869458600000002</v>
      </c>
      <c r="J6395">
        <v>40</v>
      </c>
      <c r="K6395">
        <v>81</v>
      </c>
      <c r="L6395" t="s">
        <v>507</v>
      </c>
      <c r="M6395">
        <v>34619</v>
      </c>
      <c r="N6395" t="s">
        <v>80</v>
      </c>
      <c r="O6395" t="s">
        <v>96</v>
      </c>
      <c r="P6395" t="s">
        <v>82</v>
      </c>
      <c r="Q6395" t="s">
        <v>83</v>
      </c>
      <c r="R6395">
        <v>488</v>
      </c>
      <c r="S6395">
        <v>487</v>
      </c>
      <c r="T6395">
        <v>1</v>
      </c>
      <c r="U6395">
        <v>0</v>
      </c>
      <c r="V6395">
        <v>0</v>
      </c>
      <c r="W6395">
        <v>0</v>
      </c>
      <c r="X6395">
        <v>0</v>
      </c>
      <c r="Y6395">
        <v>0.43</v>
      </c>
      <c r="Z6395">
        <v>0.43</v>
      </c>
      <c r="AA6395">
        <v>13500</v>
      </c>
      <c r="AB6395">
        <v>3089</v>
      </c>
      <c r="AC6395">
        <v>0</v>
      </c>
      <c r="AD6395">
        <v>0</v>
      </c>
      <c r="AE6395">
        <v>16589</v>
      </c>
      <c r="AF6395" t="s">
        <v>84</v>
      </c>
      <c r="AG6395" t="s">
        <v>84</v>
      </c>
      <c r="AH6395" t="s">
        <v>84</v>
      </c>
      <c r="AI6395">
        <v>812</v>
      </c>
      <c r="AJ6395">
        <v>0</v>
      </c>
      <c r="AK6395">
        <v>0</v>
      </c>
      <c r="AL6395">
        <v>812</v>
      </c>
      <c r="AM6395" t="s">
        <v>84</v>
      </c>
      <c r="AN6395">
        <v>13569</v>
      </c>
      <c r="AO6395">
        <v>0</v>
      </c>
      <c r="AP6395">
        <v>0</v>
      </c>
      <c r="AQ6395">
        <v>0</v>
      </c>
      <c r="AR6395">
        <v>0</v>
      </c>
      <c r="AS6395">
        <v>0</v>
      </c>
      <c r="AT6395">
        <v>0</v>
      </c>
      <c r="AU6395">
        <v>4990</v>
      </c>
      <c r="AV6395">
        <v>0</v>
      </c>
      <c r="AW6395">
        <v>0</v>
      </c>
      <c r="AX6395">
        <v>0</v>
      </c>
      <c r="AY6395">
        <v>355</v>
      </c>
      <c r="AZ6395">
        <v>0</v>
      </c>
      <c r="BA6395">
        <v>0</v>
      </c>
      <c r="BB6395">
        <v>35</v>
      </c>
      <c r="BC6395">
        <v>35</v>
      </c>
      <c r="BD6395">
        <v>0</v>
      </c>
      <c r="BE6395">
        <v>780</v>
      </c>
      <c r="BF6395">
        <v>1900</v>
      </c>
      <c r="BG6395">
        <v>0</v>
      </c>
      <c r="BH6395">
        <v>0.43</v>
      </c>
      <c r="BI6395">
        <v>4990</v>
      </c>
      <c r="BJ6395">
        <v>0</v>
      </c>
      <c r="BK6395">
        <v>0</v>
      </c>
      <c r="BL6395">
        <v>355</v>
      </c>
      <c r="BM6395">
        <v>8</v>
      </c>
      <c r="BN6395">
        <v>0</v>
      </c>
      <c r="BO6395">
        <v>0</v>
      </c>
      <c r="BP6395">
        <v>0</v>
      </c>
      <c r="BQ6395">
        <v>35</v>
      </c>
      <c r="BR6395">
        <v>35</v>
      </c>
      <c r="BS6395">
        <v>0</v>
      </c>
      <c r="BT6395">
        <v>1664</v>
      </c>
      <c r="BU6395">
        <v>392</v>
      </c>
      <c r="BV6395">
        <v>2149</v>
      </c>
      <c r="BW6395">
        <v>1</v>
      </c>
      <c r="BX6395">
        <v>3</v>
      </c>
      <c r="BY6395">
        <v>8</v>
      </c>
      <c r="BZ6395">
        <v>4</v>
      </c>
      <c r="CA6395">
        <v>0</v>
      </c>
      <c r="CB6395">
        <v>180</v>
      </c>
      <c r="CC6395">
        <v>160</v>
      </c>
      <c r="CD6395">
        <v>0</v>
      </c>
      <c r="CE6395">
        <v>7</v>
      </c>
      <c r="CF6395">
        <v>531</v>
      </c>
      <c r="CG6395">
        <v>-1</v>
      </c>
      <c r="CH6395" s="1">
        <v>41456</v>
      </c>
      <c r="CI6395" s="1">
        <v>41820</v>
      </c>
      <c r="CJ6395" s="31">
        <v>1</v>
      </c>
    </row>
    <row r="6396" spans="1:88" x14ac:dyDescent="0.25">
      <c r="A6396" t="s">
        <v>24886</v>
      </c>
      <c r="B6396" t="s">
        <v>25267</v>
      </c>
      <c r="C6396">
        <v>2015</v>
      </c>
      <c r="D6396" t="s">
        <v>25268</v>
      </c>
      <c r="E6396" t="s">
        <v>25269</v>
      </c>
      <c r="F6396" t="s">
        <v>25270</v>
      </c>
      <c r="G6396">
        <v>74039</v>
      </c>
      <c r="H6396">
        <v>-96.214219600000007</v>
      </c>
      <c r="I6396">
        <v>35.943652499999999</v>
      </c>
      <c r="J6396">
        <v>40</v>
      </c>
      <c r="K6396">
        <v>37</v>
      </c>
      <c r="L6396" t="s">
        <v>24940</v>
      </c>
      <c r="M6396">
        <v>70632</v>
      </c>
      <c r="N6396" t="s">
        <v>80</v>
      </c>
      <c r="O6396" t="s">
        <v>96</v>
      </c>
      <c r="P6396" t="s">
        <v>82</v>
      </c>
      <c r="Q6396" t="s">
        <v>83</v>
      </c>
      <c r="R6396">
        <v>1153</v>
      </c>
      <c r="S6396">
        <v>1151</v>
      </c>
      <c r="T6396">
        <v>1</v>
      </c>
      <c r="U6396">
        <v>0</v>
      </c>
      <c r="V6396">
        <v>0</v>
      </c>
      <c r="W6396">
        <v>0</v>
      </c>
      <c r="X6396">
        <v>0.8</v>
      </c>
      <c r="Y6396">
        <v>0</v>
      </c>
      <c r="Z6396">
        <v>0.8</v>
      </c>
      <c r="AA6396">
        <v>54300</v>
      </c>
      <c r="AB6396">
        <v>3594</v>
      </c>
      <c r="AC6396">
        <v>0</v>
      </c>
      <c r="AD6396">
        <v>83</v>
      </c>
      <c r="AE6396">
        <v>57977</v>
      </c>
      <c r="AF6396" t="s">
        <v>84</v>
      </c>
      <c r="AG6396" t="s">
        <v>84</v>
      </c>
      <c r="AH6396" t="s">
        <v>84</v>
      </c>
      <c r="AI6396">
        <v>1518</v>
      </c>
      <c r="AJ6396">
        <v>200</v>
      </c>
      <c r="AK6396">
        <v>0</v>
      </c>
      <c r="AL6396">
        <v>1718</v>
      </c>
      <c r="AM6396" t="s">
        <v>84</v>
      </c>
      <c r="AN6396">
        <v>47730</v>
      </c>
      <c r="AO6396">
        <v>0</v>
      </c>
      <c r="AP6396">
        <v>0</v>
      </c>
      <c r="AQ6396">
        <v>0</v>
      </c>
      <c r="AR6396">
        <v>0</v>
      </c>
      <c r="AS6396">
        <v>0</v>
      </c>
      <c r="AT6396">
        <v>0</v>
      </c>
      <c r="AU6396">
        <v>15250</v>
      </c>
      <c r="AV6396">
        <v>23062</v>
      </c>
      <c r="AW6396">
        <v>327</v>
      </c>
      <c r="AX6396">
        <v>5783</v>
      </c>
      <c r="AY6396">
        <v>592</v>
      </c>
      <c r="AZ6396">
        <v>0</v>
      </c>
      <c r="BA6396">
        <v>1</v>
      </c>
      <c r="BB6396">
        <v>35</v>
      </c>
      <c r="BC6396">
        <v>36</v>
      </c>
      <c r="BD6396">
        <v>0</v>
      </c>
      <c r="BE6396">
        <v>1664</v>
      </c>
      <c r="BF6396">
        <v>11373</v>
      </c>
      <c r="BG6396">
        <v>0</v>
      </c>
      <c r="BH6396">
        <v>0.8</v>
      </c>
      <c r="BI6396">
        <v>15250</v>
      </c>
      <c r="BJ6396">
        <v>23062</v>
      </c>
      <c r="BK6396">
        <v>327</v>
      </c>
      <c r="BL6396">
        <v>592</v>
      </c>
      <c r="BM6396">
        <v>5</v>
      </c>
      <c r="BN6396">
        <v>0</v>
      </c>
      <c r="BO6396">
        <v>0</v>
      </c>
      <c r="BP6396">
        <v>1</v>
      </c>
      <c r="BQ6396">
        <v>35</v>
      </c>
      <c r="BR6396">
        <v>36</v>
      </c>
      <c r="BS6396">
        <v>0</v>
      </c>
      <c r="BT6396">
        <v>520</v>
      </c>
      <c r="BU6396">
        <v>1308</v>
      </c>
      <c r="BV6396">
        <v>5630</v>
      </c>
      <c r="BW6396">
        <v>0</v>
      </c>
      <c r="BX6396">
        <v>0</v>
      </c>
      <c r="BY6396">
        <v>5</v>
      </c>
      <c r="BZ6396">
        <v>5</v>
      </c>
      <c r="CA6396">
        <v>0</v>
      </c>
      <c r="CB6396">
        <v>93</v>
      </c>
      <c r="CC6396">
        <v>93</v>
      </c>
      <c r="CD6396">
        <v>0</v>
      </c>
      <c r="CE6396">
        <v>6</v>
      </c>
      <c r="CF6396">
        <v>3733</v>
      </c>
      <c r="CG6396">
        <v>-1</v>
      </c>
      <c r="CH6396" s="1">
        <v>41456</v>
      </c>
      <c r="CI6396" s="1">
        <v>41820</v>
      </c>
      <c r="CJ6396" s="31">
        <v>1</v>
      </c>
    </row>
    <row r="6397" spans="1:88" x14ac:dyDescent="0.25">
      <c r="A6397" t="s">
        <v>24886</v>
      </c>
      <c r="B6397" t="s">
        <v>25271</v>
      </c>
      <c r="C6397">
        <v>2015</v>
      </c>
      <c r="D6397" t="s">
        <v>25272</v>
      </c>
      <c r="E6397" t="s">
        <v>25273</v>
      </c>
      <c r="F6397" t="s">
        <v>25274</v>
      </c>
      <c r="G6397">
        <v>74350</v>
      </c>
      <c r="H6397">
        <v>-95.047672000000006</v>
      </c>
      <c r="I6397">
        <v>36.466673700000001</v>
      </c>
      <c r="J6397">
        <v>40</v>
      </c>
      <c r="K6397">
        <v>97</v>
      </c>
      <c r="L6397" t="s">
        <v>25085</v>
      </c>
      <c r="M6397">
        <v>40816</v>
      </c>
      <c r="N6397" t="s">
        <v>80</v>
      </c>
      <c r="O6397" t="s">
        <v>96</v>
      </c>
      <c r="P6397" t="s">
        <v>82</v>
      </c>
      <c r="Q6397" t="s">
        <v>83</v>
      </c>
      <c r="R6397">
        <v>819</v>
      </c>
      <c r="S6397">
        <v>818</v>
      </c>
      <c r="T6397">
        <v>1</v>
      </c>
      <c r="U6397">
        <v>0</v>
      </c>
      <c r="V6397">
        <v>0</v>
      </c>
      <c r="W6397">
        <v>0</v>
      </c>
      <c r="X6397">
        <v>1</v>
      </c>
      <c r="Y6397">
        <v>0.5</v>
      </c>
      <c r="Z6397">
        <v>1.5</v>
      </c>
      <c r="AA6397">
        <v>61920</v>
      </c>
      <c r="AB6397">
        <v>3035</v>
      </c>
      <c r="AC6397">
        <v>195</v>
      </c>
      <c r="AD6397">
        <v>2325</v>
      </c>
      <c r="AE6397">
        <v>67475</v>
      </c>
      <c r="AF6397" t="s">
        <v>84</v>
      </c>
      <c r="AG6397" t="s">
        <v>84</v>
      </c>
      <c r="AH6397" t="s">
        <v>84</v>
      </c>
      <c r="AI6397">
        <v>2445</v>
      </c>
      <c r="AJ6397">
        <v>1500</v>
      </c>
      <c r="AK6397">
        <v>113</v>
      </c>
      <c r="AL6397">
        <v>4058</v>
      </c>
      <c r="AM6397" t="s">
        <v>84</v>
      </c>
      <c r="AN6397">
        <v>67475</v>
      </c>
      <c r="AO6397">
        <v>0</v>
      </c>
      <c r="AP6397">
        <v>0</v>
      </c>
      <c r="AQ6397">
        <v>0</v>
      </c>
      <c r="AR6397">
        <v>0</v>
      </c>
      <c r="AS6397">
        <v>0</v>
      </c>
      <c r="AT6397">
        <v>0</v>
      </c>
      <c r="AU6397">
        <v>8694</v>
      </c>
      <c r="AV6397">
        <v>23062</v>
      </c>
      <c r="AW6397">
        <v>322</v>
      </c>
      <c r="AX6397">
        <v>5783</v>
      </c>
      <c r="AY6397">
        <v>270</v>
      </c>
      <c r="AZ6397">
        <v>76</v>
      </c>
      <c r="BA6397">
        <v>0</v>
      </c>
      <c r="BB6397">
        <v>35</v>
      </c>
      <c r="BC6397">
        <v>35</v>
      </c>
      <c r="BD6397">
        <v>2</v>
      </c>
      <c r="BE6397">
        <v>1924</v>
      </c>
      <c r="BF6397">
        <v>9220</v>
      </c>
      <c r="BG6397">
        <v>0</v>
      </c>
      <c r="BH6397">
        <v>1.5</v>
      </c>
      <c r="BI6397">
        <v>8694</v>
      </c>
      <c r="BJ6397">
        <v>23062</v>
      </c>
      <c r="BK6397">
        <v>322</v>
      </c>
      <c r="BL6397">
        <v>270</v>
      </c>
      <c r="BM6397">
        <v>33</v>
      </c>
      <c r="BN6397">
        <v>2</v>
      </c>
      <c r="BO6397">
        <v>76</v>
      </c>
      <c r="BP6397">
        <v>0</v>
      </c>
      <c r="BQ6397">
        <v>35</v>
      </c>
      <c r="BR6397">
        <v>35</v>
      </c>
      <c r="BS6397">
        <v>2</v>
      </c>
      <c r="BT6397">
        <v>10140</v>
      </c>
      <c r="BU6397">
        <v>4036</v>
      </c>
      <c r="BV6397">
        <v>6541</v>
      </c>
      <c r="BW6397">
        <v>1</v>
      </c>
      <c r="BX6397">
        <v>4</v>
      </c>
      <c r="BY6397">
        <v>33</v>
      </c>
      <c r="BZ6397">
        <v>33</v>
      </c>
      <c r="CA6397">
        <v>0</v>
      </c>
      <c r="CB6397">
        <v>225</v>
      </c>
      <c r="CC6397">
        <v>225</v>
      </c>
      <c r="CD6397">
        <v>0</v>
      </c>
      <c r="CE6397">
        <v>8</v>
      </c>
      <c r="CF6397">
        <v>3900</v>
      </c>
      <c r="CG6397">
        <v>-1</v>
      </c>
      <c r="CH6397" s="1">
        <v>41456</v>
      </c>
      <c r="CI6397" s="1">
        <v>41820</v>
      </c>
      <c r="CJ6397" s="31">
        <v>1</v>
      </c>
    </row>
    <row r="6398" spans="1:88" x14ac:dyDescent="0.25">
      <c r="A6398" t="s">
        <v>24886</v>
      </c>
      <c r="B6398" t="s">
        <v>25275</v>
      </c>
      <c r="C6398">
        <v>2015</v>
      </c>
      <c r="D6398" t="s">
        <v>25276</v>
      </c>
      <c r="E6398" t="s">
        <v>25277</v>
      </c>
      <c r="F6398" t="s">
        <v>25278</v>
      </c>
      <c r="G6398">
        <v>74017</v>
      </c>
      <c r="H6398">
        <v>-95.603724099999994</v>
      </c>
      <c r="I6398">
        <v>36.323713499999997</v>
      </c>
      <c r="J6398">
        <v>40</v>
      </c>
      <c r="K6398">
        <v>131</v>
      </c>
      <c r="L6398" t="s">
        <v>1556</v>
      </c>
      <c r="M6398">
        <v>89815</v>
      </c>
      <c r="N6398" t="s">
        <v>80</v>
      </c>
      <c r="O6398" t="s">
        <v>96</v>
      </c>
      <c r="P6398" t="s">
        <v>82</v>
      </c>
      <c r="Q6398" t="s">
        <v>83</v>
      </c>
      <c r="R6398">
        <v>19032</v>
      </c>
      <c r="S6398">
        <v>19006</v>
      </c>
      <c r="T6398">
        <v>1</v>
      </c>
      <c r="U6398">
        <v>0</v>
      </c>
      <c r="V6398">
        <v>0</v>
      </c>
      <c r="W6398">
        <v>1</v>
      </c>
      <c r="X6398">
        <v>6</v>
      </c>
      <c r="Y6398">
        <v>0</v>
      </c>
      <c r="Z6398">
        <v>6</v>
      </c>
      <c r="AA6398">
        <v>357375</v>
      </c>
      <c r="AB6398">
        <v>25373</v>
      </c>
      <c r="AC6398">
        <v>0</v>
      </c>
      <c r="AD6398">
        <v>0</v>
      </c>
      <c r="AE6398">
        <v>382748</v>
      </c>
      <c r="AF6398">
        <v>165752</v>
      </c>
      <c r="AG6398">
        <v>56734</v>
      </c>
      <c r="AH6398">
        <v>222486</v>
      </c>
      <c r="AI6398">
        <v>44467</v>
      </c>
      <c r="AJ6398">
        <v>20707</v>
      </c>
      <c r="AK6398">
        <v>7556</v>
      </c>
      <c r="AL6398">
        <v>72730</v>
      </c>
      <c r="AM6398">
        <v>80914</v>
      </c>
      <c r="AN6398">
        <v>376130</v>
      </c>
      <c r="AO6398">
        <v>60000</v>
      </c>
      <c r="AP6398">
        <v>0</v>
      </c>
      <c r="AQ6398">
        <v>0</v>
      </c>
      <c r="AR6398">
        <v>0</v>
      </c>
      <c r="AS6398">
        <v>60000</v>
      </c>
      <c r="AT6398">
        <v>59881</v>
      </c>
      <c r="AU6398">
        <v>54099</v>
      </c>
      <c r="AV6398">
        <v>23338</v>
      </c>
      <c r="AW6398">
        <v>1578</v>
      </c>
      <c r="AX6398">
        <v>6180</v>
      </c>
      <c r="AY6398">
        <v>3327</v>
      </c>
      <c r="AZ6398">
        <v>76</v>
      </c>
      <c r="BA6398">
        <v>11</v>
      </c>
      <c r="BB6398">
        <v>35</v>
      </c>
      <c r="BC6398">
        <v>46</v>
      </c>
      <c r="BD6398">
        <v>63</v>
      </c>
      <c r="BE6398">
        <v>2756</v>
      </c>
      <c r="BF6398">
        <v>110776</v>
      </c>
      <c r="BG6398">
        <v>0</v>
      </c>
      <c r="BH6398">
        <v>6</v>
      </c>
      <c r="BI6398">
        <v>54099</v>
      </c>
      <c r="BJ6398">
        <v>23338</v>
      </c>
      <c r="BK6398">
        <v>1578</v>
      </c>
      <c r="BL6398">
        <v>3327</v>
      </c>
      <c r="BM6398">
        <v>198</v>
      </c>
      <c r="BN6398">
        <v>63</v>
      </c>
      <c r="BO6398">
        <v>76</v>
      </c>
      <c r="BP6398">
        <v>11</v>
      </c>
      <c r="BQ6398">
        <v>35</v>
      </c>
      <c r="BR6398">
        <v>46</v>
      </c>
      <c r="BS6398">
        <v>63</v>
      </c>
      <c r="BT6398">
        <v>18720</v>
      </c>
      <c r="BU6398">
        <v>35123</v>
      </c>
      <c r="BV6398">
        <v>189214</v>
      </c>
      <c r="BW6398">
        <v>0</v>
      </c>
      <c r="BX6398">
        <v>57</v>
      </c>
      <c r="BY6398">
        <v>198</v>
      </c>
      <c r="BZ6398">
        <v>137</v>
      </c>
      <c r="CA6398">
        <v>1</v>
      </c>
      <c r="CB6398">
        <v>2812</v>
      </c>
      <c r="CC6398">
        <v>1406</v>
      </c>
      <c r="CD6398">
        <v>128</v>
      </c>
      <c r="CE6398">
        <v>17</v>
      </c>
      <c r="CF6398">
        <v>37395</v>
      </c>
      <c r="CG6398">
        <v>-1</v>
      </c>
      <c r="CH6398" s="1">
        <v>41456</v>
      </c>
      <c r="CI6398" s="1">
        <v>41820</v>
      </c>
      <c r="CJ6398" s="31">
        <v>1</v>
      </c>
    </row>
    <row r="6399" spans="1:88" x14ac:dyDescent="0.25">
      <c r="A6399" t="s">
        <v>24886</v>
      </c>
      <c r="B6399" t="s">
        <v>25279</v>
      </c>
      <c r="C6399">
        <v>2015</v>
      </c>
      <c r="D6399" t="s">
        <v>16262</v>
      </c>
      <c r="E6399" t="s">
        <v>25280</v>
      </c>
      <c r="F6399" t="s">
        <v>16264</v>
      </c>
      <c r="G6399">
        <v>74074</v>
      </c>
      <c r="H6399">
        <v>-97.062653999999995</v>
      </c>
      <c r="I6399">
        <v>36.109628000000001</v>
      </c>
      <c r="J6399">
        <v>40</v>
      </c>
      <c r="K6399">
        <v>119</v>
      </c>
      <c r="L6399" t="s">
        <v>24979</v>
      </c>
      <c r="M6399">
        <v>80264</v>
      </c>
      <c r="N6399" t="s">
        <v>80</v>
      </c>
      <c r="O6399" t="s">
        <v>96</v>
      </c>
      <c r="P6399" t="s">
        <v>82</v>
      </c>
      <c r="Q6399" t="s">
        <v>83</v>
      </c>
      <c r="R6399">
        <v>47186</v>
      </c>
      <c r="S6399">
        <v>47120</v>
      </c>
      <c r="T6399">
        <v>1</v>
      </c>
      <c r="U6399">
        <v>0</v>
      </c>
      <c r="V6399">
        <v>0</v>
      </c>
      <c r="W6399">
        <v>3</v>
      </c>
      <c r="X6399">
        <v>11.25</v>
      </c>
      <c r="Y6399">
        <v>13</v>
      </c>
      <c r="Z6399">
        <v>24.25</v>
      </c>
      <c r="AA6399">
        <v>1246526</v>
      </c>
      <c r="AB6399">
        <v>27168</v>
      </c>
      <c r="AC6399">
        <v>189081</v>
      </c>
      <c r="AD6399">
        <v>48509</v>
      </c>
      <c r="AE6399">
        <v>1511284</v>
      </c>
      <c r="AF6399">
        <v>777607</v>
      </c>
      <c r="AG6399">
        <v>220417</v>
      </c>
      <c r="AH6399">
        <v>998024</v>
      </c>
      <c r="AI6399">
        <v>88080</v>
      </c>
      <c r="AJ6399">
        <v>140269</v>
      </c>
      <c r="AK6399">
        <v>15783</v>
      </c>
      <c r="AL6399">
        <v>244132</v>
      </c>
      <c r="AM6399">
        <v>181917</v>
      </c>
      <c r="AN6399">
        <v>1424073</v>
      </c>
      <c r="AO6399">
        <v>500657</v>
      </c>
      <c r="AP6399">
        <v>0</v>
      </c>
      <c r="AQ6399">
        <v>0</v>
      </c>
      <c r="AR6399">
        <v>2998</v>
      </c>
      <c r="AS6399">
        <v>503655</v>
      </c>
      <c r="AT6399">
        <v>503655</v>
      </c>
      <c r="AU6399">
        <v>98941</v>
      </c>
      <c r="AV6399">
        <v>23091</v>
      </c>
      <c r="AW6399">
        <v>8547</v>
      </c>
      <c r="AX6399">
        <v>5847</v>
      </c>
      <c r="AY6399">
        <v>3584</v>
      </c>
      <c r="AZ6399">
        <v>76</v>
      </c>
      <c r="BA6399">
        <v>11</v>
      </c>
      <c r="BB6399">
        <v>35</v>
      </c>
      <c r="BC6399">
        <v>46</v>
      </c>
      <c r="BD6399">
        <v>115</v>
      </c>
      <c r="BE6399">
        <v>3640</v>
      </c>
      <c r="BF6399">
        <v>243474</v>
      </c>
      <c r="BG6399">
        <v>0</v>
      </c>
      <c r="BH6399">
        <v>24.25</v>
      </c>
      <c r="BI6399">
        <v>98941</v>
      </c>
      <c r="BJ6399">
        <v>23091</v>
      </c>
      <c r="BK6399">
        <v>8547</v>
      </c>
      <c r="BL6399">
        <v>3584</v>
      </c>
      <c r="BM6399">
        <v>718</v>
      </c>
      <c r="BN6399">
        <v>115</v>
      </c>
      <c r="BO6399">
        <v>76</v>
      </c>
      <c r="BP6399">
        <v>11</v>
      </c>
      <c r="BQ6399">
        <v>35</v>
      </c>
      <c r="BR6399">
        <v>46</v>
      </c>
      <c r="BS6399">
        <v>115</v>
      </c>
      <c r="BT6399">
        <v>55484</v>
      </c>
      <c r="BU6399">
        <v>28837</v>
      </c>
      <c r="BV6399">
        <v>388276</v>
      </c>
      <c r="BW6399">
        <v>1004</v>
      </c>
      <c r="BX6399">
        <v>1192</v>
      </c>
      <c r="BY6399">
        <v>718</v>
      </c>
      <c r="BZ6399">
        <v>483</v>
      </c>
      <c r="CA6399">
        <v>40</v>
      </c>
      <c r="CB6399">
        <v>19771</v>
      </c>
      <c r="CC6399">
        <v>15043</v>
      </c>
      <c r="CD6399">
        <v>1693</v>
      </c>
      <c r="CE6399">
        <v>44</v>
      </c>
      <c r="CF6399">
        <v>39290</v>
      </c>
      <c r="CG6399">
        <v>24695</v>
      </c>
      <c r="CH6399" s="1">
        <v>41456</v>
      </c>
      <c r="CI6399" s="1">
        <v>41820</v>
      </c>
      <c r="CJ6399" s="31">
        <v>1</v>
      </c>
    </row>
    <row r="6400" spans="1:88" x14ac:dyDescent="0.25">
      <c r="A6400" t="s">
        <v>24886</v>
      </c>
      <c r="B6400" t="s">
        <v>25281</v>
      </c>
      <c r="C6400">
        <v>2015</v>
      </c>
      <c r="D6400" t="s">
        <v>8485</v>
      </c>
      <c r="E6400" t="s">
        <v>25282</v>
      </c>
      <c r="F6400" t="s">
        <v>8487</v>
      </c>
      <c r="G6400">
        <v>74047</v>
      </c>
      <c r="H6400">
        <v>-96.0597171</v>
      </c>
      <c r="I6400">
        <v>35.877644600000004</v>
      </c>
      <c r="J6400">
        <v>40</v>
      </c>
      <c r="K6400">
        <v>37</v>
      </c>
      <c r="L6400" t="s">
        <v>24940</v>
      </c>
      <c r="M6400">
        <v>70632</v>
      </c>
      <c r="N6400" t="s">
        <v>80</v>
      </c>
      <c r="O6400" t="s">
        <v>96</v>
      </c>
      <c r="P6400" t="s">
        <v>82</v>
      </c>
      <c r="Q6400" t="s">
        <v>83</v>
      </c>
      <c r="R6400">
        <v>1168</v>
      </c>
      <c r="S6400">
        <v>1166</v>
      </c>
      <c r="T6400">
        <v>1</v>
      </c>
      <c r="U6400">
        <v>0</v>
      </c>
      <c r="V6400">
        <v>0</v>
      </c>
      <c r="W6400">
        <v>0</v>
      </c>
      <c r="X6400">
        <v>1</v>
      </c>
      <c r="Y6400">
        <v>0</v>
      </c>
      <c r="Z6400">
        <v>1</v>
      </c>
      <c r="AA6400">
        <v>33631</v>
      </c>
      <c r="AB6400">
        <v>3594</v>
      </c>
      <c r="AC6400">
        <v>924</v>
      </c>
      <c r="AD6400">
        <v>0</v>
      </c>
      <c r="AE6400">
        <v>38149</v>
      </c>
      <c r="AF6400" t="s">
        <v>84</v>
      </c>
      <c r="AG6400" t="s">
        <v>84</v>
      </c>
      <c r="AH6400" t="s">
        <v>84</v>
      </c>
      <c r="AI6400">
        <v>282</v>
      </c>
      <c r="AJ6400">
        <v>0</v>
      </c>
      <c r="AK6400">
        <v>282</v>
      </c>
      <c r="AL6400">
        <v>564</v>
      </c>
      <c r="AM6400" t="s">
        <v>84</v>
      </c>
      <c r="AN6400">
        <v>38149</v>
      </c>
      <c r="AO6400">
        <v>0</v>
      </c>
      <c r="AP6400">
        <v>0</v>
      </c>
      <c r="AQ6400">
        <v>0</v>
      </c>
      <c r="AR6400">
        <v>0</v>
      </c>
      <c r="AS6400">
        <v>0</v>
      </c>
      <c r="AT6400">
        <v>0</v>
      </c>
      <c r="AU6400">
        <v>11503</v>
      </c>
      <c r="AV6400">
        <v>0</v>
      </c>
      <c r="AW6400">
        <v>410</v>
      </c>
      <c r="AX6400">
        <v>0</v>
      </c>
      <c r="AY6400">
        <v>2524</v>
      </c>
      <c r="AZ6400">
        <v>0</v>
      </c>
      <c r="BA6400">
        <v>0</v>
      </c>
      <c r="BB6400">
        <v>35</v>
      </c>
      <c r="BC6400">
        <v>35</v>
      </c>
      <c r="BD6400">
        <v>0</v>
      </c>
      <c r="BE6400">
        <v>1950</v>
      </c>
      <c r="BF6400">
        <v>12345</v>
      </c>
      <c r="BG6400">
        <v>0</v>
      </c>
      <c r="BH6400">
        <v>1</v>
      </c>
      <c r="BI6400">
        <v>11503</v>
      </c>
      <c r="BJ6400">
        <v>0</v>
      </c>
      <c r="BK6400">
        <v>410</v>
      </c>
      <c r="BL6400">
        <v>2524</v>
      </c>
      <c r="BM6400">
        <v>101</v>
      </c>
      <c r="BN6400">
        <v>0</v>
      </c>
      <c r="BO6400">
        <v>0</v>
      </c>
      <c r="BP6400">
        <v>0</v>
      </c>
      <c r="BQ6400">
        <v>35</v>
      </c>
      <c r="BR6400">
        <v>35</v>
      </c>
      <c r="BS6400">
        <v>0</v>
      </c>
      <c r="BT6400">
        <v>1040</v>
      </c>
      <c r="BU6400">
        <v>2000</v>
      </c>
      <c r="BV6400">
        <v>9648</v>
      </c>
      <c r="BW6400">
        <v>0</v>
      </c>
      <c r="BX6400">
        <v>103</v>
      </c>
      <c r="BY6400">
        <v>101</v>
      </c>
      <c r="BZ6400">
        <v>52</v>
      </c>
      <c r="CA6400">
        <v>24</v>
      </c>
      <c r="CB6400">
        <v>1694</v>
      </c>
      <c r="CC6400">
        <v>1327</v>
      </c>
      <c r="CD6400">
        <v>139</v>
      </c>
      <c r="CE6400">
        <v>5</v>
      </c>
      <c r="CF6400">
        <v>7776</v>
      </c>
      <c r="CG6400">
        <v>650</v>
      </c>
      <c r="CH6400" s="1">
        <v>41456</v>
      </c>
      <c r="CI6400" s="1">
        <v>41820</v>
      </c>
      <c r="CJ6400" s="31">
        <v>1</v>
      </c>
    </row>
    <row r="6401" spans="1:88" x14ac:dyDescent="0.25">
      <c r="A6401" t="s">
        <v>24886</v>
      </c>
      <c r="B6401" t="s">
        <v>25283</v>
      </c>
      <c r="C6401">
        <v>2015</v>
      </c>
      <c r="D6401" t="s">
        <v>25284</v>
      </c>
      <c r="E6401" t="s">
        <v>25285</v>
      </c>
      <c r="F6401" t="s">
        <v>25286</v>
      </c>
      <c r="G6401">
        <v>73456</v>
      </c>
      <c r="H6401">
        <v>-97.592642999999995</v>
      </c>
      <c r="I6401">
        <v>34.176893</v>
      </c>
      <c r="J6401">
        <v>40</v>
      </c>
      <c r="K6401">
        <v>67</v>
      </c>
      <c r="L6401" t="s">
        <v>788</v>
      </c>
      <c r="M6401">
        <v>6292</v>
      </c>
      <c r="N6401" t="s">
        <v>80</v>
      </c>
      <c r="O6401" t="s">
        <v>96</v>
      </c>
      <c r="P6401" t="s">
        <v>82</v>
      </c>
      <c r="Q6401" t="s">
        <v>83</v>
      </c>
      <c r="R6401">
        <v>1027</v>
      </c>
      <c r="S6401">
        <v>1026</v>
      </c>
      <c r="T6401">
        <v>1</v>
      </c>
      <c r="U6401">
        <v>0</v>
      </c>
      <c r="V6401">
        <v>0</v>
      </c>
      <c r="W6401">
        <v>0</v>
      </c>
      <c r="X6401">
        <v>0.96</v>
      </c>
      <c r="Y6401">
        <v>0</v>
      </c>
      <c r="Z6401">
        <v>0.96</v>
      </c>
      <c r="AA6401">
        <v>22022</v>
      </c>
      <c r="AB6401">
        <v>3748</v>
      </c>
      <c r="AC6401">
        <v>5184</v>
      </c>
      <c r="AD6401">
        <v>350</v>
      </c>
      <c r="AE6401">
        <v>31304</v>
      </c>
      <c r="AF6401" t="s">
        <v>84</v>
      </c>
      <c r="AG6401" t="s">
        <v>84</v>
      </c>
      <c r="AH6401" t="s">
        <v>84</v>
      </c>
      <c r="AI6401">
        <v>4190</v>
      </c>
      <c r="AJ6401">
        <v>0</v>
      </c>
      <c r="AK6401">
        <v>303</v>
      </c>
      <c r="AL6401">
        <v>4493</v>
      </c>
      <c r="AM6401" t="s">
        <v>84</v>
      </c>
      <c r="AN6401">
        <v>31094</v>
      </c>
      <c r="AO6401">
        <v>0</v>
      </c>
      <c r="AP6401">
        <v>0</v>
      </c>
      <c r="AQ6401">
        <v>0</v>
      </c>
      <c r="AR6401">
        <v>250</v>
      </c>
      <c r="AS6401">
        <v>250</v>
      </c>
      <c r="AT6401">
        <v>0</v>
      </c>
      <c r="AU6401">
        <v>8937</v>
      </c>
      <c r="AV6401">
        <v>0</v>
      </c>
      <c r="AW6401">
        <v>44</v>
      </c>
      <c r="AX6401">
        <v>0</v>
      </c>
      <c r="AY6401">
        <v>155</v>
      </c>
      <c r="AZ6401">
        <v>0</v>
      </c>
      <c r="BA6401">
        <v>0</v>
      </c>
      <c r="BB6401">
        <v>35</v>
      </c>
      <c r="BC6401">
        <v>35</v>
      </c>
      <c r="BD6401">
        <v>1</v>
      </c>
      <c r="BE6401">
        <v>1196</v>
      </c>
      <c r="BF6401">
        <v>5443</v>
      </c>
      <c r="BG6401">
        <v>0</v>
      </c>
      <c r="BH6401">
        <v>0.96</v>
      </c>
      <c r="BI6401">
        <v>8937</v>
      </c>
      <c r="BJ6401">
        <v>0</v>
      </c>
      <c r="BK6401">
        <v>44</v>
      </c>
      <c r="BL6401">
        <v>155</v>
      </c>
      <c r="BM6401">
        <v>9</v>
      </c>
      <c r="BN6401">
        <v>1</v>
      </c>
      <c r="BO6401">
        <v>0</v>
      </c>
      <c r="BP6401">
        <v>0</v>
      </c>
      <c r="BQ6401">
        <v>35</v>
      </c>
      <c r="BR6401">
        <v>35</v>
      </c>
      <c r="BS6401">
        <v>1</v>
      </c>
      <c r="BT6401">
        <v>4368</v>
      </c>
      <c r="BU6401">
        <v>596</v>
      </c>
      <c r="BV6401">
        <v>7411</v>
      </c>
      <c r="BW6401">
        <v>0</v>
      </c>
      <c r="BX6401">
        <v>25</v>
      </c>
      <c r="BY6401">
        <v>9</v>
      </c>
      <c r="BZ6401">
        <v>3</v>
      </c>
      <c r="CA6401">
        <v>0</v>
      </c>
      <c r="CB6401">
        <v>182</v>
      </c>
      <c r="CC6401">
        <v>155</v>
      </c>
      <c r="CD6401">
        <v>0</v>
      </c>
      <c r="CE6401">
        <v>8</v>
      </c>
      <c r="CF6401">
        <v>4338</v>
      </c>
      <c r="CG6401">
        <v>-1</v>
      </c>
      <c r="CH6401" s="1">
        <v>41456</v>
      </c>
      <c r="CI6401" s="1">
        <v>41820</v>
      </c>
      <c r="CJ6401" s="31">
        <v>1</v>
      </c>
    </row>
    <row r="6402" spans="1:88" x14ac:dyDescent="0.25">
      <c r="A6402" t="s">
        <v>24886</v>
      </c>
      <c r="B6402" t="s">
        <v>25287</v>
      </c>
      <c r="C6402">
        <v>2015</v>
      </c>
      <c r="D6402" t="s">
        <v>25288</v>
      </c>
      <c r="E6402" t="s">
        <v>25289</v>
      </c>
      <c r="F6402" t="s">
        <v>9813</v>
      </c>
      <c r="G6402">
        <v>74825</v>
      </c>
      <c r="H6402">
        <v>-96.414371500000001</v>
      </c>
      <c r="I6402">
        <v>34.879106399999998</v>
      </c>
      <c r="J6402">
        <v>40</v>
      </c>
      <c r="K6402">
        <v>123</v>
      </c>
      <c r="L6402" t="s">
        <v>17173</v>
      </c>
      <c r="M6402">
        <v>38005</v>
      </c>
      <c r="N6402" t="s">
        <v>80</v>
      </c>
      <c r="O6402" t="s">
        <v>96</v>
      </c>
      <c r="P6402" t="s">
        <v>82</v>
      </c>
      <c r="Q6402" t="s">
        <v>83</v>
      </c>
      <c r="R6402">
        <v>932</v>
      </c>
      <c r="S6402">
        <v>931</v>
      </c>
      <c r="T6402">
        <v>1</v>
      </c>
      <c r="U6402">
        <v>0</v>
      </c>
      <c r="V6402">
        <v>0</v>
      </c>
      <c r="W6402">
        <v>0</v>
      </c>
      <c r="X6402">
        <v>0.75</v>
      </c>
      <c r="Y6402">
        <v>0</v>
      </c>
      <c r="Z6402">
        <v>0.75</v>
      </c>
      <c r="AA6402">
        <v>29400</v>
      </c>
      <c r="AB6402">
        <v>2485</v>
      </c>
      <c r="AC6402">
        <v>0</v>
      </c>
      <c r="AD6402">
        <v>0</v>
      </c>
      <c r="AE6402">
        <v>31885</v>
      </c>
      <c r="AF6402" t="s">
        <v>84</v>
      </c>
      <c r="AG6402" t="s">
        <v>84</v>
      </c>
      <c r="AH6402" t="s">
        <v>84</v>
      </c>
      <c r="AI6402">
        <v>4433</v>
      </c>
      <c r="AJ6402">
        <v>0</v>
      </c>
      <c r="AK6402">
        <v>1000</v>
      </c>
      <c r="AL6402">
        <v>5433</v>
      </c>
      <c r="AM6402" t="s">
        <v>84</v>
      </c>
      <c r="AN6402">
        <v>31406</v>
      </c>
      <c r="AO6402">
        <v>0</v>
      </c>
      <c r="AP6402">
        <v>0</v>
      </c>
      <c r="AQ6402">
        <v>0</v>
      </c>
      <c r="AR6402">
        <v>0</v>
      </c>
      <c r="AS6402">
        <v>0</v>
      </c>
      <c r="AT6402">
        <v>0</v>
      </c>
      <c r="AU6402">
        <v>14117</v>
      </c>
      <c r="AV6402">
        <v>0</v>
      </c>
      <c r="AW6402">
        <v>216</v>
      </c>
      <c r="AX6402">
        <v>0</v>
      </c>
      <c r="AY6402">
        <v>262</v>
      </c>
      <c r="AZ6402">
        <v>0</v>
      </c>
      <c r="BA6402">
        <v>0</v>
      </c>
      <c r="BB6402">
        <v>35</v>
      </c>
      <c r="BC6402">
        <v>35</v>
      </c>
      <c r="BD6402">
        <v>0</v>
      </c>
      <c r="BE6402">
        <v>1560</v>
      </c>
      <c r="BF6402">
        <v>6134</v>
      </c>
      <c r="BG6402">
        <v>0</v>
      </c>
      <c r="BH6402">
        <v>0.75</v>
      </c>
      <c r="BI6402">
        <v>14117</v>
      </c>
      <c r="BJ6402">
        <v>0</v>
      </c>
      <c r="BK6402">
        <v>216</v>
      </c>
      <c r="BL6402">
        <v>262</v>
      </c>
      <c r="BM6402">
        <v>27</v>
      </c>
      <c r="BN6402">
        <v>0</v>
      </c>
      <c r="BO6402">
        <v>0</v>
      </c>
      <c r="BP6402">
        <v>0</v>
      </c>
      <c r="BQ6402">
        <v>35</v>
      </c>
      <c r="BR6402">
        <v>35</v>
      </c>
      <c r="BS6402">
        <v>0</v>
      </c>
      <c r="BT6402">
        <v>676</v>
      </c>
      <c r="BU6402">
        <v>1829</v>
      </c>
      <c r="BV6402">
        <v>3260</v>
      </c>
      <c r="BW6402">
        <v>1</v>
      </c>
      <c r="BX6402">
        <v>6</v>
      </c>
      <c r="BY6402">
        <v>27</v>
      </c>
      <c r="BZ6402">
        <v>14</v>
      </c>
      <c r="CA6402">
        <v>13</v>
      </c>
      <c r="CB6402">
        <v>390</v>
      </c>
      <c r="CC6402">
        <v>354</v>
      </c>
      <c r="CD6402">
        <v>36</v>
      </c>
      <c r="CE6402">
        <v>3</v>
      </c>
      <c r="CF6402">
        <v>1812</v>
      </c>
      <c r="CG6402">
        <v>630</v>
      </c>
      <c r="CH6402" s="1">
        <v>41456</v>
      </c>
      <c r="CI6402" s="1">
        <v>41820</v>
      </c>
      <c r="CJ6402" s="31">
        <v>1</v>
      </c>
    </row>
    <row r="6403" spans="1:88" x14ac:dyDescent="0.25">
      <c r="A6403" t="s">
        <v>24886</v>
      </c>
      <c r="B6403" t="s">
        <v>25290</v>
      </c>
      <c r="C6403">
        <v>2015</v>
      </c>
      <c r="D6403" t="s">
        <v>25291</v>
      </c>
      <c r="E6403" t="s">
        <v>25292</v>
      </c>
      <c r="F6403" t="s">
        <v>4657</v>
      </c>
      <c r="G6403">
        <v>74015</v>
      </c>
      <c r="H6403">
        <v>-95.745345</v>
      </c>
      <c r="I6403">
        <v>36.189844000000001</v>
      </c>
      <c r="J6403">
        <v>40</v>
      </c>
      <c r="K6403">
        <v>131</v>
      </c>
      <c r="L6403" t="s">
        <v>1556</v>
      </c>
      <c r="M6403">
        <v>89815</v>
      </c>
      <c r="N6403" t="s">
        <v>80</v>
      </c>
      <c r="O6403" t="s">
        <v>96</v>
      </c>
      <c r="P6403" t="s">
        <v>82</v>
      </c>
      <c r="Q6403" t="s">
        <v>83</v>
      </c>
      <c r="R6403">
        <v>7159</v>
      </c>
      <c r="S6403">
        <v>7149</v>
      </c>
      <c r="T6403">
        <v>1</v>
      </c>
      <c r="U6403">
        <v>0</v>
      </c>
      <c r="V6403">
        <v>0</v>
      </c>
      <c r="W6403">
        <v>1</v>
      </c>
      <c r="X6403">
        <v>1</v>
      </c>
      <c r="Y6403">
        <v>2.5</v>
      </c>
      <c r="Z6403">
        <v>3.5</v>
      </c>
      <c r="AA6403">
        <v>194201</v>
      </c>
      <c r="AB6403">
        <v>8861</v>
      </c>
      <c r="AC6403">
        <v>0</v>
      </c>
      <c r="AD6403">
        <v>3750</v>
      </c>
      <c r="AE6403">
        <v>206812</v>
      </c>
      <c r="AF6403">
        <v>118216</v>
      </c>
      <c r="AG6403">
        <v>29950</v>
      </c>
      <c r="AH6403">
        <v>148166</v>
      </c>
      <c r="AI6403">
        <v>23849</v>
      </c>
      <c r="AJ6403">
        <v>1130</v>
      </c>
      <c r="AK6403">
        <v>2668</v>
      </c>
      <c r="AL6403">
        <v>27647</v>
      </c>
      <c r="AM6403">
        <v>19196</v>
      </c>
      <c r="AN6403">
        <v>195009</v>
      </c>
      <c r="AO6403">
        <v>0</v>
      </c>
      <c r="AP6403">
        <v>0</v>
      </c>
      <c r="AQ6403">
        <v>0</v>
      </c>
      <c r="AR6403">
        <v>0</v>
      </c>
      <c r="AS6403">
        <v>0</v>
      </c>
      <c r="AT6403">
        <v>0</v>
      </c>
      <c r="AU6403">
        <v>22357</v>
      </c>
      <c r="AV6403">
        <v>0</v>
      </c>
      <c r="AW6403">
        <v>404</v>
      </c>
      <c r="AX6403">
        <v>0</v>
      </c>
      <c r="AY6403">
        <v>1172</v>
      </c>
      <c r="AZ6403">
        <v>0</v>
      </c>
      <c r="BA6403">
        <v>1</v>
      </c>
      <c r="BB6403">
        <v>35</v>
      </c>
      <c r="BC6403">
        <v>36</v>
      </c>
      <c r="BD6403">
        <v>41</v>
      </c>
      <c r="BE6403">
        <v>2288</v>
      </c>
      <c r="BF6403">
        <v>25658</v>
      </c>
      <c r="BG6403">
        <v>0</v>
      </c>
      <c r="BH6403">
        <v>3.5</v>
      </c>
      <c r="BI6403">
        <v>22357</v>
      </c>
      <c r="BJ6403">
        <v>0</v>
      </c>
      <c r="BK6403">
        <v>404</v>
      </c>
      <c r="BL6403">
        <v>1172</v>
      </c>
      <c r="BM6403">
        <v>130</v>
      </c>
      <c r="BN6403">
        <v>41</v>
      </c>
      <c r="BO6403">
        <v>0</v>
      </c>
      <c r="BP6403">
        <v>1</v>
      </c>
      <c r="BQ6403">
        <v>35</v>
      </c>
      <c r="BR6403">
        <v>36</v>
      </c>
      <c r="BS6403">
        <v>41</v>
      </c>
      <c r="BT6403">
        <v>26156</v>
      </c>
      <c r="BU6403">
        <v>6201</v>
      </c>
      <c r="BV6403">
        <v>24713</v>
      </c>
      <c r="BW6403">
        <v>127</v>
      </c>
      <c r="BX6403">
        <v>123</v>
      </c>
      <c r="BY6403">
        <v>130</v>
      </c>
      <c r="BZ6403">
        <v>55</v>
      </c>
      <c r="CA6403">
        <v>4</v>
      </c>
      <c r="CB6403">
        <v>3591</v>
      </c>
      <c r="CC6403">
        <v>1167</v>
      </c>
      <c r="CD6403">
        <v>66</v>
      </c>
      <c r="CE6403">
        <v>13</v>
      </c>
      <c r="CF6403">
        <v>7723</v>
      </c>
      <c r="CG6403">
        <v>1130</v>
      </c>
      <c r="CH6403" s="1">
        <v>41456</v>
      </c>
      <c r="CI6403" s="1">
        <v>41820</v>
      </c>
      <c r="CJ6403" s="31">
        <v>1</v>
      </c>
    </row>
    <row r="6404" spans="1:88" x14ac:dyDescent="0.25">
      <c r="A6404" t="s">
        <v>24886</v>
      </c>
      <c r="B6404" t="s">
        <v>25293</v>
      </c>
      <c r="C6404">
        <v>2015</v>
      </c>
      <c r="D6404" t="s">
        <v>25294</v>
      </c>
      <c r="E6404" t="s">
        <v>25295</v>
      </c>
      <c r="F6404" t="s">
        <v>25296</v>
      </c>
      <c r="G6404">
        <v>73848</v>
      </c>
      <c r="H6404">
        <v>-99.894039399999997</v>
      </c>
      <c r="I6404">
        <v>36.709737400000002</v>
      </c>
      <c r="J6404">
        <v>40</v>
      </c>
      <c r="K6404">
        <v>59</v>
      </c>
      <c r="L6404" t="s">
        <v>11035</v>
      </c>
      <c r="M6404">
        <v>3812</v>
      </c>
      <c r="N6404" t="s">
        <v>80</v>
      </c>
      <c r="O6404" t="s">
        <v>96</v>
      </c>
      <c r="P6404" t="s">
        <v>82</v>
      </c>
      <c r="Q6404" t="s">
        <v>83</v>
      </c>
      <c r="R6404">
        <v>1389</v>
      </c>
      <c r="S6404">
        <v>1387</v>
      </c>
      <c r="T6404">
        <v>1</v>
      </c>
      <c r="U6404">
        <v>0</v>
      </c>
      <c r="V6404">
        <v>0</v>
      </c>
      <c r="W6404">
        <v>0</v>
      </c>
      <c r="X6404">
        <v>1.5</v>
      </c>
      <c r="Y6404">
        <v>0</v>
      </c>
      <c r="Z6404">
        <v>1.5</v>
      </c>
      <c r="AA6404">
        <v>25153</v>
      </c>
      <c r="AB6404">
        <v>5454</v>
      </c>
      <c r="AC6404">
        <v>532</v>
      </c>
      <c r="AD6404">
        <v>4802</v>
      </c>
      <c r="AE6404">
        <v>35941</v>
      </c>
      <c r="AF6404" t="s">
        <v>84</v>
      </c>
      <c r="AG6404" t="s">
        <v>84</v>
      </c>
      <c r="AH6404" t="s">
        <v>84</v>
      </c>
      <c r="AI6404">
        <v>2437</v>
      </c>
      <c r="AJ6404">
        <v>0</v>
      </c>
      <c r="AK6404">
        <v>435</v>
      </c>
      <c r="AL6404">
        <v>2872</v>
      </c>
      <c r="AM6404" t="s">
        <v>84</v>
      </c>
      <c r="AN6404">
        <v>39303</v>
      </c>
      <c r="AO6404">
        <v>0</v>
      </c>
      <c r="AP6404">
        <v>0</v>
      </c>
      <c r="AQ6404">
        <v>0</v>
      </c>
      <c r="AR6404">
        <v>0</v>
      </c>
      <c r="AS6404">
        <v>0</v>
      </c>
      <c r="AT6404">
        <v>0</v>
      </c>
      <c r="AU6404">
        <v>7911</v>
      </c>
      <c r="AV6404">
        <v>0</v>
      </c>
      <c r="AW6404">
        <v>204</v>
      </c>
      <c r="AX6404">
        <v>0</v>
      </c>
      <c r="AY6404">
        <v>20</v>
      </c>
      <c r="AZ6404">
        <v>0</v>
      </c>
      <c r="BA6404">
        <v>0</v>
      </c>
      <c r="BB6404">
        <v>35</v>
      </c>
      <c r="BC6404">
        <v>35</v>
      </c>
      <c r="BD6404">
        <v>0</v>
      </c>
      <c r="BE6404">
        <v>1872</v>
      </c>
      <c r="BF6404">
        <v>14760</v>
      </c>
      <c r="BG6404">
        <v>0</v>
      </c>
      <c r="BH6404">
        <v>1.5</v>
      </c>
      <c r="BI6404">
        <v>7911</v>
      </c>
      <c r="BJ6404">
        <v>0</v>
      </c>
      <c r="BK6404">
        <v>204</v>
      </c>
      <c r="BL6404">
        <v>20</v>
      </c>
      <c r="BM6404">
        <v>46</v>
      </c>
      <c r="BN6404">
        <v>0</v>
      </c>
      <c r="BO6404">
        <v>0</v>
      </c>
      <c r="BP6404">
        <v>0</v>
      </c>
      <c r="BQ6404">
        <v>35</v>
      </c>
      <c r="BR6404">
        <v>35</v>
      </c>
      <c r="BS6404">
        <v>0</v>
      </c>
      <c r="BT6404">
        <v>1040</v>
      </c>
      <c r="BU6404">
        <v>1223</v>
      </c>
      <c r="BV6404">
        <v>5152</v>
      </c>
      <c r="BW6404">
        <v>0</v>
      </c>
      <c r="BX6404">
        <v>26</v>
      </c>
      <c r="BY6404">
        <v>46</v>
      </c>
      <c r="BZ6404">
        <v>46</v>
      </c>
      <c r="CA6404">
        <v>0</v>
      </c>
      <c r="CB6404">
        <v>1060</v>
      </c>
      <c r="CC6404">
        <v>1060</v>
      </c>
      <c r="CD6404">
        <v>0</v>
      </c>
      <c r="CE6404">
        <v>3</v>
      </c>
      <c r="CF6404">
        <v>3350</v>
      </c>
      <c r="CG6404">
        <v>-1</v>
      </c>
      <c r="CH6404" s="1">
        <v>41456</v>
      </c>
      <c r="CI6404" s="1">
        <v>41820</v>
      </c>
      <c r="CJ6404" s="31">
        <v>1</v>
      </c>
    </row>
    <row r="6405" spans="1:88" x14ac:dyDescent="0.25">
      <c r="A6405" t="s">
        <v>24886</v>
      </c>
      <c r="B6405" t="s">
        <v>25297</v>
      </c>
      <c r="C6405">
        <v>2015</v>
      </c>
      <c r="D6405" t="s">
        <v>1029</v>
      </c>
      <c r="E6405" t="s">
        <v>25298</v>
      </c>
      <c r="F6405" t="s">
        <v>1031</v>
      </c>
      <c r="G6405">
        <v>73078</v>
      </c>
      <c r="H6405">
        <v>-97.749995999999996</v>
      </c>
      <c r="I6405">
        <v>35.648263</v>
      </c>
      <c r="J6405">
        <v>40</v>
      </c>
      <c r="K6405">
        <v>17</v>
      </c>
      <c r="L6405" t="s">
        <v>24999</v>
      </c>
      <c r="M6405">
        <v>129582</v>
      </c>
      <c r="N6405" t="s">
        <v>80</v>
      </c>
      <c r="O6405" t="s">
        <v>96</v>
      </c>
      <c r="P6405" t="s">
        <v>82</v>
      </c>
      <c r="Q6405" t="s">
        <v>83</v>
      </c>
      <c r="R6405">
        <v>6485</v>
      </c>
      <c r="S6405">
        <v>6476</v>
      </c>
      <c r="T6405">
        <v>1</v>
      </c>
      <c r="U6405">
        <v>0</v>
      </c>
      <c r="V6405">
        <v>0</v>
      </c>
      <c r="W6405">
        <v>1</v>
      </c>
      <c r="X6405">
        <v>2</v>
      </c>
      <c r="Y6405">
        <v>0</v>
      </c>
      <c r="Z6405">
        <v>2</v>
      </c>
      <c r="AA6405">
        <v>55457</v>
      </c>
      <c r="AB6405">
        <v>5180</v>
      </c>
      <c r="AC6405">
        <v>1361</v>
      </c>
      <c r="AD6405">
        <v>48573</v>
      </c>
      <c r="AE6405">
        <v>110571</v>
      </c>
      <c r="AF6405" t="s">
        <v>84</v>
      </c>
      <c r="AG6405" t="s">
        <v>84</v>
      </c>
      <c r="AH6405" t="s">
        <v>84</v>
      </c>
      <c r="AI6405">
        <v>4059</v>
      </c>
      <c r="AJ6405">
        <v>2413</v>
      </c>
      <c r="AK6405">
        <v>1923</v>
      </c>
      <c r="AL6405">
        <v>8395</v>
      </c>
      <c r="AM6405" t="s">
        <v>84</v>
      </c>
      <c r="AN6405">
        <v>98314</v>
      </c>
      <c r="AO6405">
        <v>0</v>
      </c>
      <c r="AP6405">
        <v>0</v>
      </c>
      <c r="AQ6405">
        <v>0</v>
      </c>
      <c r="AR6405">
        <v>0</v>
      </c>
      <c r="AS6405">
        <v>0</v>
      </c>
      <c r="AT6405">
        <v>0</v>
      </c>
      <c r="AU6405">
        <v>13329</v>
      </c>
      <c r="AV6405">
        <v>23062</v>
      </c>
      <c r="AW6405">
        <v>725</v>
      </c>
      <c r="AX6405">
        <v>5783</v>
      </c>
      <c r="AY6405">
        <v>550</v>
      </c>
      <c r="AZ6405">
        <v>76</v>
      </c>
      <c r="BA6405">
        <v>0</v>
      </c>
      <c r="BB6405">
        <v>35</v>
      </c>
      <c r="BC6405">
        <v>35</v>
      </c>
      <c r="BD6405">
        <v>1</v>
      </c>
      <c r="BE6405">
        <v>2080</v>
      </c>
      <c r="BF6405">
        <v>14331</v>
      </c>
      <c r="BG6405">
        <v>0</v>
      </c>
      <c r="BH6405">
        <v>2</v>
      </c>
      <c r="BI6405">
        <v>13329</v>
      </c>
      <c r="BJ6405">
        <v>23062</v>
      </c>
      <c r="BK6405">
        <v>725</v>
      </c>
      <c r="BL6405">
        <v>550</v>
      </c>
      <c r="BM6405">
        <v>220</v>
      </c>
      <c r="BN6405">
        <v>1</v>
      </c>
      <c r="BO6405">
        <v>76</v>
      </c>
      <c r="BP6405">
        <v>0</v>
      </c>
      <c r="BQ6405">
        <v>35</v>
      </c>
      <c r="BR6405">
        <v>35</v>
      </c>
      <c r="BS6405">
        <v>1</v>
      </c>
      <c r="BT6405">
        <v>9256</v>
      </c>
      <c r="BU6405">
        <v>4981</v>
      </c>
      <c r="BV6405">
        <v>24942</v>
      </c>
      <c r="BW6405">
        <v>1</v>
      </c>
      <c r="BX6405">
        <v>1</v>
      </c>
      <c r="BY6405">
        <v>220</v>
      </c>
      <c r="BZ6405">
        <v>145</v>
      </c>
      <c r="CA6405">
        <v>5</v>
      </c>
      <c r="CB6405">
        <v>3444</v>
      </c>
      <c r="CC6405">
        <v>2828</v>
      </c>
      <c r="CD6405">
        <v>29</v>
      </c>
      <c r="CE6405">
        <v>7</v>
      </c>
      <c r="CF6405">
        <v>3618</v>
      </c>
      <c r="CG6405">
        <v>-1</v>
      </c>
      <c r="CH6405" s="1">
        <v>41456</v>
      </c>
      <c r="CI6405" s="1">
        <v>41820</v>
      </c>
      <c r="CJ6405" s="31">
        <v>1</v>
      </c>
    </row>
    <row r="6406" spans="1:88" x14ac:dyDescent="0.25">
      <c r="A6406" t="s">
        <v>24886</v>
      </c>
      <c r="B6406" t="s">
        <v>25299</v>
      </c>
      <c r="C6406">
        <v>2015</v>
      </c>
      <c r="D6406" t="s">
        <v>25300</v>
      </c>
      <c r="E6406" t="s">
        <v>25301</v>
      </c>
      <c r="F6406" t="s">
        <v>25302</v>
      </c>
      <c r="G6406">
        <v>73048</v>
      </c>
      <c r="H6406">
        <v>-98.577116399999994</v>
      </c>
      <c r="I6406">
        <v>35.548664199999997</v>
      </c>
      <c r="J6406">
        <v>40</v>
      </c>
      <c r="K6406">
        <v>15</v>
      </c>
      <c r="L6406" t="s">
        <v>12286</v>
      </c>
      <c r="M6406">
        <v>29317</v>
      </c>
      <c r="N6406" t="s">
        <v>80</v>
      </c>
      <c r="O6406" t="s">
        <v>96</v>
      </c>
      <c r="P6406" t="s">
        <v>82</v>
      </c>
      <c r="Q6406" t="s">
        <v>83</v>
      </c>
      <c r="R6406">
        <v>962</v>
      </c>
      <c r="S6406">
        <v>961</v>
      </c>
      <c r="T6406">
        <v>1</v>
      </c>
      <c r="U6406">
        <v>0</v>
      </c>
      <c r="V6406">
        <v>0</v>
      </c>
      <c r="W6406">
        <v>0</v>
      </c>
      <c r="X6406">
        <v>0.38</v>
      </c>
      <c r="Y6406">
        <v>0</v>
      </c>
      <c r="Z6406">
        <v>0.38</v>
      </c>
      <c r="AA6406">
        <v>8779</v>
      </c>
      <c r="AB6406">
        <v>2959</v>
      </c>
      <c r="AC6406">
        <v>0</v>
      </c>
      <c r="AD6406">
        <v>0</v>
      </c>
      <c r="AE6406">
        <v>11738</v>
      </c>
      <c r="AF6406" t="s">
        <v>84</v>
      </c>
      <c r="AG6406" t="s">
        <v>84</v>
      </c>
      <c r="AH6406" t="s">
        <v>84</v>
      </c>
      <c r="AI6406">
        <v>1483</v>
      </c>
      <c r="AJ6406">
        <v>0</v>
      </c>
      <c r="AK6406">
        <v>1024</v>
      </c>
      <c r="AL6406">
        <v>2507</v>
      </c>
      <c r="AM6406" t="s">
        <v>84</v>
      </c>
      <c r="AN6406">
        <v>11738</v>
      </c>
      <c r="AO6406">
        <v>0</v>
      </c>
      <c r="AP6406">
        <v>0</v>
      </c>
      <c r="AQ6406">
        <v>0</v>
      </c>
      <c r="AR6406">
        <v>0</v>
      </c>
      <c r="AS6406">
        <v>0</v>
      </c>
      <c r="AT6406">
        <v>0</v>
      </c>
      <c r="AU6406">
        <v>5756</v>
      </c>
      <c r="AV6406">
        <v>0</v>
      </c>
      <c r="AW6406">
        <v>262</v>
      </c>
      <c r="AX6406">
        <v>0</v>
      </c>
      <c r="AY6406">
        <v>263</v>
      </c>
      <c r="AZ6406">
        <v>0</v>
      </c>
      <c r="BA6406">
        <v>0</v>
      </c>
      <c r="BB6406">
        <v>35</v>
      </c>
      <c r="BC6406">
        <v>35</v>
      </c>
      <c r="BD6406">
        <v>0</v>
      </c>
      <c r="BE6406">
        <v>780</v>
      </c>
      <c r="BF6406">
        <v>2147</v>
      </c>
      <c r="BG6406">
        <v>0</v>
      </c>
      <c r="BH6406">
        <v>0.38</v>
      </c>
      <c r="BI6406">
        <v>5756</v>
      </c>
      <c r="BJ6406">
        <v>0</v>
      </c>
      <c r="BK6406">
        <v>262</v>
      </c>
      <c r="BL6406">
        <v>263</v>
      </c>
      <c r="BM6406">
        <v>71</v>
      </c>
      <c r="BN6406">
        <v>0</v>
      </c>
      <c r="BO6406">
        <v>0</v>
      </c>
      <c r="BP6406">
        <v>0</v>
      </c>
      <c r="BQ6406">
        <v>35</v>
      </c>
      <c r="BR6406">
        <v>35</v>
      </c>
      <c r="BS6406">
        <v>0</v>
      </c>
      <c r="BT6406">
        <v>156</v>
      </c>
      <c r="BU6406">
        <v>273</v>
      </c>
      <c r="BV6406">
        <v>1012</v>
      </c>
      <c r="BW6406">
        <v>0</v>
      </c>
      <c r="BX6406">
        <v>0</v>
      </c>
      <c r="BY6406">
        <v>71</v>
      </c>
      <c r="BZ6406">
        <v>29</v>
      </c>
      <c r="CA6406">
        <v>0</v>
      </c>
      <c r="CB6406">
        <v>621</v>
      </c>
      <c r="CC6406">
        <v>219</v>
      </c>
      <c r="CD6406">
        <v>0</v>
      </c>
      <c r="CE6406">
        <v>3</v>
      </c>
      <c r="CF6406">
        <v>438</v>
      </c>
      <c r="CG6406">
        <v>10</v>
      </c>
      <c r="CH6406" s="1">
        <v>41456</v>
      </c>
      <c r="CI6406" s="1">
        <v>41820</v>
      </c>
      <c r="CJ6406" s="31">
        <v>1</v>
      </c>
    </row>
    <row r="6407" spans="1:88" x14ac:dyDescent="0.25">
      <c r="A6407" t="s">
        <v>24886</v>
      </c>
      <c r="B6407" t="s">
        <v>25303</v>
      </c>
      <c r="C6407">
        <v>2015</v>
      </c>
      <c r="D6407" t="s">
        <v>10607</v>
      </c>
      <c r="E6407" t="s">
        <v>25304</v>
      </c>
      <c r="F6407" t="s">
        <v>10609</v>
      </c>
      <c r="G6407">
        <v>74365</v>
      </c>
      <c r="H6407">
        <v>-95.1494766</v>
      </c>
      <c r="I6407">
        <v>36.292910399999997</v>
      </c>
      <c r="J6407">
        <v>40</v>
      </c>
      <c r="K6407">
        <v>97</v>
      </c>
      <c r="L6407" t="s">
        <v>25085</v>
      </c>
      <c r="M6407">
        <v>40816</v>
      </c>
      <c r="N6407" t="s">
        <v>80</v>
      </c>
      <c r="O6407" t="s">
        <v>96</v>
      </c>
      <c r="P6407" t="s">
        <v>82</v>
      </c>
      <c r="Q6407" t="s">
        <v>83</v>
      </c>
      <c r="R6407">
        <v>1403</v>
      </c>
      <c r="S6407">
        <v>1401</v>
      </c>
      <c r="T6407">
        <v>1</v>
      </c>
      <c r="U6407">
        <v>0</v>
      </c>
      <c r="V6407">
        <v>0</v>
      </c>
      <c r="W6407">
        <v>0</v>
      </c>
      <c r="X6407">
        <v>0.65</v>
      </c>
      <c r="Y6407">
        <v>0</v>
      </c>
      <c r="Z6407">
        <v>0.65</v>
      </c>
      <c r="AA6407">
        <v>51337</v>
      </c>
      <c r="AB6407">
        <v>2957</v>
      </c>
      <c r="AC6407">
        <v>0</v>
      </c>
      <c r="AD6407">
        <v>0</v>
      </c>
      <c r="AE6407">
        <v>54294</v>
      </c>
      <c r="AF6407" t="s">
        <v>84</v>
      </c>
      <c r="AG6407" t="s">
        <v>84</v>
      </c>
      <c r="AH6407" t="s">
        <v>84</v>
      </c>
      <c r="AI6407">
        <v>2280</v>
      </c>
      <c r="AJ6407">
        <v>0</v>
      </c>
      <c r="AK6407">
        <v>60</v>
      </c>
      <c r="AL6407">
        <v>2340</v>
      </c>
      <c r="AM6407" t="s">
        <v>84</v>
      </c>
      <c r="AN6407">
        <v>49540</v>
      </c>
      <c r="AO6407">
        <v>0</v>
      </c>
      <c r="AP6407">
        <v>0</v>
      </c>
      <c r="AQ6407">
        <v>0</v>
      </c>
      <c r="AR6407">
        <v>0</v>
      </c>
      <c r="AS6407">
        <v>0</v>
      </c>
      <c r="AT6407">
        <v>0</v>
      </c>
      <c r="AU6407">
        <v>11159</v>
      </c>
      <c r="AV6407">
        <v>0</v>
      </c>
      <c r="AW6407">
        <v>58</v>
      </c>
      <c r="AX6407">
        <v>0</v>
      </c>
      <c r="AY6407">
        <v>369</v>
      </c>
      <c r="AZ6407">
        <v>0</v>
      </c>
      <c r="BA6407">
        <v>1</v>
      </c>
      <c r="BB6407">
        <v>35</v>
      </c>
      <c r="BC6407">
        <v>36</v>
      </c>
      <c r="BD6407">
        <v>0</v>
      </c>
      <c r="BE6407">
        <v>1352</v>
      </c>
      <c r="BF6407">
        <v>5030</v>
      </c>
      <c r="BG6407">
        <v>0</v>
      </c>
      <c r="BH6407">
        <v>0.65</v>
      </c>
      <c r="BI6407">
        <v>11159</v>
      </c>
      <c r="BJ6407">
        <v>0</v>
      </c>
      <c r="BK6407">
        <v>58</v>
      </c>
      <c r="BL6407">
        <v>369</v>
      </c>
      <c r="BM6407">
        <v>8</v>
      </c>
      <c r="BN6407">
        <v>0</v>
      </c>
      <c r="BO6407">
        <v>0</v>
      </c>
      <c r="BP6407">
        <v>1</v>
      </c>
      <c r="BQ6407">
        <v>35</v>
      </c>
      <c r="BR6407">
        <v>36</v>
      </c>
      <c r="BS6407">
        <v>0</v>
      </c>
      <c r="BT6407">
        <v>260</v>
      </c>
      <c r="BU6407">
        <v>1990</v>
      </c>
      <c r="BV6407">
        <v>8596</v>
      </c>
      <c r="BW6407">
        <v>0</v>
      </c>
      <c r="BX6407">
        <v>0</v>
      </c>
      <c r="BY6407">
        <v>8</v>
      </c>
      <c r="BZ6407">
        <v>8</v>
      </c>
      <c r="CA6407">
        <v>0</v>
      </c>
      <c r="CB6407">
        <v>138</v>
      </c>
      <c r="CC6407">
        <v>138</v>
      </c>
      <c r="CD6407">
        <v>0</v>
      </c>
      <c r="CE6407">
        <v>9</v>
      </c>
      <c r="CF6407">
        <v>1755</v>
      </c>
      <c r="CG6407">
        <v>239</v>
      </c>
      <c r="CH6407" s="1">
        <v>41456</v>
      </c>
      <c r="CI6407" s="1">
        <v>41820</v>
      </c>
      <c r="CJ6407" s="31">
        <v>1</v>
      </c>
    </row>
    <row r="6408" spans="1:88" x14ac:dyDescent="0.25">
      <c r="A6408" t="s">
        <v>24886</v>
      </c>
      <c r="B6408" t="s">
        <v>25305</v>
      </c>
      <c r="C6408">
        <v>2015</v>
      </c>
      <c r="D6408" t="s">
        <v>25306</v>
      </c>
      <c r="E6408" t="s">
        <v>25307</v>
      </c>
      <c r="F6408" t="s">
        <v>25308</v>
      </c>
      <c r="G6408">
        <v>74080</v>
      </c>
      <c r="H6408">
        <v>-95.699684199999993</v>
      </c>
      <c r="I6408">
        <v>36.5308682</v>
      </c>
      <c r="J6408">
        <v>40</v>
      </c>
      <c r="K6408">
        <v>131</v>
      </c>
      <c r="L6408" t="s">
        <v>1556</v>
      </c>
      <c r="M6408">
        <v>89815</v>
      </c>
      <c r="N6408" t="s">
        <v>80</v>
      </c>
      <c r="O6408" t="s">
        <v>96</v>
      </c>
      <c r="P6408" t="s">
        <v>82</v>
      </c>
      <c r="Q6408" t="s">
        <v>83</v>
      </c>
      <c r="R6408">
        <v>277</v>
      </c>
      <c r="S6408">
        <v>277</v>
      </c>
      <c r="T6408">
        <v>1</v>
      </c>
      <c r="U6408">
        <v>0</v>
      </c>
      <c r="V6408">
        <v>0</v>
      </c>
      <c r="W6408">
        <v>0</v>
      </c>
      <c r="X6408">
        <v>0.48</v>
      </c>
      <c r="Y6408">
        <v>0</v>
      </c>
      <c r="Z6408">
        <v>0.48</v>
      </c>
      <c r="AA6408">
        <v>10350</v>
      </c>
      <c r="AB6408">
        <v>5121</v>
      </c>
      <c r="AC6408">
        <v>569</v>
      </c>
      <c r="AD6408">
        <v>390</v>
      </c>
      <c r="AE6408">
        <v>16430</v>
      </c>
      <c r="AF6408" t="s">
        <v>84</v>
      </c>
      <c r="AG6408" t="s">
        <v>84</v>
      </c>
      <c r="AH6408" t="s">
        <v>84</v>
      </c>
      <c r="AI6408">
        <v>1200</v>
      </c>
      <c r="AJ6408">
        <v>1500</v>
      </c>
      <c r="AK6408">
        <v>487</v>
      </c>
      <c r="AL6408">
        <v>3187</v>
      </c>
      <c r="AM6408" t="s">
        <v>84</v>
      </c>
      <c r="AN6408">
        <v>16562</v>
      </c>
      <c r="AO6408">
        <v>0</v>
      </c>
      <c r="AP6408">
        <v>0</v>
      </c>
      <c r="AQ6408">
        <v>0</v>
      </c>
      <c r="AR6408">
        <v>0</v>
      </c>
      <c r="AS6408">
        <v>0</v>
      </c>
      <c r="AT6408">
        <v>0</v>
      </c>
      <c r="AU6408">
        <v>14073</v>
      </c>
      <c r="AV6408">
        <v>23062</v>
      </c>
      <c r="AW6408">
        <v>0</v>
      </c>
      <c r="AX6408">
        <v>5783</v>
      </c>
      <c r="AY6408">
        <v>358</v>
      </c>
      <c r="AZ6408">
        <v>76</v>
      </c>
      <c r="BA6408">
        <v>2</v>
      </c>
      <c r="BB6408">
        <v>35</v>
      </c>
      <c r="BC6408">
        <v>37</v>
      </c>
      <c r="BD6408">
        <v>2</v>
      </c>
      <c r="BE6408">
        <v>936</v>
      </c>
      <c r="BF6408">
        <v>1579</v>
      </c>
      <c r="BG6408">
        <v>0</v>
      </c>
      <c r="BH6408">
        <v>0.48</v>
      </c>
      <c r="BI6408">
        <v>14073</v>
      </c>
      <c r="BJ6408">
        <v>23062</v>
      </c>
      <c r="BK6408">
        <v>0</v>
      </c>
      <c r="BL6408">
        <v>358</v>
      </c>
      <c r="BM6408">
        <v>53</v>
      </c>
      <c r="BN6408">
        <v>2</v>
      </c>
      <c r="BO6408">
        <v>76</v>
      </c>
      <c r="BP6408">
        <v>2</v>
      </c>
      <c r="BQ6408">
        <v>35</v>
      </c>
      <c r="BR6408">
        <v>37</v>
      </c>
      <c r="BS6408">
        <v>2</v>
      </c>
      <c r="BT6408">
        <v>416</v>
      </c>
      <c r="BU6408">
        <v>821</v>
      </c>
      <c r="BV6408">
        <v>1859</v>
      </c>
      <c r="BW6408">
        <v>0</v>
      </c>
      <c r="BX6408">
        <v>3</v>
      </c>
      <c r="BY6408">
        <v>53</v>
      </c>
      <c r="BZ6408">
        <v>53</v>
      </c>
      <c r="CA6408">
        <v>0</v>
      </c>
      <c r="CB6408">
        <v>420</v>
      </c>
      <c r="CC6408">
        <v>420</v>
      </c>
      <c r="CD6408">
        <v>0</v>
      </c>
      <c r="CE6408">
        <v>3</v>
      </c>
      <c r="CF6408">
        <v>525</v>
      </c>
      <c r="CG6408">
        <v>-1</v>
      </c>
      <c r="CH6408" s="1">
        <v>41456</v>
      </c>
      <c r="CI6408" s="1">
        <v>41820</v>
      </c>
      <c r="CJ6408" s="31">
        <v>1</v>
      </c>
    </row>
    <row r="6409" spans="1:88" x14ac:dyDescent="0.25">
      <c r="A6409" t="s">
        <v>24886</v>
      </c>
      <c r="B6409" t="s">
        <v>25309</v>
      </c>
      <c r="C6409">
        <v>2015</v>
      </c>
      <c r="D6409" t="s">
        <v>25310</v>
      </c>
      <c r="E6409" t="s">
        <v>25311</v>
      </c>
      <c r="F6409" t="s">
        <v>6118</v>
      </c>
      <c r="G6409">
        <v>73538</v>
      </c>
      <c r="H6409">
        <v>-98.298000000000002</v>
      </c>
      <c r="I6409">
        <v>34.776291999999998</v>
      </c>
      <c r="J6409">
        <v>40</v>
      </c>
      <c r="K6409">
        <v>31</v>
      </c>
      <c r="L6409" t="s">
        <v>11441</v>
      </c>
      <c r="M6409">
        <v>125033</v>
      </c>
      <c r="N6409" t="s">
        <v>80</v>
      </c>
      <c r="O6409" t="s">
        <v>96</v>
      </c>
      <c r="P6409" t="s">
        <v>82</v>
      </c>
      <c r="Q6409" t="s">
        <v>83</v>
      </c>
      <c r="R6409">
        <v>2751</v>
      </c>
      <c r="S6409">
        <v>2747</v>
      </c>
      <c r="T6409">
        <v>1</v>
      </c>
      <c r="U6409">
        <v>0</v>
      </c>
      <c r="V6409">
        <v>0</v>
      </c>
      <c r="W6409">
        <v>0</v>
      </c>
      <c r="X6409">
        <v>0.75</v>
      </c>
      <c r="Y6409">
        <v>0</v>
      </c>
      <c r="Z6409">
        <v>0.75</v>
      </c>
      <c r="AA6409">
        <v>16579</v>
      </c>
      <c r="AB6409">
        <v>4223</v>
      </c>
      <c r="AC6409">
        <v>0</v>
      </c>
      <c r="AD6409">
        <v>1079</v>
      </c>
      <c r="AE6409">
        <v>21881</v>
      </c>
      <c r="AF6409" t="s">
        <v>84</v>
      </c>
      <c r="AG6409" t="s">
        <v>84</v>
      </c>
      <c r="AH6409" t="s">
        <v>84</v>
      </c>
      <c r="AI6409">
        <v>2883</v>
      </c>
      <c r="AJ6409">
        <v>0</v>
      </c>
      <c r="AK6409">
        <v>0</v>
      </c>
      <c r="AL6409">
        <v>2883</v>
      </c>
      <c r="AM6409" t="s">
        <v>84</v>
      </c>
      <c r="AN6409">
        <v>21890</v>
      </c>
      <c r="AO6409">
        <v>0</v>
      </c>
      <c r="AP6409">
        <v>0</v>
      </c>
      <c r="AQ6409">
        <v>0</v>
      </c>
      <c r="AR6409">
        <v>0</v>
      </c>
      <c r="AS6409">
        <v>0</v>
      </c>
      <c r="AT6409">
        <v>0</v>
      </c>
      <c r="AU6409">
        <v>9905</v>
      </c>
      <c r="AV6409">
        <v>0</v>
      </c>
      <c r="AW6409">
        <v>135</v>
      </c>
      <c r="AX6409">
        <v>0</v>
      </c>
      <c r="AY6409">
        <v>0</v>
      </c>
      <c r="AZ6409">
        <v>0</v>
      </c>
      <c r="BA6409">
        <v>0</v>
      </c>
      <c r="BB6409">
        <v>35</v>
      </c>
      <c r="BC6409">
        <v>35</v>
      </c>
      <c r="BD6409">
        <v>0</v>
      </c>
      <c r="BE6409">
        <v>1560</v>
      </c>
      <c r="BF6409">
        <v>7286</v>
      </c>
      <c r="BG6409">
        <v>0</v>
      </c>
      <c r="BH6409">
        <v>0.75</v>
      </c>
      <c r="BI6409">
        <v>9905</v>
      </c>
      <c r="BJ6409">
        <v>0</v>
      </c>
      <c r="BK6409">
        <v>135</v>
      </c>
      <c r="BL6409">
        <v>0</v>
      </c>
      <c r="BM6409">
        <v>141</v>
      </c>
      <c r="BN6409">
        <v>0</v>
      </c>
      <c r="BO6409">
        <v>0</v>
      </c>
      <c r="BP6409">
        <v>0</v>
      </c>
      <c r="BQ6409">
        <v>35</v>
      </c>
      <c r="BR6409">
        <v>35</v>
      </c>
      <c r="BS6409">
        <v>0</v>
      </c>
      <c r="BT6409">
        <v>1404</v>
      </c>
      <c r="BU6409">
        <v>1216</v>
      </c>
      <c r="BV6409">
        <v>7986</v>
      </c>
      <c r="BW6409">
        <v>0</v>
      </c>
      <c r="BX6409">
        <v>6</v>
      </c>
      <c r="BY6409">
        <v>141</v>
      </c>
      <c r="BZ6409">
        <v>96</v>
      </c>
      <c r="CA6409">
        <v>22</v>
      </c>
      <c r="CB6409">
        <v>1624</v>
      </c>
      <c r="CC6409">
        <v>1376</v>
      </c>
      <c r="CD6409">
        <v>169</v>
      </c>
      <c r="CE6409">
        <v>3</v>
      </c>
      <c r="CF6409">
        <v>819</v>
      </c>
      <c r="CG6409">
        <v>-1</v>
      </c>
      <c r="CH6409" s="1">
        <v>41456</v>
      </c>
      <c r="CI6409" s="1">
        <v>41820</v>
      </c>
      <c r="CJ6409" s="31">
        <v>1</v>
      </c>
    </row>
    <row r="6410" spans="1:88" x14ac:dyDescent="0.25">
      <c r="A6410" t="s">
        <v>24886</v>
      </c>
      <c r="B6410" t="s">
        <v>25312</v>
      </c>
      <c r="C6410">
        <v>2015</v>
      </c>
      <c r="D6410" t="s">
        <v>25313</v>
      </c>
      <c r="E6410" t="s">
        <v>25314</v>
      </c>
      <c r="F6410" t="s">
        <v>1644</v>
      </c>
      <c r="G6410">
        <v>73006</v>
      </c>
      <c r="H6410">
        <v>-98.365705700000007</v>
      </c>
      <c r="I6410">
        <v>34.893499499999997</v>
      </c>
      <c r="J6410">
        <v>40</v>
      </c>
      <c r="K6410">
        <v>15</v>
      </c>
      <c r="L6410" t="s">
        <v>12286</v>
      </c>
      <c r="M6410">
        <v>29317</v>
      </c>
      <c r="N6410" t="s">
        <v>80</v>
      </c>
      <c r="O6410" t="s">
        <v>96</v>
      </c>
      <c r="P6410" t="s">
        <v>82</v>
      </c>
      <c r="Q6410" t="s">
        <v>83</v>
      </c>
      <c r="R6410">
        <v>1445</v>
      </c>
      <c r="S6410">
        <v>1443</v>
      </c>
      <c r="T6410">
        <v>1</v>
      </c>
      <c r="U6410">
        <v>0</v>
      </c>
      <c r="V6410">
        <v>0</v>
      </c>
      <c r="W6410">
        <v>0</v>
      </c>
      <c r="X6410">
        <v>0.75</v>
      </c>
      <c r="Y6410">
        <v>0.25</v>
      </c>
      <c r="Z6410">
        <v>1</v>
      </c>
      <c r="AA6410">
        <v>18964</v>
      </c>
      <c r="AB6410">
        <v>424</v>
      </c>
      <c r="AC6410">
        <v>0</v>
      </c>
      <c r="AD6410">
        <v>4242</v>
      </c>
      <c r="AE6410">
        <v>23630</v>
      </c>
      <c r="AF6410" t="s">
        <v>84</v>
      </c>
      <c r="AG6410" t="s">
        <v>84</v>
      </c>
      <c r="AH6410" t="s">
        <v>84</v>
      </c>
      <c r="AI6410">
        <v>100</v>
      </c>
      <c r="AJ6410">
        <v>0</v>
      </c>
      <c r="AK6410">
        <v>25</v>
      </c>
      <c r="AL6410">
        <v>125</v>
      </c>
      <c r="AM6410" t="s">
        <v>84</v>
      </c>
      <c r="AN6410">
        <v>16663</v>
      </c>
      <c r="AO6410">
        <v>0</v>
      </c>
      <c r="AP6410">
        <v>0</v>
      </c>
      <c r="AQ6410">
        <v>0</v>
      </c>
      <c r="AR6410">
        <v>0</v>
      </c>
      <c r="AS6410">
        <v>0</v>
      </c>
      <c r="AT6410">
        <v>0</v>
      </c>
      <c r="AU6410">
        <v>16962</v>
      </c>
      <c r="AV6410">
        <v>0</v>
      </c>
      <c r="AW6410">
        <v>75</v>
      </c>
      <c r="AX6410">
        <v>0</v>
      </c>
      <c r="AY6410">
        <v>1112</v>
      </c>
      <c r="AZ6410">
        <v>0</v>
      </c>
      <c r="BA6410">
        <v>0</v>
      </c>
      <c r="BB6410">
        <v>35</v>
      </c>
      <c r="BC6410">
        <v>35</v>
      </c>
      <c r="BD6410">
        <v>0</v>
      </c>
      <c r="BE6410">
        <v>1144</v>
      </c>
      <c r="BF6410">
        <v>3821</v>
      </c>
      <c r="BG6410">
        <v>0</v>
      </c>
      <c r="BH6410">
        <v>1</v>
      </c>
      <c r="BI6410">
        <v>16962</v>
      </c>
      <c r="BJ6410">
        <v>0</v>
      </c>
      <c r="BK6410">
        <v>75</v>
      </c>
      <c r="BL6410">
        <v>1112</v>
      </c>
      <c r="BM6410">
        <v>0</v>
      </c>
      <c r="BN6410">
        <v>0</v>
      </c>
      <c r="BO6410">
        <v>0</v>
      </c>
      <c r="BP6410">
        <v>0</v>
      </c>
      <c r="BQ6410">
        <v>35</v>
      </c>
      <c r="BR6410">
        <v>35</v>
      </c>
      <c r="BS6410">
        <v>0</v>
      </c>
      <c r="BT6410">
        <v>7904</v>
      </c>
      <c r="BU6410">
        <v>389</v>
      </c>
      <c r="BV6410">
        <v>3295</v>
      </c>
      <c r="BW6410">
        <v>0</v>
      </c>
      <c r="BX6410">
        <v>0</v>
      </c>
      <c r="BY6410">
        <v>0</v>
      </c>
      <c r="BZ6410">
        <v>0</v>
      </c>
      <c r="CA6410">
        <v>0</v>
      </c>
      <c r="CB6410">
        <v>0</v>
      </c>
      <c r="CC6410">
        <v>0</v>
      </c>
      <c r="CD6410">
        <v>0</v>
      </c>
      <c r="CE6410">
        <v>6</v>
      </c>
      <c r="CF6410">
        <v>1192</v>
      </c>
      <c r="CG6410">
        <v>1650</v>
      </c>
      <c r="CH6410" s="1">
        <v>41456</v>
      </c>
      <c r="CI6410" s="1">
        <v>41820</v>
      </c>
      <c r="CJ6410" s="31">
        <v>1</v>
      </c>
    </row>
    <row r="6411" spans="1:88" x14ac:dyDescent="0.25">
      <c r="A6411" t="s">
        <v>24886</v>
      </c>
      <c r="B6411" t="s">
        <v>25315</v>
      </c>
      <c r="C6411">
        <v>2015</v>
      </c>
      <c r="D6411" t="s">
        <v>25316</v>
      </c>
      <c r="E6411" t="s">
        <v>25317</v>
      </c>
      <c r="F6411" t="s">
        <v>3026</v>
      </c>
      <c r="G6411">
        <v>74855</v>
      </c>
      <c r="H6411">
        <v>-96.901697600000006</v>
      </c>
      <c r="I6411">
        <v>35.503245300000003</v>
      </c>
      <c r="J6411">
        <v>40</v>
      </c>
      <c r="K6411">
        <v>81</v>
      </c>
      <c r="L6411" t="s">
        <v>507</v>
      </c>
      <c r="M6411">
        <v>34619</v>
      </c>
      <c r="N6411" t="s">
        <v>80</v>
      </c>
      <c r="O6411" t="s">
        <v>96</v>
      </c>
      <c r="P6411" t="s">
        <v>82</v>
      </c>
      <c r="Q6411" t="s">
        <v>83</v>
      </c>
      <c r="R6411">
        <v>1140</v>
      </c>
      <c r="S6411">
        <v>1138</v>
      </c>
      <c r="T6411">
        <v>1</v>
      </c>
      <c r="U6411">
        <v>0</v>
      </c>
      <c r="V6411">
        <v>0</v>
      </c>
      <c r="W6411">
        <v>0</v>
      </c>
      <c r="X6411">
        <v>0.5</v>
      </c>
      <c r="Y6411">
        <v>0</v>
      </c>
      <c r="Z6411">
        <v>0.5</v>
      </c>
      <c r="AA6411">
        <v>12208</v>
      </c>
      <c r="AB6411">
        <v>3366</v>
      </c>
      <c r="AC6411">
        <v>0</v>
      </c>
      <c r="AD6411">
        <v>0</v>
      </c>
      <c r="AE6411">
        <v>15574</v>
      </c>
      <c r="AF6411" t="s">
        <v>84</v>
      </c>
      <c r="AG6411" t="s">
        <v>84</v>
      </c>
      <c r="AH6411" t="s">
        <v>84</v>
      </c>
      <c r="AI6411">
        <v>459</v>
      </c>
      <c r="AJ6411">
        <v>0</v>
      </c>
      <c r="AK6411">
        <v>0</v>
      </c>
      <c r="AL6411">
        <v>459</v>
      </c>
      <c r="AM6411" t="s">
        <v>84</v>
      </c>
      <c r="AN6411">
        <v>15574</v>
      </c>
      <c r="AO6411">
        <v>0</v>
      </c>
      <c r="AP6411">
        <v>0</v>
      </c>
      <c r="AQ6411">
        <v>0</v>
      </c>
      <c r="AR6411">
        <v>0</v>
      </c>
      <c r="AS6411">
        <v>0</v>
      </c>
      <c r="AT6411">
        <v>0</v>
      </c>
      <c r="AU6411">
        <v>16186</v>
      </c>
      <c r="AV6411">
        <v>0</v>
      </c>
      <c r="AW6411">
        <v>475</v>
      </c>
      <c r="AX6411">
        <v>0</v>
      </c>
      <c r="AY6411">
        <v>722</v>
      </c>
      <c r="AZ6411">
        <v>0</v>
      </c>
      <c r="BA6411">
        <v>0</v>
      </c>
      <c r="BB6411">
        <v>35</v>
      </c>
      <c r="BC6411">
        <v>35</v>
      </c>
      <c r="BD6411">
        <v>0</v>
      </c>
      <c r="BE6411">
        <v>1040</v>
      </c>
      <c r="BF6411">
        <v>6596</v>
      </c>
      <c r="BG6411">
        <v>0</v>
      </c>
      <c r="BH6411">
        <v>0.5</v>
      </c>
      <c r="BI6411">
        <v>16186</v>
      </c>
      <c r="BJ6411">
        <v>0</v>
      </c>
      <c r="BK6411">
        <v>475</v>
      </c>
      <c r="BL6411">
        <v>722</v>
      </c>
      <c r="BM6411">
        <v>16</v>
      </c>
      <c r="BN6411">
        <v>0</v>
      </c>
      <c r="BO6411">
        <v>0</v>
      </c>
      <c r="BP6411">
        <v>0</v>
      </c>
      <c r="BQ6411">
        <v>35</v>
      </c>
      <c r="BR6411">
        <v>35</v>
      </c>
      <c r="BS6411">
        <v>0</v>
      </c>
      <c r="BT6411">
        <v>624</v>
      </c>
      <c r="BU6411">
        <v>2553</v>
      </c>
      <c r="BV6411">
        <v>4621</v>
      </c>
      <c r="BW6411">
        <v>0</v>
      </c>
      <c r="BX6411">
        <v>1</v>
      </c>
      <c r="BY6411">
        <v>16</v>
      </c>
      <c r="BZ6411">
        <v>11</v>
      </c>
      <c r="CA6411">
        <v>1</v>
      </c>
      <c r="CB6411">
        <v>866</v>
      </c>
      <c r="CC6411">
        <v>752</v>
      </c>
      <c r="CD6411">
        <v>80</v>
      </c>
      <c r="CE6411">
        <v>7</v>
      </c>
      <c r="CF6411">
        <v>1354</v>
      </c>
      <c r="CG6411">
        <v>93</v>
      </c>
      <c r="CH6411" s="1">
        <v>41456</v>
      </c>
      <c r="CI6411" s="1">
        <v>41820</v>
      </c>
      <c r="CJ6411" s="31">
        <v>1</v>
      </c>
    </row>
    <row r="6412" spans="1:88" x14ac:dyDescent="0.25">
      <c r="A6412" t="s">
        <v>24886</v>
      </c>
      <c r="B6412" t="s">
        <v>25318</v>
      </c>
      <c r="C6412">
        <v>2015</v>
      </c>
      <c r="D6412" t="s">
        <v>25319</v>
      </c>
      <c r="E6412" t="s">
        <v>25320</v>
      </c>
      <c r="F6412" t="s">
        <v>25321</v>
      </c>
      <c r="G6412">
        <v>74641</v>
      </c>
      <c r="H6412">
        <v>-96.860351899999998</v>
      </c>
      <c r="I6412">
        <v>36.764423399999998</v>
      </c>
      <c r="J6412">
        <v>40</v>
      </c>
      <c r="K6412">
        <v>71</v>
      </c>
      <c r="L6412" t="s">
        <v>24931</v>
      </c>
      <c r="M6412">
        <v>45478</v>
      </c>
      <c r="N6412" t="s">
        <v>80</v>
      </c>
      <c r="O6412" t="s">
        <v>96</v>
      </c>
      <c r="P6412" t="s">
        <v>82</v>
      </c>
      <c r="Q6412" t="s">
        <v>83</v>
      </c>
      <c r="R6412">
        <v>377</v>
      </c>
      <c r="S6412">
        <v>376</v>
      </c>
      <c r="T6412">
        <v>1</v>
      </c>
      <c r="U6412">
        <v>0</v>
      </c>
      <c r="V6412">
        <v>0</v>
      </c>
      <c r="W6412">
        <v>0</v>
      </c>
      <c r="X6412">
        <v>0.75</v>
      </c>
      <c r="Y6412">
        <v>0</v>
      </c>
      <c r="Z6412">
        <v>0.75</v>
      </c>
      <c r="AA6412">
        <v>14717</v>
      </c>
      <c r="AB6412">
        <v>0</v>
      </c>
      <c r="AC6412">
        <v>0</v>
      </c>
      <c r="AD6412">
        <v>0</v>
      </c>
      <c r="AE6412">
        <v>14717</v>
      </c>
      <c r="AF6412" t="s">
        <v>84</v>
      </c>
      <c r="AG6412" t="s">
        <v>84</v>
      </c>
      <c r="AH6412" t="s">
        <v>84</v>
      </c>
      <c r="AI6412">
        <v>291</v>
      </c>
      <c r="AJ6412">
        <v>0</v>
      </c>
      <c r="AK6412">
        <v>0</v>
      </c>
      <c r="AL6412">
        <v>291</v>
      </c>
      <c r="AM6412" t="s">
        <v>84</v>
      </c>
      <c r="AN6412">
        <v>14717</v>
      </c>
      <c r="AO6412">
        <v>0</v>
      </c>
      <c r="AP6412">
        <v>0</v>
      </c>
      <c r="AQ6412">
        <v>0</v>
      </c>
      <c r="AR6412">
        <v>215</v>
      </c>
      <c r="AS6412">
        <v>215</v>
      </c>
      <c r="AT6412">
        <v>0</v>
      </c>
      <c r="AU6412">
        <v>5199</v>
      </c>
      <c r="AV6412">
        <v>0</v>
      </c>
      <c r="AW6412">
        <v>49</v>
      </c>
      <c r="AX6412">
        <v>0</v>
      </c>
      <c r="AY6412">
        <v>0</v>
      </c>
      <c r="AZ6412">
        <v>0</v>
      </c>
      <c r="BA6412">
        <v>0</v>
      </c>
      <c r="BB6412">
        <v>35</v>
      </c>
      <c r="BC6412">
        <v>35</v>
      </c>
      <c r="BD6412">
        <v>0</v>
      </c>
      <c r="BE6412">
        <v>1040</v>
      </c>
      <c r="BF6412">
        <v>456</v>
      </c>
      <c r="BG6412">
        <v>0</v>
      </c>
      <c r="BH6412">
        <v>0.75</v>
      </c>
      <c r="BI6412">
        <v>5199</v>
      </c>
      <c r="BJ6412">
        <v>0</v>
      </c>
      <c r="BK6412">
        <v>49</v>
      </c>
      <c r="BL6412">
        <v>0</v>
      </c>
      <c r="BM6412">
        <v>3</v>
      </c>
      <c r="BN6412">
        <v>0</v>
      </c>
      <c r="BO6412">
        <v>0</v>
      </c>
      <c r="BP6412">
        <v>0</v>
      </c>
      <c r="BQ6412">
        <v>35</v>
      </c>
      <c r="BR6412">
        <v>35</v>
      </c>
      <c r="BS6412">
        <v>0</v>
      </c>
      <c r="BT6412">
        <v>416</v>
      </c>
      <c r="BU6412">
        <v>259</v>
      </c>
      <c r="BV6412">
        <v>812</v>
      </c>
      <c r="BW6412">
        <v>0</v>
      </c>
      <c r="BX6412">
        <v>1</v>
      </c>
      <c r="BY6412">
        <v>3</v>
      </c>
      <c r="BZ6412">
        <v>3</v>
      </c>
      <c r="CA6412">
        <v>0</v>
      </c>
      <c r="CB6412">
        <v>24</v>
      </c>
      <c r="CC6412">
        <v>24</v>
      </c>
      <c r="CD6412">
        <v>0</v>
      </c>
      <c r="CE6412">
        <v>3</v>
      </c>
      <c r="CF6412">
        <v>400</v>
      </c>
      <c r="CG6412">
        <v>-1</v>
      </c>
      <c r="CH6412" s="1">
        <v>41456</v>
      </c>
      <c r="CI6412" s="1">
        <v>41820</v>
      </c>
      <c r="CJ6412" s="31">
        <v>1</v>
      </c>
    </row>
    <row r="6413" spans="1:88" x14ac:dyDescent="0.25">
      <c r="A6413" t="s">
        <v>25322</v>
      </c>
      <c r="B6413" t="s">
        <v>25323</v>
      </c>
      <c r="C6413">
        <v>2015</v>
      </c>
      <c r="D6413" t="s">
        <v>25324</v>
      </c>
      <c r="E6413" t="s">
        <v>25325</v>
      </c>
      <c r="F6413" t="s">
        <v>25326</v>
      </c>
      <c r="G6413">
        <v>97406</v>
      </c>
      <c r="H6413">
        <v>-124.0702553</v>
      </c>
      <c r="I6413">
        <v>42.556916200000003</v>
      </c>
      <c r="J6413">
        <v>41</v>
      </c>
      <c r="K6413">
        <v>15</v>
      </c>
      <c r="L6413" t="s">
        <v>21016</v>
      </c>
      <c r="M6413">
        <v>22335</v>
      </c>
      <c r="N6413" t="s">
        <v>80</v>
      </c>
      <c r="O6413" t="s">
        <v>1650</v>
      </c>
      <c r="P6413" t="s">
        <v>82</v>
      </c>
      <c r="Q6413" t="s">
        <v>458</v>
      </c>
      <c r="R6413">
        <v>140</v>
      </c>
      <c r="S6413">
        <v>140</v>
      </c>
      <c r="T6413">
        <v>1</v>
      </c>
      <c r="U6413">
        <v>0</v>
      </c>
      <c r="V6413">
        <v>0</v>
      </c>
      <c r="W6413">
        <v>0</v>
      </c>
      <c r="X6413">
        <v>0.35</v>
      </c>
      <c r="Y6413">
        <v>0.25</v>
      </c>
      <c r="Z6413">
        <v>0.6</v>
      </c>
      <c r="AA6413">
        <v>16649</v>
      </c>
      <c r="AB6413">
        <v>1000</v>
      </c>
      <c r="AC6413">
        <v>0</v>
      </c>
      <c r="AD6413">
        <v>44</v>
      </c>
      <c r="AE6413">
        <v>17693</v>
      </c>
      <c r="AF6413" t="s">
        <v>84</v>
      </c>
      <c r="AG6413" t="s">
        <v>84</v>
      </c>
      <c r="AH6413" t="s">
        <v>84</v>
      </c>
      <c r="AI6413">
        <v>0</v>
      </c>
      <c r="AJ6413">
        <v>0</v>
      </c>
      <c r="AK6413">
        <v>0</v>
      </c>
      <c r="AL6413">
        <v>0</v>
      </c>
      <c r="AM6413" t="s">
        <v>84</v>
      </c>
      <c r="AN6413">
        <v>16501</v>
      </c>
      <c r="AO6413">
        <v>0</v>
      </c>
      <c r="AP6413">
        <v>0</v>
      </c>
      <c r="AQ6413">
        <v>0</v>
      </c>
      <c r="AR6413">
        <v>0</v>
      </c>
      <c r="AS6413">
        <v>0</v>
      </c>
      <c r="AT6413">
        <v>0</v>
      </c>
      <c r="AU6413">
        <v>8066</v>
      </c>
      <c r="AV6413">
        <v>0</v>
      </c>
      <c r="AW6413">
        <v>150</v>
      </c>
      <c r="AX6413">
        <v>0</v>
      </c>
      <c r="AY6413">
        <v>500</v>
      </c>
      <c r="AZ6413">
        <v>0</v>
      </c>
      <c r="BA6413">
        <v>1</v>
      </c>
      <c r="BB6413">
        <v>24</v>
      </c>
      <c r="BC6413">
        <v>25</v>
      </c>
      <c r="BD6413">
        <v>3</v>
      </c>
      <c r="BE6413">
        <v>679</v>
      </c>
      <c r="BF6413">
        <v>391</v>
      </c>
      <c r="BG6413">
        <v>0</v>
      </c>
      <c r="BH6413">
        <v>0.6</v>
      </c>
      <c r="BI6413">
        <v>8066</v>
      </c>
      <c r="BJ6413">
        <v>0</v>
      </c>
      <c r="BK6413">
        <v>150</v>
      </c>
      <c r="BL6413">
        <v>500</v>
      </c>
      <c r="BM6413">
        <v>6</v>
      </c>
      <c r="BN6413">
        <v>3</v>
      </c>
      <c r="BO6413">
        <v>0</v>
      </c>
      <c r="BP6413">
        <v>1</v>
      </c>
      <c r="BQ6413">
        <v>24</v>
      </c>
      <c r="BR6413">
        <v>25</v>
      </c>
      <c r="BS6413">
        <v>3</v>
      </c>
      <c r="BT6413">
        <v>12</v>
      </c>
      <c r="BU6413">
        <v>88</v>
      </c>
      <c r="BV6413">
        <v>132</v>
      </c>
      <c r="BW6413">
        <v>10</v>
      </c>
      <c r="BX6413">
        <v>4</v>
      </c>
      <c r="BY6413">
        <v>6</v>
      </c>
      <c r="BZ6413">
        <v>4</v>
      </c>
      <c r="CA6413">
        <v>1</v>
      </c>
      <c r="CB6413">
        <v>73</v>
      </c>
      <c r="CC6413">
        <v>16</v>
      </c>
      <c r="CD6413">
        <v>4</v>
      </c>
      <c r="CE6413">
        <v>3</v>
      </c>
      <c r="CF6413">
        <v>143</v>
      </c>
      <c r="CG6413">
        <v>420</v>
      </c>
      <c r="CH6413" s="1">
        <v>41456</v>
      </c>
      <c r="CI6413" s="1">
        <v>41820</v>
      </c>
      <c r="CJ6413" s="31">
        <v>1</v>
      </c>
    </row>
    <row r="6414" spans="1:88" x14ac:dyDescent="0.25">
      <c r="A6414" t="s">
        <v>25322</v>
      </c>
      <c r="B6414" t="s">
        <v>25327</v>
      </c>
      <c r="C6414">
        <v>2015</v>
      </c>
      <c r="D6414" t="s">
        <v>25328</v>
      </c>
      <c r="E6414" t="s">
        <v>25329</v>
      </c>
      <c r="F6414" t="s">
        <v>25330</v>
      </c>
      <c r="G6414">
        <v>97101</v>
      </c>
      <c r="H6414">
        <v>-123.2061831</v>
      </c>
      <c r="I6414">
        <v>45.117433200000001</v>
      </c>
      <c r="J6414">
        <v>41</v>
      </c>
      <c r="K6414">
        <v>71</v>
      </c>
      <c r="L6414" t="s">
        <v>25331</v>
      </c>
      <c r="M6414">
        <v>101758</v>
      </c>
      <c r="N6414" t="s">
        <v>80</v>
      </c>
      <c r="O6414" t="s">
        <v>96</v>
      </c>
      <c r="P6414" t="s">
        <v>82</v>
      </c>
      <c r="Q6414" t="s">
        <v>458</v>
      </c>
      <c r="R6414">
        <v>2480</v>
      </c>
      <c r="S6414">
        <v>2480</v>
      </c>
      <c r="T6414">
        <v>1</v>
      </c>
      <c r="U6414">
        <v>0</v>
      </c>
      <c r="V6414">
        <v>0</v>
      </c>
      <c r="W6414">
        <v>0</v>
      </c>
      <c r="X6414">
        <v>0.6</v>
      </c>
      <c r="Y6414">
        <v>0</v>
      </c>
      <c r="Z6414">
        <v>0.6</v>
      </c>
      <c r="AA6414">
        <v>17605</v>
      </c>
      <c r="AB6414">
        <v>1000</v>
      </c>
      <c r="AC6414">
        <v>0</v>
      </c>
      <c r="AD6414">
        <v>0</v>
      </c>
      <c r="AE6414">
        <v>18605</v>
      </c>
      <c r="AF6414" t="s">
        <v>84</v>
      </c>
      <c r="AG6414" t="s">
        <v>84</v>
      </c>
      <c r="AH6414" t="s">
        <v>84</v>
      </c>
      <c r="AI6414">
        <v>273</v>
      </c>
      <c r="AJ6414">
        <v>0</v>
      </c>
      <c r="AK6414">
        <v>0</v>
      </c>
      <c r="AL6414">
        <v>273</v>
      </c>
      <c r="AM6414" t="s">
        <v>84</v>
      </c>
      <c r="AN6414">
        <v>18604</v>
      </c>
      <c r="AO6414">
        <v>0</v>
      </c>
      <c r="AP6414">
        <v>0</v>
      </c>
      <c r="AQ6414">
        <v>0</v>
      </c>
      <c r="AR6414">
        <v>0</v>
      </c>
      <c r="AS6414">
        <v>0</v>
      </c>
      <c r="AT6414">
        <v>0</v>
      </c>
      <c r="AU6414">
        <v>12012</v>
      </c>
      <c r="AV6414">
        <v>31145</v>
      </c>
      <c r="AW6414">
        <v>225</v>
      </c>
      <c r="AX6414">
        <v>21575</v>
      </c>
      <c r="AY6414">
        <v>1081</v>
      </c>
      <c r="AZ6414">
        <v>1285</v>
      </c>
      <c r="BA6414">
        <v>16</v>
      </c>
      <c r="BB6414">
        <v>24</v>
      </c>
      <c r="BC6414">
        <v>40</v>
      </c>
      <c r="BD6414">
        <v>2</v>
      </c>
      <c r="BE6414">
        <v>1180</v>
      </c>
      <c r="BF6414">
        <v>12740</v>
      </c>
      <c r="BG6414">
        <v>0</v>
      </c>
      <c r="BH6414">
        <v>0.6</v>
      </c>
      <c r="BI6414">
        <v>12012</v>
      </c>
      <c r="BJ6414">
        <v>31145</v>
      </c>
      <c r="BK6414">
        <v>225</v>
      </c>
      <c r="BL6414">
        <v>1081</v>
      </c>
      <c r="BM6414">
        <v>8</v>
      </c>
      <c r="BN6414">
        <v>2</v>
      </c>
      <c r="BO6414">
        <v>1285</v>
      </c>
      <c r="BP6414">
        <v>16</v>
      </c>
      <c r="BQ6414">
        <v>24</v>
      </c>
      <c r="BR6414">
        <v>40</v>
      </c>
      <c r="BS6414">
        <v>2</v>
      </c>
      <c r="BT6414">
        <v>1320</v>
      </c>
      <c r="BU6414">
        <v>1143</v>
      </c>
      <c r="BV6414">
        <v>13076</v>
      </c>
      <c r="BW6414">
        <v>4029</v>
      </c>
      <c r="BX6414">
        <v>5983</v>
      </c>
      <c r="BY6414">
        <v>8</v>
      </c>
      <c r="BZ6414">
        <v>8</v>
      </c>
      <c r="CA6414">
        <v>0</v>
      </c>
      <c r="CB6414">
        <v>410</v>
      </c>
      <c r="CC6414">
        <v>410</v>
      </c>
      <c r="CD6414">
        <v>0</v>
      </c>
      <c r="CE6414">
        <v>4</v>
      </c>
      <c r="CF6414">
        <v>1150</v>
      </c>
      <c r="CG6414">
        <v>0</v>
      </c>
      <c r="CH6414" s="1">
        <v>41456</v>
      </c>
      <c r="CI6414" s="1">
        <v>41820</v>
      </c>
      <c r="CJ6414" s="31">
        <v>1</v>
      </c>
    </row>
    <row r="6415" spans="1:88" x14ac:dyDescent="0.25">
      <c r="A6415" t="s">
        <v>25322</v>
      </c>
      <c r="B6415" t="s">
        <v>25332</v>
      </c>
      <c r="C6415">
        <v>2015</v>
      </c>
      <c r="D6415" t="s">
        <v>25333</v>
      </c>
      <c r="E6415" t="s">
        <v>25334</v>
      </c>
      <c r="F6415" t="s">
        <v>25335</v>
      </c>
      <c r="G6415">
        <v>97023</v>
      </c>
      <c r="H6415">
        <v>-122.337979</v>
      </c>
      <c r="I6415">
        <v>45.297176</v>
      </c>
      <c r="J6415">
        <v>41</v>
      </c>
      <c r="K6415">
        <v>5</v>
      </c>
      <c r="L6415" t="s">
        <v>25336</v>
      </c>
      <c r="M6415">
        <v>394972</v>
      </c>
      <c r="N6415" t="s">
        <v>80</v>
      </c>
      <c r="O6415" t="s">
        <v>1650</v>
      </c>
      <c r="P6415" t="s">
        <v>82</v>
      </c>
      <c r="Q6415" t="s">
        <v>458</v>
      </c>
      <c r="R6415">
        <v>17079</v>
      </c>
      <c r="S6415">
        <v>17079</v>
      </c>
      <c r="T6415">
        <v>1</v>
      </c>
      <c r="U6415">
        <v>0</v>
      </c>
      <c r="V6415">
        <v>0</v>
      </c>
      <c r="W6415">
        <v>2</v>
      </c>
      <c r="X6415">
        <v>2</v>
      </c>
      <c r="Y6415">
        <v>5.7</v>
      </c>
      <c r="Z6415">
        <v>7.7</v>
      </c>
      <c r="AA6415">
        <v>637000</v>
      </c>
      <c r="AB6415">
        <v>3853</v>
      </c>
      <c r="AC6415">
        <v>0</v>
      </c>
      <c r="AD6415">
        <v>52119</v>
      </c>
      <c r="AE6415">
        <v>692972</v>
      </c>
      <c r="AF6415">
        <v>302302</v>
      </c>
      <c r="AG6415">
        <v>133663</v>
      </c>
      <c r="AH6415">
        <v>435965</v>
      </c>
      <c r="AI6415">
        <v>47212</v>
      </c>
      <c r="AJ6415">
        <v>7500</v>
      </c>
      <c r="AK6415">
        <v>11650</v>
      </c>
      <c r="AL6415">
        <v>66362</v>
      </c>
      <c r="AM6415">
        <v>90000</v>
      </c>
      <c r="AN6415">
        <v>592327</v>
      </c>
      <c r="AO6415">
        <v>0</v>
      </c>
      <c r="AP6415">
        <v>0</v>
      </c>
      <c r="AQ6415">
        <v>0</v>
      </c>
      <c r="AR6415">
        <v>0</v>
      </c>
      <c r="AS6415">
        <v>0</v>
      </c>
      <c r="AT6415">
        <v>0</v>
      </c>
      <c r="AU6415">
        <v>37490</v>
      </c>
      <c r="AV6415">
        <v>31592</v>
      </c>
      <c r="AW6415">
        <v>8265</v>
      </c>
      <c r="AX6415">
        <v>21787</v>
      </c>
      <c r="AY6415">
        <v>7474</v>
      </c>
      <c r="AZ6415">
        <v>1285</v>
      </c>
      <c r="BA6415">
        <v>11</v>
      </c>
      <c r="BB6415">
        <v>24</v>
      </c>
      <c r="BC6415">
        <v>35</v>
      </c>
      <c r="BD6415">
        <v>195</v>
      </c>
      <c r="BE6415">
        <v>3613</v>
      </c>
      <c r="BF6415">
        <v>100447</v>
      </c>
      <c r="BG6415">
        <v>0</v>
      </c>
      <c r="BH6415">
        <v>7.7</v>
      </c>
      <c r="BI6415">
        <v>37490</v>
      </c>
      <c r="BJ6415">
        <v>31592</v>
      </c>
      <c r="BK6415">
        <v>8265</v>
      </c>
      <c r="BL6415">
        <v>7474</v>
      </c>
      <c r="BM6415">
        <v>71</v>
      </c>
      <c r="BN6415">
        <v>195</v>
      </c>
      <c r="BO6415">
        <v>1285</v>
      </c>
      <c r="BP6415">
        <v>11</v>
      </c>
      <c r="BQ6415">
        <v>24</v>
      </c>
      <c r="BR6415">
        <v>35</v>
      </c>
      <c r="BS6415">
        <v>195</v>
      </c>
      <c r="BT6415">
        <v>14800</v>
      </c>
      <c r="BU6415">
        <v>8415</v>
      </c>
      <c r="BV6415">
        <v>209338</v>
      </c>
      <c r="BW6415">
        <v>91317</v>
      </c>
      <c r="BX6415">
        <v>51223</v>
      </c>
      <c r="BY6415">
        <v>71</v>
      </c>
      <c r="BZ6415">
        <v>59</v>
      </c>
      <c r="CA6415">
        <v>8</v>
      </c>
      <c r="CB6415">
        <v>3268</v>
      </c>
      <c r="CC6415">
        <v>2857</v>
      </c>
      <c r="CD6415">
        <v>61</v>
      </c>
      <c r="CE6415">
        <v>24</v>
      </c>
      <c r="CF6415">
        <v>16288</v>
      </c>
      <c r="CG6415">
        <v>5032</v>
      </c>
      <c r="CH6415" s="1">
        <v>41456</v>
      </c>
      <c r="CI6415" s="1">
        <v>41820</v>
      </c>
      <c r="CJ6415" s="31">
        <v>1</v>
      </c>
    </row>
    <row r="6416" spans="1:88" x14ac:dyDescent="0.25">
      <c r="A6416" t="s">
        <v>25322</v>
      </c>
      <c r="B6416" t="s">
        <v>25341</v>
      </c>
      <c r="C6416">
        <v>2015</v>
      </c>
      <c r="D6416" t="s">
        <v>25342</v>
      </c>
      <c r="E6416" t="s">
        <v>25343</v>
      </c>
      <c r="F6416" t="s">
        <v>665</v>
      </c>
      <c r="G6416">
        <v>97439</v>
      </c>
      <c r="H6416">
        <v>-124.104625</v>
      </c>
      <c r="I6416">
        <v>43.974657999999998</v>
      </c>
      <c r="J6416">
        <v>41</v>
      </c>
      <c r="K6416">
        <v>39</v>
      </c>
      <c r="L6416" t="s">
        <v>11497</v>
      </c>
      <c r="M6416">
        <v>358337</v>
      </c>
      <c r="N6416" t="s">
        <v>80</v>
      </c>
      <c r="O6416" t="s">
        <v>1650</v>
      </c>
      <c r="P6416" t="s">
        <v>90</v>
      </c>
      <c r="Q6416" t="s">
        <v>458</v>
      </c>
      <c r="R6416">
        <v>17145</v>
      </c>
      <c r="S6416">
        <v>17145</v>
      </c>
      <c r="T6416">
        <v>1</v>
      </c>
      <c r="U6416">
        <v>1</v>
      </c>
      <c r="V6416">
        <v>0</v>
      </c>
      <c r="W6416">
        <v>3</v>
      </c>
      <c r="X6416">
        <v>5</v>
      </c>
      <c r="Y6416">
        <v>4</v>
      </c>
      <c r="Z6416">
        <v>9</v>
      </c>
      <c r="AA6416">
        <v>831389</v>
      </c>
      <c r="AB6416">
        <v>2183</v>
      </c>
      <c r="AC6416">
        <v>8288</v>
      </c>
      <c r="AD6416">
        <v>82625</v>
      </c>
      <c r="AE6416">
        <v>924485</v>
      </c>
      <c r="AF6416">
        <v>393604</v>
      </c>
      <c r="AG6416">
        <v>158414</v>
      </c>
      <c r="AH6416">
        <v>552018</v>
      </c>
      <c r="AI6416">
        <v>69224</v>
      </c>
      <c r="AJ6416">
        <v>5529</v>
      </c>
      <c r="AK6416">
        <v>22653</v>
      </c>
      <c r="AL6416">
        <v>97406</v>
      </c>
      <c r="AM6416">
        <v>161316</v>
      </c>
      <c r="AN6416">
        <v>810740</v>
      </c>
      <c r="AO6416">
        <v>16890</v>
      </c>
      <c r="AP6416">
        <v>0</v>
      </c>
      <c r="AQ6416">
        <v>0</v>
      </c>
      <c r="AR6416">
        <v>0</v>
      </c>
      <c r="AS6416">
        <v>16890</v>
      </c>
      <c r="AT6416">
        <v>39566</v>
      </c>
      <c r="AU6416">
        <v>88782</v>
      </c>
      <c r="AV6416">
        <v>38119</v>
      </c>
      <c r="AW6416">
        <v>6591</v>
      </c>
      <c r="AX6416">
        <v>21575</v>
      </c>
      <c r="AY6416">
        <v>7380</v>
      </c>
      <c r="AZ6416">
        <v>1285</v>
      </c>
      <c r="BA6416">
        <v>8</v>
      </c>
      <c r="BB6416">
        <v>24</v>
      </c>
      <c r="BC6416">
        <v>32</v>
      </c>
      <c r="BD6416">
        <v>303</v>
      </c>
      <c r="BE6416">
        <v>4093</v>
      </c>
      <c r="BF6416">
        <v>239228</v>
      </c>
      <c r="BG6416">
        <v>0</v>
      </c>
      <c r="BH6416">
        <v>9</v>
      </c>
      <c r="BI6416">
        <v>88782</v>
      </c>
      <c r="BJ6416">
        <v>38119</v>
      </c>
      <c r="BK6416">
        <v>6591</v>
      </c>
      <c r="BL6416">
        <v>7380</v>
      </c>
      <c r="BM6416">
        <v>319</v>
      </c>
      <c r="BN6416">
        <v>303</v>
      </c>
      <c r="BO6416">
        <v>1285</v>
      </c>
      <c r="BP6416">
        <v>8</v>
      </c>
      <c r="BQ6416">
        <v>24</v>
      </c>
      <c r="BR6416">
        <v>32</v>
      </c>
      <c r="BS6416">
        <v>303</v>
      </c>
      <c r="BT6416">
        <v>9152</v>
      </c>
      <c r="BU6416">
        <v>7721</v>
      </c>
      <c r="BV6416">
        <v>199245</v>
      </c>
      <c r="BW6416">
        <v>1918</v>
      </c>
      <c r="BX6416">
        <v>1594</v>
      </c>
      <c r="BY6416">
        <v>319</v>
      </c>
      <c r="BZ6416">
        <v>235</v>
      </c>
      <c r="CA6416">
        <v>19</v>
      </c>
      <c r="CB6416">
        <v>10186</v>
      </c>
      <c r="CC6416">
        <v>8086</v>
      </c>
      <c r="CD6416">
        <v>329</v>
      </c>
      <c r="CE6416">
        <v>37</v>
      </c>
      <c r="CF6416">
        <v>30172</v>
      </c>
      <c r="CG6416">
        <v>4886</v>
      </c>
      <c r="CH6416" s="1">
        <v>41456</v>
      </c>
      <c r="CI6416" s="1">
        <v>41820</v>
      </c>
      <c r="CJ6416" s="31">
        <v>1</v>
      </c>
    </row>
    <row r="6417" spans="1:88" x14ac:dyDescent="0.25">
      <c r="A6417" t="s">
        <v>25322</v>
      </c>
      <c r="B6417" t="s">
        <v>25344</v>
      </c>
      <c r="C6417">
        <v>2015</v>
      </c>
      <c r="D6417" t="s">
        <v>25345</v>
      </c>
      <c r="E6417" t="s">
        <v>25346</v>
      </c>
      <c r="F6417" t="s">
        <v>25347</v>
      </c>
      <c r="G6417">
        <v>97116</v>
      </c>
      <c r="H6417">
        <v>-123.1099305</v>
      </c>
      <c r="I6417">
        <v>45.519651400000001</v>
      </c>
      <c r="J6417">
        <v>41</v>
      </c>
      <c r="K6417">
        <v>67</v>
      </c>
      <c r="L6417" t="s">
        <v>1146</v>
      </c>
      <c r="M6417">
        <v>562998</v>
      </c>
      <c r="N6417" t="s">
        <v>80</v>
      </c>
      <c r="O6417" t="s">
        <v>96</v>
      </c>
      <c r="P6417" t="s">
        <v>82</v>
      </c>
      <c r="Q6417" t="s">
        <v>458</v>
      </c>
      <c r="R6417">
        <v>27809</v>
      </c>
      <c r="S6417">
        <v>27809</v>
      </c>
      <c r="T6417">
        <v>1</v>
      </c>
      <c r="U6417">
        <v>0</v>
      </c>
      <c r="V6417">
        <v>0</v>
      </c>
      <c r="W6417">
        <v>3.8</v>
      </c>
      <c r="X6417">
        <v>4.55</v>
      </c>
      <c r="Y6417">
        <v>6.75</v>
      </c>
      <c r="Z6417">
        <v>11.3</v>
      </c>
      <c r="AA6417">
        <v>941247</v>
      </c>
      <c r="AB6417">
        <v>3489</v>
      </c>
      <c r="AC6417">
        <v>0</v>
      </c>
      <c r="AD6417">
        <v>38907</v>
      </c>
      <c r="AE6417">
        <v>983643</v>
      </c>
      <c r="AF6417">
        <v>618366</v>
      </c>
      <c r="AG6417">
        <v>218620</v>
      </c>
      <c r="AH6417">
        <v>836986</v>
      </c>
      <c r="AI6417">
        <v>61039</v>
      </c>
      <c r="AJ6417">
        <v>0</v>
      </c>
      <c r="AK6417">
        <v>19155</v>
      </c>
      <c r="AL6417">
        <v>80194</v>
      </c>
      <c r="AM6417">
        <v>66463</v>
      </c>
      <c r="AN6417">
        <v>983643</v>
      </c>
      <c r="AO6417">
        <v>0</v>
      </c>
      <c r="AP6417">
        <v>0</v>
      </c>
      <c r="AQ6417">
        <v>0</v>
      </c>
      <c r="AR6417">
        <v>0</v>
      </c>
      <c r="AS6417">
        <v>0</v>
      </c>
      <c r="AT6417">
        <v>0</v>
      </c>
      <c r="AU6417">
        <v>82457</v>
      </c>
      <c r="AV6417">
        <v>36576</v>
      </c>
      <c r="AW6417">
        <v>6431</v>
      </c>
      <c r="AX6417">
        <v>21720</v>
      </c>
      <c r="AY6417">
        <v>5159</v>
      </c>
      <c r="AZ6417">
        <v>1285</v>
      </c>
      <c r="BA6417">
        <v>18</v>
      </c>
      <c r="BB6417">
        <v>24</v>
      </c>
      <c r="BC6417">
        <v>42</v>
      </c>
      <c r="BD6417">
        <v>167</v>
      </c>
      <c r="BE6417">
        <v>2558</v>
      </c>
      <c r="BF6417">
        <v>165175</v>
      </c>
      <c r="BG6417">
        <v>0</v>
      </c>
      <c r="BH6417">
        <v>11.3</v>
      </c>
      <c r="BI6417">
        <v>82457</v>
      </c>
      <c r="BJ6417">
        <v>36576</v>
      </c>
      <c r="BK6417">
        <v>6431</v>
      </c>
      <c r="BL6417">
        <v>5159</v>
      </c>
      <c r="BM6417">
        <v>292</v>
      </c>
      <c r="BN6417">
        <v>167</v>
      </c>
      <c r="BO6417">
        <v>1285</v>
      </c>
      <c r="BP6417">
        <v>18</v>
      </c>
      <c r="BQ6417">
        <v>24</v>
      </c>
      <c r="BR6417">
        <v>42</v>
      </c>
      <c r="BS6417">
        <v>167</v>
      </c>
      <c r="BT6417">
        <v>14730</v>
      </c>
      <c r="BU6417">
        <v>13276</v>
      </c>
      <c r="BV6417">
        <v>383207</v>
      </c>
      <c r="BW6417">
        <v>114522</v>
      </c>
      <c r="BX6417">
        <v>133063</v>
      </c>
      <c r="BY6417">
        <v>292</v>
      </c>
      <c r="BZ6417">
        <v>250</v>
      </c>
      <c r="CA6417">
        <v>1</v>
      </c>
      <c r="CB6417">
        <v>6727</v>
      </c>
      <c r="CC6417">
        <v>6070</v>
      </c>
      <c r="CD6417">
        <v>13</v>
      </c>
      <c r="CE6417">
        <v>19</v>
      </c>
      <c r="CF6417">
        <v>27014</v>
      </c>
      <c r="CG6417">
        <v>46081</v>
      </c>
      <c r="CH6417" s="1">
        <v>41456</v>
      </c>
      <c r="CI6417" s="1">
        <v>41820</v>
      </c>
      <c r="CJ6417" s="31">
        <v>1</v>
      </c>
    </row>
    <row r="6418" spans="1:88" x14ac:dyDescent="0.25">
      <c r="A6418" t="s">
        <v>25322</v>
      </c>
      <c r="B6418" t="s">
        <v>25348</v>
      </c>
      <c r="C6418">
        <v>2015</v>
      </c>
      <c r="D6418" t="s">
        <v>25349</v>
      </c>
      <c r="E6418" t="s">
        <v>6289</v>
      </c>
      <c r="F6418" t="s">
        <v>25350</v>
      </c>
      <c r="G6418">
        <v>97830</v>
      </c>
      <c r="H6418">
        <v>-120.2137228</v>
      </c>
      <c r="I6418">
        <v>45.000514299999999</v>
      </c>
      <c r="J6418">
        <v>41</v>
      </c>
      <c r="K6418">
        <v>69</v>
      </c>
      <c r="L6418" t="s">
        <v>25351</v>
      </c>
      <c r="M6418">
        <v>1375</v>
      </c>
      <c r="N6418" t="s">
        <v>80</v>
      </c>
      <c r="O6418" t="s">
        <v>96</v>
      </c>
      <c r="P6418" t="s">
        <v>82</v>
      </c>
      <c r="Q6418" t="s">
        <v>83</v>
      </c>
      <c r="R6418">
        <v>475</v>
      </c>
      <c r="S6418">
        <v>475</v>
      </c>
      <c r="T6418">
        <v>1</v>
      </c>
      <c r="U6418">
        <v>0</v>
      </c>
      <c r="V6418">
        <v>0</v>
      </c>
      <c r="W6418">
        <v>0</v>
      </c>
      <c r="X6418">
        <v>0.45</v>
      </c>
      <c r="Y6418">
        <v>0</v>
      </c>
      <c r="Z6418">
        <v>0.45</v>
      </c>
      <c r="AA6418">
        <v>5619</v>
      </c>
      <c r="AB6418">
        <v>1000</v>
      </c>
      <c r="AC6418">
        <v>8602</v>
      </c>
      <c r="AD6418">
        <v>252</v>
      </c>
      <c r="AE6418">
        <v>15473</v>
      </c>
      <c r="AF6418" t="s">
        <v>84</v>
      </c>
      <c r="AG6418" t="s">
        <v>84</v>
      </c>
      <c r="AH6418" t="s">
        <v>84</v>
      </c>
      <c r="AI6418">
        <v>1962</v>
      </c>
      <c r="AJ6418">
        <v>1233</v>
      </c>
      <c r="AK6418">
        <v>0</v>
      </c>
      <c r="AL6418">
        <v>3195</v>
      </c>
      <c r="AM6418" t="s">
        <v>84</v>
      </c>
      <c r="AN6418">
        <v>14858</v>
      </c>
      <c r="AO6418">
        <v>0</v>
      </c>
      <c r="AP6418">
        <v>0</v>
      </c>
      <c r="AQ6418">
        <v>0</v>
      </c>
      <c r="AR6418">
        <v>0</v>
      </c>
      <c r="AS6418">
        <v>0</v>
      </c>
      <c r="AT6418">
        <v>0</v>
      </c>
      <c r="AU6418">
        <v>3651</v>
      </c>
      <c r="AV6418">
        <v>0</v>
      </c>
      <c r="AW6418">
        <v>247</v>
      </c>
      <c r="AX6418">
        <v>0</v>
      </c>
      <c r="AY6418">
        <v>567</v>
      </c>
      <c r="AZ6418">
        <v>0</v>
      </c>
      <c r="BA6418">
        <v>0</v>
      </c>
      <c r="BB6418">
        <v>24</v>
      </c>
      <c r="BC6418">
        <v>24</v>
      </c>
      <c r="BD6418">
        <v>0</v>
      </c>
      <c r="BE6418">
        <v>1040</v>
      </c>
      <c r="BF6418">
        <v>780</v>
      </c>
      <c r="BG6418">
        <v>0</v>
      </c>
      <c r="BH6418">
        <v>0.45</v>
      </c>
      <c r="BI6418">
        <v>3651</v>
      </c>
      <c r="BJ6418">
        <v>0</v>
      </c>
      <c r="BK6418">
        <v>247</v>
      </c>
      <c r="BL6418">
        <v>567</v>
      </c>
      <c r="BM6418">
        <v>2</v>
      </c>
      <c r="BN6418">
        <v>0</v>
      </c>
      <c r="BO6418">
        <v>0</v>
      </c>
      <c r="BP6418">
        <v>0</v>
      </c>
      <c r="BQ6418">
        <v>24</v>
      </c>
      <c r="BR6418">
        <v>24</v>
      </c>
      <c r="BS6418">
        <v>0</v>
      </c>
      <c r="BT6418">
        <v>50</v>
      </c>
      <c r="BU6418">
        <v>126</v>
      </c>
      <c r="BV6418">
        <v>1933</v>
      </c>
      <c r="BW6418">
        <v>59</v>
      </c>
      <c r="BX6418">
        <v>54</v>
      </c>
      <c r="BY6418">
        <v>2</v>
      </c>
      <c r="BZ6418">
        <v>2</v>
      </c>
      <c r="CA6418">
        <v>0</v>
      </c>
      <c r="CB6418">
        <v>236</v>
      </c>
      <c r="CC6418">
        <v>236</v>
      </c>
      <c r="CD6418">
        <v>0</v>
      </c>
      <c r="CE6418">
        <v>2</v>
      </c>
      <c r="CF6418">
        <v>503</v>
      </c>
      <c r="CG6418">
        <v>0</v>
      </c>
      <c r="CH6418" s="1">
        <v>41456</v>
      </c>
      <c r="CI6418" s="1">
        <v>41820</v>
      </c>
      <c r="CJ6418" s="31">
        <v>1</v>
      </c>
    </row>
    <row r="6419" spans="1:88" x14ac:dyDescent="0.25">
      <c r="A6419" t="s">
        <v>25322</v>
      </c>
      <c r="B6419" t="s">
        <v>25352</v>
      </c>
      <c r="C6419">
        <v>2015</v>
      </c>
      <c r="D6419" t="s">
        <v>25353</v>
      </c>
      <c r="E6419" t="s">
        <v>25354</v>
      </c>
      <c r="F6419" t="s">
        <v>15100</v>
      </c>
      <c r="G6419">
        <v>97027</v>
      </c>
      <c r="H6419">
        <v>-122.5939734</v>
      </c>
      <c r="I6419">
        <v>45.380459700000003</v>
      </c>
      <c r="J6419">
        <v>41</v>
      </c>
      <c r="K6419">
        <v>5</v>
      </c>
      <c r="L6419" t="s">
        <v>25336</v>
      </c>
      <c r="M6419">
        <v>394972</v>
      </c>
      <c r="N6419" t="s">
        <v>80</v>
      </c>
      <c r="O6419" t="s">
        <v>1650</v>
      </c>
      <c r="P6419" t="s">
        <v>82</v>
      </c>
      <c r="Q6419" t="s">
        <v>458</v>
      </c>
      <c r="R6419">
        <v>20223</v>
      </c>
      <c r="S6419">
        <v>20223</v>
      </c>
      <c r="T6419">
        <v>1</v>
      </c>
      <c r="U6419">
        <v>0</v>
      </c>
      <c r="V6419">
        <v>0</v>
      </c>
      <c r="W6419">
        <v>3.95</v>
      </c>
      <c r="X6419">
        <v>3.95</v>
      </c>
      <c r="Y6419">
        <v>3.93</v>
      </c>
      <c r="Z6419">
        <v>7.88</v>
      </c>
      <c r="AA6419">
        <v>669400</v>
      </c>
      <c r="AB6419">
        <v>2762</v>
      </c>
      <c r="AC6419">
        <v>0</v>
      </c>
      <c r="AD6419">
        <v>22212</v>
      </c>
      <c r="AE6419">
        <v>694374</v>
      </c>
      <c r="AF6419">
        <v>377690</v>
      </c>
      <c r="AG6419">
        <v>131745</v>
      </c>
      <c r="AH6419">
        <v>509435</v>
      </c>
      <c r="AI6419">
        <v>52506</v>
      </c>
      <c r="AJ6419">
        <v>14036</v>
      </c>
      <c r="AK6419">
        <v>30159</v>
      </c>
      <c r="AL6419">
        <v>96701</v>
      </c>
      <c r="AM6419">
        <v>88238</v>
      </c>
      <c r="AN6419">
        <v>694374</v>
      </c>
      <c r="AO6419">
        <v>0</v>
      </c>
      <c r="AP6419">
        <v>0</v>
      </c>
      <c r="AQ6419">
        <v>0</v>
      </c>
      <c r="AR6419">
        <v>0</v>
      </c>
      <c r="AS6419">
        <v>0</v>
      </c>
      <c r="AT6419">
        <v>0</v>
      </c>
      <c r="AU6419">
        <v>31983</v>
      </c>
      <c r="AV6419">
        <v>31592</v>
      </c>
      <c r="AW6419">
        <v>6094</v>
      </c>
      <c r="AX6419">
        <v>21787</v>
      </c>
      <c r="AY6419">
        <v>6980</v>
      </c>
      <c r="AZ6419">
        <v>1285</v>
      </c>
      <c r="BA6419">
        <v>11</v>
      </c>
      <c r="BB6419">
        <v>24</v>
      </c>
      <c r="BC6419">
        <v>35</v>
      </c>
      <c r="BD6419">
        <v>99</v>
      </c>
      <c r="BE6419">
        <v>2646</v>
      </c>
      <c r="BF6419">
        <v>74620</v>
      </c>
      <c r="BG6419">
        <v>0</v>
      </c>
      <c r="BH6419">
        <v>7.88</v>
      </c>
      <c r="BI6419">
        <v>31983</v>
      </c>
      <c r="BJ6419">
        <v>31592</v>
      </c>
      <c r="BK6419">
        <v>6094</v>
      </c>
      <c r="BL6419">
        <v>6980</v>
      </c>
      <c r="BM6419">
        <v>191</v>
      </c>
      <c r="BN6419">
        <v>99</v>
      </c>
      <c r="BO6419">
        <v>1285</v>
      </c>
      <c r="BP6419">
        <v>11</v>
      </c>
      <c r="BQ6419">
        <v>24</v>
      </c>
      <c r="BR6419">
        <v>35</v>
      </c>
      <c r="BS6419">
        <v>99</v>
      </c>
      <c r="BT6419">
        <v>8315</v>
      </c>
      <c r="BU6419">
        <v>7739</v>
      </c>
      <c r="BV6419">
        <v>256494</v>
      </c>
      <c r="BW6419">
        <v>115586</v>
      </c>
      <c r="BX6419">
        <v>92661</v>
      </c>
      <c r="BY6419">
        <v>191</v>
      </c>
      <c r="BZ6419">
        <v>93</v>
      </c>
      <c r="CA6419">
        <v>23</v>
      </c>
      <c r="CB6419">
        <v>4610</v>
      </c>
      <c r="CC6419">
        <v>3368</v>
      </c>
      <c r="CD6419">
        <v>191</v>
      </c>
      <c r="CE6419">
        <v>4</v>
      </c>
      <c r="CF6419">
        <v>10072</v>
      </c>
      <c r="CG6419">
        <v>4712</v>
      </c>
      <c r="CH6419" s="1">
        <v>41456</v>
      </c>
      <c r="CI6419" s="1">
        <v>41820</v>
      </c>
      <c r="CJ6419" s="31">
        <v>1</v>
      </c>
    </row>
    <row r="6420" spans="1:88" x14ac:dyDescent="0.25">
      <c r="A6420" t="s">
        <v>25322</v>
      </c>
      <c r="B6420" t="s">
        <v>25355</v>
      </c>
      <c r="C6420">
        <v>2015</v>
      </c>
      <c r="D6420" t="s">
        <v>25356</v>
      </c>
      <c r="E6420" t="s">
        <v>25357</v>
      </c>
      <c r="F6420" t="s">
        <v>25358</v>
      </c>
      <c r="G6420">
        <v>97444</v>
      </c>
      <c r="H6420">
        <v>-124.4175693</v>
      </c>
      <c r="I6420">
        <v>42.412409500000003</v>
      </c>
      <c r="J6420">
        <v>41</v>
      </c>
      <c r="K6420">
        <v>15</v>
      </c>
      <c r="L6420" t="s">
        <v>21016</v>
      </c>
      <c r="M6420">
        <v>22335</v>
      </c>
      <c r="N6420" t="s">
        <v>80</v>
      </c>
      <c r="O6420" t="s">
        <v>1650</v>
      </c>
      <c r="P6420" t="s">
        <v>82</v>
      </c>
      <c r="Q6420" t="s">
        <v>458</v>
      </c>
      <c r="R6420">
        <v>5034</v>
      </c>
      <c r="S6420">
        <v>5034</v>
      </c>
      <c r="T6420">
        <v>1</v>
      </c>
      <c r="U6420">
        <v>0</v>
      </c>
      <c r="V6420">
        <v>0</v>
      </c>
      <c r="W6420">
        <v>1</v>
      </c>
      <c r="X6420">
        <v>1</v>
      </c>
      <c r="Y6420">
        <v>4.5</v>
      </c>
      <c r="Z6420">
        <v>5.5</v>
      </c>
      <c r="AA6420">
        <v>383690</v>
      </c>
      <c r="AB6420">
        <v>1000</v>
      </c>
      <c r="AC6420">
        <v>0</v>
      </c>
      <c r="AD6420">
        <v>10903</v>
      </c>
      <c r="AE6420">
        <v>395593</v>
      </c>
      <c r="AF6420">
        <v>148916</v>
      </c>
      <c r="AG6420">
        <v>51130</v>
      </c>
      <c r="AH6420">
        <v>200046</v>
      </c>
      <c r="AI6420">
        <v>35048</v>
      </c>
      <c r="AJ6420">
        <v>5000</v>
      </c>
      <c r="AK6420">
        <v>4908</v>
      </c>
      <c r="AL6420">
        <v>44956</v>
      </c>
      <c r="AM6420">
        <v>70601</v>
      </c>
      <c r="AN6420">
        <v>315603</v>
      </c>
      <c r="AO6420">
        <v>0</v>
      </c>
      <c r="AP6420">
        <v>0</v>
      </c>
      <c r="AQ6420">
        <v>0</v>
      </c>
      <c r="AR6420">
        <v>371529</v>
      </c>
      <c r="AS6420">
        <v>371529</v>
      </c>
      <c r="AT6420">
        <v>3096</v>
      </c>
      <c r="AU6420">
        <v>38374</v>
      </c>
      <c r="AV6420">
        <v>30806</v>
      </c>
      <c r="AW6420">
        <v>2154</v>
      </c>
      <c r="AX6420">
        <v>21575</v>
      </c>
      <c r="AY6420">
        <v>3199</v>
      </c>
      <c r="AZ6420">
        <v>1285</v>
      </c>
      <c r="BA6420">
        <v>1</v>
      </c>
      <c r="BB6420">
        <v>24</v>
      </c>
      <c r="BC6420">
        <v>25</v>
      </c>
      <c r="BD6420">
        <v>79</v>
      </c>
      <c r="BE6420">
        <v>2697</v>
      </c>
      <c r="BF6420">
        <v>48000</v>
      </c>
      <c r="BG6420">
        <v>0</v>
      </c>
      <c r="BH6420">
        <v>5.5</v>
      </c>
      <c r="BI6420">
        <v>38374</v>
      </c>
      <c r="BJ6420">
        <v>30806</v>
      </c>
      <c r="BK6420">
        <v>2154</v>
      </c>
      <c r="BL6420">
        <v>3199</v>
      </c>
      <c r="BM6420">
        <v>153</v>
      </c>
      <c r="BN6420">
        <v>79</v>
      </c>
      <c r="BO6420">
        <v>1285</v>
      </c>
      <c r="BP6420">
        <v>1</v>
      </c>
      <c r="BQ6420">
        <v>24</v>
      </c>
      <c r="BR6420">
        <v>25</v>
      </c>
      <c r="BS6420">
        <v>79</v>
      </c>
      <c r="BT6420">
        <v>7280</v>
      </c>
      <c r="BU6420">
        <v>5853</v>
      </c>
      <c r="BV6420">
        <v>74044</v>
      </c>
      <c r="BW6420">
        <v>451</v>
      </c>
      <c r="BX6420">
        <v>667</v>
      </c>
      <c r="BY6420">
        <v>153</v>
      </c>
      <c r="BZ6420">
        <v>86</v>
      </c>
      <c r="CA6420">
        <v>20</v>
      </c>
      <c r="CB6420">
        <v>2001</v>
      </c>
      <c r="CC6420">
        <v>1306</v>
      </c>
      <c r="CD6420">
        <v>100</v>
      </c>
      <c r="CE6420">
        <v>10</v>
      </c>
      <c r="CF6420">
        <v>12270</v>
      </c>
      <c r="CG6420">
        <v>13000</v>
      </c>
      <c r="CH6420" s="1">
        <v>41456</v>
      </c>
      <c r="CI6420" s="1">
        <v>41820</v>
      </c>
      <c r="CJ6420" s="31">
        <v>1</v>
      </c>
    </row>
    <row r="6421" spans="1:88" x14ac:dyDescent="0.25">
      <c r="A6421" t="s">
        <v>25322</v>
      </c>
      <c r="B6421" t="s">
        <v>25359</v>
      </c>
      <c r="C6421">
        <v>2015</v>
      </c>
      <c r="D6421" t="s">
        <v>6127</v>
      </c>
      <c r="E6421" t="s">
        <v>25360</v>
      </c>
      <c r="F6421" t="s">
        <v>6128</v>
      </c>
      <c r="G6421">
        <v>97812</v>
      </c>
      <c r="H6421">
        <v>-120.20231080000001</v>
      </c>
      <c r="I6421">
        <v>45.714089199999997</v>
      </c>
      <c r="J6421">
        <v>41</v>
      </c>
      <c r="K6421">
        <v>21</v>
      </c>
      <c r="L6421" t="s">
        <v>25361</v>
      </c>
      <c r="M6421">
        <v>1932</v>
      </c>
      <c r="N6421" t="s">
        <v>80</v>
      </c>
      <c r="O6421" t="s">
        <v>96</v>
      </c>
      <c r="P6421" t="s">
        <v>82</v>
      </c>
      <c r="Q6421" t="s">
        <v>458</v>
      </c>
      <c r="R6421">
        <v>905</v>
      </c>
      <c r="S6421">
        <v>905</v>
      </c>
      <c r="T6421">
        <v>1</v>
      </c>
      <c r="U6421">
        <v>0</v>
      </c>
      <c r="V6421">
        <v>0</v>
      </c>
      <c r="W6421">
        <v>0</v>
      </c>
      <c r="X6421">
        <v>0.63</v>
      </c>
      <c r="Y6421">
        <v>0.38</v>
      </c>
      <c r="Z6421">
        <v>1.01</v>
      </c>
      <c r="AA6421">
        <v>52500</v>
      </c>
      <c r="AB6421">
        <v>1000</v>
      </c>
      <c r="AC6421">
        <v>0</v>
      </c>
      <c r="AD6421">
        <v>529</v>
      </c>
      <c r="AE6421">
        <v>54029</v>
      </c>
      <c r="AF6421" t="s">
        <v>84</v>
      </c>
      <c r="AG6421" t="s">
        <v>84</v>
      </c>
      <c r="AH6421" t="s">
        <v>84</v>
      </c>
      <c r="AI6421">
        <v>2999</v>
      </c>
      <c r="AJ6421">
        <v>150</v>
      </c>
      <c r="AK6421">
        <v>114</v>
      </c>
      <c r="AL6421">
        <v>3263</v>
      </c>
      <c r="AM6421" t="s">
        <v>84</v>
      </c>
      <c r="AN6421">
        <v>46158</v>
      </c>
      <c r="AO6421">
        <v>0</v>
      </c>
      <c r="AP6421">
        <v>0</v>
      </c>
      <c r="AQ6421">
        <v>0</v>
      </c>
      <c r="AR6421">
        <v>0</v>
      </c>
      <c r="AS6421">
        <v>0</v>
      </c>
      <c r="AT6421">
        <v>2925</v>
      </c>
      <c r="AU6421">
        <v>9070</v>
      </c>
      <c r="AV6421">
        <v>0</v>
      </c>
      <c r="AW6421">
        <v>548</v>
      </c>
      <c r="AX6421">
        <v>0</v>
      </c>
      <c r="AY6421">
        <v>142</v>
      </c>
      <c r="AZ6421">
        <v>0</v>
      </c>
      <c r="BA6421">
        <v>3</v>
      </c>
      <c r="BB6421">
        <v>24</v>
      </c>
      <c r="BC6421">
        <v>27</v>
      </c>
      <c r="BD6421">
        <v>3</v>
      </c>
      <c r="BE6421">
        <v>1144</v>
      </c>
      <c r="BF6421">
        <v>3887</v>
      </c>
      <c r="BG6421">
        <v>0</v>
      </c>
      <c r="BH6421">
        <v>1.01</v>
      </c>
      <c r="BI6421">
        <v>9070</v>
      </c>
      <c r="BJ6421">
        <v>0</v>
      </c>
      <c r="BK6421">
        <v>548</v>
      </c>
      <c r="BL6421">
        <v>142</v>
      </c>
      <c r="BM6421">
        <v>50</v>
      </c>
      <c r="BN6421">
        <v>3</v>
      </c>
      <c r="BO6421">
        <v>0</v>
      </c>
      <c r="BP6421">
        <v>3</v>
      </c>
      <c r="BQ6421">
        <v>24</v>
      </c>
      <c r="BR6421">
        <v>27</v>
      </c>
      <c r="BS6421">
        <v>3</v>
      </c>
      <c r="BT6421">
        <v>350</v>
      </c>
      <c r="BU6421">
        <v>365</v>
      </c>
      <c r="BV6421">
        <v>2731</v>
      </c>
      <c r="BW6421">
        <v>394</v>
      </c>
      <c r="BX6421">
        <v>123</v>
      </c>
      <c r="BY6421">
        <v>50</v>
      </c>
      <c r="BZ6421">
        <v>44</v>
      </c>
      <c r="CA6421">
        <v>1</v>
      </c>
      <c r="CB6421">
        <v>843</v>
      </c>
      <c r="CC6421">
        <v>735</v>
      </c>
      <c r="CD6421">
        <v>54</v>
      </c>
      <c r="CE6421">
        <v>4</v>
      </c>
      <c r="CF6421">
        <v>713</v>
      </c>
      <c r="CG6421">
        <v>104</v>
      </c>
      <c r="CH6421" s="1">
        <v>41456</v>
      </c>
      <c r="CI6421" s="1">
        <v>41820</v>
      </c>
      <c r="CJ6421" s="31">
        <v>1</v>
      </c>
    </row>
    <row r="6422" spans="1:88" x14ac:dyDescent="0.25">
      <c r="A6422" t="s">
        <v>25322</v>
      </c>
      <c r="B6422" t="s">
        <v>25362</v>
      </c>
      <c r="C6422">
        <v>2015</v>
      </c>
      <c r="D6422" t="s">
        <v>25363</v>
      </c>
      <c r="E6422" t="s">
        <v>25364</v>
      </c>
      <c r="F6422" t="s">
        <v>25365</v>
      </c>
      <c r="G6422">
        <v>97526</v>
      </c>
      <c r="H6422">
        <v>-123.3265768</v>
      </c>
      <c r="I6422">
        <v>42.442507399999997</v>
      </c>
      <c r="J6422">
        <v>41</v>
      </c>
      <c r="K6422">
        <v>33</v>
      </c>
      <c r="L6422" t="s">
        <v>25366</v>
      </c>
      <c r="M6422">
        <v>83599</v>
      </c>
      <c r="N6422" t="s">
        <v>80</v>
      </c>
      <c r="O6422" t="s">
        <v>89</v>
      </c>
      <c r="P6422" t="s">
        <v>90</v>
      </c>
      <c r="Q6422" t="s">
        <v>458</v>
      </c>
      <c r="R6422">
        <v>82815</v>
      </c>
      <c r="S6422">
        <v>82815</v>
      </c>
      <c r="T6422">
        <v>1</v>
      </c>
      <c r="U6422">
        <v>3</v>
      </c>
      <c r="V6422">
        <v>0</v>
      </c>
      <c r="W6422">
        <v>1</v>
      </c>
      <c r="X6422">
        <v>1</v>
      </c>
      <c r="Y6422">
        <v>10</v>
      </c>
      <c r="Z6422">
        <v>11</v>
      </c>
      <c r="AA6422">
        <v>55000</v>
      </c>
      <c r="AB6422">
        <v>12589</v>
      </c>
      <c r="AC6422">
        <v>45732</v>
      </c>
      <c r="AD6422">
        <v>456436</v>
      </c>
      <c r="AE6422">
        <v>569757</v>
      </c>
      <c r="AF6422">
        <v>283739</v>
      </c>
      <c r="AG6422">
        <v>29904</v>
      </c>
      <c r="AH6422">
        <v>313643</v>
      </c>
      <c r="AI6422">
        <v>56646</v>
      </c>
      <c r="AJ6422">
        <v>7211</v>
      </c>
      <c r="AK6422">
        <v>0</v>
      </c>
      <c r="AL6422">
        <v>63857</v>
      </c>
      <c r="AM6422">
        <v>207236</v>
      </c>
      <c r="AN6422">
        <v>584736</v>
      </c>
      <c r="AO6422">
        <v>0</v>
      </c>
      <c r="AP6422">
        <v>0</v>
      </c>
      <c r="AQ6422">
        <v>0</v>
      </c>
      <c r="AR6422">
        <v>0</v>
      </c>
      <c r="AS6422">
        <v>0</v>
      </c>
      <c r="AT6422">
        <v>0</v>
      </c>
      <c r="AU6422">
        <v>139904</v>
      </c>
      <c r="AV6422">
        <v>30806</v>
      </c>
      <c r="AW6422">
        <v>8674</v>
      </c>
      <c r="AX6422">
        <v>21575</v>
      </c>
      <c r="AY6422">
        <v>8927</v>
      </c>
      <c r="AZ6422">
        <v>1285</v>
      </c>
      <c r="BA6422">
        <v>0</v>
      </c>
      <c r="BB6422">
        <v>24</v>
      </c>
      <c r="BC6422">
        <v>24</v>
      </c>
      <c r="BD6422">
        <v>38</v>
      </c>
      <c r="BE6422">
        <v>3011</v>
      </c>
      <c r="BF6422">
        <v>30851</v>
      </c>
      <c r="BG6422">
        <v>0</v>
      </c>
      <c r="BH6422">
        <v>11</v>
      </c>
      <c r="BI6422">
        <v>139904</v>
      </c>
      <c r="BJ6422">
        <v>30806</v>
      </c>
      <c r="BK6422">
        <v>8674</v>
      </c>
      <c r="BL6422">
        <v>8927</v>
      </c>
      <c r="BM6422">
        <v>314</v>
      </c>
      <c r="BN6422">
        <v>38</v>
      </c>
      <c r="BO6422">
        <v>1285</v>
      </c>
      <c r="BP6422">
        <v>0</v>
      </c>
      <c r="BQ6422">
        <v>24</v>
      </c>
      <c r="BR6422">
        <v>24</v>
      </c>
      <c r="BS6422">
        <v>38</v>
      </c>
      <c r="BT6422">
        <v>1598</v>
      </c>
      <c r="BU6422">
        <v>26805</v>
      </c>
      <c r="BV6422">
        <v>298061</v>
      </c>
      <c r="BW6422">
        <v>0</v>
      </c>
      <c r="BX6422">
        <v>0</v>
      </c>
      <c r="BY6422">
        <v>314</v>
      </c>
      <c r="BZ6422">
        <v>283</v>
      </c>
      <c r="CA6422">
        <v>6</v>
      </c>
      <c r="CB6422">
        <v>5182</v>
      </c>
      <c r="CC6422">
        <v>4154</v>
      </c>
      <c r="CD6422">
        <v>56</v>
      </c>
      <c r="CE6422">
        <v>42</v>
      </c>
      <c r="CF6422">
        <v>19443</v>
      </c>
      <c r="CG6422">
        <v>4611</v>
      </c>
      <c r="CH6422" s="1">
        <v>41456</v>
      </c>
      <c r="CI6422" s="1">
        <v>41820</v>
      </c>
      <c r="CJ6422" s="31">
        <v>1</v>
      </c>
    </row>
    <row r="6423" spans="1:88" x14ac:dyDescent="0.25">
      <c r="A6423" t="s">
        <v>25322</v>
      </c>
      <c r="B6423" t="s">
        <v>25367</v>
      </c>
      <c r="C6423">
        <v>2015</v>
      </c>
      <c r="D6423" t="s">
        <v>25368</v>
      </c>
      <c r="E6423" t="s">
        <v>25369</v>
      </c>
      <c r="F6423" t="s">
        <v>8037</v>
      </c>
      <c r="G6423">
        <v>97446</v>
      </c>
      <c r="H6423">
        <v>-123.17026</v>
      </c>
      <c r="I6423">
        <v>44.272306999999998</v>
      </c>
      <c r="J6423">
        <v>41</v>
      </c>
      <c r="K6423">
        <v>43</v>
      </c>
      <c r="L6423" t="s">
        <v>4909</v>
      </c>
      <c r="M6423">
        <v>119356</v>
      </c>
      <c r="N6423" t="s">
        <v>80</v>
      </c>
      <c r="O6423" t="s">
        <v>96</v>
      </c>
      <c r="P6423" t="s">
        <v>82</v>
      </c>
      <c r="Q6423" t="s">
        <v>83</v>
      </c>
      <c r="R6423">
        <v>3630</v>
      </c>
      <c r="S6423">
        <v>3630</v>
      </c>
      <c r="T6423">
        <v>1</v>
      </c>
      <c r="U6423">
        <v>0</v>
      </c>
      <c r="V6423">
        <v>0</v>
      </c>
      <c r="W6423">
        <v>0</v>
      </c>
      <c r="X6423">
        <v>0.82</v>
      </c>
      <c r="Y6423">
        <v>0.25</v>
      </c>
      <c r="Z6423">
        <v>1.07</v>
      </c>
      <c r="AA6423">
        <v>78765</v>
      </c>
      <c r="AB6423">
        <v>1000</v>
      </c>
      <c r="AC6423">
        <v>0</v>
      </c>
      <c r="AD6423">
        <v>8000</v>
      </c>
      <c r="AE6423">
        <v>87765</v>
      </c>
      <c r="AF6423" t="s">
        <v>84</v>
      </c>
      <c r="AG6423" t="s">
        <v>84</v>
      </c>
      <c r="AH6423" t="s">
        <v>84</v>
      </c>
      <c r="AI6423">
        <v>7010</v>
      </c>
      <c r="AJ6423">
        <v>0</v>
      </c>
      <c r="AK6423">
        <v>200</v>
      </c>
      <c r="AL6423">
        <v>7210</v>
      </c>
      <c r="AM6423" t="s">
        <v>84</v>
      </c>
      <c r="AN6423">
        <v>80483</v>
      </c>
      <c r="AO6423">
        <v>0</v>
      </c>
      <c r="AP6423">
        <v>0</v>
      </c>
      <c r="AQ6423">
        <v>0</v>
      </c>
      <c r="AR6423">
        <v>0</v>
      </c>
      <c r="AS6423">
        <v>0</v>
      </c>
      <c r="AT6423">
        <v>1675</v>
      </c>
      <c r="AU6423">
        <v>12421</v>
      </c>
      <c r="AV6423">
        <v>0</v>
      </c>
      <c r="AW6423">
        <v>162</v>
      </c>
      <c r="AX6423">
        <v>0</v>
      </c>
      <c r="AY6423">
        <v>175</v>
      </c>
      <c r="AZ6423">
        <v>0</v>
      </c>
      <c r="BA6423">
        <v>0</v>
      </c>
      <c r="BB6423">
        <v>24</v>
      </c>
      <c r="BC6423">
        <v>24</v>
      </c>
      <c r="BD6423">
        <v>4</v>
      </c>
      <c r="BE6423">
        <v>1742</v>
      </c>
      <c r="BF6423">
        <v>8927</v>
      </c>
      <c r="BG6423">
        <v>0</v>
      </c>
      <c r="BH6423">
        <v>1.07</v>
      </c>
      <c r="BI6423">
        <v>12421</v>
      </c>
      <c r="BJ6423">
        <v>0</v>
      </c>
      <c r="BK6423">
        <v>162</v>
      </c>
      <c r="BL6423">
        <v>175</v>
      </c>
      <c r="BM6423">
        <v>57</v>
      </c>
      <c r="BN6423">
        <v>4</v>
      </c>
      <c r="BO6423">
        <v>0</v>
      </c>
      <c r="BP6423">
        <v>0</v>
      </c>
      <c r="BQ6423">
        <v>24</v>
      </c>
      <c r="BR6423">
        <v>24</v>
      </c>
      <c r="BS6423">
        <v>4</v>
      </c>
      <c r="BT6423">
        <v>1248</v>
      </c>
      <c r="BU6423">
        <v>1084</v>
      </c>
      <c r="BV6423">
        <v>6295</v>
      </c>
      <c r="BW6423">
        <v>0</v>
      </c>
      <c r="BX6423">
        <v>0</v>
      </c>
      <c r="BY6423">
        <v>57</v>
      </c>
      <c r="BZ6423">
        <v>56</v>
      </c>
      <c r="CA6423">
        <v>0</v>
      </c>
      <c r="CB6423">
        <v>824</v>
      </c>
      <c r="CC6423">
        <v>786</v>
      </c>
      <c r="CD6423">
        <v>0</v>
      </c>
      <c r="CE6423">
        <v>4</v>
      </c>
      <c r="CF6423">
        <v>7532</v>
      </c>
      <c r="CG6423">
        <v>0</v>
      </c>
      <c r="CH6423" s="1">
        <v>41456</v>
      </c>
      <c r="CI6423" s="1">
        <v>41820</v>
      </c>
      <c r="CJ6423" s="31">
        <v>1</v>
      </c>
    </row>
    <row r="6424" spans="1:88" x14ac:dyDescent="0.25">
      <c r="A6424" t="s">
        <v>25322</v>
      </c>
      <c r="B6424" t="s">
        <v>25370</v>
      </c>
      <c r="C6424">
        <v>2015</v>
      </c>
      <c r="D6424" t="s">
        <v>25371</v>
      </c>
      <c r="E6424" t="s">
        <v>25372</v>
      </c>
      <c r="F6424" t="s">
        <v>25373</v>
      </c>
      <c r="G6424">
        <v>97835</v>
      </c>
      <c r="H6424">
        <v>-118.6554665</v>
      </c>
      <c r="I6424">
        <v>45.849719999999998</v>
      </c>
      <c r="J6424">
        <v>41</v>
      </c>
      <c r="K6424">
        <v>59</v>
      </c>
      <c r="L6424" t="s">
        <v>25374</v>
      </c>
      <c r="M6424">
        <v>76705</v>
      </c>
      <c r="N6424" t="s">
        <v>80</v>
      </c>
      <c r="O6424" t="s">
        <v>96</v>
      </c>
      <c r="P6424" t="s">
        <v>82</v>
      </c>
      <c r="Q6424" t="s">
        <v>458</v>
      </c>
      <c r="R6424">
        <v>269</v>
      </c>
      <c r="S6424">
        <v>269</v>
      </c>
      <c r="T6424">
        <v>1</v>
      </c>
      <c r="U6424">
        <v>0</v>
      </c>
      <c r="V6424">
        <v>0</v>
      </c>
      <c r="W6424">
        <v>0</v>
      </c>
      <c r="X6424">
        <v>0.48</v>
      </c>
      <c r="Y6424">
        <v>0</v>
      </c>
      <c r="Z6424">
        <v>0.48</v>
      </c>
      <c r="AA6424">
        <v>20864</v>
      </c>
      <c r="AB6424">
        <v>1000</v>
      </c>
      <c r="AC6424">
        <v>0</v>
      </c>
      <c r="AD6424">
        <v>1002</v>
      </c>
      <c r="AE6424">
        <v>22866</v>
      </c>
      <c r="AF6424" t="s">
        <v>84</v>
      </c>
      <c r="AG6424" t="s">
        <v>84</v>
      </c>
      <c r="AH6424" t="s">
        <v>84</v>
      </c>
      <c r="AI6424">
        <v>1105</v>
      </c>
      <c r="AJ6424">
        <v>0</v>
      </c>
      <c r="AK6424">
        <v>155</v>
      </c>
      <c r="AL6424">
        <v>1260</v>
      </c>
      <c r="AM6424" t="s">
        <v>84</v>
      </c>
      <c r="AN6424">
        <v>23450</v>
      </c>
      <c r="AO6424">
        <v>0</v>
      </c>
      <c r="AP6424">
        <v>0</v>
      </c>
      <c r="AQ6424">
        <v>0</v>
      </c>
      <c r="AR6424">
        <v>150</v>
      </c>
      <c r="AS6424">
        <v>150</v>
      </c>
      <c r="AT6424">
        <v>150</v>
      </c>
      <c r="AU6424">
        <v>7343</v>
      </c>
      <c r="AV6424">
        <v>30806</v>
      </c>
      <c r="AW6424">
        <v>196</v>
      </c>
      <c r="AX6424">
        <v>21575</v>
      </c>
      <c r="AY6424">
        <v>421</v>
      </c>
      <c r="AZ6424">
        <v>1285</v>
      </c>
      <c r="BA6424">
        <v>2</v>
      </c>
      <c r="BB6424">
        <v>24</v>
      </c>
      <c r="BC6424">
        <v>26</v>
      </c>
      <c r="BD6424">
        <v>7</v>
      </c>
      <c r="BE6424">
        <v>936</v>
      </c>
      <c r="BF6424">
        <v>2409</v>
      </c>
      <c r="BG6424">
        <v>0</v>
      </c>
      <c r="BH6424">
        <v>0.48</v>
      </c>
      <c r="BI6424">
        <v>7343</v>
      </c>
      <c r="BJ6424">
        <v>30806</v>
      </c>
      <c r="BK6424">
        <v>196</v>
      </c>
      <c r="BL6424">
        <v>421</v>
      </c>
      <c r="BM6424">
        <v>73</v>
      </c>
      <c r="BN6424">
        <v>7</v>
      </c>
      <c r="BO6424">
        <v>1285</v>
      </c>
      <c r="BP6424">
        <v>2</v>
      </c>
      <c r="BQ6424">
        <v>24</v>
      </c>
      <c r="BR6424">
        <v>26</v>
      </c>
      <c r="BS6424">
        <v>7</v>
      </c>
      <c r="BT6424">
        <v>575</v>
      </c>
      <c r="BU6424">
        <v>207</v>
      </c>
      <c r="BV6424">
        <v>2861</v>
      </c>
      <c r="BW6424">
        <v>207</v>
      </c>
      <c r="BX6424">
        <v>298</v>
      </c>
      <c r="BY6424">
        <v>73</v>
      </c>
      <c r="BZ6424">
        <v>46</v>
      </c>
      <c r="CA6424">
        <v>24</v>
      </c>
      <c r="CB6424">
        <v>1023</v>
      </c>
      <c r="CC6424">
        <v>557</v>
      </c>
      <c r="CD6424">
        <v>408</v>
      </c>
      <c r="CE6424">
        <v>3</v>
      </c>
      <c r="CF6424">
        <v>365</v>
      </c>
      <c r="CG6424">
        <v>880</v>
      </c>
      <c r="CH6424" s="1">
        <v>41456</v>
      </c>
      <c r="CI6424" s="1">
        <v>41820</v>
      </c>
      <c r="CJ6424" s="31">
        <v>1</v>
      </c>
    </row>
    <row r="6425" spans="1:88" x14ac:dyDescent="0.25">
      <c r="A6425" t="s">
        <v>25322</v>
      </c>
      <c r="B6425" t="s">
        <v>25375</v>
      </c>
      <c r="C6425">
        <v>2015</v>
      </c>
      <c r="D6425" t="s">
        <v>25376</v>
      </c>
      <c r="E6425" t="s">
        <v>25377</v>
      </c>
      <c r="F6425" t="s">
        <v>25378</v>
      </c>
      <c r="G6425">
        <v>97838</v>
      </c>
      <c r="H6425">
        <v>-119.288034</v>
      </c>
      <c r="I6425">
        <v>45.841429900000001</v>
      </c>
      <c r="J6425">
        <v>41</v>
      </c>
      <c r="K6425">
        <v>59</v>
      </c>
      <c r="L6425" t="s">
        <v>25374</v>
      </c>
      <c r="M6425">
        <v>76705</v>
      </c>
      <c r="N6425" t="s">
        <v>80</v>
      </c>
      <c r="O6425" t="s">
        <v>96</v>
      </c>
      <c r="P6425" t="s">
        <v>82</v>
      </c>
      <c r="Q6425" t="s">
        <v>458</v>
      </c>
      <c r="R6425">
        <v>24380</v>
      </c>
      <c r="S6425">
        <v>24380</v>
      </c>
      <c r="T6425">
        <v>1</v>
      </c>
      <c r="U6425">
        <v>0</v>
      </c>
      <c r="V6425">
        <v>0</v>
      </c>
      <c r="W6425">
        <v>1</v>
      </c>
      <c r="X6425">
        <v>4</v>
      </c>
      <c r="Y6425">
        <v>4.07</v>
      </c>
      <c r="Z6425">
        <v>8.07</v>
      </c>
      <c r="AA6425">
        <v>572122</v>
      </c>
      <c r="AB6425">
        <v>2492</v>
      </c>
      <c r="AC6425">
        <v>587</v>
      </c>
      <c r="AD6425">
        <v>30398</v>
      </c>
      <c r="AE6425">
        <v>605599</v>
      </c>
      <c r="AF6425">
        <v>381970</v>
      </c>
      <c r="AG6425">
        <v>131966</v>
      </c>
      <c r="AH6425">
        <v>513936</v>
      </c>
      <c r="AI6425">
        <v>25546</v>
      </c>
      <c r="AJ6425">
        <v>4390</v>
      </c>
      <c r="AK6425">
        <v>2509</v>
      </c>
      <c r="AL6425">
        <v>32445</v>
      </c>
      <c r="AM6425">
        <v>40559</v>
      </c>
      <c r="AN6425">
        <v>586940</v>
      </c>
      <c r="AO6425">
        <v>0</v>
      </c>
      <c r="AP6425">
        <v>0</v>
      </c>
      <c r="AQ6425">
        <v>0</v>
      </c>
      <c r="AR6425">
        <v>0</v>
      </c>
      <c r="AS6425">
        <v>0</v>
      </c>
      <c r="AT6425">
        <v>0</v>
      </c>
      <c r="AU6425">
        <v>33361</v>
      </c>
      <c r="AV6425">
        <v>34258</v>
      </c>
      <c r="AW6425">
        <v>1610</v>
      </c>
      <c r="AX6425">
        <v>21575</v>
      </c>
      <c r="AY6425">
        <v>1782</v>
      </c>
      <c r="AZ6425">
        <v>1285</v>
      </c>
      <c r="BA6425">
        <v>4</v>
      </c>
      <c r="BB6425">
        <v>24</v>
      </c>
      <c r="BC6425">
        <v>28</v>
      </c>
      <c r="BD6425">
        <v>27</v>
      </c>
      <c r="BE6425">
        <v>2187</v>
      </c>
      <c r="BF6425">
        <v>149970</v>
      </c>
      <c r="BG6425">
        <v>0</v>
      </c>
      <c r="BH6425">
        <v>8.07</v>
      </c>
      <c r="BI6425">
        <v>33361</v>
      </c>
      <c r="BJ6425">
        <v>34258</v>
      </c>
      <c r="BK6425">
        <v>1610</v>
      </c>
      <c r="BL6425">
        <v>1782</v>
      </c>
      <c r="BM6425">
        <v>370</v>
      </c>
      <c r="BN6425">
        <v>27</v>
      </c>
      <c r="BO6425">
        <v>1285</v>
      </c>
      <c r="BP6425">
        <v>4</v>
      </c>
      <c r="BQ6425">
        <v>24</v>
      </c>
      <c r="BR6425">
        <v>28</v>
      </c>
      <c r="BS6425">
        <v>27</v>
      </c>
      <c r="BT6425">
        <v>1040</v>
      </c>
      <c r="BU6425">
        <v>11456</v>
      </c>
      <c r="BV6425">
        <v>86178</v>
      </c>
      <c r="BW6425">
        <v>2352</v>
      </c>
      <c r="BX6425">
        <v>4030</v>
      </c>
      <c r="BY6425">
        <v>370</v>
      </c>
      <c r="BZ6425">
        <v>262</v>
      </c>
      <c r="CA6425">
        <v>28</v>
      </c>
      <c r="CB6425">
        <v>9342</v>
      </c>
      <c r="CC6425">
        <v>8271</v>
      </c>
      <c r="CD6425">
        <v>264</v>
      </c>
      <c r="CE6425">
        <v>16</v>
      </c>
      <c r="CF6425">
        <v>9266</v>
      </c>
      <c r="CG6425">
        <v>1885</v>
      </c>
      <c r="CH6425" s="1">
        <v>41456</v>
      </c>
      <c r="CI6425" s="1">
        <v>41820</v>
      </c>
      <c r="CJ6425" s="31">
        <v>1</v>
      </c>
    </row>
    <row r="6426" spans="1:88" x14ac:dyDescent="0.25">
      <c r="A6426" t="s">
        <v>25322</v>
      </c>
      <c r="B6426" t="s">
        <v>25381</v>
      </c>
      <c r="C6426">
        <v>2015</v>
      </c>
      <c r="D6426" t="s">
        <v>5946</v>
      </c>
      <c r="E6426" t="s">
        <v>25382</v>
      </c>
      <c r="F6426" t="s">
        <v>1413</v>
      </c>
      <c r="G6426">
        <v>97351</v>
      </c>
      <c r="H6426">
        <v>-123.18564000000001</v>
      </c>
      <c r="I6426">
        <v>44.851115</v>
      </c>
      <c r="J6426">
        <v>41</v>
      </c>
      <c r="K6426">
        <v>53</v>
      </c>
      <c r="L6426" t="s">
        <v>4378</v>
      </c>
      <c r="M6426">
        <v>77916</v>
      </c>
      <c r="N6426" t="s">
        <v>80</v>
      </c>
      <c r="O6426" t="s">
        <v>96</v>
      </c>
      <c r="P6426" t="s">
        <v>82</v>
      </c>
      <c r="Q6426" t="s">
        <v>458</v>
      </c>
      <c r="R6426">
        <v>13225</v>
      </c>
      <c r="S6426">
        <v>13225</v>
      </c>
      <c r="T6426">
        <v>1</v>
      </c>
      <c r="U6426">
        <v>0</v>
      </c>
      <c r="V6426">
        <v>0</v>
      </c>
      <c r="W6426">
        <v>0.8</v>
      </c>
      <c r="X6426">
        <v>1.8</v>
      </c>
      <c r="Y6426">
        <v>1.6</v>
      </c>
      <c r="Z6426">
        <v>3.4</v>
      </c>
      <c r="AA6426">
        <v>308122</v>
      </c>
      <c r="AB6426">
        <v>1306</v>
      </c>
      <c r="AC6426">
        <v>0</v>
      </c>
      <c r="AD6426">
        <v>28808</v>
      </c>
      <c r="AE6426">
        <v>338236</v>
      </c>
      <c r="AF6426">
        <v>163094</v>
      </c>
      <c r="AG6426">
        <v>86632</v>
      </c>
      <c r="AH6426">
        <v>249726</v>
      </c>
      <c r="AI6426">
        <v>21705</v>
      </c>
      <c r="AJ6426">
        <v>294</v>
      </c>
      <c r="AK6426">
        <v>5766</v>
      </c>
      <c r="AL6426">
        <v>27765</v>
      </c>
      <c r="AM6426">
        <v>60745</v>
      </c>
      <c r="AN6426">
        <v>338236</v>
      </c>
      <c r="AO6426">
        <v>0</v>
      </c>
      <c r="AP6426">
        <v>0</v>
      </c>
      <c r="AQ6426">
        <v>0</v>
      </c>
      <c r="AR6426">
        <v>0</v>
      </c>
      <c r="AS6426">
        <v>0</v>
      </c>
      <c r="AT6426">
        <v>0</v>
      </c>
      <c r="AU6426">
        <v>40119</v>
      </c>
      <c r="AV6426">
        <v>31227</v>
      </c>
      <c r="AW6426">
        <v>2583</v>
      </c>
      <c r="AX6426">
        <v>21608</v>
      </c>
      <c r="AY6426">
        <v>7738</v>
      </c>
      <c r="AZ6426">
        <v>1285</v>
      </c>
      <c r="BA6426">
        <v>16</v>
      </c>
      <c r="BB6426">
        <v>24</v>
      </c>
      <c r="BC6426">
        <v>40</v>
      </c>
      <c r="BD6426">
        <v>69</v>
      </c>
      <c r="BE6426">
        <v>2149</v>
      </c>
      <c r="BF6426">
        <v>102941</v>
      </c>
      <c r="BG6426">
        <v>0</v>
      </c>
      <c r="BH6426">
        <v>3.4</v>
      </c>
      <c r="BI6426">
        <v>40119</v>
      </c>
      <c r="BJ6426">
        <v>31227</v>
      </c>
      <c r="BK6426">
        <v>2583</v>
      </c>
      <c r="BL6426">
        <v>7738</v>
      </c>
      <c r="BM6426">
        <v>198</v>
      </c>
      <c r="BN6426">
        <v>69</v>
      </c>
      <c r="BO6426">
        <v>1285</v>
      </c>
      <c r="BP6426">
        <v>16</v>
      </c>
      <c r="BQ6426">
        <v>24</v>
      </c>
      <c r="BR6426">
        <v>40</v>
      </c>
      <c r="BS6426">
        <v>69</v>
      </c>
      <c r="BT6426">
        <v>4889</v>
      </c>
      <c r="BU6426">
        <v>6320</v>
      </c>
      <c r="BV6426">
        <v>146262</v>
      </c>
      <c r="BW6426">
        <v>14021</v>
      </c>
      <c r="BX6426">
        <v>12344</v>
      </c>
      <c r="BY6426">
        <v>198</v>
      </c>
      <c r="BZ6426">
        <v>164</v>
      </c>
      <c r="CA6426">
        <v>15</v>
      </c>
      <c r="CB6426">
        <v>8202</v>
      </c>
      <c r="CC6426">
        <v>7548</v>
      </c>
      <c r="CD6426">
        <v>216</v>
      </c>
      <c r="CE6426">
        <v>20</v>
      </c>
      <c r="CF6426">
        <v>17961</v>
      </c>
      <c r="CG6426">
        <v>-1</v>
      </c>
      <c r="CH6426" s="1">
        <v>41456</v>
      </c>
      <c r="CI6426" s="1">
        <v>41820</v>
      </c>
      <c r="CJ6426" s="31">
        <v>1</v>
      </c>
    </row>
    <row r="6427" spans="1:88" x14ac:dyDescent="0.25">
      <c r="A6427" t="s">
        <v>25322</v>
      </c>
      <c r="B6427" t="s">
        <v>25383</v>
      </c>
      <c r="C6427">
        <v>2015</v>
      </c>
      <c r="D6427" t="s">
        <v>5822</v>
      </c>
      <c r="E6427" t="s">
        <v>25384</v>
      </c>
      <c r="F6427" t="s">
        <v>788</v>
      </c>
      <c r="G6427">
        <v>97352</v>
      </c>
      <c r="H6427">
        <v>-123.0116572</v>
      </c>
      <c r="I6427">
        <v>44.71799</v>
      </c>
      <c r="J6427">
        <v>41</v>
      </c>
      <c r="K6427">
        <v>47</v>
      </c>
      <c r="L6427" t="s">
        <v>692</v>
      </c>
      <c r="M6427">
        <v>326110</v>
      </c>
      <c r="N6427" t="s">
        <v>80</v>
      </c>
      <c r="O6427" t="s">
        <v>96</v>
      </c>
      <c r="P6427" t="s">
        <v>82</v>
      </c>
      <c r="Q6427" t="s">
        <v>458</v>
      </c>
      <c r="R6427">
        <v>4852</v>
      </c>
      <c r="S6427">
        <v>4852</v>
      </c>
      <c r="T6427">
        <v>1</v>
      </c>
      <c r="U6427">
        <v>0</v>
      </c>
      <c r="V6427">
        <v>0</v>
      </c>
      <c r="W6427">
        <v>0.75</v>
      </c>
      <c r="X6427">
        <v>0.75</v>
      </c>
      <c r="Y6427">
        <v>0.5</v>
      </c>
      <c r="Z6427">
        <v>1.25</v>
      </c>
      <c r="AA6427">
        <v>77220</v>
      </c>
      <c r="AB6427">
        <v>1000</v>
      </c>
      <c r="AC6427">
        <v>0</v>
      </c>
      <c r="AD6427">
        <v>3033</v>
      </c>
      <c r="AE6427">
        <v>81253</v>
      </c>
      <c r="AF6427" t="s">
        <v>84</v>
      </c>
      <c r="AG6427" t="s">
        <v>84</v>
      </c>
      <c r="AH6427" t="s">
        <v>84</v>
      </c>
      <c r="AI6427">
        <v>4723</v>
      </c>
      <c r="AJ6427">
        <v>0</v>
      </c>
      <c r="AK6427">
        <v>281</v>
      </c>
      <c r="AL6427">
        <v>5004</v>
      </c>
      <c r="AM6427" t="s">
        <v>84</v>
      </c>
      <c r="AN6427">
        <v>74135</v>
      </c>
      <c r="AO6427">
        <v>0</v>
      </c>
      <c r="AP6427">
        <v>0</v>
      </c>
      <c r="AQ6427">
        <v>0</v>
      </c>
      <c r="AR6427">
        <v>0</v>
      </c>
      <c r="AS6427">
        <v>0</v>
      </c>
      <c r="AT6427">
        <v>508</v>
      </c>
      <c r="AU6427">
        <v>12347</v>
      </c>
      <c r="AV6427">
        <v>31145</v>
      </c>
      <c r="AW6427">
        <v>739</v>
      </c>
      <c r="AX6427">
        <v>21608</v>
      </c>
      <c r="AY6427">
        <v>1799</v>
      </c>
      <c r="AZ6427">
        <v>1285</v>
      </c>
      <c r="BA6427">
        <v>16</v>
      </c>
      <c r="BB6427">
        <v>24</v>
      </c>
      <c r="BC6427">
        <v>40</v>
      </c>
      <c r="BD6427">
        <v>8</v>
      </c>
      <c r="BE6427">
        <v>1506</v>
      </c>
      <c r="BF6427">
        <v>10620</v>
      </c>
      <c r="BG6427">
        <v>0</v>
      </c>
      <c r="BH6427">
        <v>1.25</v>
      </c>
      <c r="BI6427">
        <v>12347</v>
      </c>
      <c r="BJ6427">
        <v>31145</v>
      </c>
      <c r="BK6427">
        <v>739</v>
      </c>
      <c r="BL6427">
        <v>1799</v>
      </c>
      <c r="BM6427">
        <v>42</v>
      </c>
      <c r="BN6427">
        <v>8</v>
      </c>
      <c r="BO6427">
        <v>1285</v>
      </c>
      <c r="BP6427">
        <v>16</v>
      </c>
      <c r="BQ6427">
        <v>24</v>
      </c>
      <c r="BR6427">
        <v>40</v>
      </c>
      <c r="BS6427">
        <v>8</v>
      </c>
      <c r="BT6427">
        <v>1040</v>
      </c>
      <c r="BU6427">
        <v>1574</v>
      </c>
      <c r="BV6427">
        <v>23038</v>
      </c>
      <c r="BW6427">
        <v>4627</v>
      </c>
      <c r="BX6427">
        <v>5134</v>
      </c>
      <c r="BY6427">
        <v>42</v>
      </c>
      <c r="BZ6427">
        <v>42</v>
      </c>
      <c r="CA6427">
        <v>0</v>
      </c>
      <c r="CB6427">
        <v>1522</v>
      </c>
      <c r="CC6427">
        <v>1522</v>
      </c>
      <c r="CD6427">
        <v>0</v>
      </c>
      <c r="CE6427">
        <v>7</v>
      </c>
      <c r="CF6427">
        <v>2788</v>
      </c>
      <c r="CG6427">
        <v>0</v>
      </c>
      <c r="CH6427" s="1">
        <v>41456</v>
      </c>
      <c r="CI6427" s="1">
        <v>41820</v>
      </c>
      <c r="CJ6427" s="31">
        <v>1</v>
      </c>
    </row>
    <row r="6428" spans="1:88" x14ac:dyDescent="0.25">
      <c r="A6428" t="s">
        <v>25322</v>
      </c>
      <c r="B6428" t="s">
        <v>25385</v>
      </c>
      <c r="C6428">
        <v>2015</v>
      </c>
      <c r="D6428" t="s">
        <v>25386</v>
      </c>
      <c r="E6428" t="s">
        <v>25387</v>
      </c>
      <c r="F6428" t="s">
        <v>7281</v>
      </c>
      <c r="G6428">
        <v>97103</v>
      </c>
      <c r="H6428">
        <v>-123.832739</v>
      </c>
      <c r="I6428">
        <v>46.188028000000003</v>
      </c>
      <c r="J6428">
        <v>41</v>
      </c>
      <c r="K6428">
        <v>7</v>
      </c>
      <c r="L6428" t="s">
        <v>25388</v>
      </c>
      <c r="M6428">
        <v>37474</v>
      </c>
      <c r="N6428" t="s">
        <v>80</v>
      </c>
      <c r="O6428" t="s">
        <v>96</v>
      </c>
      <c r="P6428" t="s">
        <v>82</v>
      </c>
      <c r="Q6428" t="s">
        <v>83</v>
      </c>
      <c r="R6428">
        <v>9525</v>
      </c>
      <c r="S6428">
        <v>9525</v>
      </c>
      <c r="T6428">
        <v>1</v>
      </c>
      <c r="U6428">
        <v>0</v>
      </c>
      <c r="V6428">
        <v>0</v>
      </c>
      <c r="W6428">
        <v>1</v>
      </c>
      <c r="X6428">
        <v>1</v>
      </c>
      <c r="Y6428">
        <v>3.5</v>
      </c>
      <c r="Z6428">
        <v>4.5</v>
      </c>
      <c r="AA6428">
        <v>350743</v>
      </c>
      <c r="AB6428">
        <v>1226</v>
      </c>
      <c r="AC6428">
        <v>95040</v>
      </c>
      <c r="AD6428">
        <v>11631</v>
      </c>
      <c r="AE6428">
        <v>458640</v>
      </c>
      <c r="AF6428">
        <v>212715</v>
      </c>
      <c r="AG6428">
        <v>105573</v>
      </c>
      <c r="AH6428">
        <v>318288</v>
      </c>
      <c r="AI6428">
        <v>25646</v>
      </c>
      <c r="AJ6428">
        <v>3999</v>
      </c>
      <c r="AK6428">
        <v>4215</v>
      </c>
      <c r="AL6428">
        <v>33860</v>
      </c>
      <c r="AM6428">
        <v>85612</v>
      </c>
      <c r="AN6428">
        <v>437760</v>
      </c>
      <c r="AO6428">
        <v>1500</v>
      </c>
      <c r="AP6428">
        <v>0</v>
      </c>
      <c r="AQ6428">
        <v>0</v>
      </c>
      <c r="AR6428">
        <v>0</v>
      </c>
      <c r="AS6428">
        <v>1500</v>
      </c>
      <c r="AT6428">
        <v>1500</v>
      </c>
      <c r="AU6428">
        <v>48270</v>
      </c>
      <c r="AV6428">
        <v>30806</v>
      </c>
      <c r="AW6428">
        <v>1467</v>
      </c>
      <c r="AX6428">
        <v>21575</v>
      </c>
      <c r="AY6428">
        <v>1829</v>
      </c>
      <c r="AZ6428">
        <v>1285</v>
      </c>
      <c r="BA6428">
        <v>3</v>
      </c>
      <c r="BB6428">
        <v>24</v>
      </c>
      <c r="BC6428">
        <v>27</v>
      </c>
      <c r="BD6428">
        <v>79</v>
      </c>
      <c r="BE6428">
        <v>2085</v>
      </c>
      <c r="BF6428">
        <v>87108</v>
      </c>
      <c r="BG6428">
        <v>0</v>
      </c>
      <c r="BH6428">
        <v>4.5</v>
      </c>
      <c r="BI6428">
        <v>48270</v>
      </c>
      <c r="BJ6428">
        <v>30806</v>
      </c>
      <c r="BK6428">
        <v>1467</v>
      </c>
      <c r="BL6428">
        <v>1829</v>
      </c>
      <c r="BM6428">
        <v>245</v>
      </c>
      <c r="BN6428">
        <v>79</v>
      </c>
      <c r="BO6428">
        <v>1285</v>
      </c>
      <c r="BP6428">
        <v>3</v>
      </c>
      <c r="BQ6428">
        <v>24</v>
      </c>
      <c r="BR6428">
        <v>27</v>
      </c>
      <c r="BS6428">
        <v>79</v>
      </c>
      <c r="BT6428">
        <v>5670</v>
      </c>
      <c r="BU6428">
        <v>8905</v>
      </c>
      <c r="BV6428">
        <v>63349</v>
      </c>
      <c r="BW6428">
        <v>109</v>
      </c>
      <c r="BX6428">
        <v>401</v>
      </c>
      <c r="BY6428">
        <v>245</v>
      </c>
      <c r="BZ6428">
        <v>153</v>
      </c>
      <c r="CA6428">
        <v>12</v>
      </c>
      <c r="CB6428">
        <v>5810</v>
      </c>
      <c r="CC6428">
        <v>4601</v>
      </c>
      <c r="CD6428">
        <v>94</v>
      </c>
      <c r="CE6428">
        <v>11</v>
      </c>
      <c r="CF6428">
        <v>12079</v>
      </c>
      <c r="CG6428">
        <v>7200</v>
      </c>
      <c r="CH6428" s="1">
        <v>41456</v>
      </c>
      <c r="CI6428" s="1">
        <v>41820</v>
      </c>
      <c r="CJ6428" s="31">
        <v>1</v>
      </c>
    </row>
    <row r="6429" spans="1:88" x14ac:dyDescent="0.25">
      <c r="A6429" t="s">
        <v>25322</v>
      </c>
      <c r="B6429" t="s">
        <v>25389</v>
      </c>
      <c r="C6429">
        <v>2015</v>
      </c>
      <c r="D6429" t="s">
        <v>11519</v>
      </c>
      <c r="E6429" t="s">
        <v>25390</v>
      </c>
      <c r="F6429" t="s">
        <v>25391</v>
      </c>
      <c r="G6429">
        <v>97845</v>
      </c>
      <c r="H6429">
        <v>-118.9528443</v>
      </c>
      <c r="I6429">
        <v>44.4110893</v>
      </c>
      <c r="J6429">
        <v>41</v>
      </c>
      <c r="K6429">
        <v>23</v>
      </c>
      <c r="L6429" t="s">
        <v>1241</v>
      </c>
      <c r="M6429">
        <v>7180</v>
      </c>
      <c r="N6429" t="s">
        <v>80</v>
      </c>
      <c r="O6429" t="s">
        <v>89</v>
      </c>
      <c r="P6429" t="s">
        <v>90</v>
      </c>
      <c r="Q6429" t="s">
        <v>83</v>
      </c>
      <c r="R6429">
        <v>7435</v>
      </c>
      <c r="S6429">
        <v>7435</v>
      </c>
      <c r="T6429">
        <v>1</v>
      </c>
      <c r="U6429">
        <v>0</v>
      </c>
      <c r="V6429">
        <v>1</v>
      </c>
      <c r="W6429">
        <v>0</v>
      </c>
      <c r="X6429">
        <v>1</v>
      </c>
      <c r="Y6429">
        <v>1</v>
      </c>
      <c r="Z6429">
        <v>2</v>
      </c>
      <c r="AA6429">
        <v>148704</v>
      </c>
      <c r="AB6429">
        <v>6800</v>
      </c>
      <c r="AC6429">
        <v>0</v>
      </c>
      <c r="AD6429">
        <v>3460</v>
      </c>
      <c r="AE6429">
        <v>158964</v>
      </c>
      <c r="AF6429" t="s">
        <v>84</v>
      </c>
      <c r="AG6429" t="s">
        <v>84</v>
      </c>
      <c r="AH6429" t="s">
        <v>84</v>
      </c>
      <c r="AI6429">
        <v>13168</v>
      </c>
      <c r="AJ6429">
        <v>800</v>
      </c>
      <c r="AK6429">
        <v>2000</v>
      </c>
      <c r="AL6429">
        <v>15968</v>
      </c>
      <c r="AM6429" t="s">
        <v>84</v>
      </c>
      <c r="AN6429">
        <v>116283</v>
      </c>
      <c r="AO6429">
        <v>0</v>
      </c>
      <c r="AP6429">
        <v>0</v>
      </c>
      <c r="AQ6429">
        <v>0</v>
      </c>
      <c r="AR6429">
        <v>0</v>
      </c>
      <c r="AS6429">
        <v>0</v>
      </c>
      <c r="AT6429">
        <v>0</v>
      </c>
      <c r="AU6429">
        <v>37505</v>
      </c>
      <c r="AV6429">
        <v>30806</v>
      </c>
      <c r="AW6429">
        <v>532</v>
      </c>
      <c r="AX6429">
        <v>21575</v>
      </c>
      <c r="AY6429">
        <v>2397</v>
      </c>
      <c r="AZ6429">
        <v>1285</v>
      </c>
      <c r="BA6429">
        <v>0</v>
      </c>
      <c r="BB6429">
        <v>24</v>
      </c>
      <c r="BC6429">
        <v>24</v>
      </c>
      <c r="BD6429">
        <v>1</v>
      </c>
      <c r="BE6429">
        <v>2974</v>
      </c>
      <c r="BF6429">
        <v>16003</v>
      </c>
      <c r="BG6429">
        <v>1</v>
      </c>
      <c r="BH6429">
        <v>2</v>
      </c>
      <c r="BI6429">
        <v>37505</v>
      </c>
      <c r="BJ6429">
        <v>30806</v>
      </c>
      <c r="BK6429">
        <v>532</v>
      </c>
      <c r="BL6429">
        <v>2397</v>
      </c>
      <c r="BM6429">
        <v>57</v>
      </c>
      <c r="BN6429">
        <v>1</v>
      </c>
      <c r="BO6429">
        <v>1285</v>
      </c>
      <c r="BP6429">
        <v>0</v>
      </c>
      <c r="BQ6429">
        <v>24</v>
      </c>
      <c r="BR6429">
        <v>24</v>
      </c>
      <c r="BS6429">
        <v>1</v>
      </c>
      <c r="BT6429">
        <v>3826</v>
      </c>
      <c r="BU6429">
        <v>2107</v>
      </c>
      <c r="BV6429">
        <v>29519</v>
      </c>
      <c r="BW6429">
        <v>779</v>
      </c>
      <c r="BX6429">
        <v>811</v>
      </c>
      <c r="BY6429">
        <v>57</v>
      </c>
      <c r="BZ6429">
        <v>53</v>
      </c>
      <c r="CA6429">
        <v>0</v>
      </c>
      <c r="CB6429">
        <v>904</v>
      </c>
      <c r="CC6429">
        <v>855</v>
      </c>
      <c r="CD6429">
        <v>0</v>
      </c>
      <c r="CE6429">
        <v>5</v>
      </c>
      <c r="CF6429">
        <v>1632</v>
      </c>
      <c r="CG6429">
        <v>75</v>
      </c>
      <c r="CH6429" s="1">
        <v>41456</v>
      </c>
      <c r="CI6429" s="1">
        <v>41820</v>
      </c>
      <c r="CJ6429" s="31">
        <v>1</v>
      </c>
    </row>
    <row r="6430" spans="1:88" x14ac:dyDescent="0.25">
      <c r="A6430" t="s">
        <v>25322</v>
      </c>
      <c r="B6430" t="s">
        <v>25392</v>
      </c>
      <c r="C6430">
        <v>2015</v>
      </c>
      <c r="D6430" t="s">
        <v>25393</v>
      </c>
      <c r="E6430" t="s">
        <v>16698</v>
      </c>
      <c r="F6430" t="s">
        <v>25394</v>
      </c>
      <c r="G6430">
        <v>97846</v>
      </c>
      <c r="H6430">
        <v>-117.22991</v>
      </c>
      <c r="I6430">
        <v>45.353440599999999</v>
      </c>
      <c r="J6430">
        <v>41</v>
      </c>
      <c r="K6430">
        <v>63</v>
      </c>
      <c r="L6430" t="s">
        <v>25395</v>
      </c>
      <c r="M6430">
        <v>6820</v>
      </c>
      <c r="N6430" t="s">
        <v>80</v>
      </c>
      <c r="O6430" t="s">
        <v>96</v>
      </c>
      <c r="P6430" t="s">
        <v>82</v>
      </c>
      <c r="Q6430" t="s">
        <v>458</v>
      </c>
      <c r="R6430">
        <v>1834</v>
      </c>
      <c r="S6430">
        <v>1834</v>
      </c>
      <c r="T6430">
        <v>1</v>
      </c>
      <c r="U6430">
        <v>0</v>
      </c>
      <c r="V6430">
        <v>0</v>
      </c>
      <c r="W6430">
        <v>0</v>
      </c>
      <c r="X6430">
        <v>0.5</v>
      </c>
      <c r="Y6430">
        <v>0</v>
      </c>
      <c r="Z6430">
        <v>0.5</v>
      </c>
      <c r="AA6430">
        <v>41115</v>
      </c>
      <c r="AB6430">
        <v>1000</v>
      </c>
      <c r="AC6430">
        <v>0</v>
      </c>
      <c r="AD6430">
        <v>0</v>
      </c>
      <c r="AE6430">
        <v>42115</v>
      </c>
      <c r="AF6430" t="s">
        <v>84</v>
      </c>
      <c r="AG6430" t="s">
        <v>84</v>
      </c>
      <c r="AH6430" t="s">
        <v>84</v>
      </c>
      <c r="AI6430">
        <v>4756</v>
      </c>
      <c r="AJ6430">
        <v>350</v>
      </c>
      <c r="AK6430">
        <v>2620</v>
      </c>
      <c r="AL6430">
        <v>7726</v>
      </c>
      <c r="AM6430" t="s">
        <v>84</v>
      </c>
      <c r="AN6430">
        <v>40936</v>
      </c>
      <c r="AO6430">
        <v>0</v>
      </c>
      <c r="AP6430">
        <v>0</v>
      </c>
      <c r="AQ6430">
        <v>0</v>
      </c>
      <c r="AR6430">
        <v>0</v>
      </c>
      <c r="AS6430">
        <v>0</v>
      </c>
      <c r="AT6430">
        <v>0</v>
      </c>
      <c r="AU6430">
        <v>11387</v>
      </c>
      <c r="AV6430">
        <v>30806</v>
      </c>
      <c r="AW6430">
        <v>174</v>
      </c>
      <c r="AX6430">
        <v>21575</v>
      </c>
      <c r="AY6430">
        <v>662</v>
      </c>
      <c r="AZ6430">
        <v>1285</v>
      </c>
      <c r="BA6430">
        <v>0</v>
      </c>
      <c r="BB6430">
        <v>24</v>
      </c>
      <c r="BC6430">
        <v>24</v>
      </c>
      <c r="BD6430">
        <v>13</v>
      </c>
      <c r="BE6430">
        <v>1040</v>
      </c>
      <c r="BF6430">
        <v>6319</v>
      </c>
      <c r="BG6430">
        <v>0</v>
      </c>
      <c r="BH6430">
        <v>0.5</v>
      </c>
      <c r="BI6430">
        <v>11387</v>
      </c>
      <c r="BJ6430">
        <v>30806</v>
      </c>
      <c r="BK6430">
        <v>174</v>
      </c>
      <c r="BL6430">
        <v>662</v>
      </c>
      <c r="BM6430">
        <v>36</v>
      </c>
      <c r="BN6430">
        <v>13</v>
      </c>
      <c r="BO6430">
        <v>1285</v>
      </c>
      <c r="BP6430">
        <v>0</v>
      </c>
      <c r="BQ6430">
        <v>24</v>
      </c>
      <c r="BR6430">
        <v>24</v>
      </c>
      <c r="BS6430">
        <v>13</v>
      </c>
      <c r="BT6430">
        <v>5271</v>
      </c>
      <c r="BU6430">
        <v>565</v>
      </c>
      <c r="BV6430">
        <v>12951</v>
      </c>
      <c r="BW6430">
        <v>751</v>
      </c>
      <c r="BX6430">
        <v>1008</v>
      </c>
      <c r="BY6430">
        <v>36</v>
      </c>
      <c r="BZ6430">
        <v>34</v>
      </c>
      <c r="CA6430">
        <v>0</v>
      </c>
      <c r="CB6430">
        <v>548</v>
      </c>
      <c r="CC6430">
        <v>450</v>
      </c>
      <c r="CD6430">
        <v>0</v>
      </c>
      <c r="CE6430">
        <v>3</v>
      </c>
      <c r="CF6430">
        <v>623</v>
      </c>
      <c r="CG6430">
        <v>239</v>
      </c>
      <c r="CH6430" s="1">
        <v>41456</v>
      </c>
      <c r="CI6430" s="1">
        <v>41820</v>
      </c>
      <c r="CJ6430" s="31">
        <v>1</v>
      </c>
    </row>
    <row r="6431" spans="1:88" x14ac:dyDescent="0.25">
      <c r="A6431" t="s">
        <v>25322</v>
      </c>
      <c r="B6431" t="s">
        <v>25396</v>
      </c>
      <c r="C6431">
        <v>2015</v>
      </c>
      <c r="D6431" t="s">
        <v>25397</v>
      </c>
      <c r="E6431" t="s">
        <v>25398</v>
      </c>
      <c r="F6431" t="s">
        <v>10729</v>
      </c>
      <c r="G6431">
        <v>97448</v>
      </c>
      <c r="H6431">
        <v>-123.202607</v>
      </c>
      <c r="I6431">
        <v>44.220320999999998</v>
      </c>
      <c r="J6431">
        <v>41</v>
      </c>
      <c r="K6431">
        <v>39</v>
      </c>
      <c r="L6431" t="s">
        <v>11497</v>
      </c>
      <c r="M6431">
        <v>358337</v>
      </c>
      <c r="N6431" t="s">
        <v>80</v>
      </c>
      <c r="O6431" t="s">
        <v>96</v>
      </c>
      <c r="P6431" t="s">
        <v>82</v>
      </c>
      <c r="Q6431" t="s">
        <v>458</v>
      </c>
      <c r="R6431">
        <v>5550</v>
      </c>
      <c r="S6431">
        <v>5550</v>
      </c>
      <c r="T6431">
        <v>1</v>
      </c>
      <c r="U6431">
        <v>0</v>
      </c>
      <c r="V6431">
        <v>0</v>
      </c>
      <c r="W6431">
        <v>1</v>
      </c>
      <c r="X6431">
        <v>1</v>
      </c>
      <c r="Y6431">
        <v>1</v>
      </c>
      <c r="Z6431">
        <v>2</v>
      </c>
      <c r="AA6431">
        <v>177700</v>
      </c>
      <c r="AB6431">
        <v>1000</v>
      </c>
      <c r="AC6431">
        <v>0</v>
      </c>
      <c r="AD6431">
        <v>4300</v>
      </c>
      <c r="AE6431">
        <v>183000</v>
      </c>
      <c r="AF6431" t="s">
        <v>84</v>
      </c>
      <c r="AG6431" t="s">
        <v>84</v>
      </c>
      <c r="AH6431" t="s">
        <v>84</v>
      </c>
      <c r="AI6431">
        <v>11000</v>
      </c>
      <c r="AJ6431">
        <v>600</v>
      </c>
      <c r="AK6431">
        <v>0</v>
      </c>
      <c r="AL6431">
        <v>11600</v>
      </c>
      <c r="AM6431" t="s">
        <v>84</v>
      </c>
      <c r="AN6431">
        <v>162200</v>
      </c>
      <c r="AO6431">
        <v>0</v>
      </c>
      <c r="AP6431">
        <v>0</v>
      </c>
      <c r="AQ6431">
        <v>0</v>
      </c>
      <c r="AR6431">
        <v>0</v>
      </c>
      <c r="AS6431">
        <v>0</v>
      </c>
      <c r="AT6431">
        <v>0</v>
      </c>
      <c r="AU6431">
        <v>18000</v>
      </c>
      <c r="AV6431">
        <v>30806</v>
      </c>
      <c r="AW6431">
        <v>282</v>
      </c>
      <c r="AX6431">
        <v>21575</v>
      </c>
      <c r="AY6431">
        <v>586</v>
      </c>
      <c r="AZ6431">
        <v>1285</v>
      </c>
      <c r="BA6431">
        <v>0</v>
      </c>
      <c r="BB6431">
        <v>24</v>
      </c>
      <c r="BC6431">
        <v>24</v>
      </c>
      <c r="BD6431">
        <v>12</v>
      </c>
      <c r="BE6431">
        <v>1547</v>
      </c>
      <c r="BF6431">
        <v>17500</v>
      </c>
      <c r="BG6431">
        <v>0</v>
      </c>
      <c r="BH6431">
        <v>2</v>
      </c>
      <c r="BI6431">
        <v>18000</v>
      </c>
      <c r="BJ6431">
        <v>30806</v>
      </c>
      <c r="BK6431">
        <v>282</v>
      </c>
      <c r="BL6431">
        <v>586</v>
      </c>
      <c r="BM6431">
        <v>62</v>
      </c>
      <c r="BN6431">
        <v>12</v>
      </c>
      <c r="BO6431">
        <v>1285</v>
      </c>
      <c r="BP6431">
        <v>0</v>
      </c>
      <c r="BQ6431">
        <v>24</v>
      </c>
      <c r="BR6431">
        <v>24</v>
      </c>
      <c r="BS6431">
        <v>12</v>
      </c>
      <c r="BT6431">
        <v>2200</v>
      </c>
      <c r="BU6431">
        <v>1600</v>
      </c>
      <c r="BV6431">
        <v>37324</v>
      </c>
      <c r="BW6431">
        <v>293</v>
      </c>
      <c r="BX6431">
        <v>403</v>
      </c>
      <c r="BY6431">
        <v>62</v>
      </c>
      <c r="BZ6431">
        <v>62</v>
      </c>
      <c r="CA6431">
        <v>0</v>
      </c>
      <c r="CB6431">
        <v>1250</v>
      </c>
      <c r="CC6431">
        <v>1250</v>
      </c>
      <c r="CD6431">
        <v>0</v>
      </c>
      <c r="CE6431">
        <v>7</v>
      </c>
      <c r="CF6431">
        <v>5743</v>
      </c>
      <c r="CG6431">
        <v>5650</v>
      </c>
      <c r="CH6431" s="1">
        <v>41456</v>
      </c>
      <c r="CI6431" s="1">
        <v>41820</v>
      </c>
      <c r="CJ6431" s="31">
        <v>1</v>
      </c>
    </row>
    <row r="6432" spans="1:88" x14ac:dyDescent="0.25">
      <c r="A6432" t="s">
        <v>25322</v>
      </c>
      <c r="B6432" t="s">
        <v>25399</v>
      </c>
      <c r="C6432">
        <v>2015</v>
      </c>
      <c r="D6432" t="s">
        <v>25400</v>
      </c>
      <c r="E6432" t="s">
        <v>25401</v>
      </c>
      <c r="F6432" t="s">
        <v>25402</v>
      </c>
      <c r="G6432">
        <v>97601</v>
      </c>
      <c r="H6432">
        <v>-121.78453349999999</v>
      </c>
      <c r="I6432">
        <v>42.222552</v>
      </c>
      <c r="J6432">
        <v>41</v>
      </c>
      <c r="K6432">
        <v>35</v>
      </c>
      <c r="L6432" t="s">
        <v>25403</v>
      </c>
      <c r="M6432">
        <v>65455</v>
      </c>
      <c r="N6432" t="s">
        <v>80</v>
      </c>
      <c r="O6432" t="s">
        <v>1650</v>
      </c>
      <c r="P6432" t="s">
        <v>90</v>
      </c>
      <c r="Q6432" t="s">
        <v>83</v>
      </c>
      <c r="R6432">
        <v>66810</v>
      </c>
      <c r="S6432">
        <v>66810</v>
      </c>
      <c r="T6432">
        <v>1</v>
      </c>
      <c r="U6432">
        <v>11</v>
      </c>
      <c r="V6432">
        <v>0</v>
      </c>
      <c r="W6432">
        <v>4</v>
      </c>
      <c r="X6432">
        <v>7</v>
      </c>
      <c r="Y6432">
        <v>27.72</v>
      </c>
      <c r="Z6432">
        <v>34.72</v>
      </c>
      <c r="AA6432">
        <v>2467643</v>
      </c>
      <c r="AB6432">
        <v>18159</v>
      </c>
      <c r="AC6432">
        <v>0</v>
      </c>
      <c r="AD6432">
        <v>103148</v>
      </c>
      <c r="AE6432">
        <v>2588950</v>
      </c>
      <c r="AF6432">
        <v>880394</v>
      </c>
      <c r="AG6432">
        <v>343156</v>
      </c>
      <c r="AH6432">
        <v>1223550</v>
      </c>
      <c r="AI6432">
        <v>203552</v>
      </c>
      <c r="AJ6432">
        <v>35009</v>
      </c>
      <c r="AK6432">
        <v>79174</v>
      </c>
      <c r="AL6432">
        <v>317735</v>
      </c>
      <c r="AM6432">
        <v>834072</v>
      </c>
      <c r="AN6432">
        <v>2375357</v>
      </c>
      <c r="AO6432">
        <v>334639</v>
      </c>
      <c r="AP6432">
        <v>0</v>
      </c>
      <c r="AQ6432">
        <v>0</v>
      </c>
      <c r="AR6432">
        <v>0</v>
      </c>
      <c r="AS6432">
        <v>334639</v>
      </c>
      <c r="AT6432">
        <v>334639</v>
      </c>
      <c r="AU6432">
        <v>185299</v>
      </c>
      <c r="AV6432">
        <v>30934</v>
      </c>
      <c r="AW6432">
        <v>13415</v>
      </c>
      <c r="AX6432">
        <v>21649</v>
      </c>
      <c r="AY6432">
        <v>17941</v>
      </c>
      <c r="AZ6432">
        <v>1285</v>
      </c>
      <c r="BA6432">
        <v>1</v>
      </c>
      <c r="BB6432">
        <v>24</v>
      </c>
      <c r="BC6432">
        <v>25</v>
      </c>
      <c r="BD6432">
        <v>299</v>
      </c>
      <c r="BE6432">
        <v>15290</v>
      </c>
      <c r="BF6432">
        <v>323135</v>
      </c>
      <c r="BG6432">
        <v>0</v>
      </c>
      <c r="BH6432">
        <v>34.72</v>
      </c>
      <c r="BI6432">
        <v>185299</v>
      </c>
      <c r="BJ6432">
        <v>30934</v>
      </c>
      <c r="BK6432">
        <v>13415</v>
      </c>
      <c r="BL6432">
        <v>17941</v>
      </c>
      <c r="BM6432">
        <v>1288</v>
      </c>
      <c r="BN6432">
        <v>299</v>
      </c>
      <c r="BO6432">
        <v>1285</v>
      </c>
      <c r="BP6432">
        <v>1</v>
      </c>
      <c r="BQ6432">
        <v>24</v>
      </c>
      <c r="BR6432">
        <v>25</v>
      </c>
      <c r="BS6432">
        <v>299</v>
      </c>
      <c r="BT6432">
        <v>12395</v>
      </c>
      <c r="BU6432">
        <v>41836</v>
      </c>
      <c r="BV6432">
        <v>528828</v>
      </c>
      <c r="BW6432">
        <v>1893</v>
      </c>
      <c r="BX6432">
        <v>1759</v>
      </c>
      <c r="BY6432">
        <v>1288</v>
      </c>
      <c r="BZ6432">
        <v>998</v>
      </c>
      <c r="CA6432">
        <v>26</v>
      </c>
      <c r="CB6432">
        <v>30483</v>
      </c>
      <c r="CC6432">
        <v>24292</v>
      </c>
      <c r="CD6432">
        <v>274</v>
      </c>
      <c r="CE6432">
        <v>67</v>
      </c>
      <c r="CF6432">
        <v>96943</v>
      </c>
      <c r="CG6432">
        <v>25081</v>
      </c>
      <c r="CH6432" s="1">
        <v>41456</v>
      </c>
      <c r="CI6432" s="1">
        <v>41820</v>
      </c>
      <c r="CJ6432" s="31">
        <v>1</v>
      </c>
    </row>
    <row r="6433" spans="1:88" x14ac:dyDescent="0.25">
      <c r="A6433" t="s">
        <v>25322</v>
      </c>
      <c r="B6433" t="s">
        <v>25404</v>
      </c>
      <c r="C6433">
        <v>2015</v>
      </c>
      <c r="D6433" t="s">
        <v>25405</v>
      </c>
      <c r="E6433" t="s">
        <v>25406</v>
      </c>
      <c r="F6433" t="s">
        <v>25407</v>
      </c>
      <c r="G6433">
        <v>97850</v>
      </c>
      <c r="H6433">
        <v>-118.09642479999999</v>
      </c>
      <c r="I6433">
        <v>45.329848599999998</v>
      </c>
      <c r="J6433">
        <v>41</v>
      </c>
      <c r="K6433">
        <v>61</v>
      </c>
      <c r="L6433" t="s">
        <v>1469</v>
      </c>
      <c r="M6433">
        <v>25691</v>
      </c>
      <c r="N6433" t="s">
        <v>80</v>
      </c>
      <c r="O6433" t="s">
        <v>96</v>
      </c>
      <c r="P6433" t="s">
        <v>82</v>
      </c>
      <c r="Q6433" t="s">
        <v>458</v>
      </c>
      <c r="R6433">
        <v>19806</v>
      </c>
      <c r="S6433">
        <v>19806</v>
      </c>
      <c r="T6433">
        <v>1</v>
      </c>
      <c r="U6433">
        <v>0</v>
      </c>
      <c r="V6433">
        <v>0</v>
      </c>
      <c r="W6433">
        <v>1</v>
      </c>
      <c r="X6433">
        <v>1</v>
      </c>
      <c r="Y6433">
        <v>4</v>
      </c>
      <c r="Z6433">
        <v>5</v>
      </c>
      <c r="AA6433">
        <v>528383</v>
      </c>
      <c r="AB6433">
        <v>4496</v>
      </c>
      <c r="AC6433">
        <v>8412</v>
      </c>
      <c r="AD6433">
        <v>10343</v>
      </c>
      <c r="AE6433">
        <v>551634</v>
      </c>
      <c r="AF6433">
        <v>221947</v>
      </c>
      <c r="AG6433">
        <v>127891</v>
      </c>
      <c r="AH6433">
        <v>349838</v>
      </c>
      <c r="AI6433">
        <v>46667</v>
      </c>
      <c r="AJ6433">
        <v>3000</v>
      </c>
      <c r="AK6433">
        <v>11871</v>
      </c>
      <c r="AL6433">
        <v>61538</v>
      </c>
      <c r="AM6433">
        <v>90557</v>
      </c>
      <c r="AN6433">
        <v>501933</v>
      </c>
      <c r="AO6433">
        <v>0</v>
      </c>
      <c r="AP6433">
        <v>0</v>
      </c>
      <c r="AQ6433">
        <v>0</v>
      </c>
      <c r="AR6433">
        <v>0</v>
      </c>
      <c r="AS6433">
        <v>0</v>
      </c>
      <c r="AT6433">
        <v>0</v>
      </c>
      <c r="AU6433">
        <v>55710</v>
      </c>
      <c r="AV6433">
        <v>30806</v>
      </c>
      <c r="AW6433">
        <v>2406</v>
      </c>
      <c r="AX6433">
        <v>21575</v>
      </c>
      <c r="AY6433">
        <v>1857</v>
      </c>
      <c r="AZ6433">
        <v>1285</v>
      </c>
      <c r="BA6433">
        <v>3</v>
      </c>
      <c r="BB6433">
        <v>24</v>
      </c>
      <c r="BC6433">
        <v>27</v>
      </c>
      <c r="BD6433">
        <v>192</v>
      </c>
      <c r="BE6433">
        <v>2288</v>
      </c>
      <c r="BF6433">
        <v>141216</v>
      </c>
      <c r="BG6433">
        <v>0</v>
      </c>
      <c r="BH6433">
        <v>5</v>
      </c>
      <c r="BI6433">
        <v>55710</v>
      </c>
      <c r="BJ6433">
        <v>30806</v>
      </c>
      <c r="BK6433">
        <v>2406</v>
      </c>
      <c r="BL6433">
        <v>1857</v>
      </c>
      <c r="BM6433">
        <v>342</v>
      </c>
      <c r="BN6433">
        <v>192</v>
      </c>
      <c r="BO6433">
        <v>1285</v>
      </c>
      <c r="BP6433">
        <v>3</v>
      </c>
      <c r="BQ6433">
        <v>24</v>
      </c>
      <c r="BR6433">
        <v>27</v>
      </c>
      <c r="BS6433">
        <v>192</v>
      </c>
      <c r="BT6433">
        <v>13875</v>
      </c>
      <c r="BU6433">
        <v>12654</v>
      </c>
      <c r="BV6433">
        <v>139549</v>
      </c>
      <c r="BW6433">
        <v>4324</v>
      </c>
      <c r="BX6433">
        <v>4056</v>
      </c>
      <c r="BY6433">
        <v>342</v>
      </c>
      <c r="BZ6433">
        <v>275</v>
      </c>
      <c r="CA6433">
        <v>57</v>
      </c>
      <c r="CB6433">
        <v>6736</v>
      </c>
      <c r="CC6433">
        <v>5956</v>
      </c>
      <c r="CD6433">
        <v>698</v>
      </c>
      <c r="CE6433">
        <v>17</v>
      </c>
      <c r="CF6433">
        <v>16925</v>
      </c>
      <c r="CG6433">
        <v>412</v>
      </c>
      <c r="CH6433" s="1">
        <v>41456</v>
      </c>
      <c r="CI6433" s="1">
        <v>41820</v>
      </c>
      <c r="CJ6433" s="31">
        <v>1</v>
      </c>
    </row>
    <row r="6434" spans="1:88" x14ac:dyDescent="0.25">
      <c r="A6434" t="s">
        <v>25322</v>
      </c>
      <c r="B6434" t="s">
        <v>25408</v>
      </c>
      <c r="C6434">
        <v>2015</v>
      </c>
      <c r="D6434" t="s">
        <v>25409</v>
      </c>
      <c r="E6434" t="s">
        <v>25410</v>
      </c>
      <c r="F6434" t="s">
        <v>25411</v>
      </c>
      <c r="G6434">
        <v>97034</v>
      </c>
      <c r="H6434">
        <v>-122.666996</v>
      </c>
      <c r="I6434">
        <v>45.424171000000001</v>
      </c>
      <c r="J6434">
        <v>41</v>
      </c>
      <c r="K6434">
        <v>5</v>
      </c>
      <c r="L6434" t="s">
        <v>25336</v>
      </c>
      <c r="M6434">
        <v>394972</v>
      </c>
      <c r="N6434" t="s">
        <v>80</v>
      </c>
      <c r="O6434" t="s">
        <v>1650</v>
      </c>
      <c r="P6434" t="s">
        <v>82</v>
      </c>
      <c r="Q6434" t="s">
        <v>458</v>
      </c>
      <c r="R6434">
        <v>41470</v>
      </c>
      <c r="S6434">
        <v>41470</v>
      </c>
      <c r="T6434">
        <v>1</v>
      </c>
      <c r="U6434">
        <v>0</v>
      </c>
      <c r="V6434">
        <v>0</v>
      </c>
      <c r="W6434">
        <v>12.11</v>
      </c>
      <c r="X6434">
        <v>12.86</v>
      </c>
      <c r="Y6434">
        <v>19.170000000000002</v>
      </c>
      <c r="Z6434">
        <v>32.03</v>
      </c>
      <c r="AA6434">
        <v>3310000</v>
      </c>
      <c r="AB6434">
        <v>5994</v>
      </c>
      <c r="AC6434">
        <v>0</v>
      </c>
      <c r="AD6434">
        <v>103861</v>
      </c>
      <c r="AE6434">
        <v>3419855</v>
      </c>
      <c r="AF6434">
        <v>1706749</v>
      </c>
      <c r="AG6434">
        <v>973466</v>
      </c>
      <c r="AH6434">
        <v>2680215</v>
      </c>
      <c r="AI6434">
        <v>191287</v>
      </c>
      <c r="AJ6434">
        <v>66205</v>
      </c>
      <c r="AK6434">
        <v>93550</v>
      </c>
      <c r="AL6434">
        <v>351042</v>
      </c>
      <c r="AM6434">
        <v>224720</v>
      </c>
      <c r="AN6434">
        <v>3255977</v>
      </c>
      <c r="AO6434">
        <v>0</v>
      </c>
      <c r="AP6434">
        <v>0</v>
      </c>
      <c r="AQ6434">
        <v>0</v>
      </c>
      <c r="AR6434">
        <v>0</v>
      </c>
      <c r="AS6434">
        <v>0</v>
      </c>
      <c r="AT6434">
        <v>0</v>
      </c>
      <c r="AU6434">
        <v>154807</v>
      </c>
      <c r="AV6434">
        <v>31592</v>
      </c>
      <c r="AW6434">
        <v>23311</v>
      </c>
      <c r="AX6434">
        <v>21787</v>
      </c>
      <c r="AY6434">
        <v>23895</v>
      </c>
      <c r="AZ6434">
        <v>1285</v>
      </c>
      <c r="BA6434">
        <v>22</v>
      </c>
      <c r="BB6434">
        <v>24</v>
      </c>
      <c r="BC6434">
        <v>46</v>
      </c>
      <c r="BD6434">
        <v>240</v>
      </c>
      <c r="BE6434">
        <v>3304</v>
      </c>
      <c r="BF6434">
        <v>312851</v>
      </c>
      <c r="BG6434">
        <v>0</v>
      </c>
      <c r="BH6434">
        <v>32.03</v>
      </c>
      <c r="BI6434">
        <v>154807</v>
      </c>
      <c r="BJ6434">
        <v>31592</v>
      </c>
      <c r="BK6434">
        <v>23311</v>
      </c>
      <c r="BL6434">
        <v>23895</v>
      </c>
      <c r="BM6434">
        <v>661</v>
      </c>
      <c r="BN6434">
        <v>240</v>
      </c>
      <c r="BO6434">
        <v>1285</v>
      </c>
      <c r="BP6434">
        <v>22</v>
      </c>
      <c r="BQ6434">
        <v>24</v>
      </c>
      <c r="BR6434">
        <v>46</v>
      </c>
      <c r="BS6434">
        <v>240</v>
      </c>
      <c r="BT6434">
        <v>63605</v>
      </c>
      <c r="BU6434">
        <v>29936</v>
      </c>
      <c r="BV6434">
        <v>1221043</v>
      </c>
      <c r="BW6434">
        <v>251728</v>
      </c>
      <c r="BX6434">
        <v>218600</v>
      </c>
      <c r="BY6434">
        <v>661</v>
      </c>
      <c r="BZ6434">
        <v>337</v>
      </c>
      <c r="CA6434">
        <v>49</v>
      </c>
      <c r="CB6434">
        <v>25097</v>
      </c>
      <c r="CC6434">
        <v>11600</v>
      </c>
      <c r="CD6434">
        <v>540</v>
      </c>
      <c r="CE6434">
        <v>33</v>
      </c>
      <c r="CF6434">
        <v>55261</v>
      </c>
      <c r="CG6434">
        <v>-1</v>
      </c>
      <c r="CH6434" s="1">
        <v>41456</v>
      </c>
      <c r="CI6434" s="1">
        <v>41820</v>
      </c>
      <c r="CJ6434" s="31">
        <v>1</v>
      </c>
    </row>
    <row r="6435" spans="1:88" x14ac:dyDescent="0.25">
      <c r="A6435" t="s">
        <v>25322</v>
      </c>
      <c r="B6435" t="s">
        <v>25412</v>
      </c>
      <c r="C6435">
        <v>2015</v>
      </c>
      <c r="D6435" t="s">
        <v>25413</v>
      </c>
      <c r="E6435" t="s">
        <v>25414</v>
      </c>
      <c r="F6435" t="s">
        <v>25415</v>
      </c>
      <c r="G6435">
        <v>97449</v>
      </c>
      <c r="H6435">
        <v>-124.17384029999999</v>
      </c>
      <c r="I6435">
        <v>43.57593</v>
      </c>
      <c r="J6435">
        <v>41</v>
      </c>
      <c r="K6435">
        <v>11</v>
      </c>
      <c r="L6435" t="s">
        <v>19224</v>
      </c>
      <c r="M6435">
        <v>62475</v>
      </c>
      <c r="N6435" t="s">
        <v>80</v>
      </c>
      <c r="O6435" t="s">
        <v>96</v>
      </c>
      <c r="P6435" t="s">
        <v>82</v>
      </c>
      <c r="Q6435" t="s">
        <v>458</v>
      </c>
      <c r="R6435">
        <v>1959</v>
      </c>
      <c r="S6435">
        <v>1959</v>
      </c>
      <c r="T6435">
        <v>1</v>
      </c>
      <c r="U6435">
        <v>0</v>
      </c>
      <c r="V6435">
        <v>0</v>
      </c>
      <c r="W6435">
        <v>0</v>
      </c>
      <c r="X6435">
        <v>1</v>
      </c>
      <c r="Y6435">
        <v>0.75</v>
      </c>
      <c r="Z6435">
        <v>1.75</v>
      </c>
      <c r="AA6435">
        <v>70583</v>
      </c>
      <c r="AB6435">
        <v>1000</v>
      </c>
      <c r="AC6435">
        <v>0</v>
      </c>
      <c r="AD6435">
        <v>2055</v>
      </c>
      <c r="AE6435">
        <v>73638</v>
      </c>
      <c r="AF6435" t="s">
        <v>84</v>
      </c>
      <c r="AG6435" t="s">
        <v>84</v>
      </c>
      <c r="AH6435" t="s">
        <v>84</v>
      </c>
      <c r="AI6435">
        <v>5011</v>
      </c>
      <c r="AJ6435">
        <v>0</v>
      </c>
      <c r="AK6435">
        <v>0</v>
      </c>
      <c r="AL6435">
        <v>5011</v>
      </c>
      <c r="AM6435" t="s">
        <v>84</v>
      </c>
      <c r="AN6435">
        <v>51656</v>
      </c>
      <c r="AO6435">
        <v>0</v>
      </c>
      <c r="AP6435">
        <v>0</v>
      </c>
      <c r="AQ6435">
        <v>0</v>
      </c>
      <c r="AR6435">
        <v>0</v>
      </c>
      <c r="AS6435">
        <v>0</v>
      </c>
      <c r="AT6435">
        <v>0</v>
      </c>
      <c r="AU6435">
        <v>16289</v>
      </c>
      <c r="AV6435">
        <v>30806</v>
      </c>
      <c r="AW6435">
        <v>546</v>
      </c>
      <c r="AX6435">
        <v>21575</v>
      </c>
      <c r="AY6435">
        <v>1440</v>
      </c>
      <c r="AZ6435">
        <v>1285</v>
      </c>
      <c r="BA6435">
        <v>8</v>
      </c>
      <c r="BB6435">
        <v>24</v>
      </c>
      <c r="BC6435">
        <v>32</v>
      </c>
      <c r="BD6435">
        <v>8</v>
      </c>
      <c r="BE6435">
        <v>1898</v>
      </c>
      <c r="BF6435">
        <v>32924</v>
      </c>
      <c r="BG6435">
        <v>0</v>
      </c>
      <c r="BH6435">
        <v>1.75</v>
      </c>
      <c r="BI6435">
        <v>16289</v>
      </c>
      <c r="BJ6435">
        <v>30806</v>
      </c>
      <c r="BK6435">
        <v>546</v>
      </c>
      <c r="BL6435">
        <v>1440</v>
      </c>
      <c r="BM6435">
        <v>22</v>
      </c>
      <c r="BN6435">
        <v>8</v>
      </c>
      <c r="BO6435">
        <v>1285</v>
      </c>
      <c r="BP6435">
        <v>8</v>
      </c>
      <c r="BQ6435">
        <v>24</v>
      </c>
      <c r="BR6435">
        <v>32</v>
      </c>
      <c r="BS6435">
        <v>8</v>
      </c>
      <c r="BT6435">
        <v>400</v>
      </c>
      <c r="BU6435">
        <v>1589</v>
      </c>
      <c r="BV6435">
        <v>19526</v>
      </c>
      <c r="BW6435">
        <v>2644</v>
      </c>
      <c r="BX6435">
        <v>1970</v>
      </c>
      <c r="BY6435">
        <v>22</v>
      </c>
      <c r="BZ6435">
        <v>21</v>
      </c>
      <c r="CA6435">
        <v>0</v>
      </c>
      <c r="CB6435">
        <v>135</v>
      </c>
      <c r="CC6435">
        <v>120</v>
      </c>
      <c r="CD6435">
        <v>0</v>
      </c>
      <c r="CE6435">
        <v>9</v>
      </c>
      <c r="CF6435">
        <v>26082</v>
      </c>
      <c r="CG6435">
        <v>468</v>
      </c>
      <c r="CH6435" s="1">
        <v>41456</v>
      </c>
      <c r="CI6435" s="1">
        <v>41820</v>
      </c>
      <c r="CJ6435" s="31">
        <v>1</v>
      </c>
    </row>
    <row r="6436" spans="1:88" x14ac:dyDescent="0.25">
      <c r="A6436" t="s">
        <v>25322</v>
      </c>
      <c r="B6436" t="s">
        <v>25416</v>
      </c>
      <c r="C6436">
        <v>2015</v>
      </c>
      <c r="D6436" t="s">
        <v>25417</v>
      </c>
      <c r="E6436" t="s">
        <v>25418</v>
      </c>
      <c r="F6436" t="s">
        <v>15790</v>
      </c>
      <c r="G6436">
        <v>97630</v>
      </c>
      <c r="H6436">
        <v>0</v>
      </c>
      <c r="I6436">
        <v>0</v>
      </c>
      <c r="J6436">
        <v>41</v>
      </c>
      <c r="K6436">
        <v>37</v>
      </c>
      <c r="L6436" t="s">
        <v>2224</v>
      </c>
      <c r="M6436">
        <v>7838</v>
      </c>
      <c r="N6436" t="s">
        <v>80</v>
      </c>
      <c r="O6436" t="s">
        <v>1650</v>
      </c>
      <c r="P6436" t="s">
        <v>90</v>
      </c>
      <c r="Q6436" t="s">
        <v>458</v>
      </c>
      <c r="R6436">
        <v>7940</v>
      </c>
      <c r="S6436">
        <v>7940</v>
      </c>
      <c r="T6436">
        <v>1</v>
      </c>
      <c r="U6436">
        <v>3</v>
      </c>
      <c r="V6436">
        <v>0</v>
      </c>
      <c r="W6436">
        <v>2</v>
      </c>
      <c r="X6436">
        <v>2</v>
      </c>
      <c r="Y6436">
        <v>3.33</v>
      </c>
      <c r="Z6436">
        <v>5.33</v>
      </c>
      <c r="AA6436">
        <v>418005</v>
      </c>
      <c r="AB6436">
        <v>13364</v>
      </c>
      <c r="AC6436">
        <v>3413</v>
      </c>
      <c r="AD6436">
        <v>10971</v>
      </c>
      <c r="AE6436">
        <v>445753</v>
      </c>
      <c r="AF6436">
        <v>177604</v>
      </c>
      <c r="AG6436">
        <v>65511</v>
      </c>
      <c r="AH6436">
        <v>243115</v>
      </c>
      <c r="AI6436">
        <v>23607</v>
      </c>
      <c r="AJ6436">
        <v>1365</v>
      </c>
      <c r="AK6436">
        <v>4072</v>
      </c>
      <c r="AL6436">
        <v>29044</v>
      </c>
      <c r="AM6436">
        <v>99361</v>
      </c>
      <c r="AN6436">
        <v>371520</v>
      </c>
      <c r="AO6436">
        <v>184500</v>
      </c>
      <c r="AP6436">
        <v>0</v>
      </c>
      <c r="AQ6436">
        <v>7797</v>
      </c>
      <c r="AR6436">
        <v>138472</v>
      </c>
      <c r="AS6436">
        <v>330769</v>
      </c>
      <c r="AT6436">
        <v>747780</v>
      </c>
      <c r="AU6436">
        <v>41779</v>
      </c>
      <c r="AV6436">
        <v>30806</v>
      </c>
      <c r="AW6436">
        <v>1584</v>
      </c>
      <c r="AX6436">
        <v>21575</v>
      </c>
      <c r="AY6436">
        <v>3101</v>
      </c>
      <c r="AZ6436">
        <v>1285</v>
      </c>
      <c r="BA6436">
        <v>1</v>
      </c>
      <c r="BB6436">
        <v>24</v>
      </c>
      <c r="BC6436">
        <v>25</v>
      </c>
      <c r="BD6436">
        <v>65</v>
      </c>
      <c r="BE6436">
        <v>4565</v>
      </c>
      <c r="BF6436">
        <v>37418</v>
      </c>
      <c r="BG6436">
        <v>0</v>
      </c>
      <c r="BH6436">
        <v>5.33</v>
      </c>
      <c r="BI6436">
        <v>41779</v>
      </c>
      <c r="BJ6436">
        <v>30806</v>
      </c>
      <c r="BK6436">
        <v>1584</v>
      </c>
      <c r="BL6436">
        <v>3101</v>
      </c>
      <c r="BM6436">
        <v>206</v>
      </c>
      <c r="BN6436">
        <v>65</v>
      </c>
      <c r="BO6436">
        <v>1285</v>
      </c>
      <c r="BP6436">
        <v>1</v>
      </c>
      <c r="BQ6436">
        <v>24</v>
      </c>
      <c r="BR6436">
        <v>25</v>
      </c>
      <c r="BS6436">
        <v>65</v>
      </c>
      <c r="BT6436">
        <v>1930</v>
      </c>
      <c r="BU6436">
        <v>3389</v>
      </c>
      <c r="BV6436">
        <v>53965</v>
      </c>
      <c r="BW6436">
        <v>955</v>
      </c>
      <c r="BX6436">
        <v>1821</v>
      </c>
      <c r="BY6436">
        <v>206</v>
      </c>
      <c r="BZ6436">
        <v>136</v>
      </c>
      <c r="CA6436">
        <v>37</v>
      </c>
      <c r="CB6436">
        <v>4582</v>
      </c>
      <c r="CC6436">
        <v>3809</v>
      </c>
      <c r="CD6436">
        <v>280</v>
      </c>
      <c r="CE6436">
        <v>19</v>
      </c>
      <c r="CF6436">
        <v>9631</v>
      </c>
      <c r="CG6436">
        <v>10404</v>
      </c>
      <c r="CH6436" s="1">
        <v>41456</v>
      </c>
      <c r="CI6436" s="1">
        <v>41820</v>
      </c>
      <c r="CJ6436" s="31">
        <v>1</v>
      </c>
    </row>
    <row r="6437" spans="1:88" x14ac:dyDescent="0.25">
      <c r="A6437" t="s">
        <v>25322</v>
      </c>
      <c r="B6437" t="s">
        <v>25419</v>
      </c>
      <c r="C6437">
        <v>2015</v>
      </c>
      <c r="D6437" t="s">
        <v>25420</v>
      </c>
      <c r="E6437" t="s">
        <v>25421</v>
      </c>
      <c r="F6437" t="s">
        <v>25422</v>
      </c>
      <c r="G6437">
        <v>97450</v>
      </c>
      <c r="H6437">
        <v>-124.45378719999999</v>
      </c>
      <c r="I6437">
        <v>42.913773399999997</v>
      </c>
      <c r="J6437">
        <v>41</v>
      </c>
      <c r="K6437">
        <v>15</v>
      </c>
      <c r="L6437" t="s">
        <v>21016</v>
      </c>
      <c r="M6437">
        <v>22335</v>
      </c>
      <c r="N6437" t="s">
        <v>80</v>
      </c>
      <c r="O6437" t="s">
        <v>1650</v>
      </c>
      <c r="P6437" t="s">
        <v>82</v>
      </c>
      <c r="Q6437" t="s">
        <v>458</v>
      </c>
      <c r="R6437">
        <v>771</v>
      </c>
      <c r="S6437">
        <v>771</v>
      </c>
      <c r="T6437">
        <v>1</v>
      </c>
      <c r="U6437">
        <v>0</v>
      </c>
      <c r="V6437">
        <v>0</v>
      </c>
      <c r="W6437">
        <v>1</v>
      </c>
      <c r="X6437">
        <v>1.4</v>
      </c>
      <c r="Y6437">
        <v>0</v>
      </c>
      <c r="Z6437">
        <v>1.4</v>
      </c>
      <c r="AA6437">
        <v>64441</v>
      </c>
      <c r="AB6437">
        <v>2992</v>
      </c>
      <c r="AC6437">
        <v>0</v>
      </c>
      <c r="AD6437">
        <v>6572</v>
      </c>
      <c r="AE6437">
        <v>74005</v>
      </c>
      <c r="AF6437" t="s">
        <v>84</v>
      </c>
      <c r="AG6437" t="s">
        <v>84</v>
      </c>
      <c r="AH6437" t="s">
        <v>84</v>
      </c>
      <c r="AI6437">
        <v>3831</v>
      </c>
      <c r="AJ6437">
        <v>0</v>
      </c>
      <c r="AK6437">
        <v>675</v>
      </c>
      <c r="AL6437">
        <v>4506</v>
      </c>
      <c r="AM6437" t="s">
        <v>84</v>
      </c>
      <c r="AN6437">
        <v>56485</v>
      </c>
      <c r="AO6437">
        <v>0</v>
      </c>
      <c r="AP6437">
        <v>0</v>
      </c>
      <c r="AQ6437">
        <v>0</v>
      </c>
      <c r="AR6437">
        <v>0</v>
      </c>
      <c r="AS6437">
        <v>0</v>
      </c>
      <c r="AT6437">
        <v>0</v>
      </c>
      <c r="AU6437">
        <v>16740</v>
      </c>
      <c r="AV6437">
        <v>0</v>
      </c>
      <c r="AW6437">
        <v>1024</v>
      </c>
      <c r="AX6437">
        <v>0</v>
      </c>
      <c r="AY6437">
        <v>2070</v>
      </c>
      <c r="AZ6437">
        <v>0</v>
      </c>
      <c r="BA6437">
        <v>0</v>
      </c>
      <c r="BB6437">
        <v>24</v>
      </c>
      <c r="BC6437">
        <v>24</v>
      </c>
      <c r="BD6437">
        <v>44</v>
      </c>
      <c r="BE6437">
        <v>2141</v>
      </c>
      <c r="BF6437">
        <v>12964</v>
      </c>
      <c r="BG6437">
        <v>0</v>
      </c>
      <c r="BH6437">
        <v>1.4</v>
      </c>
      <c r="BI6437">
        <v>16740</v>
      </c>
      <c r="BJ6437">
        <v>0</v>
      </c>
      <c r="BK6437">
        <v>1024</v>
      </c>
      <c r="BL6437">
        <v>2070</v>
      </c>
      <c r="BM6437">
        <v>34</v>
      </c>
      <c r="BN6437">
        <v>44</v>
      </c>
      <c r="BO6437">
        <v>0</v>
      </c>
      <c r="BP6437">
        <v>0</v>
      </c>
      <c r="BQ6437">
        <v>24</v>
      </c>
      <c r="BR6437">
        <v>24</v>
      </c>
      <c r="BS6437">
        <v>44</v>
      </c>
      <c r="BT6437">
        <v>2384</v>
      </c>
      <c r="BU6437">
        <v>679</v>
      </c>
      <c r="BV6437">
        <v>13015</v>
      </c>
      <c r="BW6437">
        <v>299</v>
      </c>
      <c r="BX6437">
        <v>302</v>
      </c>
      <c r="BY6437">
        <v>34</v>
      </c>
      <c r="BZ6437">
        <v>17</v>
      </c>
      <c r="CA6437">
        <v>0</v>
      </c>
      <c r="CB6437">
        <v>1561</v>
      </c>
      <c r="CC6437">
        <v>438</v>
      </c>
      <c r="CD6437">
        <v>0</v>
      </c>
      <c r="CE6437">
        <v>4</v>
      </c>
      <c r="CF6437">
        <v>2787</v>
      </c>
      <c r="CG6437">
        <v>417</v>
      </c>
      <c r="CH6437" s="1">
        <v>41456</v>
      </c>
      <c r="CI6437" s="1">
        <v>41820</v>
      </c>
      <c r="CJ6437" s="31">
        <v>1</v>
      </c>
    </row>
    <row r="6438" spans="1:88" x14ac:dyDescent="0.25">
      <c r="A6438" t="s">
        <v>25322</v>
      </c>
      <c r="B6438" t="s">
        <v>25423</v>
      </c>
      <c r="C6438">
        <v>2015</v>
      </c>
      <c r="D6438" t="s">
        <v>8239</v>
      </c>
      <c r="E6438" t="s">
        <v>25424</v>
      </c>
      <c r="F6438" t="s">
        <v>3525</v>
      </c>
      <c r="G6438">
        <v>97355</v>
      </c>
      <c r="H6438">
        <v>-122.90792709999999</v>
      </c>
      <c r="I6438">
        <v>44.544210399999997</v>
      </c>
      <c r="J6438">
        <v>41</v>
      </c>
      <c r="K6438">
        <v>43</v>
      </c>
      <c r="L6438" t="s">
        <v>4909</v>
      </c>
      <c r="M6438">
        <v>119356</v>
      </c>
      <c r="N6438" t="s">
        <v>80</v>
      </c>
      <c r="O6438" t="s">
        <v>96</v>
      </c>
      <c r="P6438" t="s">
        <v>82</v>
      </c>
      <c r="Q6438" t="s">
        <v>83</v>
      </c>
      <c r="R6438">
        <v>15690</v>
      </c>
      <c r="S6438">
        <v>15690</v>
      </c>
      <c r="T6438">
        <v>1</v>
      </c>
      <c r="U6438">
        <v>0</v>
      </c>
      <c r="V6438">
        <v>0</v>
      </c>
      <c r="W6438">
        <v>0</v>
      </c>
      <c r="X6438">
        <v>1</v>
      </c>
      <c r="Y6438">
        <v>3.63</v>
      </c>
      <c r="Z6438">
        <v>4.63</v>
      </c>
      <c r="AA6438">
        <v>583039</v>
      </c>
      <c r="AB6438">
        <v>2329</v>
      </c>
      <c r="AC6438">
        <v>2768</v>
      </c>
      <c r="AD6438">
        <v>59865</v>
      </c>
      <c r="AE6438">
        <v>648001</v>
      </c>
      <c r="AF6438">
        <v>264574</v>
      </c>
      <c r="AG6438">
        <v>115639</v>
      </c>
      <c r="AH6438">
        <v>380213</v>
      </c>
      <c r="AI6438">
        <v>37465</v>
      </c>
      <c r="AJ6438">
        <v>12814</v>
      </c>
      <c r="AK6438">
        <v>10604</v>
      </c>
      <c r="AL6438">
        <v>60883</v>
      </c>
      <c r="AM6438">
        <v>124891</v>
      </c>
      <c r="AN6438">
        <v>565987</v>
      </c>
      <c r="AO6438">
        <v>0</v>
      </c>
      <c r="AP6438">
        <v>0</v>
      </c>
      <c r="AQ6438">
        <v>0</v>
      </c>
      <c r="AR6438">
        <v>0</v>
      </c>
      <c r="AS6438">
        <v>0</v>
      </c>
      <c r="AT6438">
        <v>28650</v>
      </c>
      <c r="AU6438">
        <v>46976</v>
      </c>
      <c r="AV6438">
        <v>30806</v>
      </c>
      <c r="AW6438">
        <v>3944</v>
      </c>
      <c r="AX6438">
        <v>21575</v>
      </c>
      <c r="AY6438">
        <v>5000</v>
      </c>
      <c r="AZ6438">
        <v>1285</v>
      </c>
      <c r="BA6438">
        <v>5</v>
      </c>
      <c r="BB6438">
        <v>24</v>
      </c>
      <c r="BC6438">
        <v>29</v>
      </c>
      <c r="BD6438">
        <v>80</v>
      </c>
      <c r="BE6438">
        <v>2262</v>
      </c>
      <c r="BF6438">
        <v>110126</v>
      </c>
      <c r="BG6438">
        <v>0</v>
      </c>
      <c r="BH6438">
        <v>4.63</v>
      </c>
      <c r="BI6438">
        <v>46976</v>
      </c>
      <c r="BJ6438">
        <v>30806</v>
      </c>
      <c r="BK6438">
        <v>3944</v>
      </c>
      <c r="BL6438">
        <v>5000</v>
      </c>
      <c r="BM6438">
        <v>133</v>
      </c>
      <c r="BN6438">
        <v>80</v>
      </c>
      <c r="BO6438">
        <v>1285</v>
      </c>
      <c r="BP6438">
        <v>5</v>
      </c>
      <c r="BQ6438">
        <v>24</v>
      </c>
      <c r="BR6438">
        <v>29</v>
      </c>
      <c r="BS6438">
        <v>80</v>
      </c>
      <c r="BT6438">
        <v>5390</v>
      </c>
      <c r="BU6438">
        <v>7880</v>
      </c>
      <c r="BV6438">
        <v>202282</v>
      </c>
      <c r="BW6438">
        <v>1</v>
      </c>
      <c r="BX6438">
        <v>49</v>
      </c>
      <c r="BY6438">
        <v>133</v>
      </c>
      <c r="BZ6438">
        <v>118</v>
      </c>
      <c r="CA6438">
        <v>5</v>
      </c>
      <c r="CB6438">
        <v>5417</v>
      </c>
      <c r="CC6438">
        <v>4932</v>
      </c>
      <c r="CD6438">
        <v>55</v>
      </c>
      <c r="CE6438">
        <v>28</v>
      </c>
      <c r="CF6438">
        <v>26486</v>
      </c>
      <c r="CG6438">
        <v>7150</v>
      </c>
      <c r="CH6438" s="1">
        <v>41456</v>
      </c>
      <c r="CI6438" s="1">
        <v>41820</v>
      </c>
      <c r="CJ6438" s="31">
        <v>1</v>
      </c>
    </row>
    <row r="6439" spans="1:88" x14ac:dyDescent="0.25">
      <c r="A6439" t="s">
        <v>25322</v>
      </c>
      <c r="B6439" t="s">
        <v>25425</v>
      </c>
      <c r="C6439">
        <v>2015</v>
      </c>
      <c r="D6439" t="s">
        <v>25426</v>
      </c>
      <c r="E6439" t="s">
        <v>25427</v>
      </c>
      <c r="F6439" t="s">
        <v>25428</v>
      </c>
      <c r="G6439">
        <v>97367</v>
      </c>
      <c r="H6439">
        <v>-124.01506860000001</v>
      </c>
      <c r="I6439">
        <v>44.961163599999999</v>
      </c>
      <c r="J6439">
        <v>41</v>
      </c>
      <c r="K6439">
        <v>41</v>
      </c>
      <c r="L6439" t="s">
        <v>507</v>
      </c>
      <c r="M6439">
        <v>46406</v>
      </c>
      <c r="N6439" t="s">
        <v>80</v>
      </c>
      <c r="O6439" t="s">
        <v>96</v>
      </c>
      <c r="P6439" t="s">
        <v>82</v>
      </c>
      <c r="Q6439" t="s">
        <v>458</v>
      </c>
      <c r="R6439">
        <v>15188</v>
      </c>
      <c r="S6439">
        <v>15188</v>
      </c>
      <c r="T6439">
        <v>1</v>
      </c>
      <c r="U6439">
        <v>0</v>
      </c>
      <c r="V6439">
        <v>0</v>
      </c>
      <c r="W6439">
        <v>2</v>
      </c>
      <c r="X6439">
        <v>2</v>
      </c>
      <c r="Y6439">
        <v>6.5</v>
      </c>
      <c r="Z6439">
        <v>8.5</v>
      </c>
      <c r="AA6439">
        <v>841468</v>
      </c>
      <c r="AB6439">
        <v>1000</v>
      </c>
      <c r="AC6439">
        <v>0</v>
      </c>
      <c r="AD6439">
        <v>11320</v>
      </c>
      <c r="AE6439">
        <v>853788</v>
      </c>
      <c r="AF6439">
        <v>444800</v>
      </c>
      <c r="AG6439">
        <v>196590</v>
      </c>
      <c r="AH6439">
        <v>641390</v>
      </c>
      <c r="AI6439">
        <v>61133</v>
      </c>
      <c r="AJ6439">
        <v>7992</v>
      </c>
      <c r="AK6439">
        <v>12438</v>
      </c>
      <c r="AL6439">
        <v>81563</v>
      </c>
      <c r="AM6439">
        <v>117537</v>
      </c>
      <c r="AN6439">
        <v>840490</v>
      </c>
      <c r="AO6439">
        <v>10000</v>
      </c>
      <c r="AP6439">
        <v>0</v>
      </c>
      <c r="AQ6439">
        <v>0</v>
      </c>
      <c r="AR6439">
        <v>0</v>
      </c>
      <c r="AS6439">
        <v>10000</v>
      </c>
      <c r="AT6439">
        <v>0</v>
      </c>
      <c r="AU6439">
        <v>71247</v>
      </c>
      <c r="AV6439">
        <v>30966</v>
      </c>
      <c r="AW6439">
        <v>3713</v>
      </c>
      <c r="AX6439">
        <v>21575</v>
      </c>
      <c r="AY6439">
        <v>4886</v>
      </c>
      <c r="AZ6439">
        <v>1285</v>
      </c>
      <c r="BA6439">
        <v>6</v>
      </c>
      <c r="BB6439">
        <v>24</v>
      </c>
      <c r="BC6439">
        <v>30</v>
      </c>
      <c r="BD6439">
        <v>130</v>
      </c>
      <c r="BE6439">
        <v>2912</v>
      </c>
      <c r="BF6439">
        <v>110052</v>
      </c>
      <c r="BG6439">
        <v>0</v>
      </c>
      <c r="BH6439">
        <v>8.5</v>
      </c>
      <c r="BI6439">
        <v>71247</v>
      </c>
      <c r="BJ6439">
        <v>30966</v>
      </c>
      <c r="BK6439">
        <v>3713</v>
      </c>
      <c r="BL6439">
        <v>4886</v>
      </c>
      <c r="BM6439">
        <v>342</v>
      </c>
      <c r="BN6439">
        <v>130</v>
      </c>
      <c r="BO6439">
        <v>1285</v>
      </c>
      <c r="BP6439">
        <v>6</v>
      </c>
      <c r="BQ6439">
        <v>24</v>
      </c>
      <c r="BR6439">
        <v>30</v>
      </c>
      <c r="BS6439">
        <v>130</v>
      </c>
      <c r="BT6439">
        <v>1460</v>
      </c>
      <c r="BU6439">
        <v>6748</v>
      </c>
      <c r="BV6439">
        <v>177203</v>
      </c>
      <c r="BW6439">
        <v>27142</v>
      </c>
      <c r="BX6439">
        <v>19779</v>
      </c>
      <c r="BY6439">
        <v>342</v>
      </c>
      <c r="BZ6439">
        <v>253</v>
      </c>
      <c r="CA6439">
        <v>8</v>
      </c>
      <c r="CB6439">
        <v>10478</v>
      </c>
      <c r="CC6439">
        <v>7282</v>
      </c>
      <c r="CD6439">
        <v>139</v>
      </c>
      <c r="CE6439">
        <v>12</v>
      </c>
      <c r="CF6439">
        <v>23577</v>
      </c>
      <c r="CG6439">
        <v>-1</v>
      </c>
      <c r="CH6439" s="1">
        <v>41456</v>
      </c>
      <c r="CI6439" s="1">
        <v>41820</v>
      </c>
      <c r="CJ6439" s="31">
        <v>1</v>
      </c>
    </row>
    <row r="6440" spans="1:88" x14ac:dyDescent="0.25">
      <c r="A6440" t="s">
        <v>25322</v>
      </c>
      <c r="B6440" t="s">
        <v>25429</v>
      </c>
      <c r="C6440">
        <v>2015</v>
      </c>
      <c r="D6440" t="s">
        <v>25430</v>
      </c>
      <c r="E6440" t="s">
        <v>25431</v>
      </c>
      <c r="F6440" t="s">
        <v>25432</v>
      </c>
      <c r="G6440">
        <v>97813</v>
      </c>
      <c r="H6440">
        <v>-118.4886415</v>
      </c>
      <c r="I6440">
        <v>45.811689800000003</v>
      </c>
      <c r="J6440">
        <v>41</v>
      </c>
      <c r="K6440">
        <v>59</v>
      </c>
      <c r="L6440" t="s">
        <v>25374</v>
      </c>
      <c r="M6440">
        <v>76705</v>
      </c>
      <c r="N6440" t="s">
        <v>80</v>
      </c>
      <c r="O6440" t="s">
        <v>96</v>
      </c>
      <c r="P6440" t="s">
        <v>82</v>
      </c>
      <c r="Q6440" t="s">
        <v>458</v>
      </c>
      <c r="R6440">
        <v>1591</v>
      </c>
      <c r="S6440">
        <v>1591</v>
      </c>
      <c r="T6440">
        <v>1</v>
      </c>
      <c r="U6440">
        <v>0</v>
      </c>
      <c r="V6440">
        <v>0</v>
      </c>
      <c r="W6440">
        <v>0</v>
      </c>
      <c r="X6440">
        <v>0.75</v>
      </c>
      <c r="Y6440">
        <v>0.2</v>
      </c>
      <c r="Z6440">
        <v>0.95</v>
      </c>
      <c r="AA6440">
        <v>81347</v>
      </c>
      <c r="AB6440">
        <v>1000</v>
      </c>
      <c r="AC6440">
        <v>0</v>
      </c>
      <c r="AD6440">
        <v>145</v>
      </c>
      <c r="AE6440">
        <v>82492</v>
      </c>
      <c r="AF6440" t="s">
        <v>84</v>
      </c>
      <c r="AG6440" t="s">
        <v>84</v>
      </c>
      <c r="AH6440" t="s">
        <v>84</v>
      </c>
      <c r="AI6440">
        <v>6028</v>
      </c>
      <c r="AJ6440">
        <v>0</v>
      </c>
      <c r="AK6440">
        <v>820</v>
      </c>
      <c r="AL6440">
        <v>6848</v>
      </c>
      <c r="AM6440" t="s">
        <v>84</v>
      </c>
      <c r="AN6440">
        <v>73732</v>
      </c>
      <c r="AO6440">
        <v>0</v>
      </c>
      <c r="AP6440">
        <v>0</v>
      </c>
      <c r="AQ6440">
        <v>0</v>
      </c>
      <c r="AR6440">
        <v>0</v>
      </c>
      <c r="AS6440">
        <v>0</v>
      </c>
      <c r="AT6440">
        <v>0</v>
      </c>
      <c r="AU6440">
        <v>11624</v>
      </c>
      <c r="AV6440">
        <v>30806</v>
      </c>
      <c r="AW6440">
        <v>1123</v>
      </c>
      <c r="AX6440">
        <v>21575</v>
      </c>
      <c r="AY6440">
        <v>1005</v>
      </c>
      <c r="AZ6440">
        <v>1285</v>
      </c>
      <c r="BA6440">
        <v>4</v>
      </c>
      <c r="BB6440">
        <v>24</v>
      </c>
      <c r="BC6440">
        <v>28</v>
      </c>
      <c r="BD6440">
        <v>40</v>
      </c>
      <c r="BE6440">
        <v>1188</v>
      </c>
      <c r="BF6440">
        <v>6394</v>
      </c>
      <c r="BG6440">
        <v>0</v>
      </c>
      <c r="BH6440">
        <v>0.95</v>
      </c>
      <c r="BI6440">
        <v>11624</v>
      </c>
      <c r="BJ6440">
        <v>30806</v>
      </c>
      <c r="BK6440">
        <v>1123</v>
      </c>
      <c r="BL6440">
        <v>1005</v>
      </c>
      <c r="BM6440">
        <v>27</v>
      </c>
      <c r="BN6440">
        <v>40</v>
      </c>
      <c r="BO6440">
        <v>1285</v>
      </c>
      <c r="BP6440">
        <v>4</v>
      </c>
      <c r="BQ6440">
        <v>24</v>
      </c>
      <c r="BR6440">
        <v>28</v>
      </c>
      <c r="BS6440">
        <v>40</v>
      </c>
      <c r="BT6440">
        <v>900</v>
      </c>
      <c r="BU6440">
        <v>557</v>
      </c>
      <c r="BV6440">
        <v>7302</v>
      </c>
      <c r="BW6440">
        <v>565</v>
      </c>
      <c r="BX6440">
        <v>492</v>
      </c>
      <c r="BY6440">
        <v>27</v>
      </c>
      <c r="BZ6440">
        <v>24</v>
      </c>
      <c r="CA6440">
        <v>1</v>
      </c>
      <c r="CB6440">
        <v>530</v>
      </c>
      <c r="CC6440">
        <v>335</v>
      </c>
      <c r="CD6440">
        <v>175</v>
      </c>
      <c r="CE6440">
        <v>3</v>
      </c>
      <c r="CF6440">
        <v>1040</v>
      </c>
      <c r="CG6440">
        <v>-1</v>
      </c>
      <c r="CH6440" s="1">
        <v>41456</v>
      </c>
      <c r="CI6440" s="1">
        <v>41820</v>
      </c>
      <c r="CJ6440" s="31">
        <v>1</v>
      </c>
    </row>
    <row r="6441" spans="1:88" x14ac:dyDescent="0.25">
      <c r="A6441" t="s">
        <v>25322</v>
      </c>
      <c r="B6441" t="s">
        <v>25433</v>
      </c>
      <c r="C6441">
        <v>2015</v>
      </c>
      <c r="D6441" t="s">
        <v>8283</v>
      </c>
      <c r="E6441" t="s">
        <v>25434</v>
      </c>
      <c r="F6441" t="s">
        <v>3014</v>
      </c>
      <c r="G6441">
        <v>97358</v>
      </c>
      <c r="H6441">
        <v>-122.6121212</v>
      </c>
      <c r="I6441">
        <v>44.775836699999999</v>
      </c>
      <c r="J6441">
        <v>41</v>
      </c>
      <c r="K6441">
        <v>43</v>
      </c>
      <c r="L6441" t="s">
        <v>4909</v>
      </c>
      <c r="M6441">
        <v>119356</v>
      </c>
      <c r="N6441" t="s">
        <v>80</v>
      </c>
      <c r="O6441" t="s">
        <v>96</v>
      </c>
      <c r="P6441" t="s">
        <v>82</v>
      </c>
      <c r="Q6441" t="s">
        <v>458</v>
      </c>
      <c r="R6441">
        <v>1787</v>
      </c>
      <c r="S6441">
        <v>1787</v>
      </c>
      <c r="T6441">
        <v>1</v>
      </c>
      <c r="U6441">
        <v>0</v>
      </c>
      <c r="V6441">
        <v>0</v>
      </c>
      <c r="W6441">
        <v>0</v>
      </c>
      <c r="X6441">
        <v>0.6</v>
      </c>
      <c r="Y6441">
        <v>0.23</v>
      </c>
      <c r="Z6441">
        <v>0.83</v>
      </c>
      <c r="AA6441">
        <v>48161</v>
      </c>
      <c r="AB6441">
        <v>1000</v>
      </c>
      <c r="AC6441">
        <v>0</v>
      </c>
      <c r="AD6441">
        <v>1342</v>
      </c>
      <c r="AE6441">
        <v>50503</v>
      </c>
      <c r="AF6441" t="s">
        <v>84</v>
      </c>
      <c r="AG6441" t="s">
        <v>84</v>
      </c>
      <c r="AH6441" t="s">
        <v>84</v>
      </c>
      <c r="AI6441">
        <v>1002</v>
      </c>
      <c r="AJ6441">
        <v>0</v>
      </c>
      <c r="AK6441">
        <v>250</v>
      </c>
      <c r="AL6441">
        <v>1252</v>
      </c>
      <c r="AM6441" t="s">
        <v>84</v>
      </c>
      <c r="AN6441">
        <v>54963</v>
      </c>
      <c r="AO6441">
        <v>0</v>
      </c>
      <c r="AP6441">
        <v>0</v>
      </c>
      <c r="AQ6441">
        <v>0</v>
      </c>
      <c r="AR6441">
        <v>0</v>
      </c>
      <c r="AS6441">
        <v>0</v>
      </c>
      <c r="AT6441">
        <v>0</v>
      </c>
      <c r="AU6441">
        <v>29065</v>
      </c>
      <c r="AV6441">
        <v>30806</v>
      </c>
      <c r="AW6441">
        <v>922</v>
      </c>
      <c r="AX6441">
        <v>21575</v>
      </c>
      <c r="AY6441">
        <v>1344</v>
      </c>
      <c r="AZ6441">
        <v>1285</v>
      </c>
      <c r="BA6441">
        <v>16</v>
      </c>
      <c r="BB6441">
        <v>24</v>
      </c>
      <c r="BC6441">
        <v>40</v>
      </c>
      <c r="BD6441">
        <v>15</v>
      </c>
      <c r="BE6441">
        <v>1658</v>
      </c>
      <c r="BF6441">
        <v>6370</v>
      </c>
      <c r="BG6441">
        <v>0</v>
      </c>
      <c r="BH6441">
        <v>0.83</v>
      </c>
      <c r="BI6441">
        <v>29065</v>
      </c>
      <c r="BJ6441">
        <v>30806</v>
      </c>
      <c r="BK6441">
        <v>922</v>
      </c>
      <c r="BL6441">
        <v>1344</v>
      </c>
      <c r="BM6441">
        <v>11</v>
      </c>
      <c r="BN6441">
        <v>15</v>
      </c>
      <c r="BO6441">
        <v>1285</v>
      </c>
      <c r="BP6441">
        <v>16</v>
      </c>
      <c r="BQ6441">
        <v>24</v>
      </c>
      <c r="BR6441">
        <v>40</v>
      </c>
      <c r="BS6441">
        <v>15</v>
      </c>
      <c r="BT6441">
        <v>2080</v>
      </c>
      <c r="BU6441">
        <v>1294</v>
      </c>
      <c r="BV6441">
        <v>20851</v>
      </c>
      <c r="BW6441">
        <v>5839</v>
      </c>
      <c r="BX6441">
        <v>2806</v>
      </c>
      <c r="BY6441">
        <v>11</v>
      </c>
      <c r="BZ6441">
        <v>10</v>
      </c>
      <c r="CA6441">
        <v>0</v>
      </c>
      <c r="CB6441">
        <v>963</v>
      </c>
      <c r="CC6441">
        <v>940</v>
      </c>
      <c r="CD6441">
        <v>0</v>
      </c>
      <c r="CE6441">
        <v>6</v>
      </c>
      <c r="CF6441">
        <v>2254</v>
      </c>
      <c r="CG6441">
        <v>1040</v>
      </c>
      <c r="CH6441" s="1">
        <v>41456</v>
      </c>
      <c r="CI6441" s="1">
        <v>41820</v>
      </c>
      <c r="CJ6441" s="31">
        <v>1</v>
      </c>
    </row>
    <row r="6442" spans="1:88" x14ac:dyDescent="0.25">
      <c r="A6442" t="s">
        <v>25322</v>
      </c>
      <c r="B6442" t="s">
        <v>25435</v>
      </c>
      <c r="C6442">
        <v>2015</v>
      </c>
      <c r="D6442" t="s">
        <v>17053</v>
      </c>
      <c r="E6442" t="s">
        <v>25436</v>
      </c>
      <c r="F6442" t="s">
        <v>25437</v>
      </c>
      <c r="G6442">
        <v>97741</v>
      </c>
      <c r="H6442">
        <v>-121.12756299999999</v>
      </c>
      <c r="I6442">
        <v>44.632854000000002</v>
      </c>
      <c r="J6442">
        <v>41</v>
      </c>
      <c r="K6442">
        <v>31</v>
      </c>
      <c r="L6442" t="s">
        <v>788</v>
      </c>
      <c r="M6442">
        <v>22192</v>
      </c>
      <c r="N6442" t="s">
        <v>80</v>
      </c>
      <c r="O6442" t="s">
        <v>89</v>
      </c>
      <c r="P6442" t="s">
        <v>82</v>
      </c>
      <c r="Q6442" t="s">
        <v>83</v>
      </c>
      <c r="R6442">
        <v>18141</v>
      </c>
      <c r="S6442">
        <v>18141</v>
      </c>
      <c r="T6442">
        <v>1</v>
      </c>
      <c r="U6442">
        <v>0</v>
      </c>
      <c r="V6442">
        <v>0</v>
      </c>
      <c r="W6442">
        <v>0</v>
      </c>
      <c r="X6442">
        <v>1</v>
      </c>
      <c r="Y6442">
        <v>5.84</v>
      </c>
      <c r="Z6442">
        <v>6.84</v>
      </c>
      <c r="AA6442">
        <v>530940</v>
      </c>
      <c r="AB6442">
        <v>7157</v>
      </c>
      <c r="AC6442">
        <v>0</v>
      </c>
      <c r="AD6442">
        <v>19949</v>
      </c>
      <c r="AE6442">
        <v>558046</v>
      </c>
      <c r="AF6442">
        <v>193136</v>
      </c>
      <c r="AG6442">
        <v>79342</v>
      </c>
      <c r="AH6442">
        <v>272478</v>
      </c>
      <c r="AI6442">
        <v>38557</v>
      </c>
      <c r="AJ6442">
        <v>7942</v>
      </c>
      <c r="AK6442">
        <v>13912</v>
      </c>
      <c r="AL6442">
        <v>60411</v>
      </c>
      <c r="AM6442">
        <v>162226</v>
      </c>
      <c r="AN6442">
        <v>495115</v>
      </c>
      <c r="AO6442">
        <v>0</v>
      </c>
      <c r="AP6442">
        <v>0</v>
      </c>
      <c r="AQ6442">
        <v>0</v>
      </c>
      <c r="AR6442">
        <v>25160</v>
      </c>
      <c r="AS6442">
        <v>25160</v>
      </c>
      <c r="AT6442">
        <v>20573</v>
      </c>
      <c r="AU6442">
        <v>40293</v>
      </c>
      <c r="AV6442">
        <v>21788</v>
      </c>
      <c r="AW6442">
        <v>3161</v>
      </c>
      <c r="AX6442">
        <v>6388</v>
      </c>
      <c r="AY6442">
        <v>2541</v>
      </c>
      <c r="AZ6442">
        <v>267</v>
      </c>
      <c r="BA6442">
        <v>5</v>
      </c>
      <c r="BB6442">
        <v>24</v>
      </c>
      <c r="BC6442">
        <v>29</v>
      </c>
      <c r="BD6442">
        <v>112</v>
      </c>
      <c r="BE6442">
        <v>2302</v>
      </c>
      <c r="BF6442">
        <v>85088</v>
      </c>
      <c r="BG6442">
        <v>0</v>
      </c>
      <c r="BH6442">
        <v>6.84</v>
      </c>
      <c r="BI6442">
        <v>40293</v>
      </c>
      <c r="BJ6442">
        <v>21788</v>
      </c>
      <c r="BK6442">
        <v>3161</v>
      </c>
      <c r="BL6442">
        <v>2541</v>
      </c>
      <c r="BM6442">
        <v>819</v>
      </c>
      <c r="BN6442">
        <v>112</v>
      </c>
      <c r="BO6442">
        <v>267</v>
      </c>
      <c r="BP6442">
        <v>5</v>
      </c>
      <c r="BQ6442">
        <v>24</v>
      </c>
      <c r="BR6442">
        <v>29</v>
      </c>
      <c r="BS6442">
        <v>112</v>
      </c>
      <c r="BT6442">
        <v>7449</v>
      </c>
      <c r="BU6442">
        <v>8082</v>
      </c>
      <c r="BV6442">
        <v>81093</v>
      </c>
      <c r="BW6442">
        <v>28280</v>
      </c>
      <c r="BX6442">
        <v>12740</v>
      </c>
      <c r="BY6442">
        <v>819</v>
      </c>
      <c r="BZ6442">
        <v>568</v>
      </c>
      <c r="CA6442">
        <v>132</v>
      </c>
      <c r="CB6442">
        <v>20819</v>
      </c>
      <c r="CC6442">
        <v>13263</v>
      </c>
      <c r="CD6442">
        <v>5944</v>
      </c>
      <c r="CE6442">
        <v>8</v>
      </c>
      <c r="CF6442">
        <v>10813</v>
      </c>
      <c r="CG6442">
        <v>2600</v>
      </c>
      <c r="CH6442" s="1">
        <v>41456</v>
      </c>
      <c r="CI6442" s="1">
        <v>41820</v>
      </c>
      <c r="CJ6442" s="31">
        <v>1</v>
      </c>
    </row>
    <row r="6443" spans="1:88" x14ac:dyDescent="0.25">
      <c r="A6443" t="s">
        <v>25322</v>
      </c>
      <c r="B6443" t="s">
        <v>25438</v>
      </c>
      <c r="C6443">
        <v>2015</v>
      </c>
      <c r="D6443" t="s">
        <v>25439</v>
      </c>
      <c r="E6443" t="s">
        <v>25440</v>
      </c>
      <c r="F6443" t="s">
        <v>25441</v>
      </c>
      <c r="G6443">
        <v>97037</v>
      </c>
      <c r="H6443">
        <v>-121.0796533</v>
      </c>
      <c r="I6443">
        <v>45.175643700000002</v>
      </c>
      <c r="J6443">
        <v>41</v>
      </c>
      <c r="K6443">
        <v>65</v>
      </c>
      <c r="L6443" t="s">
        <v>25442</v>
      </c>
      <c r="M6443">
        <v>25515</v>
      </c>
      <c r="N6443" t="s">
        <v>80</v>
      </c>
      <c r="O6443" t="s">
        <v>1650</v>
      </c>
      <c r="P6443" t="s">
        <v>82</v>
      </c>
      <c r="Q6443" t="s">
        <v>83</v>
      </c>
      <c r="R6443">
        <v>425</v>
      </c>
      <c r="S6443">
        <v>425</v>
      </c>
      <c r="T6443">
        <v>1</v>
      </c>
      <c r="U6443">
        <v>0</v>
      </c>
      <c r="V6443">
        <v>0</v>
      </c>
      <c r="W6443">
        <v>0</v>
      </c>
      <c r="X6443">
        <v>0.75</v>
      </c>
      <c r="Y6443">
        <v>0</v>
      </c>
      <c r="Z6443">
        <v>0.75</v>
      </c>
      <c r="AA6443">
        <v>46055</v>
      </c>
      <c r="AB6443">
        <v>1000</v>
      </c>
      <c r="AC6443">
        <v>0</v>
      </c>
      <c r="AD6443">
        <v>263</v>
      </c>
      <c r="AE6443">
        <v>47318</v>
      </c>
      <c r="AF6443" t="s">
        <v>84</v>
      </c>
      <c r="AG6443" t="s">
        <v>84</v>
      </c>
      <c r="AH6443" t="s">
        <v>84</v>
      </c>
      <c r="AI6443">
        <v>6622</v>
      </c>
      <c r="AJ6443">
        <v>0</v>
      </c>
      <c r="AK6443">
        <v>0</v>
      </c>
      <c r="AL6443">
        <v>6622</v>
      </c>
      <c r="AM6443" t="s">
        <v>84</v>
      </c>
      <c r="AN6443">
        <v>35213</v>
      </c>
      <c r="AO6443">
        <v>0</v>
      </c>
      <c r="AP6443">
        <v>0</v>
      </c>
      <c r="AQ6443">
        <v>0</v>
      </c>
      <c r="AR6443">
        <v>0</v>
      </c>
      <c r="AS6443">
        <v>0</v>
      </c>
      <c r="AT6443">
        <v>0</v>
      </c>
      <c r="AU6443">
        <v>7448</v>
      </c>
      <c r="AV6443">
        <v>30806</v>
      </c>
      <c r="AW6443">
        <v>165</v>
      </c>
      <c r="AX6443">
        <v>21575</v>
      </c>
      <c r="AY6443">
        <v>476</v>
      </c>
      <c r="AZ6443">
        <v>1285</v>
      </c>
      <c r="BA6443">
        <v>0</v>
      </c>
      <c r="BB6443">
        <v>24</v>
      </c>
      <c r="BC6443">
        <v>24</v>
      </c>
      <c r="BD6443">
        <v>10</v>
      </c>
      <c r="BE6443">
        <v>1040</v>
      </c>
      <c r="BF6443">
        <v>3744</v>
      </c>
      <c r="BG6443">
        <v>0</v>
      </c>
      <c r="BH6443">
        <v>0.75</v>
      </c>
      <c r="BI6443">
        <v>7448</v>
      </c>
      <c r="BJ6443">
        <v>30806</v>
      </c>
      <c r="BK6443">
        <v>165</v>
      </c>
      <c r="BL6443">
        <v>476</v>
      </c>
      <c r="BM6443">
        <v>60</v>
      </c>
      <c r="BN6443">
        <v>10</v>
      </c>
      <c r="BO6443">
        <v>1285</v>
      </c>
      <c r="BP6443">
        <v>0</v>
      </c>
      <c r="BQ6443">
        <v>24</v>
      </c>
      <c r="BR6443">
        <v>24</v>
      </c>
      <c r="BS6443">
        <v>10</v>
      </c>
      <c r="BT6443">
        <v>2500</v>
      </c>
      <c r="BU6443">
        <v>675</v>
      </c>
      <c r="BV6443">
        <v>7611</v>
      </c>
      <c r="BW6443">
        <v>393</v>
      </c>
      <c r="BX6443">
        <v>478</v>
      </c>
      <c r="BY6443">
        <v>60</v>
      </c>
      <c r="BZ6443">
        <v>59</v>
      </c>
      <c r="CA6443">
        <v>1</v>
      </c>
      <c r="CB6443">
        <v>1085</v>
      </c>
      <c r="CC6443">
        <v>975</v>
      </c>
      <c r="CD6443">
        <v>110</v>
      </c>
      <c r="CE6443">
        <v>3</v>
      </c>
      <c r="CF6443">
        <v>1638</v>
      </c>
      <c r="CG6443">
        <v>250</v>
      </c>
      <c r="CH6443" s="1">
        <v>41456</v>
      </c>
      <c r="CI6443" s="1">
        <v>41820</v>
      </c>
      <c r="CJ6443" s="31">
        <v>1</v>
      </c>
    </row>
    <row r="6444" spans="1:88" x14ac:dyDescent="0.25">
      <c r="A6444" t="s">
        <v>25322</v>
      </c>
      <c r="B6444" t="s">
        <v>25443</v>
      </c>
      <c r="C6444">
        <v>2015</v>
      </c>
      <c r="D6444" t="s">
        <v>25444</v>
      </c>
      <c r="E6444" t="s">
        <v>25445</v>
      </c>
      <c r="F6444" t="s">
        <v>25446</v>
      </c>
      <c r="G6444">
        <v>97128</v>
      </c>
      <c r="H6444">
        <v>-123.199112</v>
      </c>
      <c r="I6444">
        <v>45.209411000000003</v>
      </c>
      <c r="J6444">
        <v>41</v>
      </c>
      <c r="K6444">
        <v>71</v>
      </c>
      <c r="L6444" t="s">
        <v>25331</v>
      </c>
      <c r="M6444">
        <v>101758</v>
      </c>
      <c r="N6444" t="s">
        <v>80</v>
      </c>
      <c r="O6444" t="s">
        <v>96</v>
      </c>
      <c r="P6444" t="s">
        <v>90</v>
      </c>
      <c r="Q6444" t="s">
        <v>458</v>
      </c>
      <c r="R6444">
        <v>50079</v>
      </c>
      <c r="S6444">
        <v>50079</v>
      </c>
      <c r="T6444">
        <v>1</v>
      </c>
      <c r="U6444">
        <v>0</v>
      </c>
      <c r="V6444">
        <v>1</v>
      </c>
      <c r="W6444">
        <v>5.73</v>
      </c>
      <c r="X6444">
        <v>7.73</v>
      </c>
      <c r="Y6444">
        <v>7.65</v>
      </c>
      <c r="Z6444">
        <v>15.38</v>
      </c>
      <c r="AA6444">
        <v>1412010</v>
      </c>
      <c r="AB6444">
        <v>4973</v>
      </c>
      <c r="AC6444">
        <v>0</v>
      </c>
      <c r="AD6444">
        <v>62899</v>
      </c>
      <c r="AE6444">
        <v>1479882</v>
      </c>
      <c r="AF6444">
        <v>646616</v>
      </c>
      <c r="AG6444">
        <v>255241</v>
      </c>
      <c r="AH6444">
        <v>901857</v>
      </c>
      <c r="AI6444">
        <v>49124</v>
      </c>
      <c r="AJ6444">
        <v>4006</v>
      </c>
      <c r="AK6444">
        <v>14482</v>
      </c>
      <c r="AL6444">
        <v>67612</v>
      </c>
      <c r="AM6444">
        <v>252085</v>
      </c>
      <c r="AN6444">
        <v>1221554</v>
      </c>
      <c r="AO6444">
        <v>0</v>
      </c>
      <c r="AP6444">
        <v>0</v>
      </c>
      <c r="AQ6444">
        <v>0</v>
      </c>
      <c r="AR6444">
        <v>0</v>
      </c>
      <c r="AS6444">
        <v>0</v>
      </c>
      <c r="AT6444">
        <v>0</v>
      </c>
      <c r="AU6444">
        <v>77328</v>
      </c>
      <c r="AV6444">
        <v>31173</v>
      </c>
      <c r="AW6444">
        <v>4361</v>
      </c>
      <c r="AX6444">
        <v>21608</v>
      </c>
      <c r="AY6444">
        <v>5795</v>
      </c>
      <c r="AZ6444">
        <v>1285</v>
      </c>
      <c r="BA6444">
        <v>20</v>
      </c>
      <c r="BB6444">
        <v>24</v>
      </c>
      <c r="BC6444">
        <v>44</v>
      </c>
      <c r="BD6444">
        <v>122</v>
      </c>
      <c r="BE6444">
        <v>2290</v>
      </c>
      <c r="BF6444">
        <v>179502</v>
      </c>
      <c r="BG6444">
        <v>1</v>
      </c>
      <c r="BH6444">
        <v>15.38</v>
      </c>
      <c r="BI6444">
        <v>77328</v>
      </c>
      <c r="BJ6444">
        <v>31173</v>
      </c>
      <c r="BK6444">
        <v>4361</v>
      </c>
      <c r="BL6444">
        <v>5795</v>
      </c>
      <c r="BM6444">
        <v>504</v>
      </c>
      <c r="BN6444">
        <v>122</v>
      </c>
      <c r="BO6444">
        <v>1285</v>
      </c>
      <c r="BP6444">
        <v>20</v>
      </c>
      <c r="BQ6444">
        <v>24</v>
      </c>
      <c r="BR6444">
        <v>44</v>
      </c>
      <c r="BS6444">
        <v>122</v>
      </c>
      <c r="BT6444">
        <v>18992</v>
      </c>
      <c r="BU6444">
        <v>24353</v>
      </c>
      <c r="BV6444">
        <v>351672</v>
      </c>
      <c r="BW6444">
        <v>41420</v>
      </c>
      <c r="BX6444">
        <v>52139</v>
      </c>
      <c r="BY6444">
        <v>504</v>
      </c>
      <c r="BZ6444">
        <v>390</v>
      </c>
      <c r="CA6444">
        <v>43</v>
      </c>
      <c r="CB6444">
        <v>14582</v>
      </c>
      <c r="CC6444">
        <v>12531</v>
      </c>
      <c r="CD6444">
        <v>372</v>
      </c>
      <c r="CE6444">
        <v>36</v>
      </c>
      <c r="CF6444">
        <v>74609</v>
      </c>
      <c r="CG6444">
        <v>-1</v>
      </c>
      <c r="CH6444" s="1">
        <v>41456</v>
      </c>
      <c r="CI6444" s="1">
        <v>41820</v>
      </c>
      <c r="CJ6444" s="31">
        <v>1</v>
      </c>
    </row>
    <row r="6445" spans="1:88" x14ac:dyDescent="0.25">
      <c r="A6445" t="s">
        <v>25322</v>
      </c>
      <c r="B6445" t="s">
        <v>25447</v>
      </c>
      <c r="C6445">
        <v>2015</v>
      </c>
      <c r="D6445" t="s">
        <v>25448</v>
      </c>
      <c r="E6445" t="s">
        <v>25449</v>
      </c>
      <c r="F6445" t="s">
        <v>2753</v>
      </c>
      <c r="G6445">
        <v>97810</v>
      </c>
      <c r="H6445">
        <v>-118.563063</v>
      </c>
      <c r="I6445">
        <v>45.766934999999997</v>
      </c>
      <c r="J6445">
        <v>41</v>
      </c>
      <c r="K6445">
        <v>59</v>
      </c>
      <c r="L6445" t="s">
        <v>25374</v>
      </c>
      <c r="M6445">
        <v>76705</v>
      </c>
      <c r="N6445" t="s">
        <v>80</v>
      </c>
      <c r="O6445" t="s">
        <v>96</v>
      </c>
      <c r="P6445" t="s">
        <v>82</v>
      </c>
      <c r="Q6445" t="s">
        <v>458</v>
      </c>
      <c r="R6445">
        <v>523</v>
      </c>
      <c r="S6445">
        <v>523</v>
      </c>
      <c r="T6445">
        <v>1</v>
      </c>
      <c r="U6445">
        <v>0</v>
      </c>
      <c r="V6445">
        <v>0</v>
      </c>
      <c r="W6445">
        <v>0</v>
      </c>
      <c r="X6445">
        <v>0.5</v>
      </c>
      <c r="Y6445">
        <v>0</v>
      </c>
      <c r="Z6445">
        <v>0.5</v>
      </c>
      <c r="AA6445">
        <v>28380</v>
      </c>
      <c r="AB6445">
        <v>1840</v>
      </c>
      <c r="AC6445">
        <v>0</v>
      </c>
      <c r="AD6445">
        <v>566</v>
      </c>
      <c r="AE6445">
        <v>30786</v>
      </c>
      <c r="AF6445" t="s">
        <v>84</v>
      </c>
      <c r="AG6445" t="s">
        <v>84</v>
      </c>
      <c r="AH6445" t="s">
        <v>84</v>
      </c>
      <c r="AI6445">
        <v>2600</v>
      </c>
      <c r="AJ6445">
        <v>0</v>
      </c>
      <c r="AK6445">
        <v>355</v>
      </c>
      <c r="AL6445">
        <v>2955</v>
      </c>
      <c r="AM6445" t="s">
        <v>84</v>
      </c>
      <c r="AN6445">
        <v>29772</v>
      </c>
      <c r="AO6445">
        <v>0</v>
      </c>
      <c r="AP6445">
        <v>0</v>
      </c>
      <c r="AQ6445">
        <v>0</v>
      </c>
      <c r="AR6445">
        <v>0</v>
      </c>
      <c r="AS6445">
        <v>0</v>
      </c>
      <c r="AT6445">
        <v>0</v>
      </c>
      <c r="AU6445">
        <v>3047</v>
      </c>
      <c r="AV6445">
        <v>30806</v>
      </c>
      <c r="AW6445">
        <v>176</v>
      </c>
      <c r="AX6445">
        <v>21575</v>
      </c>
      <c r="AY6445">
        <v>415</v>
      </c>
      <c r="AZ6445">
        <v>1285</v>
      </c>
      <c r="BA6445">
        <v>5</v>
      </c>
      <c r="BB6445">
        <v>24</v>
      </c>
      <c r="BC6445">
        <v>29</v>
      </c>
      <c r="BD6445">
        <v>2</v>
      </c>
      <c r="BE6445">
        <v>780</v>
      </c>
      <c r="BF6445">
        <v>1660</v>
      </c>
      <c r="BG6445">
        <v>0</v>
      </c>
      <c r="BH6445">
        <v>0.5</v>
      </c>
      <c r="BI6445">
        <v>3047</v>
      </c>
      <c r="BJ6445">
        <v>30806</v>
      </c>
      <c r="BK6445">
        <v>176</v>
      </c>
      <c r="BL6445">
        <v>415</v>
      </c>
      <c r="BM6445">
        <v>42</v>
      </c>
      <c r="BN6445">
        <v>2</v>
      </c>
      <c r="BO6445">
        <v>1285</v>
      </c>
      <c r="BP6445">
        <v>5</v>
      </c>
      <c r="BQ6445">
        <v>24</v>
      </c>
      <c r="BR6445">
        <v>29</v>
      </c>
      <c r="BS6445">
        <v>2</v>
      </c>
      <c r="BT6445">
        <v>188</v>
      </c>
      <c r="BU6445">
        <v>214</v>
      </c>
      <c r="BV6445">
        <v>667</v>
      </c>
      <c r="BW6445">
        <v>279</v>
      </c>
      <c r="BX6445">
        <v>19</v>
      </c>
      <c r="BY6445">
        <v>42</v>
      </c>
      <c r="BZ6445">
        <v>14</v>
      </c>
      <c r="CA6445">
        <v>14</v>
      </c>
      <c r="CB6445">
        <v>171</v>
      </c>
      <c r="CC6445">
        <v>90</v>
      </c>
      <c r="CD6445">
        <v>48</v>
      </c>
      <c r="CE6445">
        <v>1</v>
      </c>
      <c r="CF6445">
        <v>45</v>
      </c>
      <c r="CG6445">
        <v>200</v>
      </c>
      <c r="CH6445" s="1">
        <v>41456</v>
      </c>
      <c r="CI6445" s="1">
        <v>41820</v>
      </c>
      <c r="CJ6445" s="31">
        <v>1</v>
      </c>
    </row>
    <row r="6446" spans="1:88" x14ac:dyDescent="0.25">
      <c r="A6446" t="s">
        <v>25322</v>
      </c>
      <c r="B6446" t="s">
        <v>25453</v>
      </c>
      <c r="C6446">
        <v>2015</v>
      </c>
      <c r="D6446" t="s">
        <v>25454</v>
      </c>
      <c r="E6446" t="s">
        <v>25455</v>
      </c>
      <c r="F6446" t="s">
        <v>25456</v>
      </c>
      <c r="G6446">
        <v>97862</v>
      </c>
      <c r="H6446">
        <v>-118.38633400000001</v>
      </c>
      <c r="I6446">
        <v>45.927070000000001</v>
      </c>
      <c r="J6446">
        <v>41</v>
      </c>
      <c r="K6446">
        <v>59</v>
      </c>
      <c r="L6446" t="s">
        <v>25374</v>
      </c>
      <c r="M6446">
        <v>76705</v>
      </c>
      <c r="N6446" t="s">
        <v>80</v>
      </c>
      <c r="O6446" t="s">
        <v>96</v>
      </c>
      <c r="P6446" t="s">
        <v>82</v>
      </c>
      <c r="Q6446" t="s">
        <v>458</v>
      </c>
      <c r="R6446">
        <v>9984</v>
      </c>
      <c r="S6446">
        <v>9984</v>
      </c>
      <c r="T6446">
        <v>1</v>
      </c>
      <c r="U6446">
        <v>0</v>
      </c>
      <c r="V6446">
        <v>0</v>
      </c>
      <c r="W6446">
        <v>1</v>
      </c>
      <c r="X6446">
        <v>1</v>
      </c>
      <c r="Y6446">
        <v>2.5</v>
      </c>
      <c r="Z6446">
        <v>3.5</v>
      </c>
      <c r="AA6446">
        <v>312870</v>
      </c>
      <c r="AB6446">
        <v>1175</v>
      </c>
      <c r="AC6446">
        <v>0</v>
      </c>
      <c r="AD6446">
        <v>10687</v>
      </c>
      <c r="AE6446">
        <v>324732</v>
      </c>
      <c r="AF6446">
        <v>185771</v>
      </c>
      <c r="AG6446">
        <v>112678</v>
      </c>
      <c r="AH6446">
        <v>298449</v>
      </c>
      <c r="AI6446">
        <v>19605</v>
      </c>
      <c r="AJ6446">
        <v>0</v>
      </c>
      <c r="AK6446">
        <v>1791</v>
      </c>
      <c r="AL6446">
        <v>21396</v>
      </c>
      <c r="AM6446">
        <v>10988</v>
      </c>
      <c r="AN6446">
        <v>330833</v>
      </c>
      <c r="AO6446">
        <v>0</v>
      </c>
      <c r="AP6446">
        <v>0</v>
      </c>
      <c r="AQ6446">
        <v>0</v>
      </c>
      <c r="AR6446">
        <v>0</v>
      </c>
      <c r="AS6446">
        <v>0</v>
      </c>
      <c r="AT6446">
        <v>707</v>
      </c>
      <c r="AU6446">
        <v>43779</v>
      </c>
      <c r="AV6446">
        <v>30086</v>
      </c>
      <c r="AW6446">
        <v>2089</v>
      </c>
      <c r="AX6446">
        <v>21575</v>
      </c>
      <c r="AY6446">
        <v>1480</v>
      </c>
      <c r="AZ6446">
        <v>1285</v>
      </c>
      <c r="BA6446">
        <v>6</v>
      </c>
      <c r="BB6446">
        <v>24</v>
      </c>
      <c r="BC6446">
        <v>30</v>
      </c>
      <c r="BD6446">
        <v>69</v>
      </c>
      <c r="BE6446">
        <v>2148</v>
      </c>
      <c r="BF6446">
        <v>84255</v>
      </c>
      <c r="BG6446">
        <v>0</v>
      </c>
      <c r="BH6446">
        <v>3.5</v>
      </c>
      <c r="BI6446">
        <v>43779</v>
      </c>
      <c r="BJ6446">
        <v>30086</v>
      </c>
      <c r="BK6446">
        <v>2089</v>
      </c>
      <c r="BL6446">
        <v>1480</v>
      </c>
      <c r="BM6446">
        <v>144</v>
      </c>
      <c r="BN6446">
        <v>69</v>
      </c>
      <c r="BO6446">
        <v>1285</v>
      </c>
      <c r="BP6446">
        <v>6</v>
      </c>
      <c r="BQ6446">
        <v>24</v>
      </c>
      <c r="BR6446">
        <v>30</v>
      </c>
      <c r="BS6446">
        <v>69</v>
      </c>
      <c r="BT6446">
        <v>2000</v>
      </c>
      <c r="BU6446">
        <v>3456</v>
      </c>
      <c r="BV6446">
        <v>36466</v>
      </c>
      <c r="BW6446">
        <v>1837</v>
      </c>
      <c r="BX6446">
        <v>1319</v>
      </c>
      <c r="BY6446">
        <v>144</v>
      </c>
      <c r="BZ6446">
        <v>127</v>
      </c>
      <c r="CA6446">
        <v>2</v>
      </c>
      <c r="CB6446">
        <v>795</v>
      </c>
      <c r="CC6446">
        <v>635</v>
      </c>
      <c r="CD6446">
        <v>10</v>
      </c>
      <c r="CE6446">
        <v>12</v>
      </c>
      <c r="CF6446">
        <v>5129</v>
      </c>
      <c r="CG6446">
        <v>-1</v>
      </c>
      <c r="CH6446" s="1">
        <v>41456</v>
      </c>
      <c r="CI6446" s="1">
        <v>41820</v>
      </c>
      <c r="CJ6446" s="31">
        <v>1</v>
      </c>
    </row>
    <row r="6447" spans="1:88" x14ac:dyDescent="0.25">
      <c r="A6447" t="s">
        <v>25322</v>
      </c>
      <c r="B6447" t="s">
        <v>25457</v>
      </c>
      <c r="C6447">
        <v>2015</v>
      </c>
      <c r="D6447" t="s">
        <v>25458</v>
      </c>
      <c r="E6447" t="s">
        <v>25459</v>
      </c>
      <c r="F6447" t="s">
        <v>25460</v>
      </c>
      <c r="G6447">
        <v>97222</v>
      </c>
      <c r="H6447">
        <v>-122.64069499999999</v>
      </c>
      <c r="I6447">
        <v>45.446227</v>
      </c>
      <c r="J6447">
        <v>41</v>
      </c>
      <c r="K6447">
        <v>5</v>
      </c>
      <c r="L6447" t="s">
        <v>25336</v>
      </c>
      <c r="M6447">
        <v>394972</v>
      </c>
      <c r="N6447" t="s">
        <v>80</v>
      </c>
      <c r="O6447" t="s">
        <v>1650</v>
      </c>
      <c r="P6447" t="s">
        <v>82</v>
      </c>
      <c r="Q6447" t="s">
        <v>458</v>
      </c>
      <c r="R6447">
        <v>39851</v>
      </c>
      <c r="S6447">
        <v>39851</v>
      </c>
      <c r="T6447">
        <v>1</v>
      </c>
      <c r="U6447">
        <v>0</v>
      </c>
      <c r="V6447">
        <v>0</v>
      </c>
      <c r="W6447">
        <v>5.55</v>
      </c>
      <c r="X6447">
        <v>6.55</v>
      </c>
      <c r="Y6447">
        <v>11.5</v>
      </c>
      <c r="Z6447">
        <v>18.05</v>
      </c>
      <c r="AA6447">
        <v>2421923</v>
      </c>
      <c r="AB6447">
        <v>4332</v>
      </c>
      <c r="AC6447">
        <v>0</v>
      </c>
      <c r="AD6447">
        <v>69751</v>
      </c>
      <c r="AE6447">
        <v>2496006</v>
      </c>
      <c r="AF6447">
        <v>984024</v>
      </c>
      <c r="AG6447">
        <v>489232</v>
      </c>
      <c r="AH6447">
        <v>1473256</v>
      </c>
      <c r="AI6447">
        <v>88717</v>
      </c>
      <c r="AJ6447">
        <v>14371</v>
      </c>
      <c r="AK6447">
        <v>25462</v>
      </c>
      <c r="AL6447">
        <v>128550</v>
      </c>
      <c r="AM6447">
        <v>735570</v>
      </c>
      <c r="AN6447">
        <v>2337376</v>
      </c>
      <c r="AO6447">
        <v>0</v>
      </c>
      <c r="AP6447">
        <v>0</v>
      </c>
      <c r="AQ6447">
        <v>0</v>
      </c>
      <c r="AR6447">
        <v>0</v>
      </c>
      <c r="AS6447">
        <v>0</v>
      </c>
      <c r="AT6447">
        <v>0</v>
      </c>
      <c r="AU6447">
        <v>87545</v>
      </c>
      <c r="AV6447">
        <v>31592</v>
      </c>
      <c r="AW6447">
        <v>11315</v>
      </c>
      <c r="AX6447">
        <v>21787</v>
      </c>
      <c r="AY6447">
        <v>13098</v>
      </c>
      <c r="AZ6447">
        <v>1285</v>
      </c>
      <c r="BA6447">
        <v>12</v>
      </c>
      <c r="BB6447">
        <v>24</v>
      </c>
      <c r="BC6447">
        <v>36</v>
      </c>
      <c r="BD6447">
        <v>204</v>
      </c>
      <c r="BE6447">
        <v>3293</v>
      </c>
      <c r="BF6447">
        <v>256762</v>
      </c>
      <c r="BG6447">
        <v>0</v>
      </c>
      <c r="BH6447">
        <v>18.05</v>
      </c>
      <c r="BI6447">
        <v>87545</v>
      </c>
      <c r="BJ6447">
        <v>31592</v>
      </c>
      <c r="BK6447">
        <v>11315</v>
      </c>
      <c r="BL6447">
        <v>13098</v>
      </c>
      <c r="BM6447">
        <v>611</v>
      </c>
      <c r="BN6447">
        <v>204</v>
      </c>
      <c r="BO6447">
        <v>1285</v>
      </c>
      <c r="BP6447">
        <v>12</v>
      </c>
      <c r="BQ6447">
        <v>24</v>
      </c>
      <c r="BR6447">
        <v>36</v>
      </c>
      <c r="BS6447">
        <v>204</v>
      </c>
      <c r="BT6447">
        <v>27193</v>
      </c>
      <c r="BU6447">
        <v>20404</v>
      </c>
      <c r="BV6447">
        <v>725861</v>
      </c>
      <c r="BW6447">
        <v>179802</v>
      </c>
      <c r="BX6447">
        <v>183932</v>
      </c>
      <c r="BY6447">
        <v>611</v>
      </c>
      <c r="BZ6447">
        <v>424</v>
      </c>
      <c r="CA6447">
        <v>0</v>
      </c>
      <c r="CB6447">
        <v>17310</v>
      </c>
      <c r="CC6447">
        <v>12999</v>
      </c>
      <c r="CD6447">
        <v>0</v>
      </c>
      <c r="CE6447">
        <v>9</v>
      </c>
      <c r="CF6447">
        <v>29953</v>
      </c>
      <c r="CG6447">
        <v>9678</v>
      </c>
      <c r="CH6447" s="1">
        <v>41456</v>
      </c>
      <c r="CI6447" s="1">
        <v>41820</v>
      </c>
      <c r="CJ6447" s="31">
        <v>1</v>
      </c>
    </row>
    <row r="6448" spans="1:88" x14ac:dyDescent="0.25">
      <c r="A6448" t="s">
        <v>25322</v>
      </c>
      <c r="B6448" t="s">
        <v>25461</v>
      </c>
      <c r="C6448">
        <v>2015</v>
      </c>
      <c r="D6448" t="s">
        <v>25462</v>
      </c>
      <c r="E6448" t="s">
        <v>25463</v>
      </c>
      <c r="F6448" t="s">
        <v>25464</v>
      </c>
      <c r="G6448">
        <v>97038</v>
      </c>
      <c r="H6448">
        <v>-122.57744599999999</v>
      </c>
      <c r="I6448">
        <v>45.143718</v>
      </c>
      <c r="J6448">
        <v>41</v>
      </c>
      <c r="K6448">
        <v>5</v>
      </c>
      <c r="L6448" t="s">
        <v>25336</v>
      </c>
      <c r="M6448">
        <v>394972</v>
      </c>
      <c r="N6448" t="s">
        <v>80</v>
      </c>
      <c r="O6448" t="s">
        <v>1650</v>
      </c>
      <c r="P6448" t="s">
        <v>82</v>
      </c>
      <c r="Q6448" t="s">
        <v>458</v>
      </c>
      <c r="R6448">
        <v>22329</v>
      </c>
      <c r="S6448">
        <v>22329</v>
      </c>
      <c r="T6448">
        <v>1</v>
      </c>
      <c r="U6448">
        <v>0</v>
      </c>
      <c r="V6448">
        <v>0</v>
      </c>
      <c r="W6448">
        <v>1</v>
      </c>
      <c r="X6448">
        <v>3</v>
      </c>
      <c r="Y6448">
        <v>2.75</v>
      </c>
      <c r="Z6448">
        <v>5.75</v>
      </c>
      <c r="AA6448">
        <v>744619</v>
      </c>
      <c r="AB6448">
        <v>3238</v>
      </c>
      <c r="AC6448">
        <v>0</v>
      </c>
      <c r="AD6448">
        <v>29000</v>
      </c>
      <c r="AE6448">
        <v>776857</v>
      </c>
      <c r="AF6448">
        <v>276536</v>
      </c>
      <c r="AG6448">
        <v>113303</v>
      </c>
      <c r="AH6448">
        <v>389839</v>
      </c>
      <c r="AI6448">
        <v>42531</v>
      </c>
      <c r="AJ6448">
        <v>8355</v>
      </c>
      <c r="AK6448">
        <v>11864</v>
      </c>
      <c r="AL6448">
        <v>62750</v>
      </c>
      <c r="AM6448">
        <v>13368</v>
      </c>
      <c r="AN6448">
        <v>465957</v>
      </c>
      <c r="AO6448">
        <v>0</v>
      </c>
      <c r="AP6448">
        <v>0</v>
      </c>
      <c r="AQ6448">
        <v>0</v>
      </c>
      <c r="AR6448">
        <v>0</v>
      </c>
      <c r="AS6448">
        <v>0</v>
      </c>
      <c r="AT6448">
        <v>0</v>
      </c>
      <c r="AU6448">
        <v>50275</v>
      </c>
      <c r="AV6448">
        <v>31592</v>
      </c>
      <c r="AW6448">
        <v>5375</v>
      </c>
      <c r="AX6448">
        <v>21787</v>
      </c>
      <c r="AY6448">
        <v>9259</v>
      </c>
      <c r="AZ6448">
        <v>1285</v>
      </c>
      <c r="BA6448">
        <v>11</v>
      </c>
      <c r="BB6448">
        <v>24</v>
      </c>
      <c r="BC6448">
        <v>35</v>
      </c>
      <c r="BD6448">
        <v>120</v>
      </c>
      <c r="BE6448">
        <v>2966</v>
      </c>
      <c r="BF6448">
        <v>95787</v>
      </c>
      <c r="BG6448">
        <v>0</v>
      </c>
      <c r="BH6448">
        <v>5.75</v>
      </c>
      <c r="BI6448">
        <v>50275</v>
      </c>
      <c r="BJ6448">
        <v>31592</v>
      </c>
      <c r="BK6448">
        <v>5375</v>
      </c>
      <c r="BL6448">
        <v>9259</v>
      </c>
      <c r="BM6448">
        <v>136</v>
      </c>
      <c r="BN6448">
        <v>120</v>
      </c>
      <c r="BO6448">
        <v>1285</v>
      </c>
      <c r="BP6448">
        <v>11</v>
      </c>
      <c r="BQ6448">
        <v>24</v>
      </c>
      <c r="BR6448">
        <v>35</v>
      </c>
      <c r="BS6448">
        <v>120</v>
      </c>
      <c r="BT6448">
        <v>4725</v>
      </c>
      <c r="BU6448">
        <v>8874</v>
      </c>
      <c r="BV6448">
        <v>308350</v>
      </c>
      <c r="BW6448">
        <v>87869</v>
      </c>
      <c r="BX6448">
        <v>91450</v>
      </c>
      <c r="BY6448">
        <v>136</v>
      </c>
      <c r="BZ6448">
        <v>97</v>
      </c>
      <c r="CA6448">
        <v>21</v>
      </c>
      <c r="CB6448">
        <v>4770</v>
      </c>
      <c r="CC6448">
        <v>3490</v>
      </c>
      <c r="CD6448">
        <v>650</v>
      </c>
      <c r="CE6448">
        <v>8</v>
      </c>
      <c r="CF6448">
        <v>13149</v>
      </c>
      <c r="CG6448">
        <v>5685</v>
      </c>
      <c r="CH6448" s="1">
        <v>41456</v>
      </c>
      <c r="CI6448" s="1">
        <v>41820</v>
      </c>
      <c r="CJ6448" s="31">
        <v>1</v>
      </c>
    </row>
    <row r="6449" spans="1:88" x14ac:dyDescent="0.25">
      <c r="A6449" t="s">
        <v>25322</v>
      </c>
      <c r="B6449" t="s">
        <v>25465</v>
      </c>
      <c r="C6449">
        <v>2015</v>
      </c>
      <c r="D6449" t="s">
        <v>25466</v>
      </c>
      <c r="E6449" t="s">
        <v>25467</v>
      </c>
      <c r="F6449" t="s">
        <v>9217</v>
      </c>
      <c r="G6449">
        <v>97361</v>
      </c>
      <c r="H6449">
        <v>-123.23179570000001</v>
      </c>
      <c r="I6449">
        <v>44.847771000000002</v>
      </c>
      <c r="J6449">
        <v>41</v>
      </c>
      <c r="K6449">
        <v>53</v>
      </c>
      <c r="L6449" t="s">
        <v>4378</v>
      </c>
      <c r="M6449">
        <v>77916</v>
      </c>
      <c r="N6449" t="s">
        <v>80</v>
      </c>
      <c r="O6449" t="s">
        <v>96</v>
      </c>
      <c r="P6449" t="s">
        <v>82</v>
      </c>
      <c r="Q6449" t="s">
        <v>458</v>
      </c>
      <c r="R6449">
        <v>14973</v>
      </c>
      <c r="S6449">
        <v>14973</v>
      </c>
      <c r="T6449">
        <v>1</v>
      </c>
      <c r="U6449">
        <v>0</v>
      </c>
      <c r="V6449">
        <v>0</v>
      </c>
      <c r="W6449">
        <v>3</v>
      </c>
      <c r="X6449">
        <v>3</v>
      </c>
      <c r="Y6449">
        <v>3.28</v>
      </c>
      <c r="Z6449">
        <v>6.28</v>
      </c>
      <c r="AA6449">
        <v>536671</v>
      </c>
      <c r="AB6449">
        <v>1482</v>
      </c>
      <c r="AC6449">
        <v>0</v>
      </c>
      <c r="AD6449">
        <v>14227</v>
      </c>
      <c r="AE6449">
        <v>552380</v>
      </c>
      <c r="AF6449">
        <v>278526</v>
      </c>
      <c r="AG6449">
        <v>111100</v>
      </c>
      <c r="AH6449">
        <v>389626</v>
      </c>
      <c r="AI6449">
        <v>62609</v>
      </c>
      <c r="AJ6449">
        <v>1000</v>
      </c>
      <c r="AK6449">
        <v>7018</v>
      </c>
      <c r="AL6449">
        <v>70627</v>
      </c>
      <c r="AM6449">
        <v>92126</v>
      </c>
      <c r="AN6449">
        <v>552379</v>
      </c>
      <c r="AO6449">
        <v>0</v>
      </c>
      <c r="AP6449">
        <v>0</v>
      </c>
      <c r="AQ6449">
        <v>0</v>
      </c>
      <c r="AR6449">
        <v>0</v>
      </c>
      <c r="AS6449">
        <v>0</v>
      </c>
      <c r="AT6449">
        <v>9120</v>
      </c>
      <c r="AU6449">
        <v>66137</v>
      </c>
      <c r="AV6449">
        <v>30830</v>
      </c>
      <c r="AW6449">
        <v>3946</v>
      </c>
      <c r="AX6449">
        <v>21575</v>
      </c>
      <c r="AY6449">
        <v>3743</v>
      </c>
      <c r="AZ6449">
        <v>1285</v>
      </c>
      <c r="BA6449">
        <v>16</v>
      </c>
      <c r="BB6449">
        <v>24</v>
      </c>
      <c r="BC6449">
        <v>40</v>
      </c>
      <c r="BD6449">
        <v>161</v>
      </c>
      <c r="BE6449">
        <v>2279</v>
      </c>
      <c r="BF6449">
        <v>53985</v>
      </c>
      <c r="BG6449">
        <v>0</v>
      </c>
      <c r="BH6449">
        <v>6.28</v>
      </c>
      <c r="BI6449">
        <v>66137</v>
      </c>
      <c r="BJ6449">
        <v>30830</v>
      </c>
      <c r="BK6449">
        <v>3946</v>
      </c>
      <c r="BL6449">
        <v>3743</v>
      </c>
      <c r="BM6449">
        <v>124</v>
      </c>
      <c r="BN6449">
        <v>161</v>
      </c>
      <c r="BO6449">
        <v>1285</v>
      </c>
      <c r="BP6449">
        <v>16</v>
      </c>
      <c r="BQ6449">
        <v>24</v>
      </c>
      <c r="BR6449">
        <v>40</v>
      </c>
      <c r="BS6449">
        <v>161</v>
      </c>
      <c r="BT6449">
        <v>2850</v>
      </c>
      <c r="BU6449">
        <v>6354</v>
      </c>
      <c r="BV6449">
        <v>165358</v>
      </c>
      <c r="BW6449">
        <v>21915</v>
      </c>
      <c r="BX6449">
        <v>11766</v>
      </c>
      <c r="BY6449">
        <v>124</v>
      </c>
      <c r="BZ6449">
        <v>101</v>
      </c>
      <c r="CA6449">
        <v>8</v>
      </c>
      <c r="CB6449">
        <v>4308</v>
      </c>
      <c r="CC6449">
        <v>3951</v>
      </c>
      <c r="CD6449">
        <v>59</v>
      </c>
      <c r="CE6449">
        <v>11</v>
      </c>
      <c r="CF6449">
        <v>15631</v>
      </c>
      <c r="CG6449">
        <v>0</v>
      </c>
      <c r="CH6449" s="1">
        <v>41456</v>
      </c>
      <c r="CI6449" s="1">
        <v>41820</v>
      </c>
      <c r="CJ6449" s="31">
        <v>1</v>
      </c>
    </row>
    <row r="6450" spans="1:88" x14ac:dyDescent="0.25">
      <c r="A6450" t="s">
        <v>25322</v>
      </c>
      <c r="B6450" t="s">
        <v>25468</v>
      </c>
      <c r="C6450">
        <v>2015</v>
      </c>
      <c r="D6450" t="s">
        <v>25469</v>
      </c>
      <c r="E6450" t="s">
        <v>25470</v>
      </c>
      <c r="F6450" t="s">
        <v>25471</v>
      </c>
      <c r="G6450">
        <v>97814</v>
      </c>
      <c r="H6450">
        <v>-117.82898400000001</v>
      </c>
      <c r="I6450">
        <v>44.78105</v>
      </c>
      <c r="J6450">
        <v>41</v>
      </c>
      <c r="K6450">
        <v>1</v>
      </c>
      <c r="L6450" t="s">
        <v>17343</v>
      </c>
      <c r="M6450">
        <v>16059</v>
      </c>
      <c r="N6450" t="s">
        <v>80</v>
      </c>
      <c r="O6450" t="s">
        <v>1650</v>
      </c>
      <c r="P6450" t="s">
        <v>90</v>
      </c>
      <c r="Q6450" t="s">
        <v>458</v>
      </c>
      <c r="R6450">
        <v>16280</v>
      </c>
      <c r="S6450">
        <v>16280</v>
      </c>
      <c r="T6450">
        <v>1</v>
      </c>
      <c r="U6450">
        <v>5</v>
      </c>
      <c r="V6450">
        <v>1</v>
      </c>
      <c r="W6450">
        <v>1</v>
      </c>
      <c r="X6450">
        <v>1.75</v>
      </c>
      <c r="Y6450">
        <v>12.75</v>
      </c>
      <c r="Z6450">
        <v>14.5</v>
      </c>
      <c r="AA6450">
        <v>922847</v>
      </c>
      <c r="AB6450">
        <v>6564</v>
      </c>
      <c r="AC6450">
        <v>4470</v>
      </c>
      <c r="AD6450">
        <v>36631</v>
      </c>
      <c r="AE6450">
        <v>970512</v>
      </c>
      <c r="AF6450">
        <v>471238</v>
      </c>
      <c r="AG6450">
        <v>184766</v>
      </c>
      <c r="AH6450">
        <v>656004</v>
      </c>
      <c r="AI6450">
        <v>74116</v>
      </c>
      <c r="AJ6450">
        <v>8145</v>
      </c>
      <c r="AK6450">
        <v>18207</v>
      </c>
      <c r="AL6450">
        <v>100468</v>
      </c>
      <c r="AM6450">
        <v>185213</v>
      </c>
      <c r="AN6450">
        <v>941685</v>
      </c>
      <c r="AO6450">
        <v>0</v>
      </c>
      <c r="AP6450">
        <v>0</v>
      </c>
      <c r="AQ6450">
        <v>0</v>
      </c>
      <c r="AR6450">
        <v>0</v>
      </c>
      <c r="AS6450">
        <v>0</v>
      </c>
      <c r="AT6450">
        <v>0</v>
      </c>
      <c r="AU6450">
        <v>117103</v>
      </c>
      <c r="AV6450">
        <v>30806</v>
      </c>
      <c r="AW6450">
        <v>5723</v>
      </c>
      <c r="AX6450">
        <v>21575</v>
      </c>
      <c r="AY6450">
        <v>12396</v>
      </c>
      <c r="AZ6450">
        <v>1285</v>
      </c>
      <c r="BA6450">
        <v>9</v>
      </c>
      <c r="BB6450">
        <v>24</v>
      </c>
      <c r="BC6450">
        <v>33</v>
      </c>
      <c r="BD6450">
        <v>366</v>
      </c>
      <c r="BE6450">
        <v>7010</v>
      </c>
      <c r="BF6450">
        <v>152415</v>
      </c>
      <c r="BG6450">
        <v>1</v>
      </c>
      <c r="BH6450">
        <v>14.5</v>
      </c>
      <c r="BI6450">
        <v>117103</v>
      </c>
      <c r="BJ6450">
        <v>30806</v>
      </c>
      <c r="BK6450">
        <v>5723</v>
      </c>
      <c r="BL6450">
        <v>12396</v>
      </c>
      <c r="BM6450">
        <v>379</v>
      </c>
      <c r="BN6450">
        <v>366</v>
      </c>
      <c r="BO6450">
        <v>1285</v>
      </c>
      <c r="BP6450">
        <v>9</v>
      </c>
      <c r="BQ6450">
        <v>24</v>
      </c>
      <c r="BR6450">
        <v>33</v>
      </c>
      <c r="BS6450">
        <v>366</v>
      </c>
      <c r="BT6450">
        <v>9285</v>
      </c>
      <c r="BU6450">
        <v>10840</v>
      </c>
      <c r="BV6450">
        <v>174361</v>
      </c>
      <c r="BW6450">
        <v>4949</v>
      </c>
      <c r="BX6450">
        <v>5879</v>
      </c>
      <c r="BY6450">
        <v>379</v>
      </c>
      <c r="BZ6450">
        <v>368</v>
      </c>
      <c r="CA6450">
        <v>7</v>
      </c>
      <c r="CB6450">
        <v>5966</v>
      </c>
      <c r="CC6450">
        <v>5763</v>
      </c>
      <c r="CD6450">
        <v>88</v>
      </c>
      <c r="CE6450">
        <v>69</v>
      </c>
      <c r="CF6450">
        <v>39390</v>
      </c>
      <c r="CG6450">
        <v>3900</v>
      </c>
      <c r="CH6450" s="1">
        <v>41456</v>
      </c>
      <c r="CI6450" s="1">
        <v>41820</v>
      </c>
      <c r="CJ6450" s="31">
        <v>1</v>
      </c>
    </row>
    <row r="6451" spans="1:88" x14ac:dyDescent="0.25">
      <c r="A6451" t="s">
        <v>25322</v>
      </c>
      <c r="B6451" t="s">
        <v>25472</v>
      </c>
      <c r="C6451">
        <v>2015</v>
      </c>
      <c r="D6451" t="s">
        <v>25473</v>
      </c>
      <c r="E6451" t="s">
        <v>25474</v>
      </c>
      <c r="F6451" t="s">
        <v>25475</v>
      </c>
      <c r="G6451">
        <v>97362</v>
      </c>
      <c r="H6451">
        <v>-122.797861</v>
      </c>
      <c r="I6451">
        <v>45.067805999999997</v>
      </c>
      <c r="J6451">
        <v>41</v>
      </c>
      <c r="K6451">
        <v>47</v>
      </c>
      <c r="L6451" t="s">
        <v>692</v>
      </c>
      <c r="M6451">
        <v>326110</v>
      </c>
      <c r="N6451" t="s">
        <v>80</v>
      </c>
      <c r="O6451" t="s">
        <v>96</v>
      </c>
      <c r="P6451" t="s">
        <v>82</v>
      </c>
      <c r="Q6451" t="s">
        <v>458</v>
      </c>
      <c r="R6451">
        <v>5099</v>
      </c>
      <c r="S6451">
        <v>5099</v>
      </c>
      <c r="T6451">
        <v>1</v>
      </c>
      <c r="U6451">
        <v>0</v>
      </c>
      <c r="V6451">
        <v>0</v>
      </c>
      <c r="W6451">
        <v>0.36</v>
      </c>
      <c r="X6451">
        <v>1.22</v>
      </c>
      <c r="Y6451">
        <v>0</v>
      </c>
      <c r="Z6451">
        <v>1.22</v>
      </c>
      <c r="AA6451">
        <v>87521</v>
      </c>
      <c r="AB6451">
        <v>1000</v>
      </c>
      <c r="AC6451">
        <v>0</v>
      </c>
      <c r="AD6451">
        <v>3030</v>
      </c>
      <c r="AE6451">
        <v>91551</v>
      </c>
      <c r="AF6451" t="s">
        <v>84</v>
      </c>
      <c r="AG6451" t="s">
        <v>84</v>
      </c>
      <c r="AH6451" t="s">
        <v>84</v>
      </c>
      <c r="AI6451">
        <v>9876</v>
      </c>
      <c r="AJ6451">
        <v>0</v>
      </c>
      <c r="AK6451">
        <v>600</v>
      </c>
      <c r="AL6451">
        <v>10476</v>
      </c>
      <c r="AM6451" t="s">
        <v>84</v>
      </c>
      <c r="AN6451">
        <v>91553</v>
      </c>
      <c r="AO6451">
        <v>0</v>
      </c>
      <c r="AP6451">
        <v>0</v>
      </c>
      <c r="AQ6451">
        <v>0</v>
      </c>
      <c r="AR6451">
        <v>0</v>
      </c>
      <c r="AS6451">
        <v>0</v>
      </c>
      <c r="AT6451">
        <v>0</v>
      </c>
      <c r="AU6451">
        <v>36183</v>
      </c>
      <c r="AV6451">
        <v>31145</v>
      </c>
      <c r="AW6451">
        <v>899</v>
      </c>
      <c r="AX6451">
        <v>21575</v>
      </c>
      <c r="AY6451">
        <v>1602</v>
      </c>
      <c r="AZ6451">
        <v>1285</v>
      </c>
      <c r="BA6451">
        <v>14</v>
      </c>
      <c r="BB6451">
        <v>24</v>
      </c>
      <c r="BC6451">
        <v>38</v>
      </c>
      <c r="BD6451">
        <v>50</v>
      </c>
      <c r="BE6451">
        <v>1378</v>
      </c>
      <c r="BF6451">
        <v>18540</v>
      </c>
      <c r="BG6451">
        <v>0</v>
      </c>
      <c r="BH6451">
        <v>1.22</v>
      </c>
      <c r="BI6451">
        <v>36183</v>
      </c>
      <c r="BJ6451">
        <v>31145</v>
      </c>
      <c r="BK6451">
        <v>899</v>
      </c>
      <c r="BL6451">
        <v>1602</v>
      </c>
      <c r="BM6451">
        <v>40</v>
      </c>
      <c r="BN6451">
        <v>50</v>
      </c>
      <c r="BO6451">
        <v>1285</v>
      </c>
      <c r="BP6451">
        <v>14</v>
      </c>
      <c r="BQ6451">
        <v>24</v>
      </c>
      <c r="BR6451">
        <v>38</v>
      </c>
      <c r="BS6451">
        <v>50</v>
      </c>
      <c r="BT6451">
        <v>1247</v>
      </c>
      <c r="BU6451">
        <v>1755</v>
      </c>
      <c r="BV6451">
        <v>36527</v>
      </c>
      <c r="BW6451">
        <v>7274</v>
      </c>
      <c r="BX6451">
        <v>4895</v>
      </c>
      <c r="BY6451">
        <v>40</v>
      </c>
      <c r="BZ6451">
        <v>40</v>
      </c>
      <c r="CA6451">
        <v>0</v>
      </c>
      <c r="CB6451">
        <v>1080</v>
      </c>
      <c r="CC6451">
        <v>1080</v>
      </c>
      <c r="CD6451">
        <v>0</v>
      </c>
      <c r="CE6451">
        <v>7</v>
      </c>
      <c r="CF6451">
        <v>2158</v>
      </c>
      <c r="CG6451">
        <v>-1</v>
      </c>
      <c r="CH6451" s="1">
        <v>41456</v>
      </c>
      <c r="CI6451" s="1">
        <v>41820</v>
      </c>
      <c r="CJ6451" s="31">
        <v>1</v>
      </c>
    </row>
    <row r="6452" spans="1:88" x14ac:dyDescent="0.25">
      <c r="A6452" t="s">
        <v>25322</v>
      </c>
      <c r="B6452" t="s">
        <v>25476</v>
      </c>
      <c r="C6452">
        <v>2015</v>
      </c>
      <c r="D6452" t="s">
        <v>25477</v>
      </c>
      <c r="E6452" t="s">
        <v>25478</v>
      </c>
      <c r="F6452" t="s">
        <v>25479</v>
      </c>
      <c r="G6452">
        <v>97458</v>
      </c>
      <c r="H6452">
        <v>-123.950272</v>
      </c>
      <c r="I6452">
        <v>43.144660700000003</v>
      </c>
      <c r="J6452">
        <v>41</v>
      </c>
      <c r="K6452">
        <v>11</v>
      </c>
      <c r="L6452" t="s">
        <v>19224</v>
      </c>
      <c r="M6452">
        <v>62475</v>
      </c>
      <c r="N6452" t="s">
        <v>80</v>
      </c>
      <c r="O6452" t="s">
        <v>81</v>
      </c>
      <c r="P6452" t="s">
        <v>82</v>
      </c>
      <c r="Q6452" t="s">
        <v>458</v>
      </c>
      <c r="R6452">
        <v>231</v>
      </c>
      <c r="S6452">
        <v>231</v>
      </c>
      <c r="T6452">
        <v>1</v>
      </c>
      <c r="U6452">
        <v>0</v>
      </c>
      <c r="V6452">
        <v>0</v>
      </c>
      <c r="W6452">
        <v>0</v>
      </c>
      <c r="X6452">
        <v>0.74</v>
      </c>
      <c r="Y6452">
        <v>0.36</v>
      </c>
      <c r="Z6452">
        <v>1.1000000000000001</v>
      </c>
      <c r="AA6452">
        <v>48169</v>
      </c>
      <c r="AB6452">
        <v>500</v>
      </c>
      <c r="AC6452">
        <v>1235</v>
      </c>
      <c r="AD6452">
        <v>4108</v>
      </c>
      <c r="AE6452">
        <v>54012</v>
      </c>
      <c r="AF6452" t="s">
        <v>84</v>
      </c>
      <c r="AG6452" t="s">
        <v>84</v>
      </c>
      <c r="AH6452" t="s">
        <v>84</v>
      </c>
      <c r="AI6452">
        <v>5991</v>
      </c>
      <c r="AJ6452">
        <v>0</v>
      </c>
      <c r="AK6452">
        <v>1816</v>
      </c>
      <c r="AL6452">
        <v>7807</v>
      </c>
      <c r="AM6452" t="s">
        <v>84</v>
      </c>
      <c r="AN6452">
        <v>52282</v>
      </c>
      <c r="AO6452">
        <v>0</v>
      </c>
      <c r="AP6452">
        <v>0</v>
      </c>
      <c r="AQ6452">
        <v>0</v>
      </c>
      <c r="AR6452">
        <v>0</v>
      </c>
      <c r="AS6452">
        <v>0</v>
      </c>
      <c r="AT6452">
        <v>339</v>
      </c>
      <c r="AU6452">
        <v>12775</v>
      </c>
      <c r="AV6452">
        <v>30806</v>
      </c>
      <c r="AW6452">
        <v>1052</v>
      </c>
      <c r="AX6452">
        <v>21575</v>
      </c>
      <c r="AY6452">
        <v>1707</v>
      </c>
      <c r="AZ6452">
        <v>1285</v>
      </c>
      <c r="BA6452">
        <v>8</v>
      </c>
      <c r="BB6452">
        <v>24</v>
      </c>
      <c r="BC6452">
        <v>32</v>
      </c>
      <c r="BD6452">
        <v>42</v>
      </c>
      <c r="BE6452">
        <v>1134</v>
      </c>
      <c r="BF6452">
        <v>3444</v>
      </c>
      <c r="BG6452">
        <v>0</v>
      </c>
      <c r="BH6452">
        <v>1.1000000000000001</v>
      </c>
      <c r="BI6452">
        <v>12775</v>
      </c>
      <c r="BJ6452">
        <v>30806</v>
      </c>
      <c r="BK6452">
        <v>1052</v>
      </c>
      <c r="BL6452">
        <v>1707</v>
      </c>
      <c r="BM6452">
        <v>41</v>
      </c>
      <c r="BN6452">
        <v>42</v>
      </c>
      <c r="BO6452">
        <v>1285</v>
      </c>
      <c r="BP6452">
        <v>8</v>
      </c>
      <c r="BQ6452">
        <v>24</v>
      </c>
      <c r="BR6452">
        <v>32</v>
      </c>
      <c r="BS6452">
        <v>42</v>
      </c>
      <c r="BT6452">
        <v>972</v>
      </c>
      <c r="BU6452">
        <v>187</v>
      </c>
      <c r="BV6452">
        <v>9520</v>
      </c>
      <c r="BW6452">
        <v>6095</v>
      </c>
      <c r="BX6452">
        <v>1167</v>
      </c>
      <c r="BY6452">
        <v>41</v>
      </c>
      <c r="BZ6452">
        <v>18</v>
      </c>
      <c r="CA6452">
        <v>0</v>
      </c>
      <c r="CB6452">
        <v>1771</v>
      </c>
      <c r="CC6452">
        <v>1558</v>
      </c>
      <c r="CD6452">
        <v>0</v>
      </c>
      <c r="CE6452">
        <v>6</v>
      </c>
      <c r="CF6452">
        <v>2000</v>
      </c>
      <c r="CG6452">
        <v>84</v>
      </c>
      <c r="CH6452" s="1">
        <v>41456</v>
      </c>
      <c r="CI6452" s="1">
        <v>41820</v>
      </c>
      <c r="CJ6452" s="31">
        <v>1</v>
      </c>
    </row>
    <row r="6453" spans="1:88" x14ac:dyDescent="0.25">
      <c r="A6453" t="s">
        <v>25322</v>
      </c>
      <c r="B6453" t="s">
        <v>25480</v>
      </c>
      <c r="C6453">
        <v>2015</v>
      </c>
      <c r="D6453" t="s">
        <v>25481</v>
      </c>
      <c r="E6453" t="s">
        <v>25482</v>
      </c>
      <c r="F6453" t="s">
        <v>25479</v>
      </c>
      <c r="G6453">
        <v>97458</v>
      </c>
      <c r="H6453">
        <v>-124.14205629999999</v>
      </c>
      <c r="I6453">
        <v>43.064118399999998</v>
      </c>
      <c r="J6453">
        <v>41</v>
      </c>
      <c r="K6453">
        <v>11</v>
      </c>
      <c r="L6453" t="s">
        <v>19224</v>
      </c>
      <c r="M6453">
        <v>62475</v>
      </c>
      <c r="N6453" t="s">
        <v>80</v>
      </c>
      <c r="O6453" t="s">
        <v>96</v>
      </c>
      <c r="P6453" t="s">
        <v>82</v>
      </c>
      <c r="Q6453" t="s">
        <v>458</v>
      </c>
      <c r="R6453">
        <v>4439</v>
      </c>
      <c r="S6453">
        <v>4439</v>
      </c>
      <c r="T6453">
        <v>1</v>
      </c>
      <c r="U6453">
        <v>0</v>
      </c>
      <c r="V6453">
        <v>0</v>
      </c>
      <c r="W6453">
        <v>0</v>
      </c>
      <c r="X6453">
        <v>1</v>
      </c>
      <c r="Y6453">
        <v>2.2999999999999998</v>
      </c>
      <c r="Z6453">
        <v>3.3</v>
      </c>
      <c r="AA6453">
        <v>220272</v>
      </c>
      <c r="AB6453">
        <v>1000</v>
      </c>
      <c r="AC6453">
        <v>0</v>
      </c>
      <c r="AD6453">
        <v>8511</v>
      </c>
      <c r="AE6453">
        <v>229783</v>
      </c>
      <c r="AF6453">
        <v>125831</v>
      </c>
      <c r="AG6453">
        <v>51259</v>
      </c>
      <c r="AH6453">
        <v>177090</v>
      </c>
      <c r="AI6453">
        <v>20866</v>
      </c>
      <c r="AJ6453">
        <v>0</v>
      </c>
      <c r="AK6453">
        <v>5728</v>
      </c>
      <c r="AL6453">
        <v>26594</v>
      </c>
      <c r="AM6453">
        <v>23759</v>
      </c>
      <c r="AN6453">
        <v>227443</v>
      </c>
      <c r="AO6453">
        <v>0</v>
      </c>
      <c r="AP6453">
        <v>0</v>
      </c>
      <c r="AQ6453">
        <v>0</v>
      </c>
      <c r="AR6453">
        <v>0</v>
      </c>
      <c r="AS6453">
        <v>0</v>
      </c>
      <c r="AT6453">
        <v>0</v>
      </c>
      <c r="AU6453">
        <v>30472</v>
      </c>
      <c r="AV6453">
        <v>30806</v>
      </c>
      <c r="AW6453">
        <v>2106</v>
      </c>
      <c r="AX6453">
        <v>21575</v>
      </c>
      <c r="AY6453">
        <v>3930</v>
      </c>
      <c r="AZ6453">
        <v>1285</v>
      </c>
      <c r="BA6453">
        <v>8</v>
      </c>
      <c r="BB6453">
        <v>24</v>
      </c>
      <c r="BC6453">
        <v>32</v>
      </c>
      <c r="BD6453">
        <v>74</v>
      </c>
      <c r="BE6453">
        <v>2202</v>
      </c>
      <c r="BF6453">
        <v>30264</v>
      </c>
      <c r="BG6453">
        <v>0</v>
      </c>
      <c r="BH6453">
        <v>3.3</v>
      </c>
      <c r="BI6453">
        <v>30472</v>
      </c>
      <c r="BJ6453">
        <v>30806</v>
      </c>
      <c r="BK6453">
        <v>2106</v>
      </c>
      <c r="BL6453">
        <v>3930</v>
      </c>
      <c r="BM6453">
        <v>184</v>
      </c>
      <c r="BN6453">
        <v>74</v>
      </c>
      <c r="BO6453">
        <v>1285</v>
      </c>
      <c r="BP6453">
        <v>8</v>
      </c>
      <c r="BQ6453">
        <v>24</v>
      </c>
      <c r="BR6453">
        <v>32</v>
      </c>
      <c r="BS6453">
        <v>74</v>
      </c>
      <c r="BT6453">
        <v>3692</v>
      </c>
      <c r="BU6453">
        <v>3601</v>
      </c>
      <c r="BV6453">
        <v>63997</v>
      </c>
      <c r="BW6453">
        <v>17488</v>
      </c>
      <c r="BX6453">
        <v>5982</v>
      </c>
      <c r="BY6453">
        <v>184</v>
      </c>
      <c r="BZ6453">
        <v>183</v>
      </c>
      <c r="CA6453">
        <v>0</v>
      </c>
      <c r="CB6453">
        <v>3850</v>
      </c>
      <c r="CC6453">
        <v>3832</v>
      </c>
      <c r="CD6453">
        <v>0</v>
      </c>
      <c r="CE6453">
        <v>6</v>
      </c>
      <c r="CF6453">
        <v>3762</v>
      </c>
      <c r="CG6453">
        <v>1212</v>
      </c>
      <c r="CH6453" s="1">
        <v>41456</v>
      </c>
      <c r="CI6453" s="1">
        <v>41820</v>
      </c>
      <c r="CJ6453" s="31">
        <v>1</v>
      </c>
    </row>
    <row r="6454" spans="1:88" x14ac:dyDescent="0.25">
      <c r="A6454" t="s">
        <v>25322</v>
      </c>
      <c r="B6454" t="s">
        <v>25483</v>
      </c>
      <c r="C6454">
        <v>2015</v>
      </c>
      <c r="D6454" t="s">
        <v>25484</v>
      </c>
      <c r="E6454" t="s">
        <v>25485</v>
      </c>
      <c r="F6454" t="s">
        <v>25486</v>
      </c>
      <c r="G6454">
        <v>97132</v>
      </c>
      <c r="H6454">
        <v>-122.974626</v>
      </c>
      <c r="I6454">
        <v>45.301130999999998</v>
      </c>
      <c r="J6454">
        <v>41</v>
      </c>
      <c r="K6454">
        <v>71</v>
      </c>
      <c r="L6454" t="s">
        <v>25331</v>
      </c>
      <c r="M6454">
        <v>101758</v>
      </c>
      <c r="N6454" t="s">
        <v>80</v>
      </c>
      <c r="O6454" t="s">
        <v>96</v>
      </c>
      <c r="P6454" t="s">
        <v>82</v>
      </c>
      <c r="Q6454" t="s">
        <v>458</v>
      </c>
      <c r="R6454">
        <v>34783</v>
      </c>
      <c r="S6454">
        <v>34783</v>
      </c>
      <c r="T6454">
        <v>1</v>
      </c>
      <c r="U6454">
        <v>0</v>
      </c>
      <c r="V6454">
        <v>0</v>
      </c>
      <c r="W6454">
        <v>2</v>
      </c>
      <c r="X6454">
        <v>5</v>
      </c>
      <c r="Y6454">
        <v>6.94</v>
      </c>
      <c r="Z6454">
        <v>11.94</v>
      </c>
      <c r="AA6454">
        <v>1048943</v>
      </c>
      <c r="AB6454">
        <v>3423</v>
      </c>
      <c r="AC6454">
        <v>0</v>
      </c>
      <c r="AD6454">
        <v>68322</v>
      </c>
      <c r="AE6454">
        <v>1120688</v>
      </c>
      <c r="AF6454">
        <v>549596</v>
      </c>
      <c r="AG6454">
        <v>193990</v>
      </c>
      <c r="AH6454">
        <v>743586</v>
      </c>
      <c r="AI6454">
        <v>30374</v>
      </c>
      <c r="AJ6454">
        <v>1136</v>
      </c>
      <c r="AK6454">
        <v>7189</v>
      </c>
      <c r="AL6454">
        <v>38699</v>
      </c>
      <c r="AM6454">
        <v>367537</v>
      </c>
      <c r="AN6454">
        <v>1149822</v>
      </c>
      <c r="AO6454">
        <v>557</v>
      </c>
      <c r="AP6454">
        <v>0</v>
      </c>
      <c r="AQ6454">
        <v>0</v>
      </c>
      <c r="AR6454">
        <v>94322</v>
      </c>
      <c r="AS6454">
        <v>94879</v>
      </c>
      <c r="AT6454">
        <v>98068</v>
      </c>
      <c r="AU6454">
        <v>78813</v>
      </c>
      <c r="AV6454">
        <v>31145</v>
      </c>
      <c r="AW6454">
        <v>5173</v>
      </c>
      <c r="AX6454">
        <v>21575</v>
      </c>
      <c r="AY6454">
        <v>5124</v>
      </c>
      <c r="AZ6454">
        <v>1285</v>
      </c>
      <c r="BA6454">
        <v>16</v>
      </c>
      <c r="BB6454">
        <v>24</v>
      </c>
      <c r="BC6454">
        <v>40</v>
      </c>
      <c r="BD6454">
        <v>162</v>
      </c>
      <c r="BE6454">
        <v>1854</v>
      </c>
      <c r="BF6454">
        <v>235233</v>
      </c>
      <c r="BG6454">
        <v>0</v>
      </c>
      <c r="BH6454">
        <v>11.94</v>
      </c>
      <c r="BI6454">
        <v>78813</v>
      </c>
      <c r="BJ6454">
        <v>31145</v>
      </c>
      <c r="BK6454">
        <v>5173</v>
      </c>
      <c r="BL6454">
        <v>5124</v>
      </c>
      <c r="BM6454">
        <v>375</v>
      </c>
      <c r="BN6454">
        <v>162</v>
      </c>
      <c r="BO6454">
        <v>1285</v>
      </c>
      <c r="BP6454">
        <v>16</v>
      </c>
      <c r="BQ6454">
        <v>24</v>
      </c>
      <c r="BR6454">
        <v>40</v>
      </c>
      <c r="BS6454">
        <v>162</v>
      </c>
      <c r="BT6454">
        <v>8154</v>
      </c>
      <c r="BU6454">
        <v>17654</v>
      </c>
      <c r="BV6454">
        <v>291850</v>
      </c>
      <c r="BW6454">
        <v>34704</v>
      </c>
      <c r="BX6454">
        <v>38697</v>
      </c>
      <c r="BY6454">
        <v>375</v>
      </c>
      <c r="BZ6454">
        <v>304</v>
      </c>
      <c r="CA6454">
        <v>29</v>
      </c>
      <c r="CB6454">
        <v>17288</v>
      </c>
      <c r="CC6454">
        <v>15539</v>
      </c>
      <c r="CD6454">
        <v>564</v>
      </c>
      <c r="CE6454">
        <v>10</v>
      </c>
      <c r="CF6454">
        <v>14274</v>
      </c>
      <c r="CG6454">
        <v>14528</v>
      </c>
      <c r="CH6454" s="1">
        <v>41456</v>
      </c>
      <c r="CI6454" s="1">
        <v>41820</v>
      </c>
      <c r="CJ6454" s="31">
        <v>1</v>
      </c>
    </row>
    <row r="6455" spans="1:88" x14ac:dyDescent="0.25">
      <c r="A6455" t="s">
        <v>25322</v>
      </c>
      <c r="B6455" t="s">
        <v>25487</v>
      </c>
      <c r="C6455">
        <v>2015</v>
      </c>
      <c r="D6455" t="s">
        <v>14205</v>
      </c>
      <c r="E6455" t="s">
        <v>25488</v>
      </c>
      <c r="F6455" t="s">
        <v>1496</v>
      </c>
      <c r="G6455">
        <v>97365</v>
      </c>
      <c r="H6455">
        <v>-124.05565559999999</v>
      </c>
      <c r="I6455">
        <v>44.636861500000002</v>
      </c>
      <c r="J6455">
        <v>41</v>
      </c>
      <c r="K6455">
        <v>41</v>
      </c>
      <c r="L6455" t="s">
        <v>507</v>
      </c>
      <c r="M6455">
        <v>46406</v>
      </c>
      <c r="N6455" t="s">
        <v>80</v>
      </c>
      <c r="O6455" t="s">
        <v>96</v>
      </c>
      <c r="P6455" t="s">
        <v>82</v>
      </c>
      <c r="Q6455" t="s">
        <v>458</v>
      </c>
      <c r="R6455">
        <v>18415</v>
      </c>
      <c r="S6455">
        <v>18415</v>
      </c>
      <c r="T6455">
        <v>1</v>
      </c>
      <c r="U6455">
        <v>0</v>
      </c>
      <c r="V6455">
        <v>0</v>
      </c>
      <c r="W6455">
        <v>5</v>
      </c>
      <c r="X6455">
        <v>6</v>
      </c>
      <c r="Y6455">
        <v>5.9</v>
      </c>
      <c r="Z6455">
        <v>11.9</v>
      </c>
      <c r="AA6455">
        <v>847780</v>
      </c>
      <c r="AB6455">
        <v>1091</v>
      </c>
      <c r="AC6455">
        <v>0</v>
      </c>
      <c r="AD6455">
        <v>80012</v>
      </c>
      <c r="AE6455">
        <v>928883</v>
      </c>
      <c r="AF6455">
        <v>440295</v>
      </c>
      <c r="AG6455">
        <v>172876</v>
      </c>
      <c r="AH6455">
        <v>613171</v>
      </c>
      <c r="AI6455">
        <v>64914</v>
      </c>
      <c r="AJ6455">
        <v>9635</v>
      </c>
      <c r="AK6455">
        <v>9087</v>
      </c>
      <c r="AL6455">
        <v>83636</v>
      </c>
      <c r="AM6455">
        <v>152064</v>
      </c>
      <c r="AN6455">
        <v>848871</v>
      </c>
      <c r="AO6455">
        <v>0</v>
      </c>
      <c r="AP6455">
        <v>0</v>
      </c>
      <c r="AQ6455">
        <v>0</v>
      </c>
      <c r="AR6455">
        <v>0</v>
      </c>
      <c r="AS6455">
        <v>0</v>
      </c>
      <c r="AT6455">
        <v>0</v>
      </c>
      <c r="AU6455">
        <v>74097</v>
      </c>
      <c r="AV6455">
        <v>30806</v>
      </c>
      <c r="AW6455">
        <v>3394</v>
      </c>
      <c r="AX6455">
        <v>21575</v>
      </c>
      <c r="AY6455">
        <v>5658</v>
      </c>
      <c r="AZ6455">
        <v>1285</v>
      </c>
      <c r="BA6455">
        <v>9</v>
      </c>
      <c r="BB6455">
        <v>24</v>
      </c>
      <c r="BC6455">
        <v>33</v>
      </c>
      <c r="BD6455">
        <v>195</v>
      </c>
      <c r="BE6455">
        <v>3128</v>
      </c>
      <c r="BF6455">
        <v>178416</v>
      </c>
      <c r="BG6455">
        <v>0</v>
      </c>
      <c r="BH6455">
        <v>11.9</v>
      </c>
      <c r="BI6455">
        <v>74097</v>
      </c>
      <c r="BJ6455">
        <v>30806</v>
      </c>
      <c r="BK6455">
        <v>3394</v>
      </c>
      <c r="BL6455">
        <v>5658</v>
      </c>
      <c r="BM6455">
        <v>468</v>
      </c>
      <c r="BN6455">
        <v>195</v>
      </c>
      <c r="BO6455">
        <v>1285</v>
      </c>
      <c r="BP6455">
        <v>9</v>
      </c>
      <c r="BQ6455">
        <v>24</v>
      </c>
      <c r="BR6455">
        <v>33</v>
      </c>
      <c r="BS6455">
        <v>195</v>
      </c>
      <c r="BT6455">
        <v>20915</v>
      </c>
      <c r="BU6455">
        <v>23284</v>
      </c>
      <c r="BV6455">
        <v>249527</v>
      </c>
      <c r="BW6455">
        <v>25690</v>
      </c>
      <c r="BX6455">
        <v>32127</v>
      </c>
      <c r="BY6455">
        <v>468</v>
      </c>
      <c r="BZ6455">
        <v>368</v>
      </c>
      <c r="CA6455">
        <v>10</v>
      </c>
      <c r="CB6455">
        <v>12968</v>
      </c>
      <c r="CC6455">
        <v>11758</v>
      </c>
      <c r="CD6455">
        <v>100</v>
      </c>
      <c r="CE6455">
        <v>14</v>
      </c>
      <c r="CF6455">
        <v>42501</v>
      </c>
      <c r="CG6455">
        <v>54408</v>
      </c>
      <c r="CH6455" s="1">
        <v>41456</v>
      </c>
      <c r="CI6455" s="1">
        <v>41820</v>
      </c>
      <c r="CJ6455" s="31">
        <v>1</v>
      </c>
    </row>
    <row r="6456" spans="1:88" x14ac:dyDescent="0.25">
      <c r="A6456" t="s">
        <v>25322</v>
      </c>
      <c r="B6456" t="s">
        <v>25489</v>
      </c>
      <c r="C6456">
        <v>2015</v>
      </c>
      <c r="D6456" t="s">
        <v>18723</v>
      </c>
      <c r="E6456" t="s">
        <v>25490</v>
      </c>
      <c r="F6456" t="s">
        <v>18725</v>
      </c>
      <c r="G6456">
        <v>97459</v>
      </c>
      <c r="H6456">
        <v>-124.2229363</v>
      </c>
      <c r="I6456">
        <v>43.409168000000001</v>
      </c>
      <c r="J6456">
        <v>41</v>
      </c>
      <c r="K6456">
        <v>11</v>
      </c>
      <c r="L6456" t="s">
        <v>19224</v>
      </c>
      <c r="M6456">
        <v>62475</v>
      </c>
      <c r="N6456" t="s">
        <v>80</v>
      </c>
      <c r="O6456" t="s">
        <v>96</v>
      </c>
      <c r="P6456" t="s">
        <v>82</v>
      </c>
      <c r="Q6456" t="s">
        <v>458</v>
      </c>
      <c r="R6456">
        <v>16428</v>
      </c>
      <c r="S6456">
        <v>16428</v>
      </c>
      <c r="T6456">
        <v>1</v>
      </c>
      <c r="U6456">
        <v>0</v>
      </c>
      <c r="V6456">
        <v>0</v>
      </c>
      <c r="W6456">
        <v>3</v>
      </c>
      <c r="X6456">
        <v>4</v>
      </c>
      <c r="Y6456">
        <v>6.94</v>
      </c>
      <c r="Z6456">
        <v>10.94</v>
      </c>
      <c r="AA6456">
        <v>692089</v>
      </c>
      <c r="AB6456">
        <v>1147</v>
      </c>
      <c r="AC6456">
        <v>0</v>
      </c>
      <c r="AD6456">
        <v>32214</v>
      </c>
      <c r="AE6456">
        <v>725450</v>
      </c>
      <c r="AF6456">
        <v>352954</v>
      </c>
      <c r="AG6456">
        <v>188621</v>
      </c>
      <c r="AH6456">
        <v>541575</v>
      </c>
      <c r="AI6456">
        <v>34427</v>
      </c>
      <c r="AJ6456">
        <v>0</v>
      </c>
      <c r="AK6456">
        <v>8914</v>
      </c>
      <c r="AL6456">
        <v>43341</v>
      </c>
      <c r="AM6456">
        <v>135192</v>
      </c>
      <c r="AN6456">
        <v>720108</v>
      </c>
      <c r="AO6456">
        <v>0</v>
      </c>
      <c r="AP6456">
        <v>0</v>
      </c>
      <c r="AQ6456">
        <v>0</v>
      </c>
      <c r="AR6456">
        <v>0</v>
      </c>
      <c r="AS6456">
        <v>0</v>
      </c>
      <c r="AT6456">
        <v>0</v>
      </c>
      <c r="AU6456">
        <v>91000</v>
      </c>
      <c r="AV6456">
        <v>30806</v>
      </c>
      <c r="AW6456">
        <v>6362</v>
      </c>
      <c r="AX6456">
        <v>21575</v>
      </c>
      <c r="AY6456">
        <v>7970</v>
      </c>
      <c r="AZ6456">
        <v>1285</v>
      </c>
      <c r="BA6456">
        <v>8</v>
      </c>
      <c r="BB6456">
        <v>24</v>
      </c>
      <c r="BC6456">
        <v>32</v>
      </c>
      <c r="BD6456">
        <v>171</v>
      </c>
      <c r="BE6456">
        <v>2370</v>
      </c>
      <c r="BF6456">
        <v>224000</v>
      </c>
      <c r="BG6456">
        <v>0</v>
      </c>
      <c r="BH6456">
        <v>10.94</v>
      </c>
      <c r="BI6456">
        <v>91000</v>
      </c>
      <c r="BJ6456">
        <v>30806</v>
      </c>
      <c r="BK6456">
        <v>6362</v>
      </c>
      <c r="BL6456">
        <v>7970</v>
      </c>
      <c r="BM6456">
        <v>278</v>
      </c>
      <c r="BN6456">
        <v>171</v>
      </c>
      <c r="BO6456">
        <v>1285</v>
      </c>
      <c r="BP6456">
        <v>8</v>
      </c>
      <c r="BQ6456">
        <v>24</v>
      </c>
      <c r="BR6456">
        <v>32</v>
      </c>
      <c r="BS6456">
        <v>171</v>
      </c>
      <c r="BT6456">
        <v>18210</v>
      </c>
      <c r="BU6456">
        <v>10849</v>
      </c>
      <c r="BV6456">
        <v>188744</v>
      </c>
      <c r="BW6456">
        <v>32497</v>
      </c>
      <c r="BX6456">
        <v>14027</v>
      </c>
      <c r="BY6456">
        <v>278</v>
      </c>
      <c r="BZ6456">
        <v>176</v>
      </c>
      <c r="CA6456">
        <v>52</v>
      </c>
      <c r="CB6456">
        <v>5399</v>
      </c>
      <c r="CC6456">
        <v>3090</v>
      </c>
      <c r="CD6456">
        <v>486</v>
      </c>
      <c r="CE6456">
        <v>19</v>
      </c>
      <c r="CF6456">
        <v>117000</v>
      </c>
      <c r="CG6456">
        <v>4632</v>
      </c>
      <c r="CH6456" s="1">
        <v>41456</v>
      </c>
      <c r="CI6456" s="1">
        <v>41820</v>
      </c>
      <c r="CJ6456" s="31">
        <v>1</v>
      </c>
    </row>
    <row r="6457" spans="1:88" x14ac:dyDescent="0.25">
      <c r="A6457" t="s">
        <v>25322</v>
      </c>
      <c r="B6457" t="s">
        <v>25491</v>
      </c>
      <c r="C6457">
        <v>2015</v>
      </c>
      <c r="D6457" t="s">
        <v>25492</v>
      </c>
      <c r="E6457" t="s">
        <v>25493</v>
      </c>
      <c r="F6457" t="s">
        <v>25494</v>
      </c>
      <c r="G6457">
        <v>97913</v>
      </c>
      <c r="H6457">
        <v>-116.997336</v>
      </c>
      <c r="I6457">
        <v>43.876781000000001</v>
      </c>
      <c r="J6457">
        <v>41</v>
      </c>
      <c r="K6457">
        <v>45</v>
      </c>
      <c r="L6457" t="s">
        <v>25495</v>
      </c>
      <c r="M6457">
        <v>30359</v>
      </c>
      <c r="N6457" t="s">
        <v>80</v>
      </c>
      <c r="O6457" t="s">
        <v>96</v>
      </c>
      <c r="P6457" t="s">
        <v>82</v>
      </c>
      <c r="Q6457" t="s">
        <v>458</v>
      </c>
      <c r="R6457">
        <v>3270</v>
      </c>
      <c r="S6457">
        <v>3270</v>
      </c>
      <c r="T6457">
        <v>1</v>
      </c>
      <c r="U6457">
        <v>0</v>
      </c>
      <c r="V6457">
        <v>0</v>
      </c>
      <c r="W6457">
        <v>0</v>
      </c>
      <c r="X6457">
        <v>0.75</v>
      </c>
      <c r="Y6457">
        <v>0.8</v>
      </c>
      <c r="Z6457">
        <v>1.55</v>
      </c>
      <c r="AA6457">
        <v>98762</v>
      </c>
      <c r="AB6457">
        <v>1000</v>
      </c>
      <c r="AC6457">
        <v>1448</v>
      </c>
      <c r="AD6457">
        <v>500</v>
      </c>
      <c r="AE6457">
        <v>101710</v>
      </c>
      <c r="AF6457" t="s">
        <v>84</v>
      </c>
      <c r="AG6457" t="s">
        <v>84</v>
      </c>
      <c r="AH6457" t="s">
        <v>84</v>
      </c>
      <c r="AI6457">
        <v>4495</v>
      </c>
      <c r="AJ6457">
        <v>500</v>
      </c>
      <c r="AK6457">
        <v>550</v>
      </c>
      <c r="AL6457">
        <v>5545</v>
      </c>
      <c r="AM6457" t="s">
        <v>84</v>
      </c>
      <c r="AN6457">
        <v>97005</v>
      </c>
      <c r="AO6457">
        <v>2581</v>
      </c>
      <c r="AP6457">
        <v>0</v>
      </c>
      <c r="AQ6457">
        <v>0</v>
      </c>
      <c r="AR6457">
        <v>0</v>
      </c>
      <c r="AS6457">
        <v>2581</v>
      </c>
      <c r="AT6457">
        <v>5200</v>
      </c>
      <c r="AU6457">
        <v>30327</v>
      </c>
      <c r="AV6457">
        <v>30806</v>
      </c>
      <c r="AW6457">
        <v>377</v>
      </c>
      <c r="AX6457">
        <v>21175</v>
      </c>
      <c r="AY6457">
        <v>348</v>
      </c>
      <c r="AZ6457">
        <v>1285</v>
      </c>
      <c r="BA6457">
        <v>1</v>
      </c>
      <c r="BB6457">
        <v>24</v>
      </c>
      <c r="BC6457">
        <v>25</v>
      </c>
      <c r="BD6457">
        <v>15</v>
      </c>
      <c r="BE6457">
        <v>1321</v>
      </c>
      <c r="BF6457">
        <v>12564</v>
      </c>
      <c r="BG6457">
        <v>0</v>
      </c>
      <c r="BH6457">
        <v>1.55</v>
      </c>
      <c r="BI6457">
        <v>30327</v>
      </c>
      <c r="BJ6457">
        <v>30806</v>
      </c>
      <c r="BK6457">
        <v>377</v>
      </c>
      <c r="BL6457">
        <v>348</v>
      </c>
      <c r="BM6457">
        <v>49</v>
      </c>
      <c r="BN6457">
        <v>15</v>
      </c>
      <c r="BO6457">
        <v>1285</v>
      </c>
      <c r="BP6457">
        <v>1</v>
      </c>
      <c r="BQ6457">
        <v>24</v>
      </c>
      <c r="BR6457">
        <v>25</v>
      </c>
      <c r="BS6457">
        <v>15</v>
      </c>
      <c r="BT6457">
        <v>450</v>
      </c>
      <c r="BU6457">
        <v>1176</v>
      </c>
      <c r="BV6457">
        <v>18403</v>
      </c>
      <c r="BW6457">
        <v>587</v>
      </c>
      <c r="BX6457">
        <v>1159</v>
      </c>
      <c r="BY6457">
        <v>49</v>
      </c>
      <c r="BZ6457">
        <v>44</v>
      </c>
      <c r="CA6457">
        <v>1</v>
      </c>
      <c r="CB6457">
        <v>1216</v>
      </c>
      <c r="CC6457">
        <v>1150</v>
      </c>
      <c r="CD6457">
        <v>11</v>
      </c>
      <c r="CE6457">
        <v>7</v>
      </c>
      <c r="CF6457">
        <v>3315</v>
      </c>
      <c r="CG6457">
        <v>-1</v>
      </c>
      <c r="CH6457" s="1">
        <v>41456</v>
      </c>
      <c r="CI6457" s="1">
        <v>41820</v>
      </c>
      <c r="CJ6457" s="31">
        <v>1</v>
      </c>
    </row>
    <row r="6458" spans="1:88" x14ac:dyDescent="0.25">
      <c r="A6458" t="s">
        <v>25322</v>
      </c>
      <c r="B6458" t="s">
        <v>25496</v>
      </c>
      <c r="C6458">
        <v>2015</v>
      </c>
      <c r="D6458" t="s">
        <v>25497</v>
      </c>
      <c r="E6458" t="s">
        <v>25498</v>
      </c>
      <c r="F6458" t="s">
        <v>25499</v>
      </c>
      <c r="G6458">
        <v>97463</v>
      </c>
      <c r="H6458">
        <v>-122.45690740000001</v>
      </c>
      <c r="I6458">
        <v>43.747729399999997</v>
      </c>
      <c r="J6458">
        <v>41</v>
      </c>
      <c r="K6458">
        <v>39</v>
      </c>
      <c r="L6458" t="s">
        <v>11497</v>
      </c>
      <c r="M6458">
        <v>358337</v>
      </c>
      <c r="N6458" t="s">
        <v>80</v>
      </c>
      <c r="O6458" t="s">
        <v>96</v>
      </c>
      <c r="P6458" t="s">
        <v>82</v>
      </c>
      <c r="Q6458" t="s">
        <v>458</v>
      </c>
      <c r="R6458">
        <v>3215</v>
      </c>
      <c r="S6458">
        <v>3215</v>
      </c>
      <c r="T6458">
        <v>1</v>
      </c>
      <c r="U6458">
        <v>0</v>
      </c>
      <c r="V6458">
        <v>0</v>
      </c>
      <c r="W6458">
        <v>0</v>
      </c>
      <c r="X6458">
        <v>0.5</v>
      </c>
      <c r="Y6458">
        <v>0</v>
      </c>
      <c r="Z6458">
        <v>0.5</v>
      </c>
      <c r="AA6458">
        <v>53311</v>
      </c>
      <c r="AB6458">
        <v>1000</v>
      </c>
      <c r="AC6458">
        <v>0</v>
      </c>
      <c r="AD6458">
        <v>2465</v>
      </c>
      <c r="AE6458">
        <v>56776</v>
      </c>
      <c r="AF6458" t="s">
        <v>84</v>
      </c>
      <c r="AG6458" t="s">
        <v>84</v>
      </c>
      <c r="AH6458" t="s">
        <v>84</v>
      </c>
      <c r="AI6458">
        <v>2036</v>
      </c>
      <c r="AJ6458">
        <v>462</v>
      </c>
      <c r="AK6458">
        <v>519</v>
      </c>
      <c r="AL6458">
        <v>3017</v>
      </c>
      <c r="AM6458" t="s">
        <v>84</v>
      </c>
      <c r="AN6458">
        <v>36622</v>
      </c>
      <c r="AO6458">
        <v>0</v>
      </c>
      <c r="AP6458">
        <v>0</v>
      </c>
      <c r="AQ6458">
        <v>0</v>
      </c>
      <c r="AR6458">
        <v>0</v>
      </c>
      <c r="AS6458">
        <v>0</v>
      </c>
      <c r="AT6458">
        <v>0</v>
      </c>
      <c r="AU6458">
        <v>14163</v>
      </c>
      <c r="AV6458">
        <v>30806</v>
      </c>
      <c r="AW6458">
        <v>729</v>
      </c>
      <c r="AX6458">
        <v>21575</v>
      </c>
      <c r="AY6458">
        <v>1116</v>
      </c>
      <c r="AZ6458">
        <v>1285</v>
      </c>
      <c r="BA6458">
        <v>0</v>
      </c>
      <c r="BB6458">
        <v>24</v>
      </c>
      <c r="BC6458">
        <v>24</v>
      </c>
      <c r="BD6458">
        <v>4</v>
      </c>
      <c r="BE6458">
        <v>1497</v>
      </c>
      <c r="BF6458">
        <v>7087</v>
      </c>
      <c r="BG6458">
        <v>0</v>
      </c>
      <c r="BH6458">
        <v>0.5</v>
      </c>
      <c r="BI6458">
        <v>14163</v>
      </c>
      <c r="BJ6458">
        <v>30806</v>
      </c>
      <c r="BK6458">
        <v>729</v>
      </c>
      <c r="BL6458">
        <v>1116</v>
      </c>
      <c r="BM6458">
        <v>2</v>
      </c>
      <c r="BN6458">
        <v>4</v>
      </c>
      <c r="BO6458">
        <v>1285</v>
      </c>
      <c r="BP6458">
        <v>0</v>
      </c>
      <c r="BQ6458">
        <v>24</v>
      </c>
      <c r="BR6458">
        <v>24</v>
      </c>
      <c r="BS6458">
        <v>4</v>
      </c>
      <c r="BT6458">
        <v>100</v>
      </c>
      <c r="BU6458">
        <v>642</v>
      </c>
      <c r="BV6458">
        <v>7219</v>
      </c>
      <c r="BW6458">
        <v>246</v>
      </c>
      <c r="BX6458">
        <v>464</v>
      </c>
      <c r="BY6458">
        <v>2</v>
      </c>
      <c r="BZ6458">
        <v>2</v>
      </c>
      <c r="CA6458">
        <v>0</v>
      </c>
      <c r="CB6458">
        <v>225</v>
      </c>
      <c r="CC6458">
        <v>225</v>
      </c>
      <c r="CD6458">
        <v>0</v>
      </c>
      <c r="CE6458">
        <v>4</v>
      </c>
      <c r="CF6458">
        <v>1029</v>
      </c>
      <c r="CG6458">
        <v>-1</v>
      </c>
      <c r="CH6458" s="1">
        <v>41456</v>
      </c>
      <c r="CI6458" s="1">
        <v>41820</v>
      </c>
      <c r="CJ6458" s="31">
        <v>1</v>
      </c>
    </row>
    <row r="6459" spans="1:88" x14ac:dyDescent="0.25">
      <c r="A6459" t="s">
        <v>25322</v>
      </c>
      <c r="B6459" t="s">
        <v>25500</v>
      </c>
      <c r="C6459">
        <v>2015</v>
      </c>
      <c r="D6459" t="s">
        <v>25501</v>
      </c>
      <c r="E6459" t="s">
        <v>25502</v>
      </c>
      <c r="F6459" t="s">
        <v>2338</v>
      </c>
      <c r="G6459">
        <v>97914</v>
      </c>
      <c r="H6459">
        <v>-116.9683197</v>
      </c>
      <c r="I6459">
        <v>44.025637400000001</v>
      </c>
      <c r="J6459">
        <v>41</v>
      </c>
      <c r="K6459">
        <v>45</v>
      </c>
      <c r="L6459" t="s">
        <v>25495</v>
      </c>
      <c r="M6459">
        <v>30359</v>
      </c>
      <c r="N6459" t="s">
        <v>80</v>
      </c>
      <c r="O6459" t="s">
        <v>1650</v>
      </c>
      <c r="P6459" t="s">
        <v>90</v>
      </c>
      <c r="Q6459" t="s">
        <v>458</v>
      </c>
      <c r="R6459">
        <v>26280</v>
      </c>
      <c r="S6459">
        <v>26280</v>
      </c>
      <c r="T6459">
        <v>1</v>
      </c>
      <c r="U6459">
        <v>0</v>
      </c>
      <c r="V6459">
        <v>1</v>
      </c>
      <c r="W6459">
        <v>0</v>
      </c>
      <c r="X6459">
        <v>1</v>
      </c>
      <c r="Y6459">
        <v>7.1</v>
      </c>
      <c r="Z6459">
        <v>8.1</v>
      </c>
      <c r="AA6459">
        <v>540179</v>
      </c>
      <c r="AB6459">
        <v>18949</v>
      </c>
      <c r="AC6459">
        <v>0</v>
      </c>
      <c r="AD6459">
        <v>18337</v>
      </c>
      <c r="AE6459">
        <v>577465</v>
      </c>
      <c r="AF6459">
        <v>214063</v>
      </c>
      <c r="AG6459">
        <v>64554</v>
      </c>
      <c r="AH6459">
        <v>278617</v>
      </c>
      <c r="AI6459">
        <v>61369</v>
      </c>
      <c r="AJ6459">
        <v>1200</v>
      </c>
      <c r="AK6459">
        <v>990</v>
      </c>
      <c r="AL6459">
        <v>63559</v>
      </c>
      <c r="AM6459">
        <v>169786</v>
      </c>
      <c r="AN6459">
        <v>511962</v>
      </c>
      <c r="AO6459">
        <v>0</v>
      </c>
      <c r="AP6459">
        <v>0</v>
      </c>
      <c r="AQ6459">
        <v>0</v>
      </c>
      <c r="AR6459">
        <v>0</v>
      </c>
      <c r="AS6459">
        <v>0</v>
      </c>
      <c r="AT6459">
        <v>31655</v>
      </c>
      <c r="AU6459">
        <v>118509</v>
      </c>
      <c r="AV6459">
        <v>30806</v>
      </c>
      <c r="AW6459">
        <v>1209</v>
      </c>
      <c r="AX6459">
        <v>21575</v>
      </c>
      <c r="AY6459">
        <v>2499</v>
      </c>
      <c r="AZ6459">
        <v>1285</v>
      </c>
      <c r="BA6459">
        <v>0</v>
      </c>
      <c r="BB6459">
        <v>24</v>
      </c>
      <c r="BC6459">
        <v>24</v>
      </c>
      <c r="BD6459">
        <v>81</v>
      </c>
      <c r="BE6459">
        <v>2817</v>
      </c>
      <c r="BF6459">
        <v>74890</v>
      </c>
      <c r="BG6459">
        <v>1</v>
      </c>
      <c r="BH6459">
        <v>8.1</v>
      </c>
      <c r="BI6459">
        <v>118509</v>
      </c>
      <c r="BJ6459">
        <v>30806</v>
      </c>
      <c r="BK6459">
        <v>1209</v>
      </c>
      <c r="BL6459">
        <v>2499</v>
      </c>
      <c r="BM6459">
        <v>214</v>
      </c>
      <c r="BN6459">
        <v>81</v>
      </c>
      <c r="BO6459">
        <v>1285</v>
      </c>
      <c r="BP6459">
        <v>0</v>
      </c>
      <c r="BQ6459">
        <v>24</v>
      </c>
      <c r="BR6459">
        <v>24</v>
      </c>
      <c r="BS6459">
        <v>81</v>
      </c>
      <c r="BT6459">
        <v>15650</v>
      </c>
      <c r="BU6459">
        <v>6118</v>
      </c>
      <c r="BV6459">
        <v>95543</v>
      </c>
      <c r="BW6459">
        <v>2448</v>
      </c>
      <c r="BX6459">
        <v>2180</v>
      </c>
      <c r="BY6459">
        <v>214</v>
      </c>
      <c r="BZ6459">
        <v>199</v>
      </c>
      <c r="CA6459">
        <v>10</v>
      </c>
      <c r="CB6459">
        <v>5840</v>
      </c>
      <c r="CC6459">
        <v>5790</v>
      </c>
      <c r="CD6459">
        <v>20</v>
      </c>
      <c r="CE6459">
        <v>18</v>
      </c>
      <c r="CF6459">
        <v>12480</v>
      </c>
      <c r="CG6459">
        <v>0</v>
      </c>
      <c r="CH6459" s="1">
        <v>41456</v>
      </c>
      <c r="CI6459" s="1">
        <v>41820</v>
      </c>
      <c r="CJ6459" s="31">
        <v>1</v>
      </c>
    </row>
    <row r="6460" spans="1:88" x14ac:dyDescent="0.25">
      <c r="A6460" t="s">
        <v>25322</v>
      </c>
      <c r="B6460" t="s">
        <v>25503</v>
      </c>
      <c r="C6460">
        <v>2015</v>
      </c>
      <c r="D6460" t="s">
        <v>25504</v>
      </c>
      <c r="E6460" t="s">
        <v>25505</v>
      </c>
      <c r="F6460" t="s">
        <v>25506</v>
      </c>
      <c r="G6460">
        <v>97045</v>
      </c>
      <c r="H6460">
        <v>-122.60457599999999</v>
      </c>
      <c r="I6460">
        <v>45.355567000000001</v>
      </c>
      <c r="J6460">
        <v>41</v>
      </c>
      <c r="K6460">
        <v>5</v>
      </c>
      <c r="L6460" t="s">
        <v>25336</v>
      </c>
      <c r="M6460">
        <v>394972</v>
      </c>
      <c r="N6460" t="s">
        <v>80</v>
      </c>
      <c r="O6460" t="s">
        <v>1650</v>
      </c>
      <c r="P6460" t="s">
        <v>82</v>
      </c>
      <c r="Q6460" t="s">
        <v>458</v>
      </c>
      <c r="R6460">
        <v>56622</v>
      </c>
      <c r="S6460">
        <v>56622</v>
      </c>
      <c r="T6460">
        <v>1</v>
      </c>
      <c r="U6460">
        <v>0</v>
      </c>
      <c r="V6460">
        <v>0</v>
      </c>
      <c r="W6460">
        <v>3.3</v>
      </c>
      <c r="X6460">
        <v>3.3</v>
      </c>
      <c r="Y6460">
        <v>8.4</v>
      </c>
      <c r="Z6460">
        <v>11.7</v>
      </c>
      <c r="AA6460">
        <v>1837220</v>
      </c>
      <c r="AB6460">
        <v>8033</v>
      </c>
      <c r="AC6460">
        <v>22905</v>
      </c>
      <c r="AD6460">
        <v>43042</v>
      </c>
      <c r="AE6460">
        <v>1911200</v>
      </c>
      <c r="AF6460">
        <v>674081</v>
      </c>
      <c r="AG6460">
        <v>373641</v>
      </c>
      <c r="AH6460">
        <v>1047722</v>
      </c>
      <c r="AI6460">
        <v>50432</v>
      </c>
      <c r="AJ6460">
        <v>39654</v>
      </c>
      <c r="AK6460">
        <v>27032</v>
      </c>
      <c r="AL6460">
        <v>117118</v>
      </c>
      <c r="AM6460">
        <v>130882</v>
      </c>
      <c r="AN6460">
        <v>1295722</v>
      </c>
      <c r="AO6460">
        <v>220763</v>
      </c>
      <c r="AP6460">
        <v>0</v>
      </c>
      <c r="AQ6460">
        <v>0</v>
      </c>
      <c r="AR6460">
        <v>0</v>
      </c>
      <c r="AS6460">
        <v>220763</v>
      </c>
      <c r="AT6460">
        <v>389284</v>
      </c>
      <c r="AU6460">
        <v>80883</v>
      </c>
      <c r="AV6460">
        <v>31592</v>
      </c>
      <c r="AW6460">
        <v>8188</v>
      </c>
      <c r="AX6460">
        <v>21787</v>
      </c>
      <c r="AY6460">
        <v>10422</v>
      </c>
      <c r="AZ6460">
        <v>1285</v>
      </c>
      <c r="BA6460">
        <v>11</v>
      </c>
      <c r="BB6460">
        <v>24</v>
      </c>
      <c r="BC6460">
        <v>35</v>
      </c>
      <c r="BD6460">
        <v>226</v>
      </c>
      <c r="BE6460">
        <v>2824</v>
      </c>
      <c r="BF6460">
        <v>186848</v>
      </c>
      <c r="BG6460">
        <v>0</v>
      </c>
      <c r="BH6460">
        <v>11.7</v>
      </c>
      <c r="BI6460">
        <v>80883</v>
      </c>
      <c r="BJ6460">
        <v>31592</v>
      </c>
      <c r="BK6460">
        <v>8188</v>
      </c>
      <c r="BL6460">
        <v>10422</v>
      </c>
      <c r="BM6460">
        <v>334</v>
      </c>
      <c r="BN6460">
        <v>226</v>
      </c>
      <c r="BO6460">
        <v>1285</v>
      </c>
      <c r="BP6460">
        <v>11</v>
      </c>
      <c r="BQ6460">
        <v>24</v>
      </c>
      <c r="BR6460">
        <v>35</v>
      </c>
      <c r="BS6460">
        <v>226</v>
      </c>
      <c r="BT6460">
        <v>13104</v>
      </c>
      <c r="BU6460">
        <v>20278</v>
      </c>
      <c r="BV6460">
        <v>482036</v>
      </c>
      <c r="BW6460">
        <v>79903</v>
      </c>
      <c r="BX6460">
        <v>192799</v>
      </c>
      <c r="BY6460">
        <v>334</v>
      </c>
      <c r="BZ6460">
        <v>280</v>
      </c>
      <c r="CA6460">
        <v>17</v>
      </c>
      <c r="CB6460">
        <v>5886</v>
      </c>
      <c r="CC6460">
        <v>4425</v>
      </c>
      <c r="CD6460">
        <v>179</v>
      </c>
      <c r="CE6460">
        <v>10</v>
      </c>
      <c r="CF6460">
        <v>19444</v>
      </c>
      <c r="CG6460">
        <v>6718</v>
      </c>
      <c r="CH6460" s="1">
        <v>41456</v>
      </c>
      <c r="CI6460" s="1">
        <v>41820</v>
      </c>
      <c r="CJ6460" s="31">
        <v>1</v>
      </c>
    </row>
    <row r="6461" spans="1:88" x14ac:dyDescent="0.25">
      <c r="A6461" t="s">
        <v>25322</v>
      </c>
      <c r="B6461" t="s">
        <v>25507</v>
      </c>
      <c r="C6461">
        <v>2015</v>
      </c>
      <c r="D6461" t="s">
        <v>25508</v>
      </c>
      <c r="E6461" t="s">
        <v>25509</v>
      </c>
      <c r="F6461" t="s">
        <v>25510</v>
      </c>
      <c r="G6461">
        <v>97411</v>
      </c>
      <c r="H6461">
        <v>-124.4282571</v>
      </c>
      <c r="I6461">
        <v>43.114061700000001</v>
      </c>
      <c r="J6461">
        <v>41</v>
      </c>
      <c r="K6461">
        <v>11</v>
      </c>
      <c r="L6461" t="s">
        <v>19224</v>
      </c>
      <c r="M6461">
        <v>62475</v>
      </c>
      <c r="N6461" t="s">
        <v>80</v>
      </c>
      <c r="O6461" t="s">
        <v>96</v>
      </c>
      <c r="P6461" t="s">
        <v>82</v>
      </c>
      <c r="Q6461" t="s">
        <v>458</v>
      </c>
      <c r="R6461">
        <v>7239</v>
      </c>
      <c r="S6461">
        <v>7239</v>
      </c>
      <c r="T6461">
        <v>1</v>
      </c>
      <c r="U6461">
        <v>0</v>
      </c>
      <c r="V6461">
        <v>0</v>
      </c>
      <c r="W6461">
        <v>1</v>
      </c>
      <c r="X6461">
        <v>2</v>
      </c>
      <c r="Y6461">
        <v>2.25</v>
      </c>
      <c r="Z6461">
        <v>4.25</v>
      </c>
      <c r="AA6461">
        <v>284376</v>
      </c>
      <c r="AB6461">
        <v>1000</v>
      </c>
      <c r="AC6461">
        <v>0</v>
      </c>
      <c r="AD6461">
        <v>25700</v>
      </c>
      <c r="AE6461">
        <v>311076</v>
      </c>
      <c r="AF6461">
        <v>163706</v>
      </c>
      <c r="AG6461">
        <v>123333</v>
      </c>
      <c r="AH6461">
        <v>287039</v>
      </c>
      <c r="AI6461">
        <v>13851</v>
      </c>
      <c r="AJ6461">
        <v>0</v>
      </c>
      <c r="AK6461">
        <v>2080</v>
      </c>
      <c r="AL6461">
        <v>15931</v>
      </c>
      <c r="AM6461">
        <v>41000</v>
      </c>
      <c r="AN6461">
        <v>343970</v>
      </c>
      <c r="AO6461">
        <v>0</v>
      </c>
      <c r="AP6461">
        <v>0</v>
      </c>
      <c r="AQ6461">
        <v>0</v>
      </c>
      <c r="AR6461">
        <v>0</v>
      </c>
      <c r="AS6461">
        <v>0</v>
      </c>
      <c r="AT6461">
        <v>0</v>
      </c>
      <c r="AU6461">
        <v>65213</v>
      </c>
      <c r="AV6461">
        <v>30806</v>
      </c>
      <c r="AW6461">
        <v>7986</v>
      </c>
      <c r="AX6461">
        <v>21575</v>
      </c>
      <c r="AY6461">
        <v>10729</v>
      </c>
      <c r="AZ6461">
        <v>1285</v>
      </c>
      <c r="BA6461">
        <v>6</v>
      </c>
      <c r="BB6461">
        <v>24</v>
      </c>
      <c r="BC6461">
        <v>30</v>
      </c>
      <c r="BD6461">
        <v>87</v>
      </c>
      <c r="BE6461">
        <v>2002</v>
      </c>
      <c r="BF6461">
        <v>105684</v>
      </c>
      <c r="BG6461">
        <v>0</v>
      </c>
      <c r="BH6461">
        <v>4.25</v>
      </c>
      <c r="BI6461">
        <v>65213</v>
      </c>
      <c r="BJ6461">
        <v>30806</v>
      </c>
      <c r="BK6461">
        <v>7986</v>
      </c>
      <c r="BL6461">
        <v>10729</v>
      </c>
      <c r="BM6461">
        <v>247</v>
      </c>
      <c r="BN6461">
        <v>87</v>
      </c>
      <c r="BO6461">
        <v>1285</v>
      </c>
      <c r="BP6461">
        <v>6</v>
      </c>
      <c r="BQ6461">
        <v>24</v>
      </c>
      <c r="BR6461">
        <v>30</v>
      </c>
      <c r="BS6461">
        <v>87</v>
      </c>
      <c r="BT6461">
        <v>14201</v>
      </c>
      <c r="BU6461">
        <v>5088</v>
      </c>
      <c r="BV6461">
        <v>241444</v>
      </c>
      <c r="BW6461">
        <v>21638</v>
      </c>
      <c r="BX6461">
        <v>18187</v>
      </c>
      <c r="BY6461">
        <v>247</v>
      </c>
      <c r="BZ6461">
        <v>172</v>
      </c>
      <c r="CA6461">
        <v>16</v>
      </c>
      <c r="CB6461">
        <v>3078</v>
      </c>
      <c r="CC6461">
        <v>1788</v>
      </c>
      <c r="CD6461">
        <v>110</v>
      </c>
      <c r="CE6461">
        <v>7</v>
      </c>
      <c r="CF6461">
        <v>29373</v>
      </c>
      <c r="CG6461">
        <v>3744</v>
      </c>
      <c r="CH6461" s="1">
        <v>41456</v>
      </c>
      <c r="CI6461" s="1">
        <v>41820</v>
      </c>
      <c r="CJ6461" s="31">
        <v>1</v>
      </c>
    </row>
    <row r="6462" spans="1:88" x14ac:dyDescent="0.25">
      <c r="A6462" t="s">
        <v>25322</v>
      </c>
      <c r="B6462" t="s">
        <v>25511</v>
      </c>
      <c r="C6462">
        <v>2015</v>
      </c>
      <c r="D6462" t="s">
        <v>25512</v>
      </c>
      <c r="E6462" t="s">
        <v>25513</v>
      </c>
      <c r="F6462" t="s">
        <v>10110</v>
      </c>
      <c r="G6462">
        <v>97801</v>
      </c>
      <c r="H6462">
        <v>-118.7916141</v>
      </c>
      <c r="I6462">
        <v>45.670212800000002</v>
      </c>
      <c r="J6462">
        <v>41</v>
      </c>
      <c r="K6462">
        <v>59</v>
      </c>
      <c r="L6462" t="s">
        <v>25374</v>
      </c>
      <c r="M6462">
        <v>76705</v>
      </c>
      <c r="N6462" t="s">
        <v>80</v>
      </c>
      <c r="O6462" t="s">
        <v>96</v>
      </c>
      <c r="P6462" t="s">
        <v>82</v>
      </c>
      <c r="Q6462" t="s">
        <v>458</v>
      </c>
      <c r="R6462">
        <v>23730</v>
      </c>
      <c r="S6462">
        <v>23730</v>
      </c>
      <c r="T6462">
        <v>1</v>
      </c>
      <c r="U6462">
        <v>0</v>
      </c>
      <c r="V6462">
        <v>0</v>
      </c>
      <c r="W6462">
        <v>2</v>
      </c>
      <c r="X6462">
        <v>2</v>
      </c>
      <c r="Y6462">
        <v>5.6</v>
      </c>
      <c r="Z6462">
        <v>7.6</v>
      </c>
      <c r="AA6462">
        <v>480393</v>
      </c>
      <c r="AB6462">
        <v>2794</v>
      </c>
      <c r="AC6462">
        <v>0</v>
      </c>
      <c r="AD6462">
        <v>49464</v>
      </c>
      <c r="AE6462">
        <v>532651</v>
      </c>
      <c r="AF6462">
        <v>272895</v>
      </c>
      <c r="AG6462">
        <v>76708</v>
      </c>
      <c r="AH6462">
        <v>349603</v>
      </c>
      <c r="AI6462">
        <v>25806</v>
      </c>
      <c r="AJ6462">
        <v>965</v>
      </c>
      <c r="AK6462">
        <v>5989</v>
      </c>
      <c r="AL6462">
        <v>32760</v>
      </c>
      <c r="AM6462">
        <v>115879</v>
      </c>
      <c r="AN6462">
        <v>498242</v>
      </c>
      <c r="AO6462">
        <v>0</v>
      </c>
      <c r="AP6462">
        <v>0</v>
      </c>
      <c r="AQ6462">
        <v>0</v>
      </c>
      <c r="AR6462">
        <v>0</v>
      </c>
      <c r="AS6462">
        <v>0</v>
      </c>
      <c r="AT6462">
        <v>0</v>
      </c>
      <c r="AU6462">
        <v>48102</v>
      </c>
      <c r="AV6462">
        <v>30806</v>
      </c>
      <c r="AW6462">
        <v>4009</v>
      </c>
      <c r="AX6462">
        <v>21575</v>
      </c>
      <c r="AY6462">
        <v>2813</v>
      </c>
      <c r="AZ6462">
        <v>1285</v>
      </c>
      <c r="BA6462">
        <v>4</v>
      </c>
      <c r="BB6462">
        <v>24</v>
      </c>
      <c r="BC6462">
        <v>28</v>
      </c>
      <c r="BD6462">
        <v>127</v>
      </c>
      <c r="BE6462">
        <v>2808</v>
      </c>
      <c r="BF6462">
        <v>110000</v>
      </c>
      <c r="BG6462">
        <v>0</v>
      </c>
      <c r="BH6462">
        <v>7.6</v>
      </c>
      <c r="BI6462">
        <v>48102</v>
      </c>
      <c r="BJ6462">
        <v>30806</v>
      </c>
      <c r="BK6462">
        <v>4009</v>
      </c>
      <c r="BL6462">
        <v>2813</v>
      </c>
      <c r="BM6462">
        <v>241</v>
      </c>
      <c r="BN6462">
        <v>127</v>
      </c>
      <c r="BO6462">
        <v>1285</v>
      </c>
      <c r="BP6462">
        <v>4</v>
      </c>
      <c r="BQ6462">
        <v>24</v>
      </c>
      <c r="BR6462">
        <v>28</v>
      </c>
      <c r="BS6462">
        <v>127</v>
      </c>
      <c r="BT6462">
        <v>10225</v>
      </c>
      <c r="BU6462">
        <v>9340</v>
      </c>
      <c r="BV6462">
        <v>125072</v>
      </c>
      <c r="BW6462">
        <v>6233</v>
      </c>
      <c r="BX6462">
        <v>8649</v>
      </c>
      <c r="BY6462">
        <v>241</v>
      </c>
      <c r="BZ6462">
        <v>201</v>
      </c>
      <c r="CA6462">
        <v>8</v>
      </c>
      <c r="CB6462">
        <v>6150</v>
      </c>
      <c r="CC6462">
        <v>5377</v>
      </c>
      <c r="CD6462">
        <v>133</v>
      </c>
      <c r="CE6462">
        <v>22</v>
      </c>
      <c r="CF6462">
        <v>28632</v>
      </c>
      <c r="CG6462">
        <v>-1</v>
      </c>
      <c r="CH6462" s="1">
        <v>41456</v>
      </c>
      <c r="CI6462" s="1">
        <v>41820</v>
      </c>
      <c r="CJ6462" s="31">
        <v>1</v>
      </c>
    </row>
    <row r="6463" spans="1:88" x14ac:dyDescent="0.25">
      <c r="A6463" t="s">
        <v>25322</v>
      </c>
      <c r="B6463" t="s">
        <v>25514</v>
      </c>
      <c r="C6463">
        <v>2015</v>
      </c>
      <c r="D6463" t="s">
        <v>25515</v>
      </c>
      <c r="E6463" t="s">
        <v>25516</v>
      </c>
      <c r="F6463" t="s">
        <v>25517</v>
      </c>
      <c r="G6463">
        <v>97868</v>
      </c>
      <c r="H6463">
        <v>-118.83370499999999</v>
      </c>
      <c r="I6463">
        <v>45.4831456</v>
      </c>
      <c r="J6463">
        <v>41</v>
      </c>
      <c r="K6463">
        <v>59</v>
      </c>
      <c r="L6463" t="s">
        <v>25374</v>
      </c>
      <c r="M6463">
        <v>76705</v>
      </c>
      <c r="N6463" t="s">
        <v>80</v>
      </c>
      <c r="O6463" t="s">
        <v>96</v>
      </c>
      <c r="P6463" t="s">
        <v>82</v>
      </c>
      <c r="Q6463" t="s">
        <v>458</v>
      </c>
      <c r="R6463">
        <v>2128</v>
      </c>
      <c r="S6463">
        <v>2128</v>
      </c>
      <c r="T6463">
        <v>1</v>
      </c>
      <c r="U6463">
        <v>0</v>
      </c>
      <c r="V6463">
        <v>0</v>
      </c>
      <c r="W6463">
        <v>0.53</v>
      </c>
      <c r="X6463">
        <v>0.88</v>
      </c>
      <c r="Y6463">
        <v>0</v>
      </c>
      <c r="Z6463">
        <v>0.88</v>
      </c>
      <c r="AA6463">
        <v>31315</v>
      </c>
      <c r="AB6463">
        <v>1000</v>
      </c>
      <c r="AC6463">
        <v>0</v>
      </c>
      <c r="AD6463">
        <v>0</v>
      </c>
      <c r="AE6463">
        <v>32315</v>
      </c>
      <c r="AF6463" t="s">
        <v>84</v>
      </c>
      <c r="AG6463" t="s">
        <v>84</v>
      </c>
      <c r="AH6463" t="s">
        <v>84</v>
      </c>
      <c r="AI6463">
        <v>8346</v>
      </c>
      <c r="AJ6463">
        <v>0</v>
      </c>
      <c r="AK6463">
        <v>1112</v>
      </c>
      <c r="AL6463">
        <v>9458</v>
      </c>
      <c r="AM6463" t="s">
        <v>84</v>
      </c>
      <c r="AN6463">
        <v>46750</v>
      </c>
      <c r="AO6463">
        <v>0</v>
      </c>
      <c r="AP6463">
        <v>0</v>
      </c>
      <c r="AQ6463">
        <v>0</v>
      </c>
      <c r="AR6463">
        <v>0</v>
      </c>
      <c r="AS6463">
        <v>0</v>
      </c>
      <c r="AT6463">
        <v>0</v>
      </c>
      <c r="AU6463">
        <v>7825</v>
      </c>
      <c r="AV6463">
        <v>30806</v>
      </c>
      <c r="AW6463">
        <v>184</v>
      </c>
      <c r="AX6463">
        <v>21575</v>
      </c>
      <c r="AY6463">
        <v>424</v>
      </c>
      <c r="AZ6463">
        <v>1285</v>
      </c>
      <c r="BA6463">
        <v>4</v>
      </c>
      <c r="BB6463">
        <v>24</v>
      </c>
      <c r="BC6463">
        <v>28</v>
      </c>
      <c r="BD6463">
        <v>25</v>
      </c>
      <c r="BE6463">
        <v>1748</v>
      </c>
      <c r="BF6463">
        <v>3867</v>
      </c>
      <c r="BG6463">
        <v>0</v>
      </c>
      <c r="BH6463">
        <v>0.88</v>
      </c>
      <c r="BI6463">
        <v>7825</v>
      </c>
      <c r="BJ6463">
        <v>30806</v>
      </c>
      <c r="BK6463">
        <v>184</v>
      </c>
      <c r="BL6463">
        <v>424</v>
      </c>
      <c r="BM6463">
        <v>34</v>
      </c>
      <c r="BN6463">
        <v>25</v>
      </c>
      <c r="BO6463">
        <v>1285</v>
      </c>
      <c r="BP6463">
        <v>4</v>
      </c>
      <c r="BQ6463">
        <v>24</v>
      </c>
      <c r="BR6463">
        <v>28</v>
      </c>
      <c r="BS6463">
        <v>25</v>
      </c>
      <c r="BT6463">
        <v>40</v>
      </c>
      <c r="BU6463">
        <v>576</v>
      </c>
      <c r="BV6463">
        <v>5810</v>
      </c>
      <c r="BW6463">
        <v>1009</v>
      </c>
      <c r="BX6463">
        <v>858</v>
      </c>
      <c r="BY6463">
        <v>34</v>
      </c>
      <c r="BZ6463">
        <v>31</v>
      </c>
      <c r="CA6463">
        <v>0</v>
      </c>
      <c r="CB6463">
        <v>345</v>
      </c>
      <c r="CC6463">
        <v>337</v>
      </c>
      <c r="CD6463">
        <v>0</v>
      </c>
      <c r="CE6463">
        <v>3</v>
      </c>
      <c r="CF6463">
        <v>785</v>
      </c>
      <c r="CG6463">
        <v>15</v>
      </c>
      <c r="CH6463" s="1">
        <v>41456</v>
      </c>
      <c r="CI6463" s="1">
        <v>41820</v>
      </c>
      <c r="CJ6463" s="31">
        <v>1</v>
      </c>
    </row>
    <row r="6464" spans="1:88" x14ac:dyDescent="0.25">
      <c r="A6464" t="s">
        <v>25322</v>
      </c>
      <c r="B6464" t="s">
        <v>25518</v>
      </c>
      <c r="C6464">
        <v>2015</v>
      </c>
      <c r="D6464" t="s">
        <v>25519</v>
      </c>
      <c r="E6464" t="s">
        <v>25520</v>
      </c>
      <c r="F6464" t="s">
        <v>25521</v>
      </c>
      <c r="G6464">
        <v>97465</v>
      </c>
      <c r="H6464">
        <v>-124.4973541</v>
      </c>
      <c r="I6464">
        <v>42.7498425</v>
      </c>
      <c r="J6464">
        <v>41</v>
      </c>
      <c r="K6464">
        <v>15</v>
      </c>
      <c r="L6464" t="s">
        <v>21016</v>
      </c>
      <c r="M6464">
        <v>22335</v>
      </c>
      <c r="N6464" t="s">
        <v>80</v>
      </c>
      <c r="O6464" t="s">
        <v>1650</v>
      </c>
      <c r="P6464" t="s">
        <v>82</v>
      </c>
      <c r="Q6464" t="s">
        <v>458</v>
      </c>
      <c r="R6464">
        <v>2375</v>
      </c>
      <c r="S6464">
        <v>2375</v>
      </c>
      <c r="T6464">
        <v>1</v>
      </c>
      <c r="U6464">
        <v>0</v>
      </c>
      <c r="V6464">
        <v>0</v>
      </c>
      <c r="W6464">
        <v>0.38</v>
      </c>
      <c r="X6464">
        <v>1.91</v>
      </c>
      <c r="Y6464">
        <v>0.4</v>
      </c>
      <c r="Z6464">
        <v>2.31</v>
      </c>
      <c r="AA6464">
        <v>114761</v>
      </c>
      <c r="AB6464">
        <v>1000</v>
      </c>
      <c r="AC6464">
        <v>1326</v>
      </c>
      <c r="AD6464">
        <v>23532</v>
      </c>
      <c r="AE6464">
        <v>140619</v>
      </c>
      <c r="AF6464">
        <v>60145</v>
      </c>
      <c r="AG6464">
        <v>9562</v>
      </c>
      <c r="AH6464">
        <v>69707</v>
      </c>
      <c r="AI6464">
        <v>10283</v>
      </c>
      <c r="AJ6464">
        <v>0</v>
      </c>
      <c r="AK6464">
        <v>820</v>
      </c>
      <c r="AL6464">
        <v>11103</v>
      </c>
      <c r="AM6464">
        <v>59793</v>
      </c>
      <c r="AN6464">
        <v>140603</v>
      </c>
      <c r="AO6464">
        <v>0</v>
      </c>
      <c r="AP6464">
        <v>0</v>
      </c>
      <c r="AQ6464">
        <v>0</v>
      </c>
      <c r="AR6464">
        <v>11000</v>
      </c>
      <c r="AS6464">
        <v>11000</v>
      </c>
      <c r="AT6464">
        <v>0</v>
      </c>
      <c r="AU6464">
        <v>25473</v>
      </c>
      <c r="AV6464">
        <v>56</v>
      </c>
      <c r="AW6464">
        <v>1809</v>
      </c>
      <c r="AX6464">
        <v>0</v>
      </c>
      <c r="AY6464">
        <v>2763</v>
      </c>
      <c r="AZ6464">
        <v>0</v>
      </c>
      <c r="BA6464">
        <v>12</v>
      </c>
      <c r="BB6464">
        <v>24</v>
      </c>
      <c r="BC6464">
        <v>36</v>
      </c>
      <c r="BD6464">
        <v>56</v>
      </c>
      <c r="BE6464">
        <v>2190</v>
      </c>
      <c r="BF6464">
        <v>34938</v>
      </c>
      <c r="BG6464">
        <v>0</v>
      </c>
      <c r="BH6464">
        <v>2.31</v>
      </c>
      <c r="BI6464">
        <v>25473</v>
      </c>
      <c r="BJ6464">
        <v>56</v>
      </c>
      <c r="BK6464">
        <v>1809</v>
      </c>
      <c r="BL6464">
        <v>2763</v>
      </c>
      <c r="BM6464">
        <v>142</v>
      </c>
      <c r="BN6464">
        <v>56</v>
      </c>
      <c r="BO6464">
        <v>0</v>
      </c>
      <c r="BP6464">
        <v>12</v>
      </c>
      <c r="BQ6464">
        <v>24</v>
      </c>
      <c r="BR6464">
        <v>36</v>
      </c>
      <c r="BS6464">
        <v>56</v>
      </c>
      <c r="BT6464">
        <v>3285</v>
      </c>
      <c r="BU6464">
        <v>2491</v>
      </c>
      <c r="BV6464">
        <v>35957</v>
      </c>
      <c r="BW6464">
        <v>659</v>
      </c>
      <c r="BX6464">
        <v>731</v>
      </c>
      <c r="BY6464">
        <v>142</v>
      </c>
      <c r="BZ6464">
        <v>61</v>
      </c>
      <c r="CA6464">
        <v>1</v>
      </c>
      <c r="CB6464">
        <v>3429</v>
      </c>
      <c r="CC6464">
        <v>1184</v>
      </c>
      <c r="CD6464">
        <v>15</v>
      </c>
      <c r="CE6464">
        <v>9</v>
      </c>
      <c r="CF6464">
        <v>18125</v>
      </c>
      <c r="CG6464">
        <v>2636</v>
      </c>
      <c r="CH6464" s="1">
        <v>41456</v>
      </c>
      <c r="CI6464" s="1">
        <v>41820</v>
      </c>
      <c r="CJ6464" s="31">
        <v>1</v>
      </c>
    </row>
    <row r="6465" spans="1:88" x14ac:dyDescent="0.25">
      <c r="A6465" t="s">
        <v>25322</v>
      </c>
      <c r="B6465" t="s">
        <v>25526</v>
      </c>
      <c r="C6465">
        <v>2015</v>
      </c>
      <c r="D6465" t="s">
        <v>25527</v>
      </c>
      <c r="E6465" t="s">
        <v>25528</v>
      </c>
      <c r="F6465" t="s">
        <v>25529</v>
      </c>
      <c r="G6465">
        <v>97466</v>
      </c>
      <c r="H6465">
        <v>-124.0702708</v>
      </c>
      <c r="I6465">
        <v>42.881617200000001</v>
      </c>
      <c r="J6465">
        <v>41</v>
      </c>
      <c r="K6465">
        <v>11</v>
      </c>
      <c r="L6465" t="s">
        <v>19224</v>
      </c>
      <c r="M6465">
        <v>62475</v>
      </c>
      <c r="N6465" t="s">
        <v>80</v>
      </c>
      <c r="O6465" t="s">
        <v>96</v>
      </c>
      <c r="P6465" t="s">
        <v>82</v>
      </c>
      <c r="Q6465" t="s">
        <v>458</v>
      </c>
      <c r="R6465">
        <v>873</v>
      </c>
      <c r="S6465">
        <v>873</v>
      </c>
      <c r="T6465">
        <v>1</v>
      </c>
      <c r="U6465">
        <v>0</v>
      </c>
      <c r="V6465">
        <v>0</v>
      </c>
      <c r="W6465">
        <v>0</v>
      </c>
      <c r="X6465">
        <v>1</v>
      </c>
      <c r="Y6465">
        <v>1.05</v>
      </c>
      <c r="Z6465">
        <v>2.0499999999999998</v>
      </c>
      <c r="AA6465">
        <v>78346</v>
      </c>
      <c r="AB6465">
        <v>1000</v>
      </c>
      <c r="AC6465">
        <v>0</v>
      </c>
      <c r="AD6465">
        <v>3323</v>
      </c>
      <c r="AE6465">
        <v>82669</v>
      </c>
      <c r="AF6465">
        <v>51028</v>
      </c>
      <c r="AG6465">
        <v>15599</v>
      </c>
      <c r="AH6465">
        <v>66627</v>
      </c>
      <c r="AI6465">
        <v>9465</v>
      </c>
      <c r="AJ6465">
        <v>0</v>
      </c>
      <c r="AK6465">
        <v>1609</v>
      </c>
      <c r="AL6465">
        <v>11074</v>
      </c>
      <c r="AM6465">
        <v>12621</v>
      </c>
      <c r="AN6465">
        <v>90322</v>
      </c>
      <c r="AO6465">
        <v>0</v>
      </c>
      <c r="AP6465">
        <v>0</v>
      </c>
      <c r="AQ6465">
        <v>0</v>
      </c>
      <c r="AR6465">
        <v>0</v>
      </c>
      <c r="AS6465">
        <v>0</v>
      </c>
      <c r="AT6465">
        <v>0</v>
      </c>
      <c r="AU6465">
        <v>23561</v>
      </c>
      <c r="AV6465">
        <v>30806</v>
      </c>
      <c r="AW6465">
        <v>649</v>
      </c>
      <c r="AX6465">
        <v>21575</v>
      </c>
      <c r="AY6465">
        <v>2579</v>
      </c>
      <c r="AZ6465">
        <v>1258</v>
      </c>
      <c r="BA6465">
        <v>8</v>
      </c>
      <c r="BB6465">
        <v>24</v>
      </c>
      <c r="BC6465">
        <v>32</v>
      </c>
      <c r="BD6465">
        <v>33</v>
      </c>
      <c r="BE6465">
        <v>2080</v>
      </c>
      <c r="BF6465">
        <v>17534</v>
      </c>
      <c r="BG6465">
        <v>0</v>
      </c>
      <c r="BH6465">
        <v>2.0499999999999998</v>
      </c>
      <c r="BI6465">
        <v>23561</v>
      </c>
      <c r="BJ6465">
        <v>30806</v>
      </c>
      <c r="BK6465">
        <v>649</v>
      </c>
      <c r="BL6465">
        <v>2579</v>
      </c>
      <c r="BM6465">
        <v>47</v>
      </c>
      <c r="BN6465">
        <v>33</v>
      </c>
      <c r="BO6465">
        <v>1258</v>
      </c>
      <c r="BP6465">
        <v>8</v>
      </c>
      <c r="BQ6465">
        <v>24</v>
      </c>
      <c r="BR6465">
        <v>32</v>
      </c>
      <c r="BS6465">
        <v>33</v>
      </c>
      <c r="BT6465">
        <v>3744</v>
      </c>
      <c r="BU6465">
        <v>708</v>
      </c>
      <c r="BV6465">
        <v>20649</v>
      </c>
      <c r="BW6465">
        <v>3145</v>
      </c>
      <c r="BX6465">
        <v>2919</v>
      </c>
      <c r="BY6465">
        <v>47</v>
      </c>
      <c r="BZ6465">
        <v>43</v>
      </c>
      <c r="CA6465">
        <v>4</v>
      </c>
      <c r="CB6465">
        <v>2040</v>
      </c>
      <c r="CC6465">
        <v>2028</v>
      </c>
      <c r="CD6465">
        <v>12</v>
      </c>
      <c r="CE6465">
        <v>6</v>
      </c>
      <c r="CF6465">
        <v>8813</v>
      </c>
      <c r="CG6465">
        <v>1356</v>
      </c>
      <c r="CH6465" s="1">
        <v>41456</v>
      </c>
      <c r="CI6465" s="1">
        <v>41820</v>
      </c>
      <c r="CJ6465" s="31">
        <v>1</v>
      </c>
    </row>
    <row r="6466" spans="1:88" x14ac:dyDescent="0.25">
      <c r="A6466" t="s">
        <v>25322</v>
      </c>
      <c r="B6466" t="s">
        <v>25530</v>
      </c>
      <c r="C6466">
        <v>2015</v>
      </c>
      <c r="D6466" t="s">
        <v>25531</v>
      </c>
      <c r="E6466" t="s">
        <v>25532</v>
      </c>
      <c r="F6466" t="s">
        <v>25533</v>
      </c>
      <c r="G6466">
        <v>97754</v>
      </c>
      <c r="H6466">
        <v>-120.856962</v>
      </c>
      <c r="I6466">
        <v>44.302275000000002</v>
      </c>
      <c r="J6466">
        <v>41</v>
      </c>
      <c r="K6466">
        <v>13</v>
      </c>
      <c r="L6466" t="s">
        <v>25534</v>
      </c>
      <c r="M6466">
        <v>20998</v>
      </c>
      <c r="N6466" t="s">
        <v>80</v>
      </c>
      <c r="O6466" t="s">
        <v>89</v>
      </c>
      <c r="P6466" t="s">
        <v>90</v>
      </c>
      <c r="Q6466" t="s">
        <v>83</v>
      </c>
      <c r="R6466">
        <v>20690</v>
      </c>
      <c r="S6466">
        <v>20690</v>
      </c>
      <c r="T6466">
        <v>1</v>
      </c>
      <c r="U6466">
        <v>0</v>
      </c>
      <c r="V6466">
        <v>1</v>
      </c>
      <c r="W6466">
        <v>3</v>
      </c>
      <c r="X6466">
        <v>3</v>
      </c>
      <c r="Y6466">
        <v>7.7</v>
      </c>
      <c r="Z6466">
        <v>10.7</v>
      </c>
      <c r="AA6466">
        <v>686884</v>
      </c>
      <c r="AB6466">
        <v>7152</v>
      </c>
      <c r="AC6466">
        <v>2938</v>
      </c>
      <c r="AD6466">
        <v>21995</v>
      </c>
      <c r="AE6466">
        <v>718969</v>
      </c>
      <c r="AF6466">
        <v>315472</v>
      </c>
      <c r="AG6466">
        <v>125555</v>
      </c>
      <c r="AH6466">
        <v>441027</v>
      </c>
      <c r="AI6466">
        <v>60209</v>
      </c>
      <c r="AJ6466">
        <v>2500</v>
      </c>
      <c r="AK6466">
        <v>14500</v>
      </c>
      <c r="AL6466">
        <v>77209</v>
      </c>
      <c r="AM6466">
        <v>136230</v>
      </c>
      <c r="AN6466">
        <v>654466</v>
      </c>
      <c r="AO6466">
        <v>21014</v>
      </c>
      <c r="AP6466">
        <v>0</v>
      </c>
      <c r="AQ6466">
        <v>0</v>
      </c>
      <c r="AR6466">
        <v>0</v>
      </c>
      <c r="AS6466">
        <v>21014</v>
      </c>
      <c r="AT6466">
        <v>21014</v>
      </c>
      <c r="AU6466">
        <v>50163</v>
      </c>
      <c r="AV6466">
        <v>21788</v>
      </c>
      <c r="AW6466">
        <v>3642</v>
      </c>
      <c r="AX6466">
        <v>6388</v>
      </c>
      <c r="AY6466">
        <v>4159</v>
      </c>
      <c r="AZ6466">
        <v>267</v>
      </c>
      <c r="BA6466">
        <v>3</v>
      </c>
      <c r="BB6466">
        <v>24</v>
      </c>
      <c r="BC6466">
        <v>27</v>
      </c>
      <c r="BD6466">
        <v>140</v>
      </c>
      <c r="BE6466">
        <v>2991</v>
      </c>
      <c r="BF6466">
        <v>166912</v>
      </c>
      <c r="BG6466">
        <v>1</v>
      </c>
      <c r="BH6466">
        <v>10.7</v>
      </c>
      <c r="BI6466">
        <v>50163</v>
      </c>
      <c r="BJ6466">
        <v>21788</v>
      </c>
      <c r="BK6466">
        <v>3642</v>
      </c>
      <c r="BL6466">
        <v>4159</v>
      </c>
      <c r="BM6466">
        <v>343</v>
      </c>
      <c r="BN6466">
        <v>140</v>
      </c>
      <c r="BO6466">
        <v>267</v>
      </c>
      <c r="BP6466">
        <v>3</v>
      </c>
      <c r="BQ6466">
        <v>24</v>
      </c>
      <c r="BR6466">
        <v>27</v>
      </c>
      <c r="BS6466">
        <v>140</v>
      </c>
      <c r="BT6466">
        <v>6413</v>
      </c>
      <c r="BU6466">
        <v>6366</v>
      </c>
      <c r="BV6466">
        <v>157431</v>
      </c>
      <c r="BW6466">
        <v>40766</v>
      </c>
      <c r="BX6466">
        <v>12946</v>
      </c>
      <c r="BY6466">
        <v>343</v>
      </c>
      <c r="BZ6466">
        <v>286</v>
      </c>
      <c r="CA6466">
        <v>38</v>
      </c>
      <c r="CB6466">
        <v>8840</v>
      </c>
      <c r="CC6466">
        <v>8187</v>
      </c>
      <c r="CD6466">
        <v>407</v>
      </c>
      <c r="CE6466">
        <v>18</v>
      </c>
      <c r="CF6466">
        <v>22989</v>
      </c>
      <c r="CG6466">
        <v>5960</v>
      </c>
      <c r="CH6466" s="1">
        <v>41456</v>
      </c>
      <c r="CI6466" s="1">
        <v>41820</v>
      </c>
      <c r="CJ6466" s="31">
        <v>1</v>
      </c>
    </row>
    <row r="6467" spans="1:88" x14ac:dyDescent="0.25">
      <c r="A6467" t="s">
        <v>25322</v>
      </c>
      <c r="B6467" t="s">
        <v>25535</v>
      </c>
      <c r="C6467">
        <v>2015</v>
      </c>
      <c r="D6467" t="s">
        <v>25536</v>
      </c>
      <c r="E6467" t="s">
        <v>25537</v>
      </c>
      <c r="F6467" t="s">
        <v>25538</v>
      </c>
      <c r="G6467">
        <v>97048</v>
      </c>
      <c r="H6467">
        <v>-122.9358641</v>
      </c>
      <c r="I6467">
        <v>46.089104499999998</v>
      </c>
      <c r="J6467">
        <v>41</v>
      </c>
      <c r="K6467">
        <v>9</v>
      </c>
      <c r="L6467" t="s">
        <v>1427</v>
      </c>
      <c r="M6467">
        <v>49459</v>
      </c>
      <c r="N6467" t="s">
        <v>80</v>
      </c>
      <c r="O6467" t="s">
        <v>96</v>
      </c>
      <c r="P6467" t="s">
        <v>82</v>
      </c>
      <c r="Q6467" t="s">
        <v>83</v>
      </c>
      <c r="R6467">
        <v>1900</v>
      </c>
      <c r="S6467">
        <v>1900</v>
      </c>
      <c r="T6467">
        <v>1</v>
      </c>
      <c r="U6467">
        <v>0</v>
      </c>
      <c r="V6467">
        <v>0</v>
      </c>
      <c r="W6467">
        <v>0</v>
      </c>
      <c r="X6467">
        <v>0.5</v>
      </c>
      <c r="Y6467">
        <v>0</v>
      </c>
      <c r="Z6467">
        <v>0.5</v>
      </c>
      <c r="AA6467">
        <v>44585</v>
      </c>
      <c r="AB6467">
        <v>1000</v>
      </c>
      <c r="AC6467">
        <v>0</v>
      </c>
      <c r="AD6467">
        <v>6215</v>
      </c>
      <c r="AE6467">
        <v>51800</v>
      </c>
      <c r="AF6467" t="s">
        <v>84</v>
      </c>
      <c r="AG6467" t="s">
        <v>84</v>
      </c>
      <c r="AH6467" t="s">
        <v>84</v>
      </c>
      <c r="AI6467">
        <v>3291</v>
      </c>
      <c r="AJ6467">
        <v>2700</v>
      </c>
      <c r="AK6467">
        <v>356</v>
      </c>
      <c r="AL6467">
        <v>6347</v>
      </c>
      <c r="AM6467" t="s">
        <v>84</v>
      </c>
      <c r="AN6467">
        <v>45694</v>
      </c>
      <c r="AO6467">
        <v>0</v>
      </c>
      <c r="AP6467">
        <v>0</v>
      </c>
      <c r="AQ6467">
        <v>0</v>
      </c>
      <c r="AR6467">
        <v>0</v>
      </c>
      <c r="AS6467">
        <v>0</v>
      </c>
      <c r="AT6467">
        <v>0</v>
      </c>
      <c r="AU6467">
        <v>9300</v>
      </c>
      <c r="AV6467">
        <v>30806</v>
      </c>
      <c r="AW6467">
        <v>325</v>
      </c>
      <c r="AX6467">
        <v>21575</v>
      </c>
      <c r="AY6467">
        <v>402</v>
      </c>
      <c r="AZ6467">
        <v>1285</v>
      </c>
      <c r="BA6467">
        <v>0</v>
      </c>
      <c r="BB6467">
        <v>24</v>
      </c>
      <c r="BC6467">
        <v>24</v>
      </c>
      <c r="BD6467">
        <v>3</v>
      </c>
      <c r="BE6467">
        <v>1040</v>
      </c>
      <c r="BF6467">
        <v>4237</v>
      </c>
      <c r="BG6467">
        <v>0</v>
      </c>
      <c r="BH6467">
        <v>0.5</v>
      </c>
      <c r="BI6467">
        <v>9300</v>
      </c>
      <c r="BJ6467">
        <v>30806</v>
      </c>
      <c r="BK6467">
        <v>325</v>
      </c>
      <c r="BL6467">
        <v>402</v>
      </c>
      <c r="BM6467">
        <v>4</v>
      </c>
      <c r="BN6467">
        <v>3</v>
      </c>
      <c r="BO6467">
        <v>1285</v>
      </c>
      <c r="BP6467">
        <v>0</v>
      </c>
      <c r="BQ6467">
        <v>24</v>
      </c>
      <c r="BR6467">
        <v>24</v>
      </c>
      <c r="BS6467">
        <v>3</v>
      </c>
      <c r="BT6467">
        <v>250</v>
      </c>
      <c r="BU6467">
        <v>629</v>
      </c>
      <c r="BV6467">
        <v>5992</v>
      </c>
      <c r="BW6467">
        <v>20</v>
      </c>
      <c r="BX6467">
        <v>25</v>
      </c>
      <c r="BY6467">
        <v>4</v>
      </c>
      <c r="BZ6467">
        <v>4</v>
      </c>
      <c r="CA6467">
        <v>0</v>
      </c>
      <c r="CB6467">
        <v>250</v>
      </c>
      <c r="CC6467">
        <v>250</v>
      </c>
      <c r="CD6467">
        <v>0</v>
      </c>
      <c r="CE6467">
        <v>7</v>
      </c>
      <c r="CF6467">
        <v>1560</v>
      </c>
      <c r="CG6467">
        <v>-1</v>
      </c>
      <c r="CH6467" s="1">
        <v>41456</v>
      </c>
      <c r="CI6467" s="1">
        <v>41820</v>
      </c>
      <c r="CJ6467" s="31">
        <v>1</v>
      </c>
    </row>
    <row r="6468" spans="1:88" x14ac:dyDescent="0.25">
      <c r="A6468" t="s">
        <v>25322</v>
      </c>
      <c r="B6468" t="s">
        <v>25539</v>
      </c>
      <c r="C6468">
        <v>2015</v>
      </c>
      <c r="D6468" t="s">
        <v>25540</v>
      </c>
      <c r="E6468" t="s">
        <v>25541</v>
      </c>
      <c r="F6468" t="s">
        <v>25542</v>
      </c>
      <c r="G6468">
        <v>97470</v>
      </c>
      <c r="H6468">
        <v>-123.340501</v>
      </c>
      <c r="I6468">
        <v>43.213582000000002</v>
      </c>
      <c r="J6468">
        <v>41</v>
      </c>
      <c r="K6468">
        <v>19</v>
      </c>
      <c r="L6468" t="s">
        <v>1795</v>
      </c>
      <c r="M6468">
        <v>106972</v>
      </c>
      <c r="N6468" t="s">
        <v>80</v>
      </c>
      <c r="O6468" t="s">
        <v>89</v>
      </c>
      <c r="P6468" t="s">
        <v>90</v>
      </c>
      <c r="Q6468" t="s">
        <v>83</v>
      </c>
      <c r="R6468">
        <v>108850</v>
      </c>
      <c r="S6468">
        <v>108850</v>
      </c>
      <c r="T6468">
        <v>1</v>
      </c>
      <c r="U6468">
        <v>10</v>
      </c>
      <c r="V6468">
        <v>0</v>
      </c>
      <c r="W6468">
        <v>4.8</v>
      </c>
      <c r="X6468">
        <v>7.35</v>
      </c>
      <c r="Y6468">
        <v>18.7</v>
      </c>
      <c r="Z6468">
        <v>26.05</v>
      </c>
      <c r="AA6468">
        <v>1591236</v>
      </c>
      <c r="AB6468">
        <v>20850</v>
      </c>
      <c r="AC6468">
        <v>0</v>
      </c>
      <c r="AD6468">
        <v>162191</v>
      </c>
      <c r="AE6468">
        <v>1774277</v>
      </c>
      <c r="AF6468">
        <v>857220</v>
      </c>
      <c r="AG6468">
        <v>545147</v>
      </c>
      <c r="AH6468">
        <v>1402367</v>
      </c>
      <c r="AI6468">
        <v>132938</v>
      </c>
      <c r="AJ6468">
        <v>25000</v>
      </c>
      <c r="AK6468">
        <v>20112</v>
      </c>
      <c r="AL6468">
        <v>178050</v>
      </c>
      <c r="AM6468">
        <v>111650</v>
      </c>
      <c r="AN6468">
        <v>1692067</v>
      </c>
      <c r="AO6468">
        <v>0</v>
      </c>
      <c r="AP6468">
        <v>0</v>
      </c>
      <c r="AQ6468">
        <v>0</v>
      </c>
      <c r="AR6468">
        <v>0</v>
      </c>
      <c r="AS6468">
        <v>0</v>
      </c>
      <c r="AT6468">
        <v>16509</v>
      </c>
      <c r="AU6468">
        <v>223125</v>
      </c>
      <c r="AV6468">
        <v>31031</v>
      </c>
      <c r="AW6468">
        <v>8846</v>
      </c>
      <c r="AX6468">
        <v>21721</v>
      </c>
      <c r="AY6468">
        <v>15655</v>
      </c>
      <c r="AZ6468">
        <v>1285</v>
      </c>
      <c r="BA6468">
        <v>9</v>
      </c>
      <c r="BB6468">
        <v>24</v>
      </c>
      <c r="BC6468">
        <v>33</v>
      </c>
      <c r="BD6468">
        <v>381</v>
      </c>
      <c r="BE6468">
        <v>10831</v>
      </c>
      <c r="BF6468">
        <v>303870</v>
      </c>
      <c r="BG6468">
        <v>0</v>
      </c>
      <c r="BH6468">
        <v>26.05</v>
      </c>
      <c r="BI6468">
        <v>223125</v>
      </c>
      <c r="BJ6468">
        <v>31031</v>
      </c>
      <c r="BK6468">
        <v>8846</v>
      </c>
      <c r="BL6468">
        <v>15655</v>
      </c>
      <c r="BM6468">
        <v>829</v>
      </c>
      <c r="BN6468">
        <v>381</v>
      </c>
      <c r="BO6468">
        <v>1285</v>
      </c>
      <c r="BP6468">
        <v>9</v>
      </c>
      <c r="BQ6468">
        <v>24</v>
      </c>
      <c r="BR6468">
        <v>33</v>
      </c>
      <c r="BS6468">
        <v>381</v>
      </c>
      <c r="BT6468">
        <v>65913</v>
      </c>
      <c r="BU6468">
        <v>54424</v>
      </c>
      <c r="BV6468">
        <v>541799</v>
      </c>
      <c r="BW6468">
        <v>2554</v>
      </c>
      <c r="BX6468">
        <v>2721</v>
      </c>
      <c r="BY6468">
        <v>829</v>
      </c>
      <c r="BZ6468">
        <v>594</v>
      </c>
      <c r="CA6468">
        <v>62</v>
      </c>
      <c r="CB6468">
        <v>20546</v>
      </c>
      <c r="CC6468">
        <v>17433</v>
      </c>
      <c r="CD6468">
        <v>1243</v>
      </c>
      <c r="CE6468">
        <v>108</v>
      </c>
      <c r="CF6468">
        <v>50112</v>
      </c>
      <c r="CG6468">
        <v>38657</v>
      </c>
      <c r="CH6468" s="1">
        <v>41456</v>
      </c>
      <c r="CI6468" s="1">
        <v>41820</v>
      </c>
      <c r="CJ6468" s="31">
        <v>1</v>
      </c>
    </row>
    <row r="6469" spans="1:88" x14ac:dyDescent="0.25">
      <c r="A6469" t="s">
        <v>25322</v>
      </c>
      <c r="B6469" t="s">
        <v>25543</v>
      </c>
      <c r="C6469">
        <v>2015</v>
      </c>
      <c r="D6469" t="s">
        <v>13225</v>
      </c>
      <c r="E6469" t="s">
        <v>25544</v>
      </c>
      <c r="F6469" t="s">
        <v>3733</v>
      </c>
      <c r="G6469">
        <v>97301</v>
      </c>
      <c r="H6469">
        <v>-123.0412639</v>
      </c>
      <c r="I6469">
        <v>44.935180299999999</v>
      </c>
      <c r="J6469">
        <v>41</v>
      </c>
      <c r="K6469">
        <v>47</v>
      </c>
      <c r="L6469" t="s">
        <v>692</v>
      </c>
      <c r="M6469">
        <v>326110</v>
      </c>
      <c r="N6469" t="s">
        <v>80</v>
      </c>
      <c r="O6469" t="s">
        <v>96</v>
      </c>
      <c r="P6469" t="s">
        <v>90</v>
      </c>
      <c r="Q6469" t="s">
        <v>458</v>
      </c>
      <c r="R6469">
        <v>243032</v>
      </c>
      <c r="S6469">
        <v>243032</v>
      </c>
      <c r="T6469">
        <v>1</v>
      </c>
      <c r="U6469">
        <v>1</v>
      </c>
      <c r="V6469">
        <v>0</v>
      </c>
      <c r="W6469">
        <v>11.5</v>
      </c>
      <c r="X6469">
        <v>11.5</v>
      </c>
      <c r="Y6469">
        <v>33.549999999999997</v>
      </c>
      <c r="Z6469">
        <v>45.05</v>
      </c>
      <c r="AA6469">
        <v>4010778</v>
      </c>
      <c r="AB6469">
        <v>25717</v>
      </c>
      <c r="AC6469">
        <v>0</v>
      </c>
      <c r="AD6469">
        <v>264524</v>
      </c>
      <c r="AE6469">
        <v>4301019</v>
      </c>
      <c r="AF6469">
        <v>2390584</v>
      </c>
      <c r="AG6469">
        <v>1268890</v>
      </c>
      <c r="AH6469">
        <v>3659474</v>
      </c>
      <c r="AI6469">
        <v>325949</v>
      </c>
      <c r="AJ6469">
        <v>110843</v>
      </c>
      <c r="AK6469">
        <v>55329</v>
      </c>
      <c r="AL6469">
        <v>492121</v>
      </c>
      <c r="AM6469">
        <v>149424</v>
      </c>
      <c r="AN6469">
        <v>4301019</v>
      </c>
      <c r="AO6469">
        <v>0</v>
      </c>
      <c r="AP6469">
        <v>0</v>
      </c>
      <c r="AQ6469">
        <v>0</v>
      </c>
      <c r="AR6469">
        <v>0</v>
      </c>
      <c r="AS6469">
        <v>0</v>
      </c>
      <c r="AT6469">
        <v>0</v>
      </c>
      <c r="AU6469">
        <v>370522</v>
      </c>
      <c r="AV6469">
        <v>32050</v>
      </c>
      <c r="AW6469">
        <v>18667</v>
      </c>
      <c r="AX6469">
        <v>21621</v>
      </c>
      <c r="AY6469">
        <v>10197</v>
      </c>
      <c r="AZ6469">
        <v>1285</v>
      </c>
      <c r="BA6469">
        <v>37</v>
      </c>
      <c r="BB6469">
        <v>24</v>
      </c>
      <c r="BC6469">
        <v>61</v>
      </c>
      <c r="BD6469">
        <v>472</v>
      </c>
      <c r="BE6469">
        <v>3427</v>
      </c>
      <c r="BF6469">
        <v>617809</v>
      </c>
      <c r="BG6469">
        <v>0</v>
      </c>
      <c r="BH6469">
        <v>45.05</v>
      </c>
      <c r="BI6469">
        <v>370522</v>
      </c>
      <c r="BJ6469">
        <v>32050</v>
      </c>
      <c r="BK6469">
        <v>18667</v>
      </c>
      <c r="BL6469">
        <v>10197</v>
      </c>
      <c r="BM6469">
        <v>1182</v>
      </c>
      <c r="BN6469">
        <v>472</v>
      </c>
      <c r="BO6469">
        <v>1285</v>
      </c>
      <c r="BP6469">
        <v>37</v>
      </c>
      <c r="BQ6469">
        <v>24</v>
      </c>
      <c r="BR6469">
        <v>61</v>
      </c>
      <c r="BS6469">
        <v>472</v>
      </c>
      <c r="BT6469">
        <v>69263</v>
      </c>
      <c r="BU6469">
        <v>85128</v>
      </c>
      <c r="BV6469">
        <v>1305483</v>
      </c>
      <c r="BW6469">
        <v>69862</v>
      </c>
      <c r="BX6469">
        <v>77946</v>
      </c>
      <c r="BY6469">
        <v>1182</v>
      </c>
      <c r="BZ6469">
        <v>795</v>
      </c>
      <c r="CA6469">
        <v>94</v>
      </c>
      <c r="CB6469">
        <v>111394</v>
      </c>
      <c r="CC6469">
        <v>97408</v>
      </c>
      <c r="CD6469">
        <v>3650</v>
      </c>
      <c r="CE6469">
        <v>59</v>
      </c>
      <c r="CF6469">
        <v>64332</v>
      </c>
      <c r="CG6469">
        <v>102317</v>
      </c>
      <c r="CH6469" s="1">
        <v>41456</v>
      </c>
      <c r="CI6469" s="1">
        <v>41820</v>
      </c>
      <c r="CJ6469" s="31">
        <v>1</v>
      </c>
    </row>
    <row r="6470" spans="1:88" x14ac:dyDescent="0.25">
      <c r="A6470" t="s">
        <v>25322</v>
      </c>
      <c r="B6470" t="s">
        <v>25545</v>
      </c>
      <c r="C6470">
        <v>2015</v>
      </c>
      <c r="D6470" t="s">
        <v>25546</v>
      </c>
      <c r="E6470" t="s">
        <v>25547</v>
      </c>
      <c r="F6470" t="s">
        <v>25548</v>
      </c>
      <c r="G6470">
        <v>97055</v>
      </c>
      <c r="H6470">
        <v>-122.261898</v>
      </c>
      <c r="I6470">
        <v>45.397297000000002</v>
      </c>
      <c r="J6470">
        <v>41</v>
      </c>
      <c r="K6470">
        <v>5</v>
      </c>
      <c r="L6470" t="s">
        <v>25336</v>
      </c>
      <c r="M6470">
        <v>394972</v>
      </c>
      <c r="N6470" t="s">
        <v>80</v>
      </c>
      <c r="O6470" t="s">
        <v>1650</v>
      </c>
      <c r="P6470" t="s">
        <v>90</v>
      </c>
      <c r="Q6470" t="s">
        <v>458</v>
      </c>
      <c r="R6470">
        <v>30325</v>
      </c>
      <c r="S6470">
        <v>30325</v>
      </c>
      <c r="T6470">
        <v>1</v>
      </c>
      <c r="U6470">
        <v>1</v>
      </c>
      <c r="V6470">
        <v>0</v>
      </c>
      <c r="W6470">
        <v>3</v>
      </c>
      <c r="X6470">
        <v>3</v>
      </c>
      <c r="Y6470">
        <v>8.73</v>
      </c>
      <c r="Z6470">
        <v>11.73</v>
      </c>
      <c r="AA6470">
        <v>1040344</v>
      </c>
      <c r="AB6470">
        <v>5077</v>
      </c>
      <c r="AC6470">
        <v>0</v>
      </c>
      <c r="AD6470">
        <v>56205</v>
      </c>
      <c r="AE6470">
        <v>1101626</v>
      </c>
      <c r="AF6470">
        <v>543566</v>
      </c>
      <c r="AG6470">
        <v>211769</v>
      </c>
      <c r="AH6470">
        <v>755335</v>
      </c>
      <c r="AI6470">
        <v>57629</v>
      </c>
      <c r="AJ6470">
        <v>7082</v>
      </c>
      <c r="AK6470">
        <v>12201</v>
      </c>
      <c r="AL6470">
        <v>76912</v>
      </c>
      <c r="AM6470">
        <v>267540</v>
      </c>
      <c r="AN6470">
        <v>1099787</v>
      </c>
      <c r="AO6470">
        <v>0</v>
      </c>
      <c r="AP6470">
        <v>0</v>
      </c>
      <c r="AQ6470">
        <v>0</v>
      </c>
      <c r="AR6470">
        <v>0</v>
      </c>
      <c r="AS6470">
        <v>0</v>
      </c>
      <c r="AT6470">
        <v>44088</v>
      </c>
      <c r="AU6470">
        <v>64150</v>
      </c>
      <c r="AV6470">
        <v>31592</v>
      </c>
      <c r="AW6470">
        <v>4287</v>
      </c>
      <c r="AX6470">
        <v>21787</v>
      </c>
      <c r="AY6470">
        <v>7714</v>
      </c>
      <c r="AZ6470">
        <v>1285</v>
      </c>
      <c r="BA6470">
        <v>11</v>
      </c>
      <c r="BB6470">
        <v>24</v>
      </c>
      <c r="BC6470">
        <v>35</v>
      </c>
      <c r="BD6470">
        <v>147</v>
      </c>
      <c r="BE6470">
        <v>4964</v>
      </c>
      <c r="BF6470">
        <v>147969</v>
      </c>
      <c r="BG6470">
        <v>0</v>
      </c>
      <c r="BH6470">
        <v>11.73</v>
      </c>
      <c r="BI6470">
        <v>64150</v>
      </c>
      <c r="BJ6470">
        <v>31592</v>
      </c>
      <c r="BK6470">
        <v>4287</v>
      </c>
      <c r="BL6470">
        <v>7714</v>
      </c>
      <c r="BM6470">
        <v>242</v>
      </c>
      <c r="BN6470">
        <v>147</v>
      </c>
      <c r="BO6470">
        <v>1285</v>
      </c>
      <c r="BP6470">
        <v>11</v>
      </c>
      <c r="BQ6470">
        <v>24</v>
      </c>
      <c r="BR6470">
        <v>35</v>
      </c>
      <c r="BS6470">
        <v>147</v>
      </c>
      <c r="BT6470">
        <v>7723</v>
      </c>
      <c r="BU6470">
        <v>15975</v>
      </c>
      <c r="BV6470">
        <v>414740</v>
      </c>
      <c r="BW6470">
        <v>102964</v>
      </c>
      <c r="BX6470">
        <v>113591</v>
      </c>
      <c r="BY6470">
        <v>242</v>
      </c>
      <c r="BZ6470">
        <v>180</v>
      </c>
      <c r="CA6470">
        <v>4</v>
      </c>
      <c r="CB6470">
        <v>4464</v>
      </c>
      <c r="CC6470">
        <v>2571</v>
      </c>
      <c r="CD6470">
        <v>28</v>
      </c>
      <c r="CE6470">
        <v>26</v>
      </c>
      <c r="CF6470">
        <v>28692</v>
      </c>
      <c r="CG6470">
        <v>8840</v>
      </c>
      <c r="CH6470" s="1">
        <v>41456</v>
      </c>
      <c r="CI6470" s="1">
        <v>41820</v>
      </c>
      <c r="CJ6470" s="31">
        <v>1</v>
      </c>
    </row>
    <row r="6471" spans="1:88" x14ac:dyDescent="0.25">
      <c r="A6471" t="s">
        <v>25322</v>
      </c>
      <c r="B6471" t="s">
        <v>25549</v>
      </c>
      <c r="C6471">
        <v>2015</v>
      </c>
      <c r="D6471" t="s">
        <v>25550</v>
      </c>
      <c r="E6471" t="s">
        <v>25551</v>
      </c>
      <c r="F6471" t="s">
        <v>25552</v>
      </c>
      <c r="G6471">
        <v>97056</v>
      </c>
      <c r="H6471">
        <v>-122.87632000000001</v>
      </c>
      <c r="I6471">
        <v>45.756571999999998</v>
      </c>
      <c r="J6471">
        <v>41</v>
      </c>
      <c r="K6471">
        <v>9</v>
      </c>
      <c r="L6471" t="s">
        <v>1427</v>
      </c>
      <c r="M6471">
        <v>49459</v>
      </c>
      <c r="N6471" t="s">
        <v>80</v>
      </c>
      <c r="O6471" t="s">
        <v>1650</v>
      </c>
      <c r="P6471" t="s">
        <v>82</v>
      </c>
      <c r="Q6471" t="s">
        <v>83</v>
      </c>
      <c r="R6471">
        <v>12431</v>
      </c>
      <c r="S6471">
        <v>12431</v>
      </c>
      <c r="T6471">
        <v>1</v>
      </c>
      <c r="U6471">
        <v>0</v>
      </c>
      <c r="V6471">
        <v>0</v>
      </c>
      <c r="W6471">
        <v>1</v>
      </c>
      <c r="X6471">
        <v>1</v>
      </c>
      <c r="Y6471">
        <v>4.5</v>
      </c>
      <c r="Z6471">
        <v>5.5</v>
      </c>
      <c r="AA6471">
        <v>251676</v>
      </c>
      <c r="AB6471">
        <v>1822</v>
      </c>
      <c r="AC6471">
        <v>0</v>
      </c>
      <c r="AD6471">
        <v>22322</v>
      </c>
      <c r="AE6471">
        <v>275820</v>
      </c>
      <c r="AF6471">
        <v>162404</v>
      </c>
      <c r="AG6471">
        <v>20421</v>
      </c>
      <c r="AH6471">
        <v>182825</v>
      </c>
      <c r="AI6471">
        <v>23407</v>
      </c>
      <c r="AJ6471">
        <v>4115</v>
      </c>
      <c r="AK6471">
        <v>1800</v>
      </c>
      <c r="AL6471">
        <v>29322</v>
      </c>
      <c r="AM6471">
        <v>91870</v>
      </c>
      <c r="AN6471">
        <v>304017</v>
      </c>
      <c r="AO6471">
        <v>0</v>
      </c>
      <c r="AP6471">
        <v>0</v>
      </c>
      <c r="AQ6471">
        <v>0</v>
      </c>
      <c r="AR6471">
        <v>0</v>
      </c>
      <c r="AS6471">
        <v>0</v>
      </c>
      <c r="AT6471">
        <v>6600</v>
      </c>
      <c r="AU6471">
        <v>44579</v>
      </c>
      <c r="AV6471">
        <v>30806</v>
      </c>
      <c r="AW6471">
        <v>1587</v>
      </c>
      <c r="AX6471">
        <v>21575</v>
      </c>
      <c r="AY6471">
        <v>1867</v>
      </c>
      <c r="AZ6471">
        <v>1285</v>
      </c>
      <c r="BA6471">
        <v>3</v>
      </c>
      <c r="BB6471">
        <v>24</v>
      </c>
      <c r="BC6471">
        <v>27</v>
      </c>
      <c r="BD6471">
        <v>101</v>
      </c>
      <c r="BE6471">
        <v>2632</v>
      </c>
      <c r="BF6471">
        <v>39460</v>
      </c>
      <c r="BG6471">
        <v>0</v>
      </c>
      <c r="BH6471">
        <v>5.5</v>
      </c>
      <c r="BI6471">
        <v>44579</v>
      </c>
      <c r="BJ6471">
        <v>30806</v>
      </c>
      <c r="BK6471">
        <v>1587</v>
      </c>
      <c r="BL6471">
        <v>1867</v>
      </c>
      <c r="BM6471">
        <v>101</v>
      </c>
      <c r="BN6471">
        <v>101</v>
      </c>
      <c r="BO6471">
        <v>1285</v>
      </c>
      <c r="BP6471">
        <v>3</v>
      </c>
      <c r="BQ6471">
        <v>24</v>
      </c>
      <c r="BR6471">
        <v>27</v>
      </c>
      <c r="BS6471">
        <v>101</v>
      </c>
      <c r="BT6471">
        <v>3258</v>
      </c>
      <c r="BU6471">
        <v>5318</v>
      </c>
      <c r="BV6471">
        <v>57857</v>
      </c>
      <c r="BW6471">
        <v>0</v>
      </c>
      <c r="BX6471">
        <v>49</v>
      </c>
      <c r="BY6471">
        <v>101</v>
      </c>
      <c r="BZ6471">
        <v>68</v>
      </c>
      <c r="CA6471">
        <v>22</v>
      </c>
      <c r="CB6471">
        <v>3772</v>
      </c>
      <c r="CC6471">
        <v>3411</v>
      </c>
      <c r="CD6471">
        <v>241</v>
      </c>
      <c r="CE6471">
        <v>12</v>
      </c>
      <c r="CF6471">
        <v>20546</v>
      </c>
      <c r="CG6471">
        <v>1400</v>
      </c>
      <c r="CH6471" s="1">
        <v>41456</v>
      </c>
      <c r="CI6471" s="1">
        <v>41820</v>
      </c>
      <c r="CJ6471" s="31">
        <v>1</v>
      </c>
    </row>
    <row r="6472" spans="1:88" x14ac:dyDescent="0.25">
      <c r="A6472" t="s">
        <v>25322</v>
      </c>
      <c r="B6472" t="s">
        <v>25553</v>
      </c>
      <c r="C6472">
        <v>2015</v>
      </c>
      <c r="D6472" t="s">
        <v>25554</v>
      </c>
      <c r="E6472" t="s">
        <v>25555</v>
      </c>
      <c r="F6472" t="s">
        <v>21669</v>
      </c>
      <c r="G6472">
        <v>97374</v>
      </c>
      <c r="H6472">
        <v>-122.849796</v>
      </c>
      <c r="I6472">
        <v>44.704709000000001</v>
      </c>
      <c r="J6472">
        <v>41</v>
      </c>
      <c r="K6472">
        <v>43</v>
      </c>
      <c r="L6472" t="s">
        <v>4909</v>
      </c>
      <c r="M6472">
        <v>119356</v>
      </c>
      <c r="N6472" t="s">
        <v>80</v>
      </c>
      <c r="O6472" t="s">
        <v>96</v>
      </c>
      <c r="P6472" t="s">
        <v>82</v>
      </c>
      <c r="Q6472" t="s">
        <v>83</v>
      </c>
      <c r="R6472">
        <v>830</v>
      </c>
      <c r="S6472">
        <v>830</v>
      </c>
      <c r="T6472">
        <v>1</v>
      </c>
      <c r="U6472">
        <v>0</v>
      </c>
      <c r="V6472">
        <v>0</v>
      </c>
      <c r="W6472">
        <v>0</v>
      </c>
      <c r="X6472">
        <v>1</v>
      </c>
      <c r="Y6472">
        <v>0</v>
      </c>
      <c r="Z6472">
        <v>1</v>
      </c>
      <c r="AA6472">
        <v>56523</v>
      </c>
      <c r="AB6472">
        <v>1000</v>
      </c>
      <c r="AC6472">
        <v>0</v>
      </c>
      <c r="AD6472">
        <v>15798</v>
      </c>
      <c r="AE6472">
        <v>73321</v>
      </c>
      <c r="AF6472" t="s">
        <v>84</v>
      </c>
      <c r="AG6472" t="s">
        <v>84</v>
      </c>
      <c r="AH6472" t="s">
        <v>84</v>
      </c>
      <c r="AI6472">
        <v>4792</v>
      </c>
      <c r="AJ6472">
        <v>995</v>
      </c>
      <c r="AK6472">
        <v>675</v>
      </c>
      <c r="AL6472">
        <v>6462</v>
      </c>
      <c r="AM6472" t="s">
        <v>84</v>
      </c>
      <c r="AN6472">
        <v>51187</v>
      </c>
      <c r="AO6472">
        <v>0</v>
      </c>
      <c r="AP6472">
        <v>0</v>
      </c>
      <c r="AQ6472">
        <v>0</v>
      </c>
      <c r="AR6472">
        <v>0</v>
      </c>
      <c r="AS6472">
        <v>0</v>
      </c>
      <c r="AT6472">
        <v>0</v>
      </c>
      <c r="AU6472">
        <v>12028</v>
      </c>
      <c r="AV6472">
        <v>0</v>
      </c>
      <c r="AW6472">
        <v>301</v>
      </c>
      <c r="AX6472">
        <v>0</v>
      </c>
      <c r="AY6472">
        <v>400</v>
      </c>
      <c r="AZ6472">
        <v>0</v>
      </c>
      <c r="BA6472">
        <v>0</v>
      </c>
      <c r="BB6472">
        <v>24</v>
      </c>
      <c r="BC6472">
        <v>24</v>
      </c>
      <c r="BD6472">
        <v>15</v>
      </c>
      <c r="BE6472">
        <v>1917</v>
      </c>
      <c r="BF6472">
        <v>7113</v>
      </c>
      <c r="BG6472">
        <v>0</v>
      </c>
      <c r="BH6472">
        <v>1</v>
      </c>
      <c r="BI6472">
        <v>12028</v>
      </c>
      <c r="BJ6472">
        <v>0</v>
      </c>
      <c r="BK6472">
        <v>301</v>
      </c>
      <c r="BL6472">
        <v>400</v>
      </c>
      <c r="BM6472">
        <v>108</v>
      </c>
      <c r="BN6472">
        <v>15</v>
      </c>
      <c r="BO6472">
        <v>0</v>
      </c>
      <c r="BP6472">
        <v>0</v>
      </c>
      <c r="BQ6472">
        <v>24</v>
      </c>
      <c r="BR6472">
        <v>24</v>
      </c>
      <c r="BS6472">
        <v>15</v>
      </c>
      <c r="BT6472">
        <v>1014</v>
      </c>
      <c r="BU6472">
        <v>773</v>
      </c>
      <c r="BV6472">
        <v>8440</v>
      </c>
      <c r="BW6472">
        <v>0</v>
      </c>
      <c r="BX6472">
        <v>12</v>
      </c>
      <c r="BY6472">
        <v>108</v>
      </c>
      <c r="BZ6472">
        <v>57</v>
      </c>
      <c r="CA6472">
        <v>0</v>
      </c>
      <c r="CB6472">
        <v>1500</v>
      </c>
      <c r="CC6472">
        <v>1165</v>
      </c>
      <c r="CD6472">
        <v>0</v>
      </c>
      <c r="CE6472">
        <v>5</v>
      </c>
      <c r="CF6472">
        <v>1922</v>
      </c>
      <c r="CG6472">
        <v>-1</v>
      </c>
      <c r="CH6472" s="1">
        <v>41456</v>
      </c>
      <c r="CI6472" s="1">
        <v>41820</v>
      </c>
      <c r="CJ6472" s="31">
        <v>1</v>
      </c>
    </row>
    <row r="6473" spans="1:88" x14ac:dyDescent="0.25">
      <c r="A6473" t="s">
        <v>25322</v>
      </c>
      <c r="B6473" t="s">
        <v>25556</v>
      </c>
      <c r="C6473">
        <v>2015</v>
      </c>
      <c r="D6473" t="s">
        <v>25557</v>
      </c>
      <c r="E6473" t="s">
        <v>25558</v>
      </c>
      <c r="F6473" t="s">
        <v>25559</v>
      </c>
      <c r="G6473">
        <v>97138</v>
      </c>
      <c r="H6473">
        <v>-123.9190957</v>
      </c>
      <c r="I6473">
        <v>45.993123300000001</v>
      </c>
      <c r="J6473">
        <v>41</v>
      </c>
      <c r="K6473">
        <v>7</v>
      </c>
      <c r="L6473" t="s">
        <v>25388</v>
      </c>
      <c r="M6473">
        <v>37474</v>
      </c>
      <c r="N6473" t="s">
        <v>80</v>
      </c>
      <c r="O6473" t="s">
        <v>96</v>
      </c>
      <c r="P6473" t="s">
        <v>82</v>
      </c>
      <c r="Q6473" t="s">
        <v>83</v>
      </c>
      <c r="R6473">
        <v>6560</v>
      </c>
      <c r="S6473">
        <v>6560</v>
      </c>
      <c r="T6473">
        <v>1</v>
      </c>
      <c r="U6473">
        <v>0</v>
      </c>
      <c r="V6473">
        <v>0</v>
      </c>
      <c r="W6473">
        <v>3</v>
      </c>
      <c r="X6473">
        <v>4</v>
      </c>
      <c r="Y6473">
        <v>2.75</v>
      </c>
      <c r="Z6473">
        <v>6.75</v>
      </c>
      <c r="AA6473">
        <v>596542</v>
      </c>
      <c r="AB6473">
        <v>1000</v>
      </c>
      <c r="AC6473">
        <v>21275</v>
      </c>
      <c r="AD6473">
        <v>19811</v>
      </c>
      <c r="AE6473">
        <v>638628</v>
      </c>
      <c r="AF6473">
        <v>300855</v>
      </c>
      <c r="AG6473">
        <v>136037</v>
      </c>
      <c r="AH6473">
        <v>436892</v>
      </c>
      <c r="AI6473">
        <v>36140</v>
      </c>
      <c r="AJ6473">
        <v>3947</v>
      </c>
      <c r="AK6473">
        <v>0</v>
      </c>
      <c r="AL6473">
        <v>40087</v>
      </c>
      <c r="AM6473">
        <v>134450</v>
      </c>
      <c r="AN6473">
        <v>611429</v>
      </c>
      <c r="AO6473">
        <v>0</v>
      </c>
      <c r="AP6473">
        <v>0</v>
      </c>
      <c r="AQ6473">
        <v>0</v>
      </c>
      <c r="AR6473">
        <v>0</v>
      </c>
      <c r="AS6473">
        <v>0</v>
      </c>
      <c r="AT6473">
        <v>0</v>
      </c>
      <c r="AU6473">
        <v>45382</v>
      </c>
      <c r="AV6473">
        <v>30828</v>
      </c>
      <c r="AW6473">
        <v>3373</v>
      </c>
      <c r="AX6473">
        <v>21575</v>
      </c>
      <c r="AY6473">
        <v>4600</v>
      </c>
      <c r="AZ6473">
        <v>1285</v>
      </c>
      <c r="BA6473">
        <v>0</v>
      </c>
      <c r="BB6473">
        <v>24</v>
      </c>
      <c r="BC6473">
        <v>24</v>
      </c>
      <c r="BD6473">
        <v>68</v>
      </c>
      <c r="BE6473">
        <v>2726</v>
      </c>
      <c r="BF6473">
        <v>215800</v>
      </c>
      <c r="BG6473">
        <v>0</v>
      </c>
      <c r="BH6473">
        <v>6.75</v>
      </c>
      <c r="BI6473">
        <v>45382</v>
      </c>
      <c r="BJ6473">
        <v>30828</v>
      </c>
      <c r="BK6473">
        <v>3373</v>
      </c>
      <c r="BL6473">
        <v>4600</v>
      </c>
      <c r="BM6473">
        <v>163</v>
      </c>
      <c r="BN6473">
        <v>68</v>
      </c>
      <c r="BO6473">
        <v>1285</v>
      </c>
      <c r="BP6473">
        <v>0</v>
      </c>
      <c r="BQ6473">
        <v>24</v>
      </c>
      <c r="BR6473">
        <v>24</v>
      </c>
      <c r="BS6473">
        <v>68</v>
      </c>
      <c r="BT6473">
        <v>20020</v>
      </c>
      <c r="BU6473">
        <v>5664</v>
      </c>
      <c r="BV6473">
        <v>130894</v>
      </c>
      <c r="BW6473">
        <v>1486</v>
      </c>
      <c r="BX6473">
        <v>1588</v>
      </c>
      <c r="BY6473">
        <v>163</v>
      </c>
      <c r="BZ6473">
        <v>81</v>
      </c>
      <c r="CA6473">
        <v>31</v>
      </c>
      <c r="CB6473">
        <v>4448</v>
      </c>
      <c r="CC6473">
        <v>2174</v>
      </c>
      <c r="CD6473">
        <v>579</v>
      </c>
      <c r="CE6473">
        <v>24</v>
      </c>
      <c r="CF6473">
        <v>29566</v>
      </c>
      <c r="CG6473">
        <v>13936</v>
      </c>
      <c r="CH6473" s="1">
        <v>41456</v>
      </c>
      <c r="CI6473" s="1">
        <v>41820</v>
      </c>
      <c r="CJ6473" s="31">
        <v>1</v>
      </c>
    </row>
    <row r="6474" spans="1:88" x14ac:dyDescent="0.25">
      <c r="A6474" t="s">
        <v>25322</v>
      </c>
      <c r="B6474" t="s">
        <v>25560</v>
      </c>
      <c r="C6474">
        <v>2015</v>
      </c>
      <c r="D6474" t="s">
        <v>10220</v>
      </c>
      <c r="E6474" t="s">
        <v>25561</v>
      </c>
      <c r="F6474" t="s">
        <v>9447</v>
      </c>
      <c r="G6474">
        <v>97378</v>
      </c>
      <c r="H6474">
        <v>-123.39581250000001</v>
      </c>
      <c r="I6474">
        <v>45.100288900000002</v>
      </c>
      <c r="J6474">
        <v>41</v>
      </c>
      <c r="K6474">
        <v>71</v>
      </c>
      <c r="L6474" t="s">
        <v>25331</v>
      </c>
      <c r="M6474">
        <v>101758</v>
      </c>
      <c r="N6474" t="s">
        <v>80</v>
      </c>
      <c r="O6474" t="s">
        <v>96</v>
      </c>
      <c r="P6474" t="s">
        <v>82</v>
      </c>
      <c r="Q6474" t="s">
        <v>458</v>
      </c>
      <c r="R6474">
        <v>9520</v>
      </c>
      <c r="S6474">
        <v>9520</v>
      </c>
      <c r="T6474">
        <v>1</v>
      </c>
      <c r="U6474">
        <v>0</v>
      </c>
      <c r="V6474">
        <v>0</v>
      </c>
      <c r="W6474">
        <v>0.1</v>
      </c>
      <c r="X6474">
        <v>1.1000000000000001</v>
      </c>
      <c r="Y6474">
        <v>2</v>
      </c>
      <c r="Z6474">
        <v>3.1</v>
      </c>
      <c r="AA6474">
        <v>265057</v>
      </c>
      <c r="AB6474">
        <v>1000</v>
      </c>
      <c r="AC6474">
        <v>0</v>
      </c>
      <c r="AD6474">
        <v>3433</v>
      </c>
      <c r="AE6474">
        <v>269490</v>
      </c>
      <c r="AF6474">
        <v>136028</v>
      </c>
      <c r="AG6474">
        <v>54096</v>
      </c>
      <c r="AH6474">
        <v>190124</v>
      </c>
      <c r="AI6474">
        <v>1708</v>
      </c>
      <c r="AJ6474">
        <v>0</v>
      </c>
      <c r="AK6474">
        <v>720</v>
      </c>
      <c r="AL6474">
        <v>2428</v>
      </c>
      <c r="AM6474">
        <v>34327</v>
      </c>
      <c r="AN6474">
        <v>226879</v>
      </c>
      <c r="AO6474">
        <v>0</v>
      </c>
      <c r="AP6474">
        <v>0</v>
      </c>
      <c r="AQ6474">
        <v>0</v>
      </c>
      <c r="AR6474">
        <v>0</v>
      </c>
      <c r="AS6474">
        <v>0</v>
      </c>
      <c r="AT6474">
        <v>0</v>
      </c>
      <c r="AU6474">
        <v>14020</v>
      </c>
      <c r="AV6474">
        <v>31145</v>
      </c>
      <c r="AW6474">
        <v>514</v>
      </c>
      <c r="AX6474">
        <v>21608</v>
      </c>
      <c r="AY6474">
        <v>1623</v>
      </c>
      <c r="AZ6474">
        <v>1285</v>
      </c>
      <c r="BA6474">
        <v>16</v>
      </c>
      <c r="BB6474">
        <v>24</v>
      </c>
      <c r="BC6474">
        <v>40</v>
      </c>
      <c r="BD6474">
        <v>30</v>
      </c>
      <c r="BE6474">
        <v>1567</v>
      </c>
      <c r="BF6474">
        <v>32850</v>
      </c>
      <c r="BG6474">
        <v>0</v>
      </c>
      <c r="BH6474">
        <v>3.1</v>
      </c>
      <c r="BI6474">
        <v>14020</v>
      </c>
      <c r="BJ6474">
        <v>31145</v>
      </c>
      <c r="BK6474">
        <v>514</v>
      </c>
      <c r="BL6474">
        <v>1623</v>
      </c>
      <c r="BM6474">
        <v>194</v>
      </c>
      <c r="BN6474">
        <v>30</v>
      </c>
      <c r="BO6474">
        <v>1285</v>
      </c>
      <c r="BP6474">
        <v>16</v>
      </c>
      <c r="BQ6474">
        <v>24</v>
      </c>
      <c r="BR6474">
        <v>40</v>
      </c>
      <c r="BS6474">
        <v>30</v>
      </c>
      <c r="BT6474">
        <v>550</v>
      </c>
      <c r="BU6474">
        <v>3634</v>
      </c>
      <c r="BV6474">
        <v>25746</v>
      </c>
      <c r="BW6474">
        <v>5244</v>
      </c>
      <c r="BX6474">
        <v>13410</v>
      </c>
      <c r="BY6474">
        <v>194</v>
      </c>
      <c r="BZ6474">
        <v>68</v>
      </c>
      <c r="CA6474">
        <v>0</v>
      </c>
      <c r="CB6474">
        <v>2013</v>
      </c>
      <c r="CC6474">
        <v>1425</v>
      </c>
      <c r="CD6474">
        <v>0</v>
      </c>
      <c r="CE6474">
        <v>6</v>
      </c>
      <c r="CF6474">
        <v>2360</v>
      </c>
      <c r="CG6474">
        <v>-1</v>
      </c>
      <c r="CH6474" s="1">
        <v>41456</v>
      </c>
      <c r="CI6474" s="1">
        <v>41820</v>
      </c>
      <c r="CJ6474" s="31">
        <v>1</v>
      </c>
    </row>
    <row r="6475" spans="1:88" x14ac:dyDescent="0.25">
      <c r="A6475" t="s">
        <v>25322</v>
      </c>
      <c r="B6475" t="s">
        <v>25562</v>
      </c>
      <c r="C6475">
        <v>2015</v>
      </c>
      <c r="D6475" t="s">
        <v>25563</v>
      </c>
      <c r="E6475" t="s">
        <v>25564</v>
      </c>
      <c r="F6475" t="s">
        <v>3114</v>
      </c>
      <c r="G6475">
        <v>97381</v>
      </c>
      <c r="H6475">
        <v>-122.78082689999999</v>
      </c>
      <c r="I6475">
        <v>45.0025695</v>
      </c>
      <c r="J6475">
        <v>41</v>
      </c>
      <c r="K6475">
        <v>47</v>
      </c>
      <c r="L6475" t="s">
        <v>692</v>
      </c>
      <c r="M6475">
        <v>326110</v>
      </c>
      <c r="N6475" t="s">
        <v>80</v>
      </c>
      <c r="O6475" t="s">
        <v>1650</v>
      </c>
      <c r="P6475" t="s">
        <v>82</v>
      </c>
      <c r="Q6475" t="s">
        <v>458</v>
      </c>
      <c r="R6475">
        <v>30120</v>
      </c>
      <c r="S6475">
        <v>30120</v>
      </c>
      <c r="T6475">
        <v>1</v>
      </c>
      <c r="U6475">
        <v>0</v>
      </c>
      <c r="V6475">
        <v>0</v>
      </c>
      <c r="W6475">
        <v>3</v>
      </c>
      <c r="X6475">
        <v>3</v>
      </c>
      <c r="Y6475">
        <v>8.1999999999999993</v>
      </c>
      <c r="Z6475">
        <v>11.2</v>
      </c>
      <c r="AA6475">
        <v>738090</v>
      </c>
      <c r="AB6475">
        <v>3459</v>
      </c>
      <c r="AC6475">
        <v>0</v>
      </c>
      <c r="AD6475">
        <v>37486</v>
      </c>
      <c r="AE6475">
        <v>779035</v>
      </c>
      <c r="AF6475">
        <v>424508</v>
      </c>
      <c r="AG6475">
        <v>168973</v>
      </c>
      <c r="AH6475">
        <v>593481</v>
      </c>
      <c r="AI6475">
        <v>67754</v>
      </c>
      <c r="AJ6475">
        <v>1374</v>
      </c>
      <c r="AK6475">
        <v>18861</v>
      </c>
      <c r="AL6475">
        <v>87989</v>
      </c>
      <c r="AM6475">
        <v>98837</v>
      </c>
      <c r="AN6475">
        <v>780307</v>
      </c>
      <c r="AO6475">
        <v>0</v>
      </c>
      <c r="AP6475">
        <v>0</v>
      </c>
      <c r="AQ6475">
        <v>0</v>
      </c>
      <c r="AR6475">
        <v>0</v>
      </c>
      <c r="AS6475">
        <v>0</v>
      </c>
      <c r="AT6475">
        <v>0</v>
      </c>
      <c r="AU6475">
        <v>75181</v>
      </c>
      <c r="AV6475">
        <v>31145</v>
      </c>
      <c r="AW6475">
        <v>3561</v>
      </c>
      <c r="AX6475">
        <v>21672</v>
      </c>
      <c r="AY6475">
        <v>4400</v>
      </c>
      <c r="AZ6475">
        <v>1285</v>
      </c>
      <c r="BA6475">
        <v>16</v>
      </c>
      <c r="BB6475">
        <v>24</v>
      </c>
      <c r="BC6475">
        <v>40</v>
      </c>
      <c r="BD6475">
        <v>156</v>
      </c>
      <c r="BE6475">
        <v>2569</v>
      </c>
      <c r="BF6475">
        <v>84300</v>
      </c>
      <c r="BG6475">
        <v>0</v>
      </c>
      <c r="BH6475">
        <v>11.2</v>
      </c>
      <c r="BI6475">
        <v>75181</v>
      </c>
      <c r="BJ6475">
        <v>31145</v>
      </c>
      <c r="BK6475">
        <v>3561</v>
      </c>
      <c r="BL6475">
        <v>4400</v>
      </c>
      <c r="BM6475">
        <v>293</v>
      </c>
      <c r="BN6475">
        <v>156</v>
      </c>
      <c r="BO6475">
        <v>1285</v>
      </c>
      <c r="BP6475">
        <v>16</v>
      </c>
      <c r="BQ6475">
        <v>24</v>
      </c>
      <c r="BR6475">
        <v>40</v>
      </c>
      <c r="BS6475">
        <v>156</v>
      </c>
      <c r="BT6475">
        <v>8000</v>
      </c>
      <c r="BU6475">
        <v>9078</v>
      </c>
      <c r="BV6475">
        <v>206495</v>
      </c>
      <c r="BW6475">
        <v>26927</v>
      </c>
      <c r="BX6475">
        <v>24721</v>
      </c>
      <c r="BY6475">
        <v>293</v>
      </c>
      <c r="BZ6475">
        <v>208</v>
      </c>
      <c r="CA6475">
        <v>6</v>
      </c>
      <c r="CB6475">
        <v>6842</v>
      </c>
      <c r="CC6475">
        <v>5696</v>
      </c>
      <c r="CD6475">
        <v>19</v>
      </c>
      <c r="CE6475">
        <v>10</v>
      </c>
      <c r="CF6475">
        <v>11777</v>
      </c>
      <c r="CG6475">
        <v>-1</v>
      </c>
      <c r="CH6475" s="1">
        <v>41456</v>
      </c>
      <c r="CI6475" s="1">
        <v>41820</v>
      </c>
      <c r="CJ6475" s="31">
        <v>1</v>
      </c>
    </row>
    <row r="6476" spans="1:88" x14ac:dyDescent="0.25">
      <c r="A6476" t="s">
        <v>25322</v>
      </c>
      <c r="B6476" t="s">
        <v>25565</v>
      </c>
      <c r="C6476">
        <v>2015</v>
      </c>
      <c r="D6476" t="s">
        <v>16467</v>
      </c>
      <c r="E6476" t="s">
        <v>25566</v>
      </c>
      <c r="F6476" t="s">
        <v>2777</v>
      </c>
      <c r="G6476">
        <v>97477</v>
      </c>
      <c r="H6476">
        <v>-123.01953899999999</v>
      </c>
      <c r="I6476">
        <v>44.047317</v>
      </c>
      <c r="J6476">
        <v>41</v>
      </c>
      <c r="K6476">
        <v>39</v>
      </c>
      <c r="L6476" t="s">
        <v>11497</v>
      </c>
      <c r="M6476">
        <v>358337</v>
      </c>
      <c r="N6476" t="s">
        <v>80</v>
      </c>
      <c r="O6476" t="s">
        <v>96</v>
      </c>
      <c r="P6476" t="s">
        <v>82</v>
      </c>
      <c r="Q6476" t="s">
        <v>458</v>
      </c>
      <c r="R6476">
        <v>59990</v>
      </c>
      <c r="S6476">
        <v>59990</v>
      </c>
      <c r="T6476">
        <v>1</v>
      </c>
      <c r="U6476">
        <v>0</v>
      </c>
      <c r="V6476">
        <v>0</v>
      </c>
      <c r="W6476">
        <v>8</v>
      </c>
      <c r="X6476">
        <v>8</v>
      </c>
      <c r="Y6476">
        <v>4.5999999999999996</v>
      </c>
      <c r="Z6476">
        <v>12.6</v>
      </c>
      <c r="AA6476">
        <v>1520591</v>
      </c>
      <c r="AB6476">
        <v>7177</v>
      </c>
      <c r="AC6476">
        <v>0</v>
      </c>
      <c r="AD6476">
        <v>94574</v>
      </c>
      <c r="AE6476">
        <v>1622342</v>
      </c>
      <c r="AF6476">
        <v>782312</v>
      </c>
      <c r="AG6476">
        <v>449711</v>
      </c>
      <c r="AH6476">
        <v>1232023</v>
      </c>
      <c r="AI6476">
        <v>93338</v>
      </c>
      <c r="AJ6476">
        <v>16521</v>
      </c>
      <c r="AK6476">
        <v>10760</v>
      </c>
      <c r="AL6476">
        <v>120619</v>
      </c>
      <c r="AM6476">
        <v>216387</v>
      </c>
      <c r="AN6476">
        <v>1569029</v>
      </c>
      <c r="AO6476">
        <v>0</v>
      </c>
      <c r="AP6476">
        <v>0</v>
      </c>
      <c r="AQ6476">
        <v>0</v>
      </c>
      <c r="AR6476">
        <v>0</v>
      </c>
      <c r="AS6476">
        <v>0</v>
      </c>
      <c r="AT6476">
        <v>0</v>
      </c>
      <c r="AU6476">
        <v>141287</v>
      </c>
      <c r="AV6476">
        <v>30806</v>
      </c>
      <c r="AW6476">
        <v>4810</v>
      </c>
      <c r="AX6476">
        <v>21575</v>
      </c>
      <c r="AY6476">
        <v>5213</v>
      </c>
      <c r="AZ6476">
        <v>1285</v>
      </c>
      <c r="BA6476">
        <v>4</v>
      </c>
      <c r="BB6476">
        <v>24</v>
      </c>
      <c r="BC6476">
        <v>28</v>
      </c>
      <c r="BD6476">
        <v>123</v>
      </c>
      <c r="BE6476">
        <v>2300</v>
      </c>
      <c r="BF6476">
        <v>162253</v>
      </c>
      <c r="BG6476">
        <v>0</v>
      </c>
      <c r="BH6476">
        <v>12.6</v>
      </c>
      <c r="BI6476">
        <v>141287</v>
      </c>
      <c r="BJ6476">
        <v>30806</v>
      </c>
      <c r="BK6476">
        <v>4810</v>
      </c>
      <c r="BL6476">
        <v>5213</v>
      </c>
      <c r="BM6476">
        <v>366</v>
      </c>
      <c r="BN6476">
        <v>123</v>
      </c>
      <c r="BO6476">
        <v>1285</v>
      </c>
      <c r="BP6476">
        <v>4</v>
      </c>
      <c r="BQ6476">
        <v>24</v>
      </c>
      <c r="BR6476">
        <v>28</v>
      </c>
      <c r="BS6476">
        <v>123</v>
      </c>
      <c r="BT6476">
        <v>17583</v>
      </c>
      <c r="BU6476">
        <v>18039</v>
      </c>
      <c r="BV6476">
        <v>345503</v>
      </c>
      <c r="BW6476">
        <v>3158</v>
      </c>
      <c r="BX6476">
        <v>1957</v>
      </c>
      <c r="BY6476">
        <v>366</v>
      </c>
      <c r="BZ6476">
        <v>240</v>
      </c>
      <c r="CA6476">
        <v>53</v>
      </c>
      <c r="CB6476">
        <v>16187</v>
      </c>
      <c r="CC6476">
        <v>13716</v>
      </c>
      <c r="CD6476">
        <v>856</v>
      </c>
      <c r="CE6476">
        <v>29</v>
      </c>
      <c r="CF6476">
        <v>39029</v>
      </c>
      <c r="CG6476">
        <v>31727</v>
      </c>
      <c r="CH6476" s="1">
        <v>41456</v>
      </c>
      <c r="CI6476" s="1">
        <v>41820</v>
      </c>
      <c r="CJ6476" s="31">
        <v>1</v>
      </c>
    </row>
    <row r="6477" spans="1:88" x14ac:dyDescent="0.25">
      <c r="A6477" t="s">
        <v>25322</v>
      </c>
      <c r="B6477" t="s">
        <v>25571</v>
      </c>
      <c r="C6477">
        <v>2015</v>
      </c>
      <c r="D6477" t="s">
        <v>25572</v>
      </c>
      <c r="E6477" t="s">
        <v>25573</v>
      </c>
      <c r="F6477" t="s">
        <v>25574</v>
      </c>
      <c r="G6477">
        <v>97051</v>
      </c>
      <c r="H6477">
        <v>-122.814048</v>
      </c>
      <c r="I6477">
        <v>45.854917999999998</v>
      </c>
      <c r="J6477">
        <v>41</v>
      </c>
      <c r="K6477">
        <v>9</v>
      </c>
      <c r="L6477" t="s">
        <v>1427</v>
      </c>
      <c r="M6477">
        <v>49459</v>
      </c>
      <c r="N6477" t="s">
        <v>80</v>
      </c>
      <c r="O6477" t="s">
        <v>96</v>
      </c>
      <c r="P6477" t="s">
        <v>82</v>
      </c>
      <c r="Q6477" t="s">
        <v>83</v>
      </c>
      <c r="R6477">
        <v>12895</v>
      </c>
      <c r="S6477">
        <v>12895</v>
      </c>
      <c r="T6477">
        <v>1</v>
      </c>
      <c r="U6477">
        <v>0</v>
      </c>
      <c r="V6477">
        <v>0</v>
      </c>
      <c r="W6477">
        <v>3</v>
      </c>
      <c r="X6477">
        <v>3</v>
      </c>
      <c r="Y6477">
        <v>2.38</v>
      </c>
      <c r="Z6477">
        <v>5.38</v>
      </c>
      <c r="AA6477">
        <v>539906</v>
      </c>
      <c r="AB6477">
        <v>2965</v>
      </c>
      <c r="AC6477">
        <v>76711</v>
      </c>
      <c r="AD6477">
        <v>21401</v>
      </c>
      <c r="AE6477">
        <v>640983</v>
      </c>
      <c r="AF6477">
        <v>266976</v>
      </c>
      <c r="AG6477">
        <v>131898</v>
      </c>
      <c r="AH6477">
        <v>398874</v>
      </c>
      <c r="AI6477">
        <v>34818</v>
      </c>
      <c r="AJ6477">
        <v>7632</v>
      </c>
      <c r="AK6477">
        <v>9333</v>
      </c>
      <c r="AL6477">
        <v>51783</v>
      </c>
      <c r="AM6477">
        <v>159755</v>
      </c>
      <c r="AN6477">
        <v>610412</v>
      </c>
      <c r="AO6477">
        <v>20390</v>
      </c>
      <c r="AP6477">
        <v>0</v>
      </c>
      <c r="AQ6477">
        <v>0</v>
      </c>
      <c r="AR6477">
        <v>0</v>
      </c>
      <c r="AS6477">
        <v>20390</v>
      </c>
      <c r="AT6477">
        <v>20390</v>
      </c>
      <c r="AU6477">
        <v>39369</v>
      </c>
      <c r="AV6477">
        <v>30806</v>
      </c>
      <c r="AW6477">
        <v>2922</v>
      </c>
      <c r="AX6477">
        <v>21575</v>
      </c>
      <c r="AY6477">
        <v>3433</v>
      </c>
      <c r="AZ6477">
        <v>1285</v>
      </c>
      <c r="BA6477">
        <v>1</v>
      </c>
      <c r="BB6477">
        <v>24</v>
      </c>
      <c r="BC6477">
        <v>25</v>
      </c>
      <c r="BD6477">
        <v>82</v>
      </c>
      <c r="BE6477">
        <v>2231</v>
      </c>
      <c r="BF6477">
        <v>59311</v>
      </c>
      <c r="BG6477">
        <v>0</v>
      </c>
      <c r="BH6477">
        <v>5.38</v>
      </c>
      <c r="BI6477">
        <v>39369</v>
      </c>
      <c r="BJ6477">
        <v>30806</v>
      </c>
      <c r="BK6477">
        <v>2922</v>
      </c>
      <c r="BL6477">
        <v>3433</v>
      </c>
      <c r="BM6477">
        <v>274</v>
      </c>
      <c r="BN6477">
        <v>82</v>
      </c>
      <c r="BO6477">
        <v>1285</v>
      </c>
      <c r="BP6477">
        <v>1</v>
      </c>
      <c r="BQ6477">
        <v>24</v>
      </c>
      <c r="BR6477">
        <v>25</v>
      </c>
      <c r="BS6477">
        <v>82</v>
      </c>
      <c r="BT6477">
        <v>2704</v>
      </c>
      <c r="BU6477">
        <v>3206</v>
      </c>
      <c r="BV6477">
        <v>115483</v>
      </c>
      <c r="BW6477">
        <v>0</v>
      </c>
      <c r="BX6477">
        <v>40</v>
      </c>
      <c r="BY6477">
        <v>274</v>
      </c>
      <c r="BZ6477">
        <v>189</v>
      </c>
      <c r="CA6477">
        <v>36</v>
      </c>
      <c r="CB6477">
        <v>6092</v>
      </c>
      <c r="CC6477">
        <v>5333</v>
      </c>
      <c r="CD6477">
        <v>336</v>
      </c>
      <c r="CE6477">
        <v>15</v>
      </c>
      <c r="CF6477">
        <v>12432</v>
      </c>
      <c r="CG6477">
        <v>-1</v>
      </c>
      <c r="CH6477" s="1">
        <v>41456</v>
      </c>
      <c r="CI6477" s="1">
        <v>41820</v>
      </c>
      <c r="CJ6477" s="31">
        <v>1</v>
      </c>
    </row>
    <row r="6478" spans="1:88" x14ac:dyDescent="0.25">
      <c r="A6478" t="s">
        <v>25322</v>
      </c>
      <c r="B6478" t="s">
        <v>25575</v>
      </c>
      <c r="C6478">
        <v>2015</v>
      </c>
      <c r="D6478" t="s">
        <v>25576</v>
      </c>
      <c r="E6478" t="s">
        <v>25577</v>
      </c>
      <c r="F6478" t="s">
        <v>25578</v>
      </c>
      <c r="G6478">
        <v>97875</v>
      </c>
      <c r="H6478">
        <v>-119.2181779</v>
      </c>
      <c r="I6478">
        <v>45.7805532</v>
      </c>
      <c r="J6478">
        <v>41</v>
      </c>
      <c r="K6478">
        <v>59</v>
      </c>
      <c r="L6478" t="s">
        <v>25374</v>
      </c>
      <c r="M6478">
        <v>76705</v>
      </c>
      <c r="N6478" t="s">
        <v>80</v>
      </c>
      <c r="O6478" t="s">
        <v>96</v>
      </c>
      <c r="P6478" t="s">
        <v>82</v>
      </c>
      <c r="Q6478" t="s">
        <v>458</v>
      </c>
      <c r="R6478">
        <v>2963</v>
      </c>
      <c r="S6478">
        <v>2963</v>
      </c>
      <c r="T6478">
        <v>1</v>
      </c>
      <c r="U6478">
        <v>0</v>
      </c>
      <c r="V6478">
        <v>0</v>
      </c>
      <c r="W6478">
        <v>0</v>
      </c>
      <c r="X6478">
        <v>0.75</v>
      </c>
      <c r="Y6478">
        <v>0.5</v>
      </c>
      <c r="Z6478">
        <v>1.25</v>
      </c>
      <c r="AA6478">
        <v>71830</v>
      </c>
      <c r="AB6478">
        <v>1000</v>
      </c>
      <c r="AC6478">
        <v>0</v>
      </c>
      <c r="AD6478">
        <v>13072</v>
      </c>
      <c r="AE6478">
        <v>85902</v>
      </c>
      <c r="AF6478" t="s">
        <v>84</v>
      </c>
      <c r="AG6478" t="s">
        <v>84</v>
      </c>
      <c r="AH6478" t="s">
        <v>84</v>
      </c>
      <c r="AI6478">
        <v>4606</v>
      </c>
      <c r="AJ6478">
        <v>0</v>
      </c>
      <c r="AK6478">
        <v>0</v>
      </c>
      <c r="AL6478">
        <v>4606</v>
      </c>
      <c r="AM6478" t="s">
        <v>84</v>
      </c>
      <c r="AN6478">
        <v>84806</v>
      </c>
      <c r="AO6478">
        <v>0</v>
      </c>
      <c r="AP6478">
        <v>0</v>
      </c>
      <c r="AQ6478">
        <v>0</v>
      </c>
      <c r="AR6478">
        <v>0</v>
      </c>
      <c r="AS6478">
        <v>0</v>
      </c>
      <c r="AT6478">
        <v>0</v>
      </c>
      <c r="AU6478">
        <v>6334</v>
      </c>
      <c r="AV6478">
        <v>30806</v>
      </c>
      <c r="AW6478">
        <v>180</v>
      </c>
      <c r="AX6478">
        <v>21573</v>
      </c>
      <c r="AY6478">
        <v>1109</v>
      </c>
      <c r="AZ6478">
        <v>1285</v>
      </c>
      <c r="BA6478">
        <v>4</v>
      </c>
      <c r="BB6478">
        <v>24</v>
      </c>
      <c r="BC6478">
        <v>28</v>
      </c>
      <c r="BD6478">
        <v>7</v>
      </c>
      <c r="BE6478">
        <v>1944</v>
      </c>
      <c r="BF6478">
        <v>11134</v>
      </c>
      <c r="BG6478">
        <v>0</v>
      </c>
      <c r="BH6478">
        <v>1.25</v>
      </c>
      <c r="BI6478">
        <v>6334</v>
      </c>
      <c r="BJ6478">
        <v>30806</v>
      </c>
      <c r="BK6478">
        <v>180</v>
      </c>
      <c r="BL6478">
        <v>1109</v>
      </c>
      <c r="BM6478">
        <v>71</v>
      </c>
      <c r="BN6478">
        <v>7</v>
      </c>
      <c r="BO6478">
        <v>1285</v>
      </c>
      <c r="BP6478">
        <v>4</v>
      </c>
      <c r="BQ6478">
        <v>24</v>
      </c>
      <c r="BR6478">
        <v>28</v>
      </c>
      <c r="BS6478">
        <v>7</v>
      </c>
      <c r="BT6478">
        <v>1200</v>
      </c>
      <c r="BU6478">
        <v>806</v>
      </c>
      <c r="BV6478">
        <v>16754</v>
      </c>
      <c r="BW6478">
        <v>1691</v>
      </c>
      <c r="BX6478">
        <v>1283</v>
      </c>
      <c r="BY6478">
        <v>71</v>
      </c>
      <c r="BZ6478">
        <v>64</v>
      </c>
      <c r="CA6478">
        <v>0</v>
      </c>
      <c r="CB6478">
        <v>2495</v>
      </c>
      <c r="CC6478">
        <v>2463</v>
      </c>
      <c r="CD6478">
        <v>0</v>
      </c>
      <c r="CE6478">
        <v>5</v>
      </c>
      <c r="CF6478">
        <v>2295</v>
      </c>
      <c r="CG6478">
        <v>995</v>
      </c>
      <c r="CH6478" s="1">
        <v>41456</v>
      </c>
      <c r="CI6478" s="1">
        <v>41820</v>
      </c>
      <c r="CJ6478" s="31">
        <v>1</v>
      </c>
    </row>
    <row r="6479" spans="1:88" x14ac:dyDescent="0.25">
      <c r="A6479" t="s">
        <v>25322</v>
      </c>
      <c r="B6479" t="s">
        <v>25579</v>
      </c>
      <c r="C6479">
        <v>2015</v>
      </c>
      <c r="D6479" t="s">
        <v>25580</v>
      </c>
      <c r="E6479" t="s">
        <v>25581</v>
      </c>
      <c r="F6479" t="s">
        <v>25582</v>
      </c>
      <c r="G6479">
        <v>97383</v>
      </c>
      <c r="H6479">
        <v>-122.794371</v>
      </c>
      <c r="I6479">
        <v>44.799123999999999</v>
      </c>
      <c r="J6479">
        <v>41</v>
      </c>
      <c r="K6479">
        <v>47</v>
      </c>
      <c r="L6479" t="s">
        <v>692</v>
      </c>
      <c r="M6479">
        <v>326110</v>
      </c>
      <c r="N6479" t="s">
        <v>80</v>
      </c>
      <c r="O6479" t="s">
        <v>96</v>
      </c>
      <c r="P6479" t="s">
        <v>82</v>
      </c>
      <c r="Q6479" t="s">
        <v>458</v>
      </c>
      <c r="R6479">
        <v>11838</v>
      </c>
      <c r="S6479">
        <v>11838</v>
      </c>
      <c r="T6479">
        <v>1</v>
      </c>
      <c r="U6479">
        <v>0</v>
      </c>
      <c r="V6479">
        <v>0</v>
      </c>
      <c r="W6479">
        <v>1.5</v>
      </c>
      <c r="X6479">
        <v>1.5</v>
      </c>
      <c r="Y6479">
        <v>4.3</v>
      </c>
      <c r="Z6479">
        <v>5.8</v>
      </c>
      <c r="AA6479">
        <v>367361</v>
      </c>
      <c r="AB6479">
        <v>1339</v>
      </c>
      <c r="AC6479">
        <v>0</v>
      </c>
      <c r="AD6479">
        <v>56312</v>
      </c>
      <c r="AE6479">
        <v>425012</v>
      </c>
      <c r="AF6479">
        <v>227711</v>
      </c>
      <c r="AG6479">
        <v>86752</v>
      </c>
      <c r="AH6479">
        <v>314463</v>
      </c>
      <c r="AI6479">
        <v>34107</v>
      </c>
      <c r="AJ6479">
        <v>0</v>
      </c>
      <c r="AK6479">
        <v>6113</v>
      </c>
      <c r="AL6479">
        <v>40220</v>
      </c>
      <c r="AM6479">
        <v>60606</v>
      </c>
      <c r="AN6479">
        <v>415289</v>
      </c>
      <c r="AO6479">
        <v>0</v>
      </c>
      <c r="AP6479">
        <v>0</v>
      </c>
      <c r="AQ6479">
        <v>0</v>
      </c>
      <c r="AR6479">
        <v>15000</v>
      </c>
      <c r="AS6479">
        <v>15000</v>
      </c>
      <c r="AT6479">
        <v>47526</v>
      </c>
      <c r="AU6479">
        <v>54327</v>
      </c>
      <c r="AV6479">
        <v>30870</v>
      </c>
      <c r="AW6479">
        <v>3875</v>
      </c>
      <c r="AX6479">
        <v>21608</v>
      </c>
      <c r="AY6479">
        <v>3282</v>
      </c>
      <c r="AZ6479">
        <v>1285</v>
      </c>
      <c r="BA6479">
        <v>16</v>
      </c>
      <c r="BB6479">
        <v>24</v>
      </c>
      <c r="BC6479">
        <v>40</v>
      </c>
      <c r="BD6479">
        <v>52</v>
      </c>
      <c r="BE6479">
        <v>2288</v>
      </c>
      <c r="BF6479">
        <v>99391</v>
      </c>
      <c r="BG6479">
        <v>0</v>
      </c>
      <c r="BH6479">
        <v>5.8</v>
      </c>
      <c r="BI6479">
        <v>54327</v>
      </c>
      <c r="BJ6479">
        <v>30870</v>
      </c>
      <c r="BK6479">
        <v>3875</v>
      </c>
      <c r="BL6479">
        <v>3282</v>
      </c>
      <c r="BM6479">
        <v>748</v>
      </c>
      <c r="BN6479">
        <v>52</v>
      </c>
      <c r="BO6479">
        <v>1285</v>
      </c>
      <c r="BP6479">
        <v>16</v>
      </c>
      <c r="BQ6479">
        <v>24</v>
      </c>
      <c r="BR6479">
        <v>40</v>
      </c>
      <c r="BS6479">
        <v>52</v>
      </c>
      <c r="BT6479">
        <v>12286</v>
      </c>
      <c r="BU6479">
        <v>8904</v>
      </c>
      <c r="BV6479">
        <v>149567</v>
      </c>
      <c r="BW6479">
        <v>17711</v>
      </c>
      <c r="BX6479">
        <v>17531</v>
      </c>
      <c r="BY6479">
        <v>748</v>
      </c>
      <c r="BZ6479">
        <v>644</v>
      </c>
      <c r="CA6479">
        <v>82</v>
      </c>
      <c r="CB6479">
        <v>14125</v>
      </c>
      <c r="CC6479">
        <v>13218</v>
      </c>
      <c r="CD6479">
        <v>735</v>
      </c>
      <c r="CE6479">
        <v>15</v>
      </c>
      <c r="CF6479">
        <v>18625</v>
      </c>
      <c r="CG6479">
        <v>2500</v>
      </c>
      <c r="CH6479" s="1">
        <v>41456</v>
      </c>
      <c r="CI6479" s="1">
        <v>41820</v>
      </c>
      <c r="CJ6479" s="31">
        <v>1</v>
      </c>
    </row>
    <row r="6480" spans="1:88" x14ac:dyDescent="0.25">
      <c r="A6480" t="s">
        <v>25322</v>
      </c>
      <c r="B6480" t="s">
        <v>25583</v>
      </c>
      <c r="C6480">
        <v>2015</v>
      </c>
      <c r="D6480" t="s">
        <v>25584</v>
      </c>
      <c r="E6480" t="s">
        <v>25585</v>
      </c>
      <c r="F6480" t="s">
        <v>25586</v>
      </c>
      <c r="G6480">
        <v>97386</v>
      </c>
      <c r="H6480">
        <v>-122.7287128</v>
      </c>
      <c r="I6480">
        <v>44.3957847</v>
      </c>
      <c r="J6480">
        <v>41</v>
      </c>
      <c r="K6480">
        <v>43</v>
      </c>
      <c r="L6480" t="s">
        <v>4909</v>
      </c>
      <c r="M6480">
        <v>119356</v>
      </c>
      <c r="N6480" t="s">
        <v>80</v>
      </c>
      <c r="O6480" t="s">
        <v>96</v>
      </c>
      <c r="P6480" t="s">
        <v>82</v>
      </c>
      <c r="Q6480" t="s">
        <v>83</v>
      </c>
      <c r="R6480">
        <v>9065</v>
      </c>
      <c r="S6480">
        <v>9065</v>
      </c>
      <c r="T6480">
        <v>1</v>
      </c>
      <c r="U6480">
        <v>0</v>
      </c>
      <c r="V6480">
        <v>0</v>
      </c>
      <c r="W6480">
        <v>1</v>
      </c>
      <c r="X6480">
        <v>1</v>
      </c>
      <c r="Y6480">
        <v>2</v>
      </c>
      <c r="Z6480">
        <v>3</v>
      </c>
      <c r="AA6480">
        <v>198705</v>
      </c>
      <c r="AB6480">
        <v>1342</v>
      </c>
      <c r="AC6480">
        <v>440</v>
      </c>
      <c r="AD6480">
        <v>9398</v>
      </c>
      <c r="AE6480">
        <v>209885</v>
      </c>
      <c r="AF6480">
        <v>104304</v>
      </c>
      <c r="AG6480">
        <v>46056</v>
      </c>
      <c r="AH6480">
        <v>150360</v>
      </c>
      <c r="AI6480">
        <v>13810</v>
      </c>
      <c r="AJ6480">
        <v>0</v>
      </c>
      <c r="AK6480">
        <v>1940</v>
      </c>
      <c r="AL6480">
        <v>15750</v>
      </c>
      <c r="AM6480">
        <v>4552</v>
      </c>
      <c r="AN6480">
        <v>170662</v>
      </c>
      <c r="AO6480">
        <v>0</v>
      </c>
      <c r="AP6480">
        <v>0</v>
      </c>
      <c r="AQ6480">
        <v>0</v>
      </c>
      <c r="AR6480">
        <v>0</v>
      </c>
      <c r="AS6480">
        <v>0</v>
      </c>
      <c r="AT6480">
        <v>0</v>
      </c>
      <c r="AU6480">
        <v>34178</v>
      </c>
      <c r="AV6480">
        <v>0</v>
      </c>
      <c r="AW6480">
        <v>1658</v>
      </c>
      <c r="AX6480">
        <v>0</v>
      </c>
      <c r="AY6480">
        <v>1667</v>
      </c>
      <c r="AZ6480">
        <v>0</v>
      </c>
      <c r="BA6480">
        <v>0</v>
      </c>
      <c r="BB6480">
        <v>24</v>
      </c>
      <c r="BC6480">
        <v>24</v>
      </c>
      <c r="BD6480">
        <v>20</v>
      </c>
      <c r="BE6480">
        <v>1748</v>
      </c>
      <c r="BF6480">
        <v>46215</v>
      </c>
      <c r="BG6480">
        <v>0</v>
      </c>
      <c r="BH6480">
        <v>3</v>
      </c>
      <c r="BI6480">
        <v>34178</v>
      </c>
      <c r="BJ6480">
        <v>0</v>
      </c>
      <c r="BK6480">
        <v>1658</v>
      </c>
      <c r="BL6480">
        <v>1667</v>
      </c>
      <c r="BM6480">
        <v>105</v>
      </c>
      <c r="BN6480">
        <v>20</v>
      </c>
      <c r="BO6480">
        <v>0</v>
      </c>
      <c r="BP6480">
        <v>0</v>
      </c>
      <c r="BQ6480">
        <v>24</v>
      </c>
      <c r="BR6480">
        <v>24</v>
      </c>
      <c r="BS6480">
        <v>20</v>
      </c>
      <c r="BT6480">
        <v>12168</v>
      </c>
      <c r="BU6480">
        <v>4424</v>
      </c>
      <c r="BV6480">
        <v>31632</v>
      </c>
      <c r="BW6480">
        <v>0</v>
      </c>
      <c r="BX6480">
        <v>53</v>
      </c>
      <c r="BY6480">
        <v>105</v>
      </c>
      <c r="BZ6480">
        <v>85</v>
      </c>
      <c r="CA6480">
        <v>8</v>
      </c>
      <c r="CB6480">
        <v>2180</v>
      </c>
      <c r="CC6480">
        <v>1700</v>
      </c>
      <c r="CD6480">
        <v>120</v>
      </c>
      <c r="CE6480">
        <v>6</v>
      </c>
      <c r="CF6480">
        <v>6380</v>
      </c>
      <c r="CG6480">
        <v>-1</v>
      </c>
      <c r="CH6480" s="1">
        <v>41456</v>
      </c>
      <c r="CI6480" s="1">
        <v>41820</v>
      </c>
      <c r="CJ6480" s="31">
        <v>1</v>
      </c>
    </row>
    <row r="6481" spans="1:88" x14ac:dyDescent="0.25">
      <c r="A6481" t="s">
        <v>25322</v>
      </c>
      <c r="B6481" t="s">
        <v>25587</v>
      </c>
      <c r="C6481">
        <v>2015</v>
      </c>
      <c r="D6481" t="s">
        <v>25588</v>
      </c>
      <c r="E6481" t="s">
        <v>25589</v>
      </c>
      <c r="F6481" t="s">
        <v>25590</v>
      </c>
      <c r="G6481">
        <v>97058</v>
      </c>
      <c r="H6481">
        <v>-121.1856264</v>
      </c>
      <c r="I6481">
        <v>45.599234299999999</v>
      </c>
      <c r="J6481">
        <v>41</v>
      </c>
      <c r="K6481">
        <v>65</v>
      </c>
      <c r="L6481" t="s">
        <v>25442</v>
      </c>
      <c r="M6481">
        <v>25515</v>
      </c>
      <c r="N6481" t="s">
        <v>80</v>
      </c>
      <c r="O6481" t="s">
        <v>1650</v>
      </c>
      <c r="P6481" t="s">
        <v>82</v>
      </c>
      <c r="Q6481" t="s">
        <v>458</v>
      </c>
      <c r="R6481">
        <v>22214</v>
      </c>
      <c r="S6481">
        <v>22214</v>
      </c>
      <c r="T6481">
        <v>1</v>
      </c>
      <c r="U6481">
        <v>0</v>
      </c>
      <c r="V6481">
        <v>0</v>
      </c>
      <c r="W6481">
        <v>1</v>
      </c>
      <c r="X6481">
        <v>1</v>
      </c>
      <c r="Y6481">
        <v>9.18</v>
      </c>
      <c r="Z6481">
        <v>10.18</v>
      </c>
      <c r="AA6481">
        <v>1045274</v>
      </c>
      <c r="AB6481">
        <v>5624</v>
      </c>
      <c r="AC6481">
        <v>4410</v>
      </c>
      <c r="AD6481">
        <v>42885</v>
      </c>
      <c r="AE6481">
        <v>1098193</v>
      </c>
      <c r="AF6481">
        <v>426474</v>
      </c>
      <c r="AG6481">
        <v>187970</v>
      </c>
      <c r="AH6481">
        <v>614444</v>
      </c>
      <c r="AI6481">
        <v>69503</v>
      </c>
      <c r="AJ6481">
        <v>4862</v>
      </c>
      <c r="AK6481">
        <v>18600</v>
      </c>
      <c r="AL6481">
        <v>92965</v>
      </c>
      <c r="AM6481">
        <v>285159</v>
      </c>
      <c r="AN6481">
        <v>992568</v>
      </c>
      <c r="AO6481">
        <v>0</v>
      </c>
      <c r="AP6481">
        <v>0</v>
      </c>
      <c r="AQ6481">
        <v>0</v>
      </c>
      <c r="AR6481">
        <v>0</v>
      </c>
      <c r="AS6481">
        <v>0</v>
      </c>
      <c r="AT6481">
        <v>0</v>
      </c>
      <c r="AU6481">
        <v>65797</v>
      </c>
      <c r="AV6481">
        <v>30806</v>
      </c>
      <c r="AW6481">
        <v>4423</v>
      </c>
      <c r="AX6481">
        <v>21575</v>
      </c>
      <c r="AY6481">
        <v>5015</v>
      </c>
      <c r="AZ6481">
        <v>1285</v>
      </c>
      <c r="BA6481">
        <v>5</v>
      </c>
      <c r="BB6481">
        <v>24</v>
      </c>
      <c r="BC6481">
        <v>29</v>
      </c>
      <c r="BD6481">
        <v>108</v>
      </c>
      <c r="BE6481">
        <v>2867</v>
      </c>
      <c r="BF6481">
        <v>118600</v>
      </c>
      <c r="BG6481">
        <v>0</v>
      </c>
      <c r="BH6481">
        <v>10.18</v>
      </c>
      <c r="BI6481">
        <v>65797</v>
      </c>
      <c r="BJ6481">
        <v>30806</v>
      </c>
      <c r="BK6481">
        <v>4423</v>
      </c>
      <c r="BL6481">
        <v>5015</v>
      </c>
      <c r="BM6481">
        <v>474</v>
      </c>
      <c r="BN6481">
        <v>108</v>
      </c>
      <c r="BO6481">
        <v>1285</v>
      </c>
      <c r="BP6481">
        <v>5</v>
      </c>
      <c r="BQ6481">
        <v>24</v>
      </c>
      <c r="BR6481">
        <v>29</v>
      </c>
      <c r="BS6481">
        <v>108</v>
      </c>
      <c r="BT6481">
        <v>6543</v>
      </c>
      <c r="BU6481">
        <v>12056</v>
      </c>
      <c r="BV6481">
        <v>157475</v>
      </c>
      <c r="BW6481">
        <v>9507</v>
      </c>
      <c r="BX6481">
        <v>7612</v>
      </c>
      <c r="BY6481">
        <v>474</v>
      </c>
      <c r="BZ6481">
        <v>282</v>
      </c>
      <c r="CA6481">
        <v>56</v>
      </c>
      <c r="CB6481">
        <v>7409</v>
      </c>
      <c r="CC6481">
        <v>5578</v>
      </c>
      <c r="CD6481">
        <v>431</v>
      </c>
      <c r="CE6481">
        <v>17</v>
      </c>
      <c r="CF6481">
        <v>29391</v>
      </c>
      <c r="CG6481">
        <v>-1</v>
      </c>
      <c r="CH6481" s="1">
        <v>41456</v>
      </c>
      <c r="CI6481" s="1">
        <v>41820</v>
      </c>
      <c r="CJ6481" s="31">
        <v>1</v>
      </c>
    </row>
    <row r="6482" spans="1:88" x14ac:dyDescent="0.25">
      <c r="A6482" t="s">
        <v>25322</v>
      </c>
      <c r="B6482" t="s">
        <v>25595</v>
      </c>
      <c r="C6482">
        <v>2015</v>
      </c>
      <c r="D6482" t="s">
        <v>25596</v>
      </c>
      <c r="E6482" t="s">
        <v>25597</v>
      </c>
      <c r="F6482" t="s">
        <v>25598</v>
      </c>
      <c r="G6482">
        <v>97141</v>
      </c>
      <c r="H6482">
        <v>-123.846532</v>
      </c>
      <c r="I6482">
        <v>45.456324000000002</v>
      </c>
      <c r="J6482">
        <v>41</v>
      </c>
      <c r="K6482">
        <v>57</v>
      </c>
      <c r="L6482" t="s">
        <v>25598</v>
      </c>
      <c r="M6482">
        <v>25342</v>
      </c>
      <c r="N6482" t="s">
        <v>80</v>
      </c>
      <c r="O6482" t="s">
        <v>89</v>
      </c>
      <c r="P6482" t="s">
        <v>90</v>
      </c>
      <c r="Q6482" t="s">
        <v>452</v>
      </c>
      <c r="R6482">
        <v>25375</v>
      </c>
      <c r="S6482">
        <v>25375</v>
      </c>
      <c r="T6482">
        <v>1</v>
      </c>
      <c r="U6482">
        <v>5</v>
      </c>
      <c r="V6482">
        <v>1</v>
      </c>
      <c r="W6482">
        <v>7</v>
      </c>
      <c r="X6482">
        <v>7</v>
      </c>
      <c r="Y6482">
        <v>15</v>
      </c>
      <c r="Z6482">
        <v>22</v>
      </c>
      <c r="AA6482">
        <v>2585191</v>
      </c>
      <c r="AB6482">
        <v>4796</v>
      </c>
      <c r="AC6482">
        <v>0</v>
      </c>
      <c r="AD6482">
        <v>320115</v>
      </c>
      <c r="AE6482">
        <v>2910102</v>
      </c>
      <c r="AF6482">
        <v>1088951</v>
      </c>
      <c r="AG6482">
        <v>617107</v>
      </c>
      <c r="AH6482">
        <v>1706058</v>
      </c>
      <c r="AI6482">
        <v>142533</v>
      </c>
      <c r="AJ6482">
        <v>24010</v>
      </c>
      <c r="AK6482">
        <v>35013</v>
      </c>
      <c r="AL6482">
        <v>201556</v>
      </c>
      <c r="AM6482">
        <v>676239</v>
      </c>
      <c r="AN6482">
        <v>2583853</v>
      </c>
      <c r="AO6482">
        <v>0</v>
      </c>
      <c r="AP6482">
        <v>0</v>
      </c>
      <c r="AQ6482">
        <v>0</v>
      </c>
      <c r="AR6482">
        <v>0</v>
      </c>
      <c r="AS6482">
        <v>0</v>
      </c>
      <c r="AT6482">
        <v>0</v>
      </c>
      <c r="AU6482">
        <v>146253</v>
      </c>
      <c r="AV6482">
        <v>30806</v>
      </c>
      <c r="AW6482">
        <v>11541</v>
      </c>
      <c r="AX6482">
        <v>21575</v>
      </c>
      <c r="AY6482">
        <v>16433</v>
      </c>
      <c r="AZ6482">
        <v>1285</v>
      </c>
      <c r="BA6482">
        <v>1</v>
      </c>
      <c r="BB6482">
        <v>24</v>
      </c>
      <c r="BC6482">
        <v>25</v>
      </c>
      <c r="BD6482">
        <v>357</v>
      </c>
      <c r="BE6482">
        <v>12994</v>
      </c>
      <c r="BF6482">
        <v>215084</v>
      </c>
      <c r="BG6482">
        <v>1</v>
      </c>
      <c r="BH6482">
        <v>22</v>
      </c>
      <c r="BI6482">
        <v>146253</v>
      </c>
      <c r="BJ6482">
        <v>30806</v>
      </c>
      <c r="BK6482">
        <v>11541</v>
      </c>
      <c r="BL6482">
        <v>16433</v>
      </c>
      <c r="BM6482">
        <v>461</v>
      </c>
      <c r="BN6482">
        <v>357</v>
      </c>
      <c r="BO6482">
        <v>1285</v>
      </c>
      <c r="BP6482">
        <v>1</v>
      </c>
      <c r="BQ6482">
        <v>24</v>
      </c>
      <c r="BR6482">
        <v>25</v>
      </c>
      <c r="BS6482">
        <v>357</v>
      </c>
      <c r="BT6482">
        <v>16124</v>
      </c>
      <c r="BU6482">
        <v>15208</v>
      </c>
      <c r="BV6482">
        <v>347842</v>
      </c>
      <c r="BW6482">
        <v>36944</v>
      </c>
      <c r="BX6482">
        <v>40622</v>
      </c>
      <c r="BY6482">
        <v>461</v>
      </c>
      <c r="BZ6482">
        <v>391</v>
      </c>
      <c r="CA6482">
        <v>21</v>
      </c>
      <c r="CB6482">
        <v>10162</v>
      </c>
      <c r="CC6482">
        <v>8513</v>
      </c>
      <c r="CD6482">
        <v>172</v>
      </c>
      <c r="CE6482">
        <v>39</v>
      </c>
      <c r="CF6482">
        <v>35624</v>
      </c>
      <c r="CG6482">
        <v>-1</v>
      </c>
      <c r="CH6482" s="1">
        <v>41456</v>
      </c>
      <c r="CI6482" s="1">
        <v>41820</v>
      </c>
      <c r="CJ6482" s="31">
        <v>1</v>
      </c>
    </row>
    <row r="6483" spans="1:88" x14ac:dyDescent="0.25">
      <c r="A6483" t="s">
        <v>25322</v>
      </c>
      <c r="B6483" t="s">
        <v>25599</v>
      </c>
      <c r="C6483">
        <v>2015</v>
      </c>
      <c r="D6483" t="s">
        <v>6058</v>
      </c>
      <c r="E6483" t="s">
        <v>25600</v>
      </c>
      <c r="F6483" t="s">
        <v>6060</v>
      </c>
      <c r="G6483">
        <v>97391</v>
      </c>
      <c r="H6483">
        <v>-123.9390417</v>
      </c>
      <c r="I6483">
        <v>44.625497099999997</v>
      </c>
      <c r="J6483">
        <v>41</v>
      </c>
      <c r="K6483">
        <v>41</v>
      </c>
      <c r="L6483" t="s">
        <v>507</v>
      </c>
      <c r="M6483">
        <v>46406</v>
      </c>
      <c r="N6483" t="s">
        <v>80</v>
      </c>
      <c r="O6483" t="s">
        <v>96</v>
      </c>
      <c r="P6483" t="s">
        <v>82</v>
      </c>
      <c r="Q6483" t="s">
        <v>458</v>
      </c>
      <c r="R6483">
        <v>6289</v>
      </c>
      <c r="S6483">
        <v>6289</v>
      </c>
      <c r="T6483">
        <v>1</v>
      </c>
      <c r="U6483">
        <v>0</v>
      </c>
      <c r="V6483">
        <v>0</v>
      </c>
      <c r="W6483">
        <v>1</v>
      </c>
      <c r="X6483">
        <v>2</v>
      </c>
      <c r="Y6483">
        <v>2.4</v>
      </c>
      <c r="Z6483">
        <v>4.4000000000000004</v>
      </c>
      <c r="AA6483">
        <v>286330</v>
      </c>
      <c r="AB6483">
        <v>1000</v>
      </c>
      <c r="AC6483">
        <v>0</v>
      </c>
      <c r="AD6483">
        <v>5959</v>
      </c>
      <c r="AE6483">
        <v>293289</v>
      </c>
      <c r="AF6483">
        <v>135062</v>
      </c>
      <c r="AG6483">
        <v>61889</v>
      </c>
      <c r="AH6483">
        <v>196951</v>
      </c>
      <c r="AI6483">
        <v>23000</v>
      </c>
      <c r="AJ6483">
        <v>10510</v>
      </c>
      <c r="AK6483">
        <v>5675</v>
      </c>
      <c r="AL6483">
        <v>39185</v>
      </c>
      <c r="AM6483">
        <v>41393</v>
      </c>
      <c r="AN6483">
        <v>277529</v>
      </c>
      <c r="AO6483">
        <v>0</v>
      </c>
      <c r="AP6483">
        <v>0</v>
      </c>
      <c r="AQ6483">
        <v>0</v>
      </c>
      <c r="AR6483">
        <v>0</v>
      </c>
      <c r="AS6483">
        <v>0</v>
      </c>
      <c r="AT6483">
        <v>1022</v>
      </c>
      <c r="AU6483">
        <v>49006</v>
      </c>
      <c r="AV6483">
        <v>30806</v>
      </c>
      <c r="AW6483">
        <v>4087</v>
      </c>
      <c r="AX6483">
        <v>21575</v>
      </c>
      <c r="AY6483">
        <v>4457</v>
      </c>
      <c r="AZ6483">
        <v>1285</v>
      </c>
      <c r="BA6483">
        <v>0</v>
      </c>
      <c r="BB6483">
        <v>24</v>
      </c>
      <c r="BC6483">
        <v>24</v>
      </c>
      <c r="BD6483">
        <v>70</v>
      </c>
      <c r="BE6483">
        <v>2424</v>
      </c>
      <c r="BF6483">
        <v>60720</v>
      </c>
      <c r="BG6483">
        <v>0</v>
      </c>
      <c r="BH6483">
        <v>4.4000000000000004</v>
      </c>
      <c r="BI6483">
        <v>49006</v>
      </c>
      <c r="BJ6483">
        <v>30806</v>
      </c>
      <c r="BK6483">
        <v>4087</v>
      </c>
      <c r="BL6483">
        <v>4457</v>
      </c>
      <c r="BM6483">
        <v>114</v>
      </c>
      <c r="BN6483">
        <v>70</v>
      </c>
      <c r="BO6483">
        <v>1285</v>
      </c>
      <c r="BP6483">
        <v>0</v>
      </c>
      <c r="BQ6483">
        <v>24</v>
      </c>
      <c r="BR6483">
        <v>24</v>
      </c>
      <c r="BS6483">
        <v>70</v>
      </c>
      <c r="BT6483">
        <v>2157</v>
      </c>
      <c r="BU6483">
        <v>3426</v>
      </c>
      <c r="BV6483">
        <v>58693</v>
      </c>
      <c r="BW6483">
        <v>2522</v>
      </c>
      <c r="BX6483">
        <v>1935</v>
      </c>
      <c r="BY6483">
        <v>114</v>
      </c>
      <c r="BZ6483">
        <v>89</v>
      </c>
      <c r="CA6483">
        <v>22</v>
      </c>
      <c r="CB6483">
        <v>2220</v>
      </c>
      <c r="CC6483">
        <v>1855</v>
      </c>
      <c r="CD6483">
        <v>65</v>
      </c>
      <c r="CE6483">
        <v>3</v>
      </c>
      <c r="CF6483">
        <v>3812</v>
      </c>
      <c r="CG6483">
        <v>2000</v>
      </c>
      <c r="CH6483" s="1">
        <v>41456</v>
      </c>
      <c r="CI6483" s="1">
        <v>41820</v>
      </c>
      <c r="CJ6483" s="31">
        <v>1</v>
      </c>
    </row>
    <row r="6484" spans="1:88" x14ac:dyDescent="0.25">
      <c r="A6484" t="s">
        <v>25322</v>
      </c>
      <c r="B6484" t="s">
        <v>25601</v>
      </c>
      <c r="C6484">
        <v>2015</v>
      </c>
      <c r="D6484" t="s">
        <v>25602</v>
      </c>
      <c r="E6484" t="s">
        <v>25603</v>
      </c>
      <c r="F6484" t="s">
        <v>25604</v>
      </c>
      <c r="G6484">
        <v>97062</v>
      </c>
      <c r="H6484">
        <v>-122.75873799999999</v>
      </c>
      <c r="I6484">
        <v>45.383553200000001</v>
      </c>
      <c r="J6484">
        <v>41</v>
      </c>
      <c r="K6484">
        <v>67</v>
      </c>
      <c r="L6484" t="s">
        <v>1146</v>
      </c>
      <c r="M6484">
        <v>562998</v>
      </c>
      <c r="N6484" t="s">
        <v>80</v>
      </c>
      <c r="O6484" t="s">
        <v>96</v>
      </c>
      <c r="P6484" t="s">
        <v>82</v>
      </c>
      <c r="Q6484" t="s">
        <v>458</v>
      </c>
      <c r="R6484">
        <v>28982</v>
      </c>
      <c r="S6484">
        <v>28982</v>
      </c>
      <c r="T6484">
        <v>1</v>
      </c>
      <c r="U6484">
        <v>0</v>
      </c>
      <c r="V6484">
        <v>0</v>
      </c>
      <c r="W6484">
        <v>7</v>
      </c>
      <c r="X6484">
        <v>7</v>
      </c>
      <c r="Y6484">
        <v>13.8</v>
      </c>
      <c r="Z6484">
        <v>20.8</v>
      </c>
      <c r="AA6484">
        <v>1671735</v>
      </c>
      <c r="AB6484">
        <v>4195</v>
      </c>
      <c r="AC6484">
        <v>7375</v>
      </c>
      <c r="AD6484">
        <v>114131</v>
      </c>
      <c r="AE6484">
        <v>1797436</v>
      </c>
      <c r="AF6484">
        <v>984117</v>
      </c>
      <c r="AG6484">
        <v>326726</v>
      </c>
      <c r="AH6484">
        <v>1310843</v>
      </c>
      <c r="AI6484">
        <v>134601</v>
      </c>
      <c r="AJ6484">
        <v>0</v>
      </c>
      <c r="AK6484">
        <v>87486</v>
      </c>
      <c r="AL6484">
        <v>222087</v>
      </c>
      <c r="AM6484">
        <v>141972</v>
      </c>
      <c r="AN6484">
        <v>1674902</v>
      </c>
      <c r="AO6484">
        <v>0</v>
      </c>
      <c r="AP6484">
        <v>0</v>
      </c>
      <c r="AQ6484">
        <v>0</v>
      </c>
      <c r="AR6484">
        <v>0</v>
      </c>
      <c r="AS6484">
        <v>0</v>
      </c>
      <c r="AT6484">
        <v>9502</v>
      </c>
      <c r="AU6484">
        <v>80591</v>
      </c>
      <c r="AV6484">
        <v>36576</v>
      </c>
      <c r="AW6484">
        <v>14659</v>
      </c>
      <c r="AX6484">
        <v>21720</v>
      </c>
      <c r="AY6484">
        <v>16225</v>
      </c>
      <c r="AZ6484">
        <v>1325.245735</v>
      </c>
      <c r="BA6484">
        <v>18</v>
      </c>
      <c r="BB6484">
        <v>24</v>
      </c>
      <c r="BC6484">
        <v>42</v>
      </c>
      <c r="BD6484">
        <v>226</v>
      </c>
      <c r="BE6484">
        <v>3296</v>
      </c>
      <c r="BF6484">
        <v>314184</v>
      </c>
      <c r="BG6484">
        <v>0</v>
      </c>
      <c r="BH6484">
        <v>20.8</v>
      </c>
      <c r="BI6484">
        <v>80591</v>
      </c>
      <c r="BJ6484">
        <v>36576</v>
      </c>
      <c r="BK6484">
        <v>14659</v>
      </c>
      <c r="BL6484">
        <v>16225</v>
      </c>
      <c r="BM6484">
        <v>743</v>
      </c>
      <c r="BN6484">
        <v>226</v>
      </c>
      <c r="BO6484">
        <v>1325.245735</v>
      </c>
      <c r="BP6484">
        <v>18</v>
      </c>
      <c r="BQ6484">
        <v>24</v>
      </c>
      <c r="BR6484">
        <v>42</v>
      </c>
      <c r="BS6484">
        <v>226</v>
      </c>
      <c r="BT6484">
        <v>26154</v>
      </c>
      <c r="BU6484">
        <v>20413</v>
      </c>
      <c r="BV6484">
        <v>704234</v>
      </c>
      <c r="BW6484">
        <v>196890</v>
      </c>
      <c r="BX6484">
        <v>174406</v>
      </c>
      <c r="BY6484">
        <v>743</v>
      </c>
      <c r="BZ6484">
        <v>259</v>
      </c>
      <c r="CA6484">
        <v>203</v>
      </c>
      <c r="CB6484">
        <v>18074</v>
      </c>
      <c r="CC6484">
        <v>13413</v>
      </c>
      <c r="CD6484">
        <v>1722</v>
      </c>
      <c r="CE6484">
        <v>40</v>
      </c>
      <c r="CF6484">
        <v>49655</v>
      </c>
      <c r="CG6484">
        <v>75172</v>
      </c>
      <c r="CH6484" s="1">
        <v>41456</v>
      </c>
      <c r="CI6484" s="1">
        <v>41820</v>
      </c>
      <c r="CJ6484" s="31">
        <v>1</v>
      </c>
    </row>
    <row r="6485" spans="1:88" x14ac:dyDescent="0.25">
      <c r="A6485" t="s">
        <v>25322</v>
      </c>
      <c r="B6485" t="s">
        <v>25610</v>
      </c>
      <c r="C6485">
        <v>2015</v>
      </c>
      <c r="D6485" t="s">
        <v>25611</v>
      </c>
      <c r="E6485" t="s">
        <v>25612</v>
      </c>
      <c r="F6485" t="s">
        <v>25374</v>
      </c>
      <c r="G6485">
        <v>97882</v>
      </c>
      <c r="H6485">
        <v>-119.3446454</v>
      </c>
      <c r="I6485">
        <v>45.917202099999997</v>
      </c>
      <c r="J6485">
        <v>41</v>
      </c>
      <c r="K6485">
        <v>59</v>
      </c>
      <c r="L6485" t="s">
        <v>25374</v>
      </c>
      <c r="M6485">
        <v>76705</v>
      </c>
      <c r="N6485" t="s">
        <v>80</v>
      </c>
      <c r="O6485" t="s">
        <v>96</v>
      </c>
      <c r="P6485" t="s">
        <v>82</v>
      </c>
      <c r="Q6485" t="s">
        <v>458</v>
      </c>
      <c r="R6485">
        <v>9935</v>
      </c>
      <c r="S6485">
        <v>9935</v>
      </c>
      <c r="T6485">
        <v>1</v>
      </c>
      <c r="U6485">
        <v>0</v>
      </c>
      <c r="V6485">
        <v>0</v>
      </c>
      <c r="W6485">
        <v>0</v>
      </c>
      <c r="X6485">
        <v>1</v>
      </c>
      <c r="Y6485">
        <v>1.5</v>
      </c>
      <c r="Z6485">
        <v>2.5</v>
      </c>
      <c r="AA6485">
        <v>188169</v>
      </c>
      <c r="AB6485">
        <v>1172</v>
      </c>
      <c r="AC6485">
        <v>0</v>
      </c>
      <c r="AD6485">
        <v>1057</v>
      </c>
      <c r="AE6485">
        <v>190398</v>
      </c>
      <c r="AF6485">
        <v>97153</v>
      </c>
      <c r="AG6485">
        <v>43071</v>
      </c>
      <c r="AH6485">
        <v>140224</v>
      </c>
      <c r="AI6485">
        <v>10400</v>
      </c>
      <c r="AJ6485">
        <v>0</v>
      </c>
      <c r="AK6485">
        <v>1577</v>
      </c>
      <c r="AL6485">
        <v>11977</v>
      </c>
      <c r="AM6485">
        <v>34796</v>
      </c>
      <c r="AN6485">
        <v>186997</v>
      </c>
      <c r="AO6485">
        <v>0</v>
      </c>
      <c r="AP6485">
        <v>0</v>
      </c>
      <c r="AQ6485">
        <v>0</v>
      </c>
      <c r="AR6485">
        <v>0</v>
      </c>
      <c r="AS6485">
        <v>0</v>
      </c>
      <c r="AT6485">
        <v>457</v>
      </c>
      <c r="AU6485">
        <v>22462</v>
      </c>
      <c r="AV6485">
        <v>30806</v>
      </c>
      <c r="AW6485">
        <v>1046</v>
      </c>
      <c r="AX6485">
        <v>21575</v>
      </c>
      <c r="AY6485">
        <v>1131</v>
      </c>
      <c r="AZ6485">
        <v>1285</v>
      </c>
      <c r="BA6485">
        <v>4</v>
      </c>
      <c r="BB6485">
        <v>24</v>
      </c>
      <c r="BC6485">
        <v>28</v>
      </c>
      <c r="BD6485">
        <v>15</v>
      </c>
      <c r="BE6485">
        <v>2232</v>
      </c>
      <c r="BF6485">
        <v>18451</v>
      </c>
      <c r="BG6485">
        <v>0</v>
      </c>
      <c r="BH6485">
        <v>2.5</v>
      </c>
      <c r="BI6485">
        <v>22462</v>
      </c>
      <c r="BJ6485">
        <v>30806</v>
      </c>
      <c r="BK6485">
        <v>1046</v>
      </c>
      <c r="BL6485">
        <v>1131</v>
      </c>
      <c r="BM6485">
        <v>75</v>
      </c>
      <c r="BN6485">
        <v>15</v>
      </c>
      <c r="BO6485">
        <v>1285</v>
      </c>
      <c r="BP6485">
        <v>4</v>
      </c>
      <c r="BQ6485">
        <v>24</v>
      </c>
      <c r="BR6485">
        <v>28</v>
      </c>
      <c r="BS6485">
        <v>15</v>
      </c>
      <c r="BT6485">
        <v>1300</v>
      </c>
      <c r="BU6485">
        <v>1679</v>
      </c>
      <c r="BV6485">
        <v>25568</v>
      </c>
      <c r="BW6485">
        <v>2332</v>
      </c>
      <c r="BX6485">
        <v>1007</v>
      </c>
      <c r="BY6485">
        <v>75</v>
      </c>
      <c r="BZ6485">
        <v>25</v>
      </c>
      <c r="CA6485">
        <v>48</v>
      </c>
      <c r="CB6485">
        <v>662</v>
      </c>
      <c r="CC6485">
        <v>242</v>
      </c>
      <c r="CD6485">
        <v>400</v>
      </c>
      <c r="CE6485">
        <v>10</v>
      </c>
      <c r="CF6485">
        <v>2236</v>
      </c>
      <c r="CG6485">
        <v>1880</v>
      </c>
      <c r="CH6485" s="1">
        <v>41456</v>
      </c>
      <c r="CI6485" s="1">
        <v>41820</v>
      </c>
      <c r="CJ6485" s="31">
        <v>1</v>
      </c>
    </row>
    <row r="6486" spans="1:88" x14ac:dyDescent="0.25">
      <c r="A6486" t="s">
        <v>25322</v>
      </c>
      <c r="B6486" t="s">
        <v>25613</v>
      </c>
      <c r="C6486">
        <v>2015</v>
      </c>
      <c r="D6486" t="s">
        <v>25614</v>
      </c>
      <c r="E6486" t="s">
        <v>25615</v>
      </c>
      <c r="F6486" t="s">
        <v>1469</v>
      </c>
      <c r="G6486">
        <v>97883</v>
      </c>
      <c r="H6486">
        <v>-117.8654358</v>
      </c>
      <c r="I6486">
        <v>45.209679199999997</v>
      </c>
      <c r="J6486">
        <v>41</v>
      </c>
      <c r="K6486">
        <v>61</v>
      </c>
      <c r="L6486" t="s">
        <v>1469</v>
      </c>
      <c r="M6486">
        <v>25691</v>
      </c>
      <c r="N6486" t="s">
        <v>80</v>
      </c>
      <c r="O6486" t="s">
        <v>96</v>
      </c>
      <c r="P6486" t="s">
        <v>82</v>
      </c>
      <c r="Q6486" t="s">
        <v>458</v>
      </c>
      <c r="R6486">
        <v>3244</v>
      </c>
      <c r="S6486">
        <v>3244</v>
      </c>
      <c r="T6486">
        <v>1</v>
      </c>
      <c r="U6486">
        <v>0</v>
      </c>
      <c r="V6486">
        <v>0</v>
      </c>
      <c r="W6486">
        <v>0</v>
      </c>
      <c r="X6486">
        <v>1</v>
      </c>
      <c r="Y6486">
        <v>0</v>
      </c>
      <c r="Z6486">
        <v>1</v>
      </c>
      <c r="AA6486">
        <v>72950</v>
      </c>
      <c r="AB6486">
        <v>1131</v>
      </c>
      <c r="AC6486">
        <v>0</v>
      </c>
      <c r="AD6486">
        <v>0</v>
      </c>
      <c r="AE6486">
        <v>74081</v>
      </c>
      <c r="AF6486" t="s">
        <v>84</v>
      </c>
      <c r="AG6486" t="s">
        <v>84</v>
      </c>
      <c r="AH6486" t="s">
        <v>84</v>
      </c>
      <c r="AI6486">
        <v>2000</v>
      </c>
      <c r="AJ6486">
        <v>150</v>
      </c>
      <c r="AK6486">
        <v>0</v>
      </c>
      <c r="AL6486">
        <v>2150</v>
      </c>
      <c r="AM6486" t="s">
        <v>84</v>
      </c>
      <c r="AN6486">
        <v>67300</v>
      </c>
      <c r="AO6486">
        <v>0</v>
      </c>
      <c r="AP6486">
        <v>0</v>
      </c>
      <c r="AQ6486">
        <v>0</v>
      </c>
      <c r="AR6486">
        <v>0</v>
      </c>
      <c r="AS6486">
        <v>0</v>
      </c>
      <c r="AT6486">
        <v>0</v>
      </c>
      <c r="AU6486">
        <v>32328</v>
      </c>
      <c r="AV6486">
        <v>30806</v>
      </c>
      <c r="AW6486">
        <v>1290</v>
      </c>
      <c r="AX6486">
        <v>21575</v>
      </c>
      <c r="AY6486">
        <v>5212</v>
      </c>
      <c r="AZ6486">
        <v>1285</v>
      </c>
      <c r="BA6486">
        <v>0</v>
      </c>
      <c r="BB6486">
        <v>24</v>
      </c>
      <c r="BC6486">
        <v>24</v>
      </c>
      <c r="BD6486">
        <v>0</v>
      </c>
      <c r="BE6486">
        <v>1602</v>
      </c>
      <c r="BF6486">
        <v>15812</v>
      </c>
      <c r="BG6486">
        <v>0</v>
      </c>
      <c r="BH6486">
        <v>1</v>
      </c>
      <c r="BI6486">
        <v>32328</v>
      </c>
      <c r="BJ6486">
        <v>30806</v>
      </c>
      <c r="BK6486">
        <v>1290</v>
      </c>
      <c r="BL6486">
        <v>5212</v>
      </c>
      <c r="BM6486">
        <v>345</v>
      </c>
      <c r="BN6486">
        <v>0</v>
      </c>
      <c r="BO6486">
        <v>1285</v>
      </c>
      <c r="BP6486">
        <v>0</v>
      </c>
      <c r="BQ6486">
        <v>24</v>
      </c>
      <c r="BR6486">
        <v>24</v>
      </c>
      <c r="BS6486">
        <v>0</v>
      </c>
      <c r="BT6486">
        <v>500</v>
      </c>
      <c r="BU6486">
        <v>1817</v>
      </c>
      <c r="BV6486">
        <v>21804</v>
      </c>
      <c r="BW6486">
        <v>881</v>
      </c>
      <c r="BX6486">
        <v>1436</v>
      </c>
      <c r="BY6486">
        <v>345</v>
      </c>
      <c r="BZ6486">
        <v>185</v>
      </c>
      <c r="CA6486">
        <v>15</v>
      </c>
      <c r="CB6486">
        <v>4767</v>
      </c>
      <c r="CC6486">
        <v>3155</v>
      </c>
      <c r="CD6486">
        <v>110</v>
      </c>
      <c r="CE6486">
        <v>2</v>
      </c>
      <c r="CF6486">
        <v>9468</v>
      </c>
      <c r="CG6486">
        <v>11000</v>
      </c>
      <c r="CH6486" s="1">
        <v>41456</v>
      </c>
      <c r="CI6486" s="1">
        <v>41820</v>
      </c>
      <c r="CJ6486" s="31">
        <v>1</v>
      </c>
    </row>
    <row r="6487" spans="1:88" x14ac:dyDescent="0.25">
      <c r="A6487" t="s">
        <v>25322</v>
      </c>
      <c r="B6487" t="s">
        <v>25616</v>
      </c>
      <c r="C6487">
        <v>2015</v>
      </c>
      <c r="D6487" t="s">
        <v>25617</v>
      </c>
      <c r="E6487" t="s">
        <v>25618</v>
      </c>
      <c r="F6487" t="s">
        <v>25619</v>
      </c>
      <c r="G6487">
        <v>97918</v>
      </c>
      <c r="H6487">
        <v>-117.23957470000001</v>
      </c>
      <c r="I6487">
        <v>43.981848599999999</v>
      </c>
      <c r="J6487">
        <v>41</v>
      </c>
      <c r="K6487">
        <v>45</v>
      </c>
      <c r="L6487" t="s">
        <v>25495</v>
      </c>
      <c r="M6487">
        <v>30359</v>
      </c>
      <c r="N6487" t="s">
        <v>80</v>
      </c>
      <c r="O6487" t="s">
        <v>96</v>
      </c>
      <c r="P6487" t="s">
        <v>82</v>
      </c>
      <c r="Q6487" t="s">
        <v>458</v>
      </c>
      <c r="R6487">
        <v>1890</v>
      </c>
      <c r="S6487">
        <v>1890</v>
      </c>
      <c r="T6487">
        <v>1</v>
      </c>
      <c r="U6487">
        <v>0</v>
      </c>
      <c r="V6487">
        <v>0</v>
      </c>
      <c r="W6487">
        <v>0</v>
      </c>
      <c r="X6487">
        <v>1</v>
      </c>
      <c r="Y6487">
        <v>0</v>
      </c>
      <c r="Z6487">
        <v>1</v>
      </c>
      <c r="AA6487">
        <v>42400</v>
      </c>
      <c r="AB6487">
        <v>1000</v>
      </c>
      <c r="AC6487">
        <v>0</v>
      </c>
      <c r="AD6487">
        <v>987</v>
      </c>
      <c r="AE6487">
        <v>44387</v>
      </c>
      <c r="AF6487" t="s">
        <v>84</v>
      </c>
      <c r="AG6487" t="s">
        <v>84</v>
      </c>
      <c r="AH6487" t="s">
        <v>84</v>
      </c>
      <c r="AI6487">
        <v>2483</v>
      </c>
      <c r="AJ6487">
        <v>0</v>
      </c>
      <c r="AK6487">
        <v>0</v>
      </c>
      <c r="AL6487">
        <v>2483</v>
      </c>
      <c r="AM6487" t="s">
        <v>84</v>
      </c>
      <c r="AN6487">
        <v>28212</v>
      </c>
      <c r="AO6487">
        <v>0</v>
      </c>
      <c r="AP6487">
        <v>0</v>
      </c>
      <c r="AQ6487">
        <v>0</v>
      </c>
      <c r="AR6487">
        <v>0</v>
      </c>
      <c r="AS6487">
        <v>0</v>
      </c>
      <c r="AT6487">
        <v>0</v>
      </c>
      <c r="AU6487">
        <v>17356</v>
      </c>
      <c r="AV6487">
        <v>0</v>
      </c>
      <c r="AW6487">
        <v>89</v>
      </c>
      <c r="AX6487">
        <v>0</v>
      </c>
      <c r="AY6487">
        <v>113</v>
      </c>
      <c r="AZ6487">
        <v>0</v>
      </c>
      <c r="BA6487">
        <v>0</v>
      </c>
      <c r="BB6487">
        <v>24</v>
      </c>
      <c r="BC6487">
        <v>24</v>
      </c>
      <c r="BD6487">
        <v>15</v>
      </c>
      <c r="BE6487">
        <v>988</v>
      </c>
      <c r="BF6487">
        <v>742</v>
      </c>
      <c r="BG6487">
        <v>0</v>
      </c>
      <c r="BH6487">
        <v>1</v>
      </c>
      <c r="BI6487">
        <v>17356</v>
      </c>
      <c r="BJ6487">
        <v>0</v>
      </c>
      <c r="BK6487">
        <v>89</v>
      </c>
      <c r="BL6487">
        <v>113</v>
      </c>
      <c r="BM6487">
        <v>28</v>
      </c>
      <c r="BN6487">
        <v>15</v>
      </c>
      <c r="BO6487">
        <v>0</v>
      </c>
      <c r="BP6487">
        <v>0</v>
      </c>
      <c r="BQ6487">
        <v>24</v>
      </c>
      <c r="BR6487">
        <v>24</v>
      </c>
      <c r="BS6487">
        <v>15</v>
      </c>
      <c r="BT6487">
        <v>1251</v>
      </c>
      <c r="BU6487">
        <v>742</v>
      </c>
      <c r="BV6487">
        <v>7065</v>
      </c>
      <c r="BW6487">
        <v>225</v>
      </c>
      <c r="BX6487">
        <v>259</v>
      </c>
      <c r="BY6487">
        <v>28</v>
      </c>
      <c r="BZ6487">
        <v>28</v>
      </c>
      <c r="CA6487">
        <v>0</v>
      </c>
      <c r="CB6487">
        <v>162</v>
      </c>
      <c r="CC6487">
        <v>162</v>
      </c>
      <c r="CD6487">
        <v>0</v>
      </c>
      <c r="CE6487">
        <v>6</v>
      </c>
      <c r="CF6487">
        <v>500</v>
      </c>
      <c r="CG6487">
        <v>200</v>
      </c>
      <c r="CH6487" s="1">
        <v>41456</v>
      </c>
      <c r="CI6487" s="1">
        <v>41820</v>
      </c>
      <c r="CJ6487" s="31">
        <v>1</v>
      </c>
    </row>
    <row r="6488" spans="1:88" x14ac:dyDescent="0.25">
      <c r="A6488" t="s">
        <v>25322</v>
      </c>
      <c r="B6488" t="s">
        <v>25620</v>
      </c>
      <c r="C6488">
        <v>2015</v>
      </c>
      <c r="D6488" t="s">
        <v>25621</v>
      </c>
      <c r="E6488" t="s">
        <v>25622</v>
      </c>
      <c r="F6488" t="s">
        <v>25623</v>
      </c>
      <c r="G6488">
        <v>97487</v>
      </c>
      <c r="H6488">
        <v>-123.351575</v>
      </c>
      <c r="I6488">
        <v>44.046522000000003</v>
      </c>
      <c r="J6488">
        <v>41</v>
      </c>
      <c r="K6488">
        <v>39</v>
      </c>
      <c r="L6488" t="s">
        <v>11497</v>
      </c>
      <c r="M6488">
        <v>358337</v>
      </c>
      <c r="N6488" t="s">
        <v>80</v>
      </c>
      <c r="O6488" t="s">
        <v>1650</v>
      </c>
      <c r="P6488" t="s">
        <v>82</v>
      </c>
      <c r="Q6488" t="s">
        <v>458</v>
      </c>
      <c r="R6488">
        <v>12443</v>
      </c>
      <c r="S6488">
        <v>12443</v>
      </c>
      <c r="T6488">
        <v>1</v>
      </c>
      <c r="U6488">
        <v>0</v>
      </c>
      <c r="V6488">
        <v>0</v>
      </c>
      <c r="W6488">
        <v>1</v>
      </c>
      <c r="X6488">
        <v>1</v>
      </c>
      <c r="Y6488">
        <v>5.42</v>
      </c>
      <c r="Z6488">
        <v>6.42</v>
      </c>
      <c r="AA6488">
        <v>507356</v>
      </c>
      <c r="AB6488">
        <v>1749</v>
      </c>
      <c r="AC6488">
        <v>0</v>
      </c>
      <c r="AD6488">
        <v>19674</v>
      </c>
      <c r="AE6488">
        <v>528779</v>
      </c>
      <c r="AF6488">
        <v>234819</v>
      </c>
      <c r="AG6488">
        <v>142853</v>
      </c>
      <c r="AH6488">
        <v>377672</v>
      </c>
      <c r="AI6488">
        <v>54731</v>
      </c>
      <c r="AJ6488">
        <v>22944</v>
      </c>
      <c r="AK6488">
        <v>13983</v>
      </c>
      <c r="AL6488">
        <v>91658</v>
      </c>
      <c r="AM6488">
        <v>68310</v>
      </c>
      <c r="AN6488">
        <v>537640</v>
      </c>
      <c r="AO6488">
        <v>0</v>
      </c>
      <c r="AP6488">
        <v>0</v>
      </c>
      <c r="AQ6488">
        <v>0</v>
      </c>
      <c r="AR6488">
        <v>10300</v>
      </c>
      <c r="AS6488">
        <v>10300</v>
      </c>
      <c r="AT6488">
        <v>16776</v>
      </c>
      <c r="AU6488">
        <v>41696</v>
      </c>
      <c r="AV6488">
        <v>30806</v>
      </c>
      <c r="AW6488">
        <v>2659</v>
      </c>
      <c r="AX6488">
        <v>21575</v>
      </c>
      <c r="AY6488">
        <v>4414</v>
      </c>
      <c r="AZ6488">
        <v>1285</v>
      </c>
      <c r="BA6488">
        <v>3</v>
      </c>
      <c r="BB6488">
        <v>24</v>
      </c>
      <c r="BC6488">
        <v>27</v>
      </c>
      <c r="BD6488">
        <v>84</v>
      </c>
      <c r="BE6488">
        <v>2623</v>
      </c>
      <c r="BF6488">
        <v>65156</v>
      </c>
      <c r="BG6488">
        <v>0</v>
      </c>
      <c r="BH6488">
        <v>6.42</v>
      </c>
      <c r="BI6488">
        <v>41696</v>
      </c>
      <c r="BJ6488">
        <v>30806</v>
      </c>
      <c r="BK6488">
        <v>2659</v>
      </c>
      <c r="BL6488">
        <v>4414</v>
      </c>
      <c r="BM6488">
        <v>438</v>
      </c>
      <c r="BN6488">
        <v>84</v>
      </c>
      <c r="BO6488">
        <v>1285</v>
      </c>
      <c r="BP6488">
        <v>3</v>
      </c>
      <c r="BQ6488">
        <v>24</v>
      </c>
      <c r="BR6488">
        <v>27</v>
      </c>
      <c r="BS6488">
        <v>84</v>
      </c>
      <c r="BT6488">
        <v>1628</v>
      </c>
      <c r="BU6488">
        <v>4775</v>
      </c>
      <c r="BV6488">
        <v>129322</v>
      </c>
      <c r="BW6488">
        <v>1253</v>
      </c>
      <c r="BX6488">
        <v>1347</v>
      </c>
      <c r="BY6488">
        <v>438</v>
      </c>
      <c r="BZ6488">
        <v>204</v>
      </c>
      <c r="CA6488">
        <v>15</v>
      </c>
      <c r="CB6488">
        <v>7067</v>
      </c>
      <c r="CC6488">
        <v>4209</v>
      </c>
      <c r="CD6488">
        <v>302</v>
      </c>
      <c r="CE6488">
        <v>12</v>
      </c>
      <c r="CF6488">
        <v>25142</v>
      </c>
      <c r="CG6488">
        <v>10000</v>
      </c>
      <c r="CH6488" s="1">
        <v>41456</v>
      </c>
      <c r="CI6488" s="1">
        <v>41820</v>
      </c>
      <c r="CJ6488" s="31">
        <v>1</v>
      </c>
    </row>
    <row r="6489" spans="1:88" x14ac:dyDescent="0.25">
      <c r="A6489" t="s">
        <v>25322</v>
      </c>
      <c r="B6489" t="s">
        <v>25624</v>
      </c>
      <c r="C6489">
        <v>2015</v>
      </c>
      <c r="D6489" t="s">
        <v>25625</v>
      </c>
      <c r="E6489" t="s">
        <v>25626</v>
      </c>
      <c r="F6489" t="s">
        <v>25627</v>
      </c>
      <c r="G6489">
        <v>97064</v>
      </c>
      <c r="H6489">
        <v>-123.1965075</v>
      </c>
      <c r="I6489">
        <v>45.8578276</v>
      </c>
      <c r="J6489">
        <v>41</v>
      </c>
      <c r="K6489">
        <v>9</v>
      </c>
      <c r="L6489" t="s">
        <v>1427</v>
      </c>
      <c r="M6489">
        <v>49459</v>
      </c>
      <c r="N6489" t="s">
        <v>80</v>
      </c>
      <c r="O6489" t="s">
        <v>96</v>
      </c>
      <c r="P6489" t="s">
        <v>82</v>
      </c>
      <c r="Q6489" t="s">
        <v>83</v>
      </c>
      <c r="R6489">
        <v>2065</v>
      </c>
      <c r="S6489">
        <v>2065</v>
      </c>
      <c r="T6489">
        <v>1</v>
      </c>
      <c r="U6489">
        <v>0</v>
      </c>
      <c r="V6489">
        <v>0</v>
      </c>
      <c r="W6489">
        <v>0</v>
      </c>
      <c r="X6489">
        <v>0.7</v>
      </c>
      <c r="Y6489">
        <v>0.8</v>
      </c>
      <c r="Z6489">
        <v>1.5</v>
      </c>
      <c r="AA6489">
        <v>75516</v>
      </c>
      <c r="AB6489">
        <v>1000</v>
      </c>
      <c r="AC6489">
        <v>0</v>
      </c>
      <c r="AD6489">
        <v>6041</v>
      </c>
      <c r="AE6489">
        <v>82557</v>
      </c>
      <c r="AF6489" t="s">
        <v>84</v>
      </c>
      <c r="AG6489" t="s">
        <v>84</v>
      </c>
      <c r="AH6489" t="s">
        <v>84</v>
      </c>
      <c r="AI6489">
        <v>5989</v>
      </c>
      <c r="AJ6489">
        <v>0</v>
      </c>
      <c r="AK6489">
        <v>1239</v>
      </c>
      <c r="AL6489">
        <v>7228</v>
      </c>
      <c r="AM6489" t="s">
        <v>84</v>
      </c>
      <c r="AN6489">
        <v>78316</v>
      </c>
      <c r="AO6489">
        <v>0</v>
      </c>
      <c r="AP6489">
        <v>0</v>
      </c>
      <c r="AQ6489">
        <v>0</v>
      </c>
      <c r="AR6489">
        <v>0</v>
      </c>
      <c r="AS6489">
        <v>0</v>
      </c>
      <c r="AT6489">
        <v>0</v>
      </c>
      <c r="AU6489">
        <v>22529</v>
      </c>
      <c r="AV6489">
        <v>0</v>
      </c>
      <c r="AW6489">
        <v>649</v>
      </c>
      <c r="AX6489">
        <v>0</v>
      </c>
      <c r="AY6489">
        <v>2496</v>
      </c>
      <c r="AZ6489">
        <v>0</v>
      </c>
      <c r="BA6489">
        <v>0</v>
      </c>
      <c r="BB6489">
        <v>24</v>
      </c>
      <c r="BC6489">
        <v>24</v>
      </c>
      <c r="BD6489">
        <v>45</v>
      </c>
      <c r="BE6489">
        <v>1965</v>
      </c>
      <c r="BF6489">
        <v>24200</v>
      </c>
      <c r="BG6489">
        <v>0</v>
      </c>
      <c r="BH6489">
        <v>1.5</v>
      </c>
      <c r="BI6489">
        <v>22529</v>
      </c>
      <c r="BJ6489">
        <v>0</v>
      </c>
      <c r="BK6489">
        <v>649</v>
      </c>
      <c r="BL6489">
        <v>2496</v>
      </c>
      <c r="BM6489">
        <v>140</v>
      </c>
      <c r="BN6489">
        <v>45</v>
      </c>
      <c r="BO6489">
        <v>0</v>
      </c>
      <c r="BP6489">
        <v>0</v>
      </c>
      <c r="BQ6489">
        <v>24</v>
      </c>
      <c r="BR6489">
        <v>24</v>
      </c>
      <c r="BS6489">
        <v>45</v>
      </c>
      <c r="BT6489">
        <v>2811</v>
      </c>
      <c r="BU6489">
        <v>2452</v>
      </c>
      <c r="BV6489">
        <v>24981</v>
      </c>
      <c r="BW6489">
        <v>0</v>
      </c>
      <c r="BX6489">
        <v>0</v>
      </c>
      <c r="BY6489">
        <v>140</v>
      </c>
      <c r="BZ6489">
        <v>108</v>
      </c>
      <c r="CA6489">
        <v>0</v>
      </c>
      <c r="CB6489">
        <v>1475</v>
      </c>
      <c r="CC6489">
        <v>1163</v>
      </c>
      <c r="CD6489">
        <v>0</v>
      </c>
      <c r="CE6489">
        <v>7</v>
      </c>
      <c r="CF6489">
        <v>7737</v>
      </c>
      <c r="CG6489">
        <v>0</v>
      </c>
      <c r="CH6489" s="1">
        <v>41456</v>
      </c>
      <c r="CI6489" s="1">
        <v>41820</v>
      </c>
      <c r="CJ6489" s="31">
        <v>1</v>
      </c>
    </row>
    <row r="6490" spans="1:88" x14ac:dyDescent="0.25">
      <c r="A6490" t="s">
        <v>25322</v>
      </c>
      <c r="B6490" t="s">
        <v>25628</v>
      </c>
      <c r="C6490">
        <v>2015</v>
      </c>
      <c r="D6490" t="s">
        <v>25629</v>
      </c>
      <c r="E6490" t="s">
        <v>25630</v>
      </c>
      <c r="F6490" t="s">
        <v>25631</v>
      </c>
      <c r="G6490">
        <v>97394</v>
      </c>
      <c r="H6490">
        <v>-124.06585370000001</v>
      </c>
      <c r="I6490">
        <v>44.426960600000001</v>
      </c>
      <c r="J6490">
        <v>41</v>
      </c>
      <c r="K6490">
        <v>41</v>
      </c>
      <c r="L6490" t="s">
        <v>507</v>
      </c>
      <c r="M6490">
        <v>46406</v>
      </c>
      <c r="N6490" t="s">
        <v>80</v>
      </c>
      <c r="O6490" t="s">
        <v>96</v>
      </c>
      <c r="P6490" t="s">
        <v>82</v>
      </c>
      <c r="Q6490" t="s">
        <v>458</v>
      </c>
      <c r="R6490">
        <v>3715</v>
      </c>
      <c r="S6490">
        <v>3715</v>
      </c>
      <c r="T6490">
        <v>1</v>
      </c>
      <c r="U6490">
        <v>0</v>
      </c>
      <c r="V6490">
        <v>0</v>
      </c>
      <c r="W6490">
        <v>0</v>
      </c>
      <c r="X6490">
        <v>1</v>
      </c>
      <c r="Y6490">
        <v>1.7</v>
      </c>
      <c r="Z6490">
        <v>2.7</v>
      </c>
      <c r="AA6490">
        <v>218306</v>
      </c>
      <c r="AB6490">
        <v>1000</v>
      </c>
      <c r="AC6490">
        <v>1082</v>
      </c>
      <c r="AD6490">
        <v>11303</v>
      </c>
      <c r="AE6490">
        <v>231691</v>
      </c>
      <c r="AF6490">
        <v>88913</v>
      </c>
      <c r="AG6490">
        <v>43571</v>
      </c>
      <c r="AH6490">
        <v>132484</v>
      </c>
      <c r="AI6490">
        <v>17037</v>
      </c>
      <c r="AJ6490">
        <v>2841</v>
      </c>
      <c r="AK6490">
        <v>7396</v>
      </c>
      <c r="AL6490">
        <v>27274</v>
      </c>
      <c r="AM6490">
        <v>63914</v>
      </c>
      <c r="AN6490">
        <v>223672</v>
      </c>
      <c r="AO6490">
        <v>0</v>
      </c>
      <c r="AP6490">
        <v>0</v>
      </c>
      <c r="AQ6490">
        <v>0</v>
      </c>
      <c r="AR6490">
        <v>0</v>
      </c>
      <c r="AS6490">
        <v>0</v>
      </c>
      <c r="AT6490">
        <v>0</v>
      </c>
      <c r="AU6490">
        <v>21819</v>
      </c>
      <c r="AV6490">
        <v>30806</v>
      </c>
      <c r="AW6490">
        <v>2126</v>
      </c>
      <c r="AX6490">
        <v>21575</v>
      </c>
      <c r="AY6490">
        <v>2079</v>
      </c>
      <c r="AZ6490">
        <v>1285</v>
      </c>
      <c r="BA6490">
        <v>1</v>
      </c>
      <c r="BB6490">
        <v>24</v>
      </c>
      <c r="BC6490">
        <v>25</v>
      </c>
      <c r="BD6490">
        <v>57</v>
      </c>
      <c r="BE6490">
        <v>2250</v>
      </c>
      <c r="BF6490">
        <v>43278</v>
      </c>
      <c r="BG6490">
        <v>0</v>
      </c>
      <c r="BH6490">
        <v>2.7</v>
      </c>
      <c r="BI6490">
        <v>21819</v>
      </c>
      <c r="BJ6490">
        <v>30806</v>
      </c>
      <c r="BK6490">
        <v>2126</v>
      </c>
      <c r="BL6490">
        <v>2079</v>
      </c>
      <c r="BM6490">
        <v>154</v>
      </c>
      <c r="BN6490">
        <v>57</v>
      </c>
      <c r="BO6490">
        <v>1285</v>
      </c>
      <c r="BP6490">
        <v>1</v>
      </c>
      <c r="BQ6490">
        <v>24</v>
      </c>
      <c r="BR6490">
        <v>25</v>
      </c>
      <c r="BS6490">
        <v>57</v>
      </c>
      <c r="BT6490">
        <v>2520</v>
      </c>
      <c r="BU6490">
        <v>4234</v>
      </c>
      <c r="BV6490">
        <v>77075</v>
      </c>
      <c r="BW6490">
        <v>1775</v>
      </c>
      <c r="BX6490">
        <v>3570</v>
      </c>
      <c r="BY6490">
        <v>154</v>
      </c>
      <c r="BZ6490">
        <v>121</v>
      </c>
      <c r="CA6490">
        <v>17</v>
      </c>
      <c r="CB6490">
        <v>2739</v>
      </c>
      <c r="CC6490">
        <v>2278</v>
      </c>
      <c r="CD6490">
        <v>228</v>
      </c>
      <c r="CE6490">
        <v>6</v>
      </c>
      <c r="CF6490">
        <v>12641</v>
      </c>
      <c r="CG6490">
        <v>2290</v>
      </c>
      <c r="CH6490" s="1">
        <v>41456</v>
      </c>
      <c r="CI6490" s="1">
        <v>41820</v>
      </c>
      <c r="CJ6490" s="31">
        <v>1</v>
      </c>
    </row>
    <row r="6491" spans="1:88" x14ac:dyDescent="0.25">
      <c r="A6491" t="s">
        <v>25322</v>
      </c>
      <c r="B6491" t="s">
        <v>25632</v>
      </c>
      <c r="C6491">
        <v>2015</v>
      </c>
      <c r="D6491" t="s">
        <v>25633</v>
      </c>
      <c r="E6491" t="s">
        <v>25634</v>
      </c>
      <c r="F6491" t="s">
        <v>25395</v>
      </c>
      <c r="G6491">
        <v>97885</v>
      </c>
      <c r="H6491">
        <v>-117.5279534</v>
      </c>
      <c r="I6491">
        <v>45.570165299999999</v>
      </c>
      <c r="J6491">
        <v>41</v>
      </c>
      <c r="K6491">
        <v>63</v>
      </c>
      <c r="L6491" t="s">
        <v>25395</v>
      </c>
      <c r="M6491">
        <v>6820</v>
      </c>
      <c r="N6491" t="s">
        <v>80</v>
      </c>
      <c r="O6491" t="s">
        <v>96</v>
      </c>
      <c r="P6491" t="s">
        <v>82</v>
      </c>
      <c r="Q6491" t="s">
        <v>458</v>
      </c>
      <c r="R6491">
        <v>1357</v>
      </c>
      <c r="S6491">
        <v>1357</v>
      </c>
      <c r="T6491">
        <v>1</v>
      </c>
      <c r="U6491">
        <v>0</v>
      </c>
      <c r="V6491">
        <v>0</v>
      </c>
      <c r="W6491">
        <v>0</v>
      </c>
      <c r="X6491">
        <v>0.5</v>
      </c>
      <c r="Y6491">
        <v>0.05</v>
      </c>
      <c r="Z6491">
        <v>0.55000000000000004</v>
      </c>
      <c r="AA6491">
        <v>29776</v>
      </c>
      <c r="AB6491">
        <v>1000</v>
      </c>
      <c r="AC6491">
        <v>804</v>
      </c>
      <c r="AD6491">
        <v>598</v>
      </c>
      <c r="AE6491">
        <v>32178</v>
      </c>
      <c r="AF6491" t="s">
        <v>84</v>
      </c>
      <c r="AG6491" t="s">
        <v>84</v>
      </c>
      <c r="AH6491" t="s">
        <v>84</v>
      </c>
      <c r="AI6491">
        <v>2488</v>
      </c>
      <c r="AJ6491">
        <v>1545</v>
      </c>
      <c r="AK6491">
        <v>300</v>
      </c>
      <c r="AL6491">
        <v>4333</v>
      </c>
      <c r="AM6491" t="s">
        <v>84</v>
      </c>
      <c r="AN6491">
        <v>27571</v>
      </c>
      <c r="AO6491">
        <v>0</v>
      </c>
      <c r="AP6491">
        <v>0</v>
      </c>
      <c r="AQ6491">
        <v>0</v>
      </c>
      <c r="AR6491">
        <v>0</v>
      </c>
      <c r="AS6491">
        <v>0</v>
      </c>
      <c r="AT6491">
        <v>0</v>
      </c>
      <c r="AU6491">
        <v>11557</v>
      </c>
      <c r="AV6491">
        <v>30806</v>
      </c>
      <c r="AW6491">
        <v>660</v>
      </c>
      <c r="AX6491">
        <v>21575</v>
      </c>
      <c r="AY6491">
        <v>688</v>
      </c>
      <c r="AZ6491">
        <v>1285</v>
      </c>
      <c r="BA6491">
        <v>1</v>
      </c>
      <c r="BB6491">
        <v>24</v>
      </c>
      <c r="BC6491">
        <v>25</v>
      </c>
      <c r="BD6491">
        <v>12</v>
      </c>
      <c r="BE6491">
        <v>948</v>
      </c>
      <c r="BF6491">
        <v>4546</v>
      </c>
      <c r="BG6491">
        <v>0</v>
      </c>
      <c r="BH6491">
        <v>0.55000000000000004</v>
      </c>
      <c r="BI6491">
        <v>11557</v>
      </c>
      <c r="BJ6491">
        <v>30806</v>
      </c>
      <c r="BK6491">
        <v>660</v>
      </c>
      <c r="BL6491">
        <v>688</v>
      </c>
      <c r="BM6491">
        <v>78</v>
      </c>
      <c r="BN6491">
        <v>12</v>
      </c>
      <c r="BO6491">
        <v>1285</v>
      </c>
      <c r="BP6491">
        <v>1</v>
      </c>
      <c r="BQ6491">
        <v>24</v>
      </c>
      <c r="BR6491">
        <v>25</v>
      </c>
      <c r="BS6491">
        <v>12</v>
      </c>
      <c r="BT6491">
        <v>1575</v>
      </c>
      <c r="BU6491">
        <v>500</v>
      </c>
      <c r="BV6491">
        <v>9043</v>
      </c>
      <c r="BW6491">
        <v>491</v>
      </c>
      <c r="BX6491">
        <v>509</v>
      </c>
      <c r="BY6491">
        <v>78</v>
      </c>
      <c r="BZ6491">
        <v>40</v>
      </c>
      <c r="CA6491">
        <v>14</v>
      </c>
      <c r="CB6491">
        <v>1340</v>
      </c>
      <c r="CC6491">
        <v>801</v>
      </c>
      <c r="CD6491">
        <v>261</v>
      </c>
      <c r="CE6491">
        <v>3</v>
      </c>
      <c r="CF6491">
        <v>2902</v>
      </c>
      <c r="CG6491">
        <v>4183</v>
      </c>
      <c r="CH6491" s="1">
        <v>41456</v>
      </c>
      <c r="CI6491" s="1">
        <v>41820</v>
      </c>
      <c r="CJ6491" s="31">
        <v>1</v>
      </c>
    </row>
    <row r="6492" spans="1:88" x14ac:dyDescent="0.25">
      <c r="A6492" t="s">
        <v>25322</v>
      </c>
      <c r="B6492" t="s">
        <v>25635</v>
      </c>
      <c r="C6492">
        <v>2015</v>
      </c>
      <c r="D6492" t="s">
        <v>25636</v>
      </c>
      <c r="E6492" t="s">
        <v>25637</v>
      </c>
      <c r="F6492" t="s">
        <v>25638</v>
      </c>
      <c r="G6492">
        <v>97068</v>
      </c>
      <c r="H6492">
        <v>-122.61421850000001</v>
      </c>
      <c r="I6492">
        <v>45.3669534</v>
      </c>
      <c r="J6492">
        <v>41</v>
      </c>
      <c r="K6492">
        <v>5</v>
      </c>
      <c r="L6492" t="s">
        <v>25336</v>
      </c>
      <c r="M6492">
        <v>394972</v>
      </c>
      <c r="N6492" t="s">
        <v>80</v>
      </c>
      <c r="O6492" t="s">
        <v>1650</v>
      </c>
      <c r="P6492" t="s">
        <v>82</v>
      </c>
      <c r="Q6492" t="s">
        <v>458</v>
      </c>
      <c r="R6492">
        <v>29374</v>
      </c>
      <c r="S6492">
        <v>29374</v>
      </c>
      <c r="T6492">
        <v>1</v>
      </c>
      <c r="U6492">
        <v>0</v>
      </c>
      <c r="V6492">
        <v>0</v>
      </c>
      <c r="W6492">
        <v>7</v>
      </c>
      <c r="X6492">
        <v>8</v>
      </c>
      <c r="Y6492">
        <v>8</v>
      </c>
      <c r="Z6492">
        <v>16</v>
      </c>
      <c r="AA6492">
        <v>2282753</v>
      </c>
      <c r="AB6492">
        <v>4321</v>
      </c>
      <c r="AC6492">
        <v>0</v>
      </c>
      <c r="AD6492">
        <v>67254</v>
      </c>
      <c r="AE6492">
        <v>2354328</v>
      </c>
      <c r="AF6492">
        <v>833862</v>
      </c>
      <c r="AG6492">
        <v>335256</v>
      </c>
      <c r="AH6492">
        <v>1169118</v>
      </c>
      <c r="AI6492">
        <v>78925</v>
      </c>
      <c r="AJ6492">
        <v>6894</v>
      </c>
      <c r="AK6492">
        <v>51155</v>
      </c>
      <c r="AL6492">
        <v>136974</v>
      </c>
      <c r="AM6492">
        <v>774000</v>
      </c>
      <c r="AN6492">
        <v>2080092</v>
      </c>
      <c r="AO6492">
        <v>258330</v>
      </c>
      <c r="AP6492">
        <v>0</v>
      </c>
      <c r="AQ6492">
        <v>0</v>
      </c>
      <c r="AR6492">
        <v>0</v>
      </c>
      <c r="AS6492">
        <v>258330</v>
      </c>
      <c r="AT6492">
        <v>353413</v>
      </c>
      <c r="AU6492">
        <v>87729</v>
      </c>
      <c r="AV6492">
        <v>31765</v>
      </c>
      <c r="AW6492">
        <v>11714</v>
      </c>
      <c r="AX6492">
        <v>21787</v>
      </c>
      <c r="AY6492">
        <v>15412</v>
      </c>
      <c r="AZ6492">
        <v>1285</v>
      </c>
      <c r="BA6492">
        <v>11</v>
      </c>
      <c r="BB6492">
        <v>24</v>
      </c>
      <c r="BC6492">
        <v>35</v>
      </c>
      <c r="BD6492">
        <v>175</v>
      </c>
      <c r="BE6492">
        <v>2813</v>
      </c>
      <c r="BF6492">
        <v>213281</v>
      </c>
      <c r="BG6492">
        <v>0</v>
      </c>
      <c r="BH6492">
        <v>16</v>
      </c>
      <c r="BI6492">
        <v>87729</v>
      </c>
      <c r="BJ6492">
        <v>31765</v>
      </c>
      <c r="BK6492">
        <v>11714</v>
      </c>
      <c r="BL6492">
        <v>15412</v>
      </c>
      <c r="BM6492">
        <v>436</v>
      </c>
      <c r="BN6492">
        <v>175</v>
      </c>
      <c r="BO6492">
        <v>1285</v>
      </c>
      <c r="BP6492">
        <v>11</v>
      </c>
      <c r="BQ6492">
        <v>24</v>
      </c>
      <c r="BR6492">
        <v>35</v>
      </c>
      <c r="BS6492">
        <v>175</v>
      </c>
      <c r="BT6492">
        <v>17472</v>
      </c>
      <c r="BU6492">
        <v>18148</v>
      </c>
      <c r="BV6492">
        <v>653925</v>
      </c>
      <c r="BW6492">
        <v>204483</v>
      </c>
      <c r="BX6492">
        <v>142885</v>
      </c>
      <c r="BY6492">
        <v>436</v>
      </c>
      <c r="BZ6492">
        <v>282</v>
      </c>
      <c r="CA6492">
        <v>32</v>
      </c>
      <c r="CB6492">
        <v>16912</v>
      </c>
      <c r="CC6492">
        <v>14656</v>
      </c>
      <c r="CD6492">
        <v>516</v>
      </c>
      <c r="CE6492">
        <v>19</v>
      </c>
      <c r="CF6492">
        <v>21600</v>
      </c>
      <c r="CG6492">
        <v>0</v>
      </c>
      <c r="CH6492" s="1">
        <v>41456</v>
      </c>
      <c r="CI6492" s="1">
        <v>41820</v>
      </c>
      <c r="CJ6492" s="31">
        <v>1</v>
      </c>
    </row>
    <row r="6493" spans="1:88" x14ac:dyDescent="0.25">
      <c r="A6493" t="s">
        <v>25322</v>
      </c>
      <c r="B6493" t="s">
        <v>25639</v>
      </c>
      <c r="C6493">
        <v>2015</v>
      </c>
      <c r="D6493" t="s">
        <v>3868</v>
      </c>
      <c r="E6493" t="s">
        <v>17000</v>
      </c>
      <c r="F6493" t="s">
        <v>3870</v>
      </c>
      <c r="G6493">
        <v>97886</v>
      </c>
      <c r="H6493">
        <v>-118.4250687</v>
      </c>
      <c r="I6493">
        <v>45.813569399999999</v>
      </c>
      <c r="J6493">
        <v>41</v>
      </c>
      <c r="K6493">
        <v>59</v>
      </c>
      <c r="L6493" t="s">
        <v>25374</v>
      </c>
      <c r="M6493">
        <v>76705</v>
      </c>
      <c r="N6493" t="s">
        <v>80</v>
      </c>
      <c r="O6493" t="s">
        <v>96</v>
      </c>
      <c r="P6493" t="s">
        <v>82</v>
      </c>
      <c r="Q6493" t="s">
        <v>458</v>
      </c>
      <c r="R6493">
        <v>955</v>
      </c>
      <c r="S6493">
        <v>955</v>
      </c>
      <c r="T6493">
        <v>1</v>
      </c>
      <c r="U6493">
        <v>0</v>
      </c>
      <c r="V6493">
        <v>0</v>
      </c>
      <c r="W6493">
        <v>0</v>
      </c>
      <c r="X6493">
        <v>0.87</v>
      </c>
      <c r="Y6493">
        <v>0</v>
      </c>
      <c r="Z6493">
        <v>0.87</v>
      </c>
      <c r="AA6493">
        <v>54923</v>
      </c>
      <c r="AB6493">
        <v>1000</v>
      </c>
      <c r="AC6493">
        <v>0</v>
      </c>
      <c r="AD6493">
        <v>1761</v>
      </c>
      <c r="AE6493">
        <v>57684</v>
      </c>
      <c r="AF6493" t="s">
        <v>84</v>
      </c>
      <c r="AG6493" t="s">
        <v>84</v>
      </c>
      <c r="AH6493" t="s">
        <v>84</v>
      </c>
      <c r="AI6493">
        <v>3141</v>
      </c>
      <c r="AJ6493">
        <v>0</v>
      </c>
      <c r="AK6493">
        <v>320</v>
      </c>
      <c r="AL6493">
        <v>3461</v>
      </c>
      <c r="AM6493" t="s">
        <v>84</v>
      </c>
      <c r="AN6493">
        <v>55103</v>
      </c>
      <c r="AO6493">
        <v>0</v>
      </c>
      <c r="AP6493">
        <v>0</v>
      </c>
      <c r="AQ6493">
        <v>0</v>
      </c>
      <c r="AR6493">
        <v>0</v>
      </c>
      <c r="AS6493">
        <v>0</v>
      </c>
      <c r="AT6493">
        <v>0</v>
      </c>
      <c r="AU6493">
        <v>9778</v>
      </c>
      <c r="AV6493">
        <v>30806</v>
      </c>
      <c r="AW6493">
        <v>417</v>
      </c>
      <c r="AX6493">
        <v>21575</v>
      </c>
      <c r="AY6493">
        <v>249</v>
      </c>
      <c r="AZ6493">
        <v>1285</v>
      </c>
      <c r="BA6493">
        <v>7</v>
      </c>
      <c r="BB6493">
        <v>24</v>
      </c>
      <c r="BC6493">
        <v>31</v>
      </c>
      <c r="BD6493">
        <v>19</v>
      </c>
      <c r="BE6493">
        <v>1820</v>
      </c>
      <c r="BF6493">
        <v>4445</v>
      </c>
      <c r="BG6493">
        <v>0</v>
      </c>
      <c r="BH6493">
        <v>0.87</v>
      </c>
      <c r="BI6493">
        <v>9778</v>
      </c>
      <c r="BJ6493">
        <v>30806</v>
      </c>
      <c r="BK6493">
        <v>417</v>
      </c>
      <c r="BL6493">
        <v>249</v>
      </c>
      <c r="BM6493">
        <v>81</v>
      </c>
      <c r="BN6493">
        <v>19</v>
      </c>
      <c r="BO6493">
        <v>1285</v>
      </c>
      <c r="BP6493">
        <v>7</v>
      </c>
      <c r="BQ6493">
        <v>24</v>
      </c>
      <c r="BR6493">
        <v>31</v>
      </c>
      <c r="BS6493">
        <v>19</v>
      </c>
      <c r="BT6493">
        <v>2100</v>
      </c>
      <c r="BU6493">
        <v>406</v>
      </c>
      <c r="BV6493">
        <v>4736</v>
      </c>
      <c r="BW6493">
        <v>608</v>
      </c>
      <c r="BX6493">
        <v>439</v>
      </c>
      <c r="BY6493">
        <v>81</v>
      </c>
      <c r="BZ6493">
        <v>41</v>
      </c>
      <c r="CA6493">
        <v>1</v>
      </c>
      <c r="CB6493">
        <v>770</v>
      </c>
      <c r="CC6493">
        <v>361</v>
      </c>
      <c r="CD6493">
        <v>6</v>
      </c>
      <c r="CE6493">
        <v>2</v>
      </c>
      <c r="CF6493">
        <v>470</v>
      </c>
      <c r="CG6493">
        <v>-1</v>
      </c>
      <c r="CH6493" s="1">
        <v>41456</v>
      </c>
      <c r="CI6493" s="1">
        <v>41820</v>
      </c>
      <c r="CJ6493" s="31">
        <v>1</v>
      </c>
    </row>
    <row r="6494" spans="1:88" x14ac:dyDescent="0.25">
      <c r="A6494" t="s">
        <v>25322</v>
      </c>
      <c r="B6494" t="s">
        <v>25640</v>
      </c>
      <c r="C6494">
        <v>2015</v>
      </c>
      <c r="D6494" t="s">
        <v>25641</v>
      </c>
      <c r="E6494" t="s">
        <v>25642</v>
      </c>
      <c r="F6494" t="s">
        <v>25643</v>
      </c>
      <c r="G6494">
        <v>97396</v>
      </c>
      <c r="H6494">
        <v>-123.4848575</v>
      </c>
      <c r="I6494">
        <v>45.079633600000001</v>
      </c>
      <c r="J6494">
        <v>41</v>
      </c>
      <c r="K6494">
        <v>71</v>
      </c>
      <c r="L6494" t="s">
        <v>25331</v>
      </c>
      <c r="M6494">
        <v>101758</v>
      </c>
      <c r="N6494" t="s">
        <v>80</v>
      </c>
      <c r="O6494" t="s">
        <v>96</v>
      </c>
      <c r="P6494" t="s">
        <v>82</v>
      </c>
      <c r="Q6494" t="s">
        <v>458</v>
      </c>
      <c r="R6494">
        <v>3127</v>
      </c>
      <c r="S6494">
        <v>3127</v>
      </c>
      <c r="T6494">
        <v>1</v>
      </c>
      <c r="U6494">
        <v>0</v>
      </c>
      <c r="V6494">
        <v>0</v>
      </c>
      <c r="W6494">
        <v>0</v>
      </c>
      <c r="X6494">
        <v>1.85</v>
      </c>
      <c r="Y6494">
        <v>0</v>
      </c>
      <c r="Z6494">
        <v>1.85</v>
      </c>
      <c r="AA6494">
        <v>93784</v>
      </c>
      <c r="AB6494">
        <v>1000</v>
      </c>
      <c r="AC6494">
        <v>0</v>
      </c>
      <c r="AD6494">
        <v>7625</v>
      </c>
      <c r="AE6494">
        <v>102409</v>
      </c>
      <c r="AF6494" t="s">
        <v>84</v>
      </c>
      <c r="AG6494" t="s">
        <v>84</v>
      </c>
      <c r="AH6494" t="s">
        <v>84</v>
      </c>
      <c r="AI6494">
        <v>6450</v>
      </c>
      <c r="AJ6494">
        <v>0</v>
      </c>
      <c r="AK6494">
        <v>2076</v>
      </c>
      <c r="AL6494">
        <v>8526</v>
      </c>
      <c r="AM6494" t="s">
        <v>84</v>
      </c>
      <c r="AN6494">
        <v>98453</v>
      </c>
      <c r="AO6494">
        <v>0</v>
      </c>
      <c r="AP6494">
        <v>0</v>
      </c>
      <c r="AQ6494">
        <v>0</v>
      </c>
      <c r="AR6494">
        <v>0</v>
      </c>
      <c r="AS6494">
        <v>0</v>
      </c>
      <c r="AT6494">
        <v>0</v>
      </c>
      <c r="AU6494">
        <v>20747</v>
      </c>
      <c r="AV6494">
        <v>31145</v>
      </c>
      <c r="AW6494">
        <v>1263</v>
      </c>
      <c r="AX6494">
        <v>21608</v>
      </c>
      <c r="AY6494">
        <v>2118</v>
      </c>
      <c r="AZ6494">
        <v>1285</v>
      </c>
      <c r="BA6494">
        <v>16</v>
      </c>
      <c r="BB6494">
        <v>24</v>
      </c>
      <c r="BC6494">
        <v>40</v>
      </c>
      <c r="BD6494">
        <v>46</v>
      </c>
      <c r="BE6494">
        <v>2200</v>
      </c>
      <c r="BF6494">
        <v>15425</v>
      </c>
      <c r="BG6494">
        <v>0</v>
      </c>
      <c r="BH6494">
        <v>1.85</v>
      </c>
      <c r="BI6494">
        <v>20747</v>
      </c>
      <c r="BJ6494">
        <v>31145</v>
      </c>
      <c r="BK6494">
        <v>1263</v>
      </c>
      <c r="BL6494">
        <v>2118</v>
      </c>
      <c r="BM6494">
        <v>63</v>
      </c>
      <c r="BN6494">
        <v>46</v>
      </c>
      <c r="BO6494">
        <v>1285</v>
      </c>
      <c r="BP6494">
        <v>16</v>
      </c>
      <c r="BQ6494">
        <v>24</v>
      </c>
      <c r="BR6494">
        <v>40</v>
      </c>
      <c r="BS6494">
        <v>46</v>
      </c>
      <c r="BT6494">
        <v>535</v>
      </c>
      <c r="BU6494">
        <v>1470</v>
      </c>
      <c r="BV6494">
        <v>33358</v>
      </c>
      <c r="BW6494">
        <v>6176</v>
      </c>
      <c r="BX6494">
        <v>4382</v>
      </c>
      <c r="BY6494">
        <v>63</v>
      </c>
      <c r="BZ6494">
        <v>62</v>
      </c>
      <c r="CA6494">
        <v>0</v>
      </c>
      <c r="CB6494">
        <v>850</v>
      </c>
      <c r="CC6494">
        <v>826</v>
      </c>
      <c r="CD6494">
        <v>0</v>
      </c>
      <c r="CE6494">
        <v>5</v>
      </c>
      <c r="CF6494">
        <v>3003</v>
      </c>
      <c r="CG6494">
        <v>1820</v>
      </c>
      <c r="CH6494" s="1">
        <v>41456</v>
      </c>
      <c r="CI6494" s="1">
        <v>41820</v>
      </c>
      <c r="CJ6494" s="31">
        <v>1</v>
      </c>
    </row>
    <row r="6495" spans="1:88" x14ac:dyDescent="0.25">
      <c r="A6495" t="s">
        <v>25322</v>
      </c>
      <c r="B6495" t="s">
        <v>25644</v>
      </c>
      <c r="C6495">
        <v>2015</v>
      </c>
      <c r="D6495" t="s">
        <v>19174</v>
      </c>
      <c r="E6495" t="s">
        <v>25645</v>
      </c>
      <c r="F6495" t="s">
        <v>970</v>
      </c>
      <c r="G6495">
        <v>97070</v>
      </c>
      <c r="H6495">
        <v>-122.7609085</v>
      </c>
      <c r="I6495">
        <v>45.3029133</v>
      </c>
      <c r="J6495">
        <v>41</v>
      </c>
      <c r="K6495">
        <v>5</v>
      </c>
      <c r="L6495" t="s">
        <v>25336</v>
      </c>
      <c r="M6495">
        <v>394972</v>
      </c>
      <c r="N6495" t="s">
        <v>80</v>
      </c>
      <c r="O6495" t="s">
        <v>1650</v>
      </c>
      <c r="P6495" t="s">
        <v>82</v>
      </c>
      <c r="Q6495" t="s">
        <v>458</v>
      </c>
      <c r="R6495">
        <v>24602</v>
      </c>
      <c r="S6495">
        <v>24602</v>
      </c>
      <c r="T6495">
        <v>1</v>
      </c>
      <c r="U6495">
        <v>0</v>
      </c>
      <c r="V6495">
        <v>0</v>
      </c>
      <c r="W6495">
        <v>4.63</v>
      </c>
      <c r="X6495">
        <v>4.63</v>
      </c>
      <c r="Y6495">
        <v>11.63</v>
      </c>
      <c r="Z6495">
        <v>16.260000000000002</v>
      </c>
      <c r="AA6495">
        <v>1442078</v>
      </c>
      <c r="AB6495">
        <v>3443</v>
      </c>
      <c r="AC6495">
        <v>0</v>
      </c>
      <c r="AD6495">
        <v>90786</v>
      </c>
      <c r="AE6495">
        <v>1536307</v>
      </c>
      <c r="AF6495">
        <v>796602</v>
      </c>
      <c r="AG6495">
        <v>391525</v>
      </c>
      <c r="AH6495">
        <v>1188127</v>
      </c>
      <c r="AI6495">
        <v>112949</v>
      </c>
      <c r="AJ6495">
        <v>21142</v>
      </c>
      <c r="AK6495">
        <v>33407</v>
      </c>
      <c r="AL6495">
        <v>167498</v>
      </c>
      <c r="AM6495">
        <v>180681</v>
      </c>
      <c r="AN6495">
        <v>1536306</v>
      </c>
      <c r="AO6495">
        <v>0</v>
      </c>
      <c r="AP6495">
        <v>0</v>
      </c>
      <c r="AQ6495">
        <v>0</v>
      </c>
      <c r="AR6495">
        <v>0</v>
      </c>
      <c r="AS6495">
        <v>0</v>
      </c>
      <c r="AT6495">
        <v>0</v>
      </c>
      <c r="AU6495">
        <v>108986</v>
      </c>
      <c r="AV6495">
        <v>31592</v>
      </c>
      <c r="AW6495">
        <v>10468</v>
      </c>
      <c r="AX6495">
        <v>21787</v>
      </c>
      <c r="AY6495">
        <v>9682</v>
      </c>
      <c r="AZ6495">
        <v>1285</v>
      </c>
      <c r="BA6495">
        <v>17</v>
      </c>
      <c r="BB6495">
        <v>24</v>
      </c>
      <c r="BC6495">
        <v>41</v>
      </c>
      <c r="BD6495">
        <v>136</v>
      </c>
      <c r="BE6495">
        <v>3088</v>
      </c>
      <c r="BF6495">
        <v>223981</v>
      </c>
      <c r="BG6495">
        <v>0</v>
      </c>
      <c r="BH6495">
        <v>16.260000000000002</v>
      </c>
      <c r="BI6495">
        <v>108986</v>
      </c>
      <c r="BJ6495">
        <v>31592</v>
      </c>
      <c r="BK6495">
        <v>10468</v>
      </c>
      <c r="BL6495">
        <v>9682</v>
      </c>
      <c r="BM6495">
        <v>523</v>
      </c>
      <c r="BN6495">
        <v>136</v>
      </c>
      <c r="BO6495">
        <v>1285</v>
      </c>
      <c r="BP6495">
        <v>17</v>
      </c>
      <c r="BQ6495">
        <v>24</v>
      </c>
      <c r="BR6495">
        <v>41</v>
      </c>
      <c r="BS6495">
        <v>136</v>
      </c>
      <c r="BT6495">
        <v>19005</v>
      </c>
      <c r="BU6495">
        <v>18100</v>
      </c>
      <c r="BV6495">
        <v>507338</v>
      </c>
      <c r="BW6495">
        <v>169129</v>
      </c>
      <c r="BX6495">
        <v>121160</v>
      </c>
      <c r="BY6495">
        <v>523</v>
      </c>
      <c r="BZ6495">
        <v>397</v>
      </c>
      <c r="CA6495">
        <v>44</v>
      </c>
      <c r="CB6495">
        <v>29624</v>
      </c>
      <c r="CC6495">
        <v>25197</v>
      </c>
      <c r="CD6495">
        <v>1405</v>
      </c>
      <c r="CE6495">
        <v>19</v>
      </c>
      <c r="CF6495">
        <v>35341</v>
      </c>
      <c r="CG6495">
        <v>16889</v>
      </c>
      <c r="CH6495" s="1">
        <v>41456</v>
      </c>
      <c r="CI6495" s="1">
        <v>41820</v>
      </c>
      <c r="CJ6495" s="31">
        <v>1</v>
      </c>
    </row>
    <row r="6496" spans="1:88" x14ac:dyDescent="0.25">
      <c r="A6496" t="s">
        <v>25322</v>
      </c>
      <c r="B6496" t="s">
        <v>25646</v>
      </c>
      <c r="C6496">
        <v>2015</v>
      </c>
      <c r="D6496" t="s">
        <v>25647</v>
      </c>
      <c r="E6496" t="s">
        <v>25648</v>
      </c>
      <c r="F6496" t="s">
        <v>25649</v>
      </c>
      <c r="G6496">
        <v>97071</v>
      </c>
      <c r="H6496">
        <v>-122.85796999999999</v>
      </c>
      <c r="I6496">
        <v>45.143019000000002</v>
      </c>
      <c r="J6496">
        <v>41</v>
      </c>
      <c r="K6496">
        <v>47</v>
      </c>
      <c r="L6496" t="s">
        <v>692</v>
      </c>
      <c r="M6496">
        <v>326110</v>
      </c>
      <c r="N6496" t="s">
        <v>80</v>
      </c>
      <c r="O6496" t="s">
        <v>96</v>
      </c>
      <c r="P6496" t="s">
        <v>82</v>
      </c>
      <c r="Q6496" t="s">
        <v>458</v>
      </c>
      <c r="R6496">
        <v>37478</v>
      </c>
      <c r="S6496">
        <v>37478</v>
      </c>
      <c r="T6496">
        <v>1</v>
      </c>
      <c r="U6496">
        <v>0</v>
      </c>
      <c r="V6496">
        <v>0</v>
      </c>
      <c r="W6496">
        <v>3.75</v>
      </c>
      <c r="X6496">
        <v>3.75</v>
      </c>
      <c r="Y6496">
        <v>5.75</v>
      </c>
      <c r="Z6496">
        <v>9.5</v>
      </c>
      <c r="AA6496">
        <v>949355</v>
      </c>
      <c r="AB6496">
        <v>2210</v>
      </c>
      <c r="AC6496">
        <v>0</v>
      </c>
      <c r="AD6496">
        <v>26120</v>
      </c>
      <c r="AE6496">
        <v>977685</v>
      </c>
      <c r="AF6496">
        <v>384960</v>
      </c>
      <c r="AG6496">
        <v>144260</v>
      </c>
      <c r="AH6496">
        <v>529220</v>
      </c>
      <c r="AI6496">
        <v>47682</v>
      </c>
      <c r="AJ6496">
        <v>0</v>
      </c>
      <c r="AK6496">
        <v>8619</v>
      </c>
      <c r="AL6496">
        <v>56301</v>
      </c>
      <c r="AM6496">
        <v>295406</v>
      </c>
      <c r="AN6496">
        <v>880927</v>
      </c>
      <c r="AO6496">
        <v>14500</v>
      </c>
      <c r="AP6496">
        <v>0</v>
      </c>
      <c r="AQ6496">
        <v>0</v>
      </c>
      <c r="AR6496">
        <v>0</v>
      </c>
      <c r="AS6496">
        <v>14500</v>
      </c>
      <c r="AT6496">
        <v>14500</v>
      </c>
      <c r="AU6496">
        <v>55755</v>
      </c>
      <c r="AV6496">
        <v>31145</v>
      </c>
      <c r="AW6496">
        <v>2244</v>
      </c>
      <c r="AX6496">
        <v>21608</v>
      </c>
      <c r="AY6496">
        <v>2938</v>
      </c>
      <c r="AZ6496">
        <v>1285</v>
      </c>
      <c r="BA6496">
        <v>16</v>
      </c>
      <c r="BB6496">
        <v>24</v>
      </c>
      <c r="BC6496">
        <v>40</v>
      </c>
      <c r="BD6496">
        <v>81</v>
      </c>
      <c r="BE6496">
        <v>2260</v>
      </c>
      <c r="BF6496">
        <v>138607</v>
      </c>
      <c r="BG6496">
        <v>0</v>
      </c>
      <c r="BH6496">
        <v>9.5</v>
      </c>
      <c r="BI6496">
        <v>55755</v>
      </c>
      <c r="BJ6496">
        <v>31145</v>
      </c>
      <c r="BK6496">
        <v>2244</v>
      </c>
      <c r="BL6496">
        <v>2938</v>
      </c>
      <c r="BM6496">
        <v>361</v>
      </c>
      <c r="BN6496">
        <v>81</v>
      </c>
      <c r="BO6496">
        <v>1285</v>
      </c>
      <c r="BP6496">
        <v>16</v>
      </c>
      <c r="BQ6496">
        <v>24</v>
      </c>
      <c r="BR6496">
        <v>40</v>
      </c>
      <c r="BS6496">
        <v>81</v>
      </c>
      <c r="BT6496">
        <v>8465</v>
      </c>
      <c r="BU6496">
        <v>15730</v>
      </c>
      <c r="BV6496">
        <v>157163</v>
      </c>
      <c r="BW6496">
        <v>19679</v>
      </c>
      <c r="BX6496">
        <v>21845</v>
      </c>
      <c r="BY6496">
        <v>361</v>
      </c>
      <c r="BZ6496">
        <v>250</v>
      </c>
      <c r="CA6496">
        <v>57</v>
      </c>
      <c r="CB6496">
        <v>4909</v>
      </c>
      <c r="CC6496">
        <v>4436</v>
      </c>
      <c r="CD6496">
        <v>268</v>
      </c>
      <c r="CE6496">
        <v>15</v>
      </c>
      <c r="CF6496">
        <v>24346</v>
      </c>
      <c r="CG6496">
        <v>0</v>
      </c>
      <c r="CH6496" s="1">
        <v>41456</v>
      </c>
      <c r="CI6496" s="1">
        <v>41820</v>
      </c>
      <c r="CJ6496" s="31">
        <v>1</v>
      </c>
    </row>
    <row r="6497" spans="1:88" x14ac:dyDescent="0.25">
      <c r="A6497" t="s">
        <v>25322</v>
      </c>
      <c r="B6497" t="s">
        <v>25650</v>
      </c>
      <c r="C6497">
        <v>2015</v>
      </c>
      <c r="D6497" t="s">
        <v>23687</v>
      </c>
      <c r="E6497" t="s">
        <v>25651</v>
      </c>
      <c r="F6497" t="s">
        <v>4473</v>
      </c>
      <c r="G6497">
        <v>97322</v>
      </c>
      <c r="H6497">
        <v>-123.075281</v>
      </c>
      <c r="I6497">
        <v>44.628639</v>
      </c>
      <c r="J6497">
        <v>41</v>
      </c>
      <c r="K6497">
        <v>43</v>
      </c>
      <c r="L6497" t="s">
        <v>4909</v>
      </c>
      <c r="M6497">
        <v>119356</v>
      </c>
      <c r="N6497" t="s">
        <v>80</v>
      </c>
      <c r="O6497" t="s">
        <v>96</v>
      </c>
      <c r="P6497" t="s">
        <v>90</v>
      </c>
      <c r="Q6497" t="s">
        <v>83</v>
      </c>
      <c r="R6497">
        <v>50720</v>
      </c>
      <c r="S6497">
        <v>50720</v>
      </c>
      <c r="T6497">
        <v>1</v>
      </c>
      <c r="U6497">
        <v>1</v>
      </c>
      <c r="V6497">
        <v>0</v>
      </c>
      <c r="W6497">
        <v>5</v>
      </c>
      <c r="X6497">
        <v>10</v>
      </c>
      <c r="Y6497">
        <v>9.93</v>
      </c>
      <c r="Z6497">
        <v>19.93</v>
      </c>
      <c r="AA6497">
        <v>2482543</v>
      </c>
      <c r="AB6497">
        <v>7512</v>
      </c>
      <c r="AC6497">
        <v>0</v>
      </c>
      <c r="AD6497">
        <v>75006</v>
      </c>
      <c r="AE6497">
        <v>2565061</v>
      </c>
      <c r="AF6497">
        <v>1061960</v>
      </c>
      <c r="AG6497">
        <v>644749</v>
      </c>
      <c r="AH6497">
        <v>1706709</v>
      </c>
      <c r="AI6497">
        <v>118666</v>
      </c>
      <c r="AJ6497">
        <v>12318</v>
      </c>
      <c r="AK6497">
        <v>36128</v>
      </c>
      <c r="AL6497">
        <v>167112</v>
      </c>
      <c r="AM6497">
        <v>686716</v>
      </c>
      <c r="AN6497">
        <v>2560537</v>
      </c>
      <c r="AO6497">
        <v>0</v>
      </c>
      <c r="AP6497">
        <v>12109</v>
      </c>
      <c r="AQ6497">
        <v>0</v>
      </c>
      <c r="AR6497">
        <v>0</v>
      </c>
      <c r="AS6497">
        <v>12109</v>
      </c>
      <c r="AT6497">
        <v>12109</v>
      </c>
      <c r="AU6497">
        <v>162655</v>
      </c>
      <c r="AV6497">
        <v>41441</v>
      </c>
      <c r="AW6497">
        <v>9495</v>
      </c>
      <c r="AX6497">
        <v>22092</v>
      </c>
      <c r="AY6497">
        <v>13230</v>
      </c>
      <c r="AZ6497">
        <v>1285</v>
      </c>
      <c r="BA6497">
        <v>28</v>
      </c>
      <c r="BB6497">
        <v>24</v>
      </c>
      <c r="BC6497">
        <v>52</v>
      </c>
      <c r="BD6497">
        <v>227</v>
      </c>
      <c r="BE6497">
        <v>5044</v>
      </c>
      <c r="BF6497">
        <v>345046</v>
      </c>
      <c r="BG6497">
        <v>0</v>
      </c>
      <c r="BH6497">
        <v>19.93</v>
      </c>
      <c r="BI6497">
        <v>162655</v>
      </c>
      <c r="BJ6497">
        <v>41441</v>
      </c>
      <c r="BK6497">
        <v>9495</v>
      </c>
      <c r="BL6497">
        <v>13230</v>
      </c>
      <c r="BM6497">
        <v>391</v>
      </c>
      <c r="BN6497">
        <v>227</v>
      </c>
      <c r="BO6497">
        <v>1285</v>
      </c>
      <c r="BP6497">
        <v>28</v>
      </c>
      <c r="BQ6497">
        <v>24</v>
      </c>
      <c r="BR6497">
        <v>52</v>
      </c>
      <c r="BS6497">
        <v>227</v>
      </c>
      <c r="BT6497">
        <v>33338</v>
      </c>
      <c r="BU6497">
        <v>23330</v>
      </c>
      <c r="BV6497">
        <v>685781</v>
      </c>
      <c r="BW6497">
        <v>897</v>
      </c>
      <c r="BX6497">
        <v>129</v>
      </c>
      <c r="BY6497">
        <v>391</v>
      </c>
      <c r="BZ6497">
        <v>300</v>
      </c>
      <c r="CA6497">
        <v>51</v>
      </c>
      <c r="CB6497">
        <v>13575</v>
      </c>
      <c r="CC6497">
        <v>11347</v>
      </c>
      <c r="CD6497">
        <v>1261</v>
      </c>
      <c r="CE6497">
        <v>40</v>
      </c>
      <c r="CF6497">
        <v>58831</v>
      </c>
      <c r="CG6497">
        <v>10000000</v>
      </c>
      <c r="CH6497" s="1">
        <v>41456</v>
      </c>
      <c r="CI6497" s="1">
        <v>41820</v>
      </c>
      <c r="CJ6497" s="31">
        <v>1</v>
      </c>
    </row>
    <row r="6498" spans="1:88" x14ac:dyDescent="0.25">
      <c r="A6498" t="s">
        <v>25322</v>
      </c>
      <c r="B6498" t="s">
        <v>25652</v>
      </c>
      <c r="C6498">
        <v>2015</v>
      </c>
      <c r="D6498" t="s">
        <v>25653</v>
      </c>
      <c r="E6498" t="s">
        <v>25654</v>
      </c>
      <c r="F6498" t="s">
        <v>25655</v>
      </c>
      <c r="G6498">
        <v>97415</v>
      </c>
      <c r="H6498">
        <v>-124.2757526</v>
      </c>
      <c r="I6498">
        <v>42.0520438</v>
      </c>
      <c r="J6498">
        <v>41</v>
      </c>
      <c r="K6498">
        <v>15</v>
      </c>
      <c r="L6498" t="s">
        <v>21016</v>
      </c>
      <c r="M6498">
        <v>22335</v>
      </c>
      <c r="N6498" t="s">
        <v>80</v>
      </c>
      <c r="O6498" t="s">
        <v>1650</v>
      </c>
      <c r="P6498" t="s">
        <v>82</v>
      </c>
      <c r="Q6498" t="s">
        <v>458</v>
      </c>
      <c r="R6498">
        <v>13647</v>
      </c>
      <c r="S6498">
        <v>13647</v>
      </c>
      <c r="T6498">
        <v>1</v>
      </c>
      <c r="U6498">
        <v>0</v>
      </c>
      <c r="V6498">
        <v>0</v>
      </c>
      <c r="W6498">
        <v>1</v>
      </c>
      <c r="X6498">
        <v>1</v>
      </c>
      <c r="Y6498">
        <v>4.4000000000000004</v>
      </c>
      <c r="Z6498">
        <v>5.4</v>
      </c>
      <c r="AA6498">
        <v>619059</v>
      </c>
      <c r="AB6498">
        <v>1857</v>
      </c>
      <c r="AC6498">
        <v>0</v>
      </c>
      <c r="AD6498">
        <v>45257</v>
      </c>
      <c r="AE6498">
        <v>666173</v>
      </c>
      <c r="AF6498">
        <v>208834</v>
      </c>
      <c r="AG6498">
        <v>84958</v>
      </c>
      <c r="AH6498">
        <v>293792</v>
      </c>
      <c r="AI6498">
        <v>33468</v>
      </c>
      <c r="AJ6498">
        <v>3365</v>
      </c>
      <c r="AK6498">
        <v>6990</v>
      </c>
      <c r="AL6498">
        <v>43823</v>
      </c>
      <c r="AM6498">
        <v>164155</v>
      </c>
      <c r="AN6498">
        <v>501770</v>
      </c>
      <c r="AO6498">
        <v>0</v>
      </c>
      <c r="AP6498">
        <v>0</v>
      </c>
      <c r="AQ6498">
        <v>0</v>
      </c>
      <c r="AR6498">
        <v>0</v>
      </c>
      <c r="AS6498">
        <v>0</v>
      </c>
      <c r="AT6498">
        <v>12658</v>
      </c>
      <c r="AU6498">
        <v>60882</v>
      </c>
      <c r="AV6498">
        <v>30806</v>
      </c>
      <c r="AW6498">
        <v>3417</v>
      </c>
      <c r="AX6498">
        <v>21575</v>
      </c>
      <c r="AY6498">
        <v>2838</v>
      </c>
      <c r="AZ6498">
        <v>1285</v>
      </c>
      <c r="BA6498">
        <v>0</v>
      </c>
      <c r="BB6498">
        <v>24</v>
      </c>
      <c r="BC6498">
        <v>24</v>
      </c>
      <c r="BD6498">
        <v>84</v>
      </c>
      <c r="BE6498">
        <v>2652</v>
      </c>
      <c r="BF6498">
        <v>340980</v>
      </c>
      <c r="BG6498">
        <v>0</v>
      </c>
      <c r="BH6498">
        <v>5.4</v>
      </c>
      <c r="BI6498">
        <v>60882</v>
      </c>
      <c r="BJ6498">
        <v>30806</v>
      </c>
      <c r="BK6498">
        <v>3417</v>
      </c>
      <c r="BL6498">
        <v>2838</v>
      </c>
      <c r="BM6498">
        <v>197</v>
      </c>
      <c r="BN6498">
        <v>84</v>
      </c>
      <c r="BO6498">
        <v>1285</v>
      </c>
      <c r="BP6498">
        <v>0</v>
      </c>
      <c r="BQ6498">
        <v>24</v>
      </c>
      <c r="BR6498">
        <v>24</v>
      </c>
      <c r="BS6498">
        <v>84</v>
      </c>
      <c r="BT6498">
        <v>4893</v>
      </c>
      <c r="BU6498">
        <v>18244</v>
      </c>
      <c r="BV6498">
        <v>193950</v>
      </c>
      <c r="BW6498">
        <v>106</v>
      </c>
      <c r="BX6498">
        <v>256</v>
      </c>
      <c r="BY6498">
        <v>197</v>
      </c>
      <c r="BZ6498">
        <v>186</v>
      </c>
      <c r="CA6498">
        <v>8</v>
      </c>
      <c r="CB6498">
        <v>5882</v>
      </c>
      <c r="CC6498">
        <v>5580</v>
      </c>
      <c r="CD6498">
        <v>210</v>
      </c>
      <c r="CE6498">
        <v>9</v>
      </c>
      <c r="CF6498">
        <v>94280</v>
      </c>
      <c r="CG6498">
        <v>12450</v>
      </c>
      <c r="CH6498" s="1">
        <v>41456</v>
      </c>
      <c r="CI6498" s="1">
        <v>41820</v>
      </c>
      <c r="CJ6498" s="31">
        <v>1</v>
      </c>
    </row>
    <row r="6499" spans="1:88" x14ac:dyDescent="0.25">
      <c r="A6499" t="s">
        <v>25322</v>
      </c>
      <c r="B6499" t="s">
        <v>25656</v>
      </c>
      <c r="C6499">
        <v>2015</v>
      </c>
      <c r="D6499" t="s">
        <v>25657</v>
      </c>
      <c r="E6499" t="s">
        <v>25658</v>
      </c>
      <c r="F6499" t="s">
        <v>11707</v>
      </c>
      <c r="G6499">
        <v>97327</v>
      </c>
      <c r="H6499">
        <v>-122.9837895</v>
      </c>
      <c r="I6499">
        <v>44.394210600000001</v>
      </c>
      <c r="J6499">
        <v>41</v>
      </c>
      <c r="K6499">
        <v>43</v>
      </c>
      <c r="L6499" t="s">
        <v>4909</v>
      </c>
      <c r="M6499">
        <v>119356</v>
      </c>
      <c r="N6499" t="s">
        <v>80</v>
      </c>
      <c r="O6499" t="s">
        <v>96</v>
      </c>
      <c r="P6499" t="s">
        <v>82</v>
      </c>
      <c r="Q6499" t="s">
        <v>83</v>
      </c>
      <c r="R6499">
        <v>1670</v>
      </c>
      <c r="S6499">
        <v>1670</v>
      </c>
      <c r="T6499">
        <v>1</v>
      </c>
      <c r="U6499">
        <v>0</v>
      </c>
      <c r="V6499">
        <v>0</v>
      </c>
      <c r="W6499">
        <v>0</v>
      </c>
      <c r="X6499">
        <v>0.7</v>
      </c>
      <c r="Y6499">
        <v>0.1</v>
      </c>
      <c r="Z6499">
        <v>0.8</v>
      </c>
      <c r="AA6499">
        <v>57606</v>
      </c>
      <c r="AB6499">
        <v>1000</v>
      </c>
      <c r="AC6499">
        <v>0</v>
      </c>
      <c r="AD6499">
        <v>2808</v>
      </c>
      <c r="AE6499">
        <v>61414</v>
      </c>
      <c r="AF6499" t="s">
        <v>84</v>
      </c>
      <c r="AG6499" t="s">
        <v>84</v>
      </c>
      <c r="AH6499" t="s">
        <v>84</v>
      </c>
      <c r="AI6499">
        <v>7013</v>
      </c>
      <c r="AJ6499">
        <v>0</v>
      </c>
      <c r="AK6499">
        <v>735</v>
      </c>
      <c r="AL6499">
        <v>7748</v>
      </c>
      <c r="AM6499" t="s">
        <v>84</v>
      </c>
      <c r="AN6499">
        <v>55453</v>
      </c>
      <c r="AO6499">
        <v>0</v>
      </c>
      <c r="AP6499">
        <v>0</v>
      </c>
      <c r="AQ6499">
        <v>0</v>
      </c>
      <c r="AR6499">
        <v>0</v>
      </c>
      <c r="AS6499">
        <v>0</v>
      </c>
      <c r="AT6499">
        <v>1205</v>
      </c>
      <c r="AU6499">
        <v>18711</v>
      </c>
      <c r="AV6499">
        <v>0</v>
      </c>
      <c r="AW6499">
        <v>405</v>
      </c>
      <c r="AX6499">
        <v>0</v>
      </c>
      <c r="AY6499">
        <v>6</v>
      </c>
      <c r="AZ6499">
        <v>0</v>
      </c>
      <c r="BA6499">
        <v>0</v>
      </c>
      <c r="BB6499">
        <v>24</v>
      </c>
      <c r="BC6499">
        <v>24</v>
      </c>
      <c r="BD6499">
        <v>18</v>
      </c>
      <c r="BE6499">
        <v>1570</v>
      </c>
      <c r="BF6499">
        <v>13223</v>
      </c>
      <c r="BG6499">
        <v>0</v>
      </c>
      <c r="BH6499">
        <v>0.8</v>
      </c>
      <c r="BI6499">
        <v>18711</v>
      </c>
      <c r="BJ6499">
        <v>0</v>
      </c>
      <c r="BK6499">
        <v>405</v>
      </c>
      <c r="BL6499">
        <v>6</v>
      </c>
      <c r="BM6499">
        <v>182</v>
      </c>
      <c r="BN6499">
        <v>18</v>
      </c>
      <c r="BO6499">
        <v>0</v>
      </c>
      <c r="BP6499">
        <v>0</v>
      </c>
      <c r="BQ6499">
        <v>24</v>
      </c>
      <c r="BR6499">
        <v>24</v>
      </c>
      <c r="BS6499">
        <v>18</v>
      </c>
      <c r="BT6499">
        <v>1245</v>
      </c>
      <c r="BU6499">
        <v>879</v>
      </c>
      <c r="BV6499">
        <v>17045</v>
      </c>
      <c r="BW6499">
        <v>0</v>
      </c>
      <c r="BX6499">
        <v>12</v>
      </c>
      <c r="BY6499">
        <v>182</v>
      </c>
      <c r="BZ6499">
        <v>109</v>
      </c>
      <c r="CA6499">
        <v>0</v>
      </c>
      <c r="CB6499">
        <v>2138</v>
      </c>
      <c r="CC6499">
        <v>1705</v>
      </c>
      <c r="CD6499">
        <v>0</v>
      </c>
      <c r="CE6499">
        <v>2</v>
      </c>
      <c r="CF6499">
        <v>1642</v>
      </c>
      <c r="CG6499">
        <v>0</v>
      </c>
      <c r="CH6499" s="1">
        <v>41456</v>
      </c>
      <c r="CI6499" s="1">
        <v>41820</v>
      </c>
      <c r="CJ6499" s="31">
        <v>1</v>
      </c>
    </row>
    <row r="6500" spans="1:88" x14ac:dyDescent="0.25">
      <c r="A6500" t="s">
        <v>25322</v>
      </c>
      <c r="B6500" t="s">
        <v>25659</v>
      </c>
      <c r="C6500">
        <v>2015</v>
      </c>
      <c r="D6500" t="s">
        <v>25660</v>
      </c>
      <c r="E6500" t="s">
        <v>25661</v>
      </c>
      <c r="F6500" t="s">
        <v>10613</v>
      </c>
      <c r="G6500">
        <v>97720</v>
      </c>
      <c r="H6500">
        <v>-119.0552568</v>
      </c>
      <c r="I6500">
        <v>43.592171999999998</v>
      </c>
      <c r="J6500">
        <v>41</v>
      </c>
      <c r="K6500">
        <v>25</v>
      </c>
      <c r="L6500" t="s">
        <v>25662</v>
      </c>
      <c r="M6500">
        <v>7126</v>
      </c>
      <c r="N6500" t="s">
        <v>80</v>
      </c>
      <c r="O6500" t="s">
        <v>89</v>
      </c>
      <c r="P6500" t="s">
        <v>82</v>
      </c>
      <c r="Q6500" t="s">
        <v>83</v>
      </c>
      <c r="R6500">
        <v>7260</v>
      </c>
      <c r="S6500">
        <v>7260</v>
      </c>
      <c r="T6500">
        <v>1</v>
      </c>
      <c r="U6500">
        <v>0</v>
      </c>
      <c r="V6500">
        <v>0</v>
      </c>
      <c r="W6500">
        <v>1</v>
      </c>
      <c r="X6500">
        <v>2</v>
      </c>
      <c r="Y6500">
        <v>2.5</v>
      </c>
      <c r="Z6500">
        <v>4.5</v>
      </c>
      <c r="AA6500">
        <v>316324</v>
      </c>
      <c r="AB6500">
        <v>16174</v>
      </c>
      <c r="AC6500">
        <v>2082</v>
      </c>
      <c r="AD6500">
        <v>74883</v>
      </c>
      <c r="AE6500">
        <v>409463</v>
      </c>
      <c r="AF6500">
        <v>155281</v>
      </c>
      <c r="AG6500">
        <v>35645</v>
      </c>
      <c r="AH6500">
        <v>190926</v>
      </c>
      <c r="AI6500">
        <v>14463</v>
      </c>
      <c r="AJ6500">
        <v>3655</v>
      </c>
      <c r="AK6500">
        <v>8007</v>
      </c>
      <c r="AL6500">
        <v>26125</v>
      </c>
      <c r="AM6500">
        <v>55708</v>
      </c>
      <c r="AN6500">
        <v>272759</v>
      </c>
      <c r="AO6500">
        <v>0</v>
      </c>
      <c r="AP6500">
        <v>0</v>
      </c>
      <c r="AQ6500">
        <v>0</v>
      </c>
      <c r="AR6500">
        <v>0</v>
      </c>
      <c r="AS6500">
        <v>0</v>
      </c>
      <c r="AT6500">
        <v>0</v>
      </c>
      <c r="AU6500">
        <v>25230</v>
      </c>
      <c r="AV6500">
        <v>30892</v>
      </c>
      <c r="AW6500">
        <v>2296</v>
      </c>
      <c r="AX6500">
        <v>21575</v>
      </c>
      <c r="AY6500">
        <v>2846</v>
      </c>
      <c r="AZ6500">
        <v>1285</v>
      </c>
      <c r="BA6500">
        <v>3</v>
      </c>
      <c r="BB6500">
        <v>24</v>
      </c>
      <c r="BC6500">
        <v>27</v>
      </c>
      <c r="BD6500">
        <v>67</v>
      </c>
      <c r="BE6500">
        <v>2193</v>
      </c>
      <c r="BF6500">
        <v>39099</v>
      </c>
      <c r="BG6500">
        <v>0</v>
      </c>
      <c r="BH6500">
        <v>4.5</v>
      </c>
      <c r="BI6500">
        <v>25230</v>
      </c>
      <c r="BJ6500">
        <v>30892</v>
      </c>
      <c r="BK6500">
        <v>2296</v>
      </c>
      <c r="BL6500">
        <v>2846</v>
      </c>
      <c r="BM6500">
        <v>593</v>
      </c>
      <c r="BN6500">
        <v>67</v>
      </c>
      <c r="BO6500">
        <v>1285</v>
      </c>
      <c r="BP6500">
        <v>3</v>
      </c>
      <c r="BQ6500">
        <v>24</v>
      </c>
      <c r="BR6500">
        <v>27</v>
      </c>
      <c r="BS6500">
        <v>67</v>
      </c>
      <c r="BT6500">
        <v>1845</v>
      </c>
      <c r="BU6500">
        <v>4784</v>
      </c>
      <c r="BV6500">
        <v>52534</v>
      </c>
      <c r="BW6500">
        <v>1634</v>
      </c>
      <c r="BX6500">
        <v>1722</v>
      </c>
      <c r="BY6500">
        <v>593</v>
      </c>
      <c r="BZ6500">
        <v>548</v>
      </c>
      <c r="CA6500">
        <v>31</v>
      </c>
      <c r="CB6500">
        <v>13610</v>
      </c>
      <c r="CC6500">
        <v>12837</v>
      </c>
      <c r="CD6500">
        <v>398</v>
      </c>
      <c r="CE6500">
        <v>10</v>
      </c>
      <c r="CF6500">
        <v>5031</v>
      </c>
      <c r="CG6500">
        <v>-1</v>
      </c>
      <c r="CH6500" s="1">
        <v>41456</v>
      </c>
      <c r="CI6500" s="1">
        <v>41820</v>
      </c>
      <c r="CJ6500" s="31">
        <v>1</v>
      </c>
    </row>
    <row r="6501" spans="1:88" x14ac:dyDescent="0.25">
      <c r="A6501" t="s">
        <v>25322</v>
      </c>
      <c r="B6501" t="s">
        <v>25663</v>
      </c>
      <c r="C6501">
        <v>2015</v>
      </c>
      <c r="D6501" t="s">
        <v>25664</v>
      </c>
      <c r="E6501" t="s">
        <v>25665</v>
      </c>
      <c r="F6501" t="s">
        <v>25666</v>
      </c>
      <c r="G6501">
        <v>97013</v>
      </c>
      <c r="H6501">
        <v>-122.694816</v>
      </c>
      <c r="I6501">
        <v>45.263731999999997</v>
      </c>
      <c r="J6501">
        <v>41</v>
      </c>
      <c r="K6501">
        <v>5</v>
      </c>
      <c r="L6501" t="s">
        <v>25336</v>
      </c>
      <c r="M6501">
        <v>394972</v>
      </c>
      <c r="N6501" t="s">
        <v>80</v>
      </c>
      <c r="O6501" t="s">
        <v>1650</v>
      </c>
      <c r="P6501" t="s">
        <v>82</v>
      </c>
      <c r="Q6501" t="s">
        <v>458</v>
      </c>
      <c r="R6501">
        <v>23365</v>
      </c>
      <c r="S6501">
        <v>23365</v>
      </c>
      <c r="T6501">
        <v>1</v>
      </c>
      <c r="U6501">
        <v>0</v>
      </c>
      <c r="V6501">
        <v>0</v>
      </c>
      <c r="W6501">
        <v>2</v>
      </c>
      <c r="X6501">
        <v>3</v>
      </c>
      <c r="Y6501">
        <v>5.35</v>
      </c>
      <c r="Z6501">
        <v>8.35</v>
      </c>
      <c r="AA6501">
        <v>803693</v>
      </c>
      <c r="AB6501">
        <v>3689</v>
      </c>
      <c r="AC6501">
        <v>0</v>
      </c>
      <c r="AD6501">
        <v>59571</v>
      </c>
      <c r="AE6501">
        <v>866953</v>
      </c>
      <c r="AF6501">
        <v>365031</v>
      </c>
      <c r="AG6501">
        <v>158721</v>
      </c>
      <c r="AH6501">
        <v>523752</v>
      </c>
      <c r="AI6501">
        <v>55008</v>
      </c>
      <c r="AJ6501">
        <v>5517</v>
      </c>
      <c r="AK6501">
        <v>19189</v>
      </c>
      <c r="AL6501">
        <v>79714</v>
      </c>
      <c r="AM6501">
        <v>185072</v>
      </c>
      <c r="AN6501">
        <v>788538</v>
      </c>
      <c r="AO6501">
        <v>0</v>
      </c>
      <c r="AP6501">
        <v>0</v>
      </c>
      <c r="AQ6501">
        <v>0</v>
      </c>
      <c r="AR6501">
        <v>0</v>
      </c>
      <c r="AS6501">
        <v>0</v>
      </c>
      <c r="AT6501">
        <v>0</v>
      </c>
      <c r="AU6501">
        <v>52631</v>
      </c>
      <c r="AV6501">
        <v>31592</v>
      </c>
      <c r="AW6501">
        <v>4801</v>
      </c>
      <c r="AX6501">
        <v>21787</v>
      </c>
      <c r="AY6501">
        <v>7345</v>
      </c>
      <c r="AZ6501">
        <v>1285</v>
      </c>
      <c r="BA6501">
        <v>11</v>
      </c>
      <c r="BB6501">
        <v>24</v>
      </c>
      <c r="BC6501">
        <v>35</v>
      </c>
      <c r="BD6501">
        <v>81</v>
      </c>
      <c r="BE6501">
        <v>2554</v>
      </c>
      <c r="BF6501">
        <v>94092</v>
      </c>
      <c r="BG6501">
        <v>0</v>
      </c>
      <c r="BH6501">
        <v>8.35</v>
      </c>
      <c r="BI6501">
        <v>52631</v>
      </c>
      <c r="BJ6501">
        <v>31592</v>
      </c>
      <c r="BK6501">
        <v>4801</v>
      </c>
      <c r="BL6501">
        <v>7345</v>
      </c>
      <c r="BM6501">
        <v>358</v>
      </c>
      <c r="BN6501">
        <v>81</v>
      </c>
      <c r="BO6501">
        <v>1285</v>
      </c>
      <c r="BP6501">
        <v>11</v>
      </c>
      <c r="BQ6501">
        <v>24</v>
      </c>
      <c r="BR6501">
        <v>35</v>
      </c>
      <c r="BS6501">
        <v>81</v>
      </c>
      <c r="BT6501">
        <v>8091</v>
      </c>
      <c r="BU6501">
        <v>12008</v>
      </c>
      <c r="BV6501">
        <v>326524</v>
      </c>
      <c r="BW6501">
        <v>92877</v>
      </c>
      <c r="BX6501">
        <v>106548</v>
      </c>
      <c r="BY6501">
        <v>358</v>
      </c>
      <c r="BZ6501">
        <v>222</v>
      </c>
      <c r="CA6501">
        <v>7</v>
      </c>
      <c r="CB6501">
        <v>6994</v>
      </c>
      <c r="CC6501">
        <v>5309</v>
      </c>
      <c r="CD6501">
        <v>62</v>
      </c>
      <c r="CE6501">
        <v>6</v>
      </c>
      <c r="CF6501">
        <v>10774</v>
      </c>
      <c r="CG6501">
        <v>-1</v>
      </c>
      <c r="CH6501" s="1">
        <v>41456</v>
      </c>
      <c r="CI6501" s="1">
        <v>41820</v>
      </c>
      <c r="CJ6501" s="31">
        <v>1</v>
      </c>
    </row>
    <row r="6502" spans="1:88" x14ac:dyDescent="0.25">
      <c r="A6502" t="s">
        <v>25322</v>
      </c>
      <c r="B6502" t="s">
        <v>25667</v>
      </c>
      <c r="C6502">
        <v>2015</v>
      </c>
      <c r="D6502" t="s">
        <v>25668</v>
      </c>
      <c r="E6502" t="s">
        <v>25669</v>
      </c>
      <c r="F6502" t="s">
        <v>25670</v>
      </c>
      <c r="G6502">
        <v>97016</v>
      </c>
      <c r="H6502">
        <v>-123.2017847</v>
      </c>
      <c r="I6502">
        <v>46.105284300000001</v>
      </c>
      <c r="J6502">
        <v>41</v>
      </c>
      <c r="K6502">
        <v>9</v>
      </c>
      <c r="L6502" t="s">
        <v>1427</v>
      </c>
      <c r="M6502">
        <v>49459</v>
      </c>
      <c r="N6502" t="s">
        <v>80</v>
      </c>
      <c r="O6502" t="s">
        <v>1650</v>
      </c>
      <c r="P6502" t="s">
        <v>82</v>
      </c>
      <c r="Q6502" t="s">
        <v>83</v>
      </c>
      <c r="R6502">
        <v>6135</v>
      </c>
      <c r="S6502">
        <v>6135</v>
      </c>
      <c r="T6502">
        <v>1</v>
      </c>
      <c r="U6502">
        <v>0</v>
      </c>
      <c r="V6502">
        <v>0</v>
      </c>
      <c r="W6502">
        <v>0</v>
      </c>
      <c r="X6502">
        <v>1</v>
      </c>
      <c r="Y6502">
        <v>1.25</v>
      </c>
      <c r="Z6502">
        <v>2.25</v>
      </c>
      <c r="AA6502">
        <v>144965</v>
      </c>
      <c r="AB6502">
        <v>1055</v>
      </c>
      <c r="AC6502">
        <v>0</v>
      </c>
      <c r="AD6502">
        <v>5511</v>
      </c>
      <c r="AE6502">
        <v>151531</v>
      </c>
      <c r="AF6502">
        <v>82438</v>
      </c>
      <c r="AG6502">
        <v>24288</v>
      </c>
      <c r="AH6502">
        <v>106726</v>
      </c>
      <c r="AI6502">
        <v>8901</v>
      </c>
      <c r="AJ6502">
        <v>1082</v>
      </c>
      <c r="AK6502">
        <v>0</v>
      </c>
      <c r="AL6502">
        <v>9983</v>
      </c>
      <c r="AM6502">
        <v>32387</v>
      </c>
      <c r="AN6502">
        <v>149096</v>
      </c>
      <c r="AO6502">
        <v>0</v>
      </c>
      <c r="AP6502">
        <v>0</v>
      </c>
      <c r="AQ6502">
        <v>0</v>
      </c>
      <c r="AR6502">
        <v>0</v>
      </c>
      <c r="AS6502">
        <v>0</v>
      </c>
      <c r="AT6502">
        <v>15941</v>
      </c>
      <c r="AU6502">
        <v>28197</v>
      </c>
      <c r="AV6502">
        <v>30806</v>
      </c>
      <c r="AW6502">
        <v>583</v>
      </c>
      <c r="AX6502">
        <v>21575</v>
      </c>
      <c r="AY6502">
        <v>660</v>
      </c>
      <c r="AZ6502">
        <v>1285</v>
      </c>
      <c r="BA6502">
        <v>0</v>
      </c>
      <c r="BB6502">
        <v>24</v>
      </c>
      <c r="BC6502">
        <v>24</v>
      </c>
      <c r="BD6502">
        <v>43</v>
      </c>
      <c r="BE6502">
        <v>2496</v>
      </c>
      <c r="BF6502">
        <v>51773</v>
      </c>
      <c r="BG6502">
        <v>0</v>
      </c>
      <c r="BH6502">
        <v>2.25</v>
      </c>
      <c r="BI6502">
        <v>28197</v>
      </c>
      <c r="BJ6502">
        <v>30806</v>
      </c>
      <c r="BK6502">
        <v>583</v>
      </c>
      <c r="BL6502">
        <v>660</v>
      </c>
      <c r="BM6502">
        <v>85</v>
      </c>
      <c r="BN6502">
        <v>43</v>
      </c>
      <c r="BO6502">
        <v>1285</v>
      </c>
      <c r="BP6502">
        <v>0</v>
      </c>
      <c r="BQ6502">
        <v>24</v>
      </c>
      <c r="BR6502">
        <v>24</v>
      </c>
      <c r="BS6502">
        <v>43</v>
      </c>
      <c r="BT6502">
        <v>1199</v>
      </c>
      <c r="BU6502">
        <v>4681</v>
      </c>
      <c r="BV6502">
        <v>17872</v>
      </c>
      <c r="BW6502">
        <v>0</v>
      </c>
      <c r="BX6502">
        <v>178</v>
      </c>
      <c r="BY6502">
        <v>85</v>
      </c>
      <c r="BZ6502">
        <v>78</v>
      </c>
      <c r="CA6502">
        <v>0</v>
      </c>
      <c r="CB6502">
        <v>732</v>
      </c>
      <c r="CC6502">
        <v>683</v>
      </c>
      <c r="CD6502">
        <v>0</v>
      </c>
      <c r="CE6502">
        <v>3</v>
      </c>
      <c r="CF6502">
        <v>2559</v>
      </c>
      <c r="CG6502">
        <v>-1</v>
      </c>
      <c r="CH6502" s="1">
        <v>41456</v>
      </c>
      <c r="CI6502" s="1">
        <v>41820</v>
      </c>
      <c r="CJ6502" s="31">
        <v>1</v>
      </c>
    </row>
    <row r="6503" spans="1:88" x14ac:dyDescent="0.25">
      <c r="A6503" t="s">
        <v>25322</v>
      </c>
      <c r="B6503" t="s">
        <v>25671</v>
      </c>
      <c r="C6503">
        <v>2015</v>
      </c>
      <c r="D6503" t="s">
        <v>25672</v>
      </c>
      <c r="E6503" t="s">
        <v>25673</v>
      </c>
      <c r="F6503" t="s">
        <v>25674</v>
      </c>
      <c r="G6503">
        <v>97823</v>
      </c>
      <c r="H6503">
        <v>-119.8838884</v>
      </c>
      <c r="I6503">
        <v>45.088861399999999</v>
      </c>
      <c r="J6503">
        <v>41</v>
      </c>
      <c r="K6503">
        <v>21</v>
      </c>
      <c r="L6503" t="s">
        <v>25361</v>
      </c>
      <c r="M6503">
        <v>1932</v>
      </c>
      <c r="N6503" t="s">
        <v>80</v>
      </c>
      <c r="O6503" t="s">
        <v>89</v>
      </c>
      <c r="P6503" t="s">
        <v>82</v>
      </c>
      <c r="Q6503" t="s">
        <v>458</v>
      </c>
      <c r="R6503">
        <v>1040</v>
      </c>
      <c r="S6503">
        <v>1040</v>
      </c>
      <c r="T6503">
        <v>1</v>
      </c>
      <c r="U6503">
        <v>0</v>
      </c>
      <c r="V6503">
        <v>0</v>
      </c>
      <c r="W6503">
        <v>0</v>
      </c>
      <c r="X6503">
        <v>0.73</v>
      </c>
      <c r="Y6503">
        <v>0.01</v>
      </c>
      <c r="Z6503">
        <v>0.74</v>
      </c>
      <c r="AA6503">
        <v>49655</v>
      </c>
      <c r="AB6503">
        <v>1950</v>
      </c>
      <c r="AC6503">
        <v>0</v>
      </c>
      <c r="AD6503">
        <v>8454</v>
      </c>
      <c r="AE6503">
        <v>60059</v>
      </c>
      <c r="AF6503" t="s">
        <v>84</v>
      </c>
      <c r="AG6503" t="s">
        <v>84</v>
      </c>
      <c r="AH6503" t="s">
        <v>84</v>
      </c>
      <c r="AI6503">
        <v>2965</v>
      </c>
      <c r="AJ6503">
        <v>100</v>
      </c>
      <c r="AK6503">
        <v>435</v>
      </c>
      <c r="AL6503">
        <v>3500</v>
      </c>
      <c r="AM6503" t="s">
        <v>84</v>
      </c>
      <c r="AN6503">
        <v>51464</v>
      </c>
      <c r="AO6503">
        <v>0</v>
      </c>
      <c r="AP6503">
        <v>0</v>
      </c>
      <c r="AQ6503">
        <v>0</v>
      </c>
      <c r="AR6503">
        <v>0</v>
      </c>
      <c r="AS6503">
        <v>0</v>
      </c>
      <c r="AT6503">
        <v>0</v>
      </c>
      <c r="AU6503">
        <v>7515</v>
      </c>
      <c r="AV6503">
        <v>30806</v>
      </c>
      <c r="AW6503">
        <v>137</v>
      </c>
      <c r="AX6503">
        <v>21575</v>
      </c>
      <c r="AY6503">
        <v>218</v>
      </c>
      <c r="AZ6503">
        <v>1285</v>
      </c>
      <c r="BA6503">
        <v>3</v>
      </c>
      <c r="BB6503">
        <v>24</v>
      </c>
      <c r="BC6503">
        <v>27</v>
      </c>
      <c r="BD6503">
        <v>2</v>
      </c>
      <c r="BE6503">
        <v>1255</v>
      </c>
      <c r="BF6503">
        <v>6205</v>
      </c>
      <c r="BG6503">
        <v>0</v>
      </c>
      <c r="BH6503">
        <v>0.74</v>
      </c>
      <c r="BI6503">
        <v>7515</v>
      </c>
      <c r="BJ6503">
        <v>30806</v>
      </c>
      <c r="BK6503">
        <v>137</v>
      </c>
      <c r="BL6503">
        <v>218</v>
      </c>
      <c r="BM6503">
        <v>28</v>
      </c>
      <c r="BN6503">
        <v>2</v>
      </c>
      <c r="BO6503">
        <v>1285</v>
      </c>
      <c r="BP6503">
        <v>3</v>
      </c>
      <c r="BQ6503">
        <v>24</v>
      </c>
      <c r="BR6503">
        <v>27</v>
      </c>
      <c r="BS6503">
        <v>2</v>
      </c>
      <c r="BT6503">
        <v>255</v>
      </c>
      <c r="BU6503">
        <v>703</v>
      </c>
      <c r="BV6503">
        <v>7132</v>
      </c>
      <c r="BW6503">
        <v>251</v>
      </c>
      <c r="BX6503">
        <v>960</v>
      </c>
      <c r="BY6503">
        <v>28</v>
      </c>
      <c r="BZ6503">
        <v>21</v>
      </c>
      <c r="CA6503">
        <v>4</v>
      </c>
      <c r="CB6503">
        <v>979</v>
      </c>
      <c r="CC6503">
        <v>482</v>
      </c>
      <c r="CD6503">
        <v>282</v>
      </c>
      <c r="CE6503">
        <v>4</v>
      </c>
      <c r="CF6503">
        <v>1089</v>
      </c>
      <c r="CG6503">
        <v>520</v>
      </c>
      <c r="CH6503" s="1">
        <v>41456</v>
      </c>
      <c r="CI6503" s="1">
        <v>41820</v>
      </c>
      <c r="CJ6503" s="31">
        <v>1</v>
      </c>
    </row>
    <row r="6504" spans="1:88" x14ac:dyDescent="0.25">
      <c r="A6504" t="s">
        <v>25322</v>
      </c>
      <c r="B6504" t="s">
        <v>25675</v>
      </c>
      <c r="C6504">
        <v>2015</v>
      </c>
      <c r="D6504" t="s">
        <v>25676</v>
      </c>
      <c r="E6504" t="s">
        <v>25677</v>
      </c>
      <c r="F6504" t="s">
        <v>25678</v>
      </c>
      <c r="G6504">
        <v>97420</v>
      </c>
      <c r="H6504">
        <v>-124.217305</v>
      </c>
      <c r="I6504">
        <v>43.367179800000002</v>
      </c>
      <c r="J6504">
        <v>41</v>
      </c>
      <c r="K6504">
        <v>11</v>
      </c>
      <c r="L6504" t="s">
        <v>19224</v>
      </c>
      <c r="M6504">
        <v>62475</v>
      </c>
      <c r="N6504" t="s">
        <v>80</v>
      </c>
      <c r="O6504" t="s">
        <v>96</v>
      </c>
      <c r="P6504" t="s">
        <v>82</v>
      </c>
      <c r="Q6504" t="s">
        <v>458</v>
      </c>
      <c r="R6504">
        <v>25505</v>
      </c>
      <c r="S6504">
        <v>25505</v>
      </c>
      <c r="T6504">
        <v>1</v>
      </c>
      <c r="U6504">
        <v>0</v>
      </c>
      <c r="V6504">
        <v>0</v>
      </c>
      <c r="W6504">
        <v>5</v>
      </c>
      <c r="X6504">
        <v>6</v>
      </c>
      <c r="Y6504">
        <v>5.6</v>
      </c>
      <c r="Z6504">
        <v>11.6</v>
      </c>
      <c r="AA6504">
        <v>987871</v>
      </c>
      <c r="AB6504">
        <v>1910</v>
      </c>
      <c r="AC6504">
        <v>4536</v>
      </c>
      <c r="AD6504">
        <v>53300</v>
      </c>
      <c r="AE6504">
        <v>1047617</v>
      </c>
      <c r="AF6504">
        <v>505645</v>
      </c>
      <c r="AG6504">
        <v>226295</v>
      </c>
      <c r="AH6504">
        <v>731940</v>
      </c>
      <c r="AI6504">
        <v>60479</v>
      </c>
      <c r="AJ6504">
        <v>4103</v>
      </c>
      <c r="AK6504">
        <v>5777</v>
      </c>
      <c r="AL6504">
        <v>70359</v>
      </c>
      <c r="AM6504">
        <v>172521</v>
      </c>
      <c r="AN6504">
        <v>974820</v>
      </c>
      <c r="AO6504">
        <v>0</v>
      </c>
      <c r="AP6504">
        <v>0</v>
      </c>
      <c r="AQ6504">
        <v>0</v>
      </c>
      <c r="AR6504">
        <v>0</v>
      </c>
      <c r="AS6504">
        <v>0</v>
      </c>
      <c r="AT6504">
        <v>0</v>
      </c>
      <c r="AU6504">
        <v>112806</v>
      </c>
      <c r="AV6504">
        <v>30806</v>
      </c>
      <c r="AW6504">
        <v>10386</v>
      </c>
      <c r="AX6504">
        <v>21575</v>
      </c>
      <c r="AY6504">
        <v>7745</v>
      </c>
      <c r="AZ6504">
        <v>1285</v>
      </c>
      <c r="BA6504">
        <v>10</v>
      </c>
      <c r="BB6504">
        <v>24</v>
      </c>
      <c r="BC6504">
        <v>34</v>
      </c>
      <c r="BD6504">
        <v>172</v>
      </c>
      <c r="BE6504">
        <v>2370</v>
      </c>
      <c r="BF6504">
        <v>191966</v>
      </c>
      <c r="BG6504">
        <v>0</v>
      </c>
      <c r="BH6504">
        <v>11.6</v>
      </c>
      <c r="BI6504">
        <v>112806</v>
      </c>
      <c r="BJ6504">
        <v>30806</v>
      </c>
      <c r="BK6504">
        <v>10386</v>
      </c>
      <c r="BL6504">
        <v>7745</v>
      </c>
      <c r="BM6504">
        <v>219</v>
      </c>
      <c r="BN6504">
        <v>172</v>
      </c>
      <c r="BO6504">
        <v>1285</v>
      </c>
      <c r="BP6504">
        <v>10</v>
      </c>
      <c r="BQ6504">
        <v>24</v>
      </c>
      <c r="BR6504">
        <v>34</v>
      </c>
      <c r="BS6504">
        <v>172</v>
      </c>
      <c r="BT6504">
        <v>39880</v>
      </c>
      <c r="BU6504">
        <v>16844</v>
      </c>
      <c r="BV6504">
        <v>300780</v>
      </c>
      <c r="BW6504">
        <v>47706</v>
      </c>
      <c r="BX6504">
        <v>18481</v>
      </c>
      <c r="BY6504">
        <v>219</v>
      </c>
      <c r="BZ6504">
        <v>101</v>
      </c>
      <c r="CA6504">
        <v>7</v>
      </c>
      <c r="CB6504">
        <v>7752</v>
      </c>
      <c r="CC6504">
        <v>5772</v>
      </c>
      <c r="CD6504">
        <v>82</v>
      </c>
      <c r="CE6504">
        <v>23</v>
      </c>
      <c r="CF6504">
        <v>32662</v>
      </c>
      <c r="CG6504">
        <v>5736</v>
      </c>
      <c r="CH6504" s="1">
        <v>41456</v>
      </c>
      <c r="CI6504" s="1">
        <v>41820</v>
      </c>
      <c r="CJ6504" s="31">
        <v>1</v>
      </c>
    </row>
    <row r="6505" spans="1:88" x14ac:dyDescent="0.25">
      <c r="A6505" t="s">
        <v>25322</v>
      </c>
      <c r="B6505" t="s">
        <v>25679</v>
      </c>
      <c r="C6505">
        <v>2015</v>
      </c>
      <c r="D6505" t="s">
        <v>25680</v>
      </c>
      <c r="E6505" t="s">
        <v>25681</v>
      </c>
      <c r="F6505" t="s">
        <v>25678</v>
      </c>
      <c r="G6505">
        <v>97420</v>
      </c>
      <c r="H6505">
        <v>0</v>
      </c>
      <c r="I6505">
        <v>0</v>
      </c>
      <c r="J6505">
        <v>41</v>
      </c>
      <c r="K6505">
        <v>11</v>
      </c>
      <c r="L6505" t="s">
        <v>19224</v>
      </c>
      <c r="M6505">
        <v>62475</v>
      </c>
      <c r="N6505" t="s">
        <v>80</v>
      </c>
      <c r="O6505" t="s">
        <v>1650</v>
      </c>
      <c r="P6505" t="s">
        <v>82</v>
      </c>
      <c r="Q6505" t="s">
        <v>452</v>
      </c>
      <c r="R6505">
        <v>164</v>
      </c>
      <c r="S6505">
        <v>164</v>
      </c>
      <c r="T6505">
        <v>0</v>
      </c>
      <c r="U6505">
        <v>0</v>
      </c>
      <c r="V6505">
        <v>0</v>
      </c>
      <c r="W6505">
        <v>1</v>
      </c>
      <c r="X6505">
        <v>1</v>
      </c>
      <c r="Y6505">
        <v>3.25</v>
      </c>
      <c r="Z6505">
        <v>4.25</v>
      </c>
      <c r="AA6505">
        <v>456315</v>
      </c>
      <c r="AB6505">
        <v>5339</v>
      </c>
      <c r="AC6505">
        <v>0</v>
      </c>
      <c r="AD6505">
        <v>4673</v>
      </c>
      <c r="AE6505">
        <v>466327</v>
      </c>
      <c r="AF6505">
        <v>170535</v>
      </c>
      <c r="AG6505">
        <v>79057</v>
      </c>
      <c r="AH6505">
        <v>249592</v>
      </c>
      <c r="AI6505">
        <v>1268</v>
      </c>
      <c r="AJ6505">
        <v>24810</v>
      </c>
      <c r="AK6505">
        <v>324</v>
      </c>
      <c r="AL6505">
        <v>26402</v>
      </c>
      <c r="AM6505">
        <v>172451</v>
      </c>
      <c r="AN6505">
        <v>448445</v>
      </c>
      <c r="AO6505">
        <v>2000</v>
      </c>
      <c r="AP6505">
        <v>0</v>
      </c>
      <c r="AQ6505">
        <v>0</v>
      </c>
      <c r="AR6505">
        <v>439</v>
      </c>
      <c r="AS6505">
        <v>2439</v>
      </c>
      <c r="AT6505">
        <v>0</v>
      </c>
      <c r="AU6505">
        <v>4709</v>
      </c>
      <c r="AV6505">
        <v>30806</v>
      </c>
      <c r="AW6505">
        <v>978</v>
      </c>
      <c r="AX6505">
        <v>21575</v>
      </c>
      <c r="AY6505">
        <v>899</v>
      </c>
      <c r="AZ6505">
        <v>1285</v>
      </c>
      <c r="BA6505">
        <v>8</v>
      </c>
      <c r="BB6505">
        <v>24</v>
      </c>
      <c r="BC6505">
        <v>32</v>
      </c>
      <c r="BD6505">
        <v>0</v>
      </c>
      <c r="BE6505">
        <v>1530</v>
      </c>
      <c r="BF6505">
        <v>0</v>
      </c>
      <c r="BG6505">
        <v>0</v>
      </c>
      <c r="BH6505">
        <v>4.25</v>
      </c>
      <c r="BI6505">
        <v>4709</v>
      </c>
      <c r="BJ6505">
        <v>30806</v>
      </c>
      <c r="BK6505">
        <v>978</v>
      </c>
      <c r="BL6505">
        <v>899</v>
      </c>
      <c r="BM6505">
        <v>3</v>
      </c>
      <c r="BN6505">
        <v>0</v>
      </c>
      <c r="BO6505">
        <v>1285</v>
      </c>
      <c r="BP6505">
        <v>8</v>
      </c>
      <c r="BQ6505">
        <v>24</v>
      </c>
      <c r="BR6505">
        <v>32</v>
      </c>
      <c r="BS6505">
        <v>0</v>
      </c>
      <c r="BT6505">
        <v>3500</v>
      </c>
      <c r="BU6505">
        <v>212</v>
      </c>
      <c r="BV6505">
        <v>2954</v>
      </c>
      <c r="BW6505">
        <v>1811</v>
      </c>
      <c r="BX6505">
        <v>4051</v>
      </c>
      <c r="BY6505">
        <v>3</v>
      </c>
      <c r="BZ6505">
        <v>1</v>
      </c>
      <c r="CA6505">
        <v>2</v>
      </c>
      <c r="CB6505">
        <v>960</v>
      </c>
      <c r="CC6505">
        <v>750</v>
      </c>
      <c r="CD6505">
        <v>210</v>
      </c>
      <c r="CE6505">
        <v>0</v>
      </c>
      <c r="CF6505">
        <v>0</v>
      </c>
      <c r="CG6505">
        <v>0</v>
      </c>
      <c r="CH6505" s="1">
        <v>41456</v>
      </c>
      <c r="CI6505" s="1">
        <v>41820</v>
      </c>
      <c r="CJ6505" s="31">
        <v>1</v>
      </c>
    </row>
    <row r="6506" spans="1:88" x14ac:dyDescent="0.25">
      <c r="A6506" t="s">
        <v>25322</v>
      </c>
      <c r="B6506" t="s">
        <v>25682</v>
      </c>
      <c r="C6506">
        <v>2015</v>
      </c>
      <c r="D6506" t="s">
        <v>25683</v>
      </c>
      <c r="E6506" t="s">
        <v>25684</v>
      </c>
      <c r="F6506" t="s">
        <v>25685</v>
      </c>
      <c r="G6506">
        <v>97423</v>
      </c>
      <c r="H6506">
        <v>-124.19077369999999</v>
      </c>
      <c r="I6506">
        <v>43.175508100000002</v>
      </c>
      <c r="J6506">
        <v>41</v>
      </c>
      <c r="K6506">
        <v>11</v>
      </c>
      <c r="L6506" t="s">
        <v>19224</v>
      </c>
      <c r="M6506">
        <v>62475</v>
      </c>
      <c r="N6506" t="s">
        <v>80</v>
      </c>
      <c r="O6506" t="s">
        <v>96</v>
      </c>
      <c r="P6506" t="s">
        <v>82</v>
      </c>
      <c r="Q6506" t="s">
        <v>458</v>
      </c>
      <c r="R6506">
        <v>6022</v>
      </c>
      <c r="S6506">
        <v>6022</v>
      </c>
      <c r="T6506">
        <v>1</v>
      </c>
      <c r="U6506">
        <v>0</v>
      </c>
      <c r="V6506">
        <v>0</v>
      </c>
      <c r="W6506">
        <v>2</v>
      </c>
      <c r="X6506">
        <v>2</v>
      </c>
      <c r="Y6506">
        <v>4</v>
      </c>
      <c r="Z6506">
        <v>6</v>
      </c>
      <c r="AA6506">
        <v>310865</v>
      </c>
      <c r="AB6506">
        <v>1000</v>
      </c>
      <c r="AC6506">
        <v>0</v>
      </c>
      <c r="AD6506">
        <v>7786</v>
      </c>
      <c r="AE6506">
        <v>319651</v>
      </c>
      <c r="AF6506">
        <v>187287</v>
      </c>
      <c r="AG6506">
        <v>78849</v>
      </c>
      <c r="AH6506">
        <v>266136</v>
      </c>
      <c r="AI6506">
        <v>19615</v>
      </c>
      <c r="AJ6506">
        <v>0</v>
      </c>
      <c r="AK6506">
        <v>0</v>
      </c>
      <c r="AL6506">
        <v>19615</v>
      </c>
      <c r="AM6506">
        <v>21990</v>
      </c>
      <c r="AN6506">
        <v>307741</v>
      </c>
      <c r="AO6506">
        <v>0</v>
      </c>
      <c r="AP6506">
        <v>0</v>
      </c>
      <c r="AQ6506">
        <v>0</v>
      </c>
      <c r="AR6506">
        <v>48960</v>
      </c>
      <c r="AS6506">
        <v>48960</v>
      </c>
      <c r="AT6506">
        <v>0</v>
      </c>
      <c r="AU6506">
        <v>31924</v>
      </c>
      <c r="AV6506">
        <v>30806</v>
      </c>
      <c r="AW6506">
        <v>1113</v>
      </c>
      <c r="AX6506">
        <v>21575</v>
      </c>
      <c r="AY6506">
        <v>2553</v>
      </c>
      <c r="AZ6506">
        <v>1285</v>
      </c>
      <c r="BA6506">
        <v>8</v>
      </c>
      <c r="BB6506">
        <v>24</v>
      </c>
      <c r="BC6506">
        <v>32</v>
      </c>
      <c r="BD6506">
        <v>30</v>
      </c>
      <c r="BE6506">
        <v>2150</v>
      </c>
      <c r="BF6506">
        <v>50819</v>
      </c>
      <c r="BG6506">
        <v>0</v>
      </c>
      <c r="BH6506">
        <v>6</v>
      </c>
      <c r="BI6506">
        <v>31924</v>
      </c>
      <c r="BJ6506">
        <v>30806</v>
      </c>
      <c r="BK6506">
        <v>1113</v>
      </c>
      <c r="BL6506">
        <v>2553</v>
      </c>
      <c r="BM6506">
        <v>93</v>
      </c>
      <c r="BN6506">
        <v>30</v>
      </c>
      <c r="BO6506">
        <v>1285</v>
      </c>
      <c r="BP6506">
        <v>8</v>
      </c>
      <c r="BQ6506">
        <v>24</v>
      </c>
      <c r="BR6506">
        <v>32</v>
      </c>
      <c r="BS6506">
        <v>30</v>
      </c>
      <c r="BT6506">
        <v>4435</v>
      </c>
      <c r="BU6506">
        <v>4233</v>
      </c>
      <c r="BV6506">
        <v>74576</v>
      </c>
      <c r="BW6506">
        <v>9961</v>
      </c>
      <c r="BX6506">
        <v>11205</v>
      </c>
      <c r="BY6506">
        <v>93</v>
      </c>
      <c r="BZ6506">
        <v>76</v>
      </c>
      <c r="CA6506">
        <v>0</v>
      </c>
      <c r="CB6506">
        <v>2959</v>
      </c>
      <c r="CC6506">
        <v>2847</v>
      </c>
      <c r="CD6506">
        <v>0</v>
      </c>
      <c r="CE6506">
        <v>12</v>
      </c>
      <c r="CF6506">
        <v>12472</v>
      </c>
      <c r="CG6506">
        <v>-1</v>
      </c>
      <c r="CH6506" s="1">
        <v>41456</v>
      </c>
      <c r="CI6506" s="1">
        <v>41820</v>
      </c>
      <c r="CJ6506" s="31">
        <v>1</v>
      </c>
    </row>
    <row r="6507" spans="1:88" x14ac:dyDescent="0.25">
      <c r="A6507" t="s">
        <v>25322</v>
      </c>
      <c r="B6507" t="s">
        <v>25689</v>
      </c>
      <c r="C6507">
        <v>2015</v>
      </c>
      <c r="D6507" t="s">
        <v>25690</v>
      </c>
      <c r="E6507" t="s">
        <v>25691</v>
      </c>
      <c r="F6507" t="s">
        <v>25692</v>
      </c>
      <c r="G6507">
        <v>97113</v>
      </c>
      <c r="H6507">
        <v>-123.0561168</v>
      </c>
      <c r="I6507">
        <v>45.521762199999998</v>
      </c>
      <c r="J6507">
        <v>41</v>
      </c>
      <c r="K6507">
        <v>67</v>
      </c>
      <c r="L6507" t="s">
        <v>1146</v>
      </c>
      <c r="M6507">
        <v>562998</v>
      </c>
      <c r="N6507" t="s">
        <v>80</v>
      </c>
      <c r="O6507" t="s">
        <v>96</v>
      </c>
      <c r="P6507" t="s">
        <v>82</v>
      </c>
      <c r="Q6507" t="s">
        <v>458</v>
      </c>
      <c r="R6507">
        <v>13658</v>
      </c>
      <c r="S6507">
        <v>13658</v>
      </c>
      <c r="T6507">
        <v>1</v>
      </c>
      <c r="U6507">
        <v>0</v>
      </c>
      <c r="V6507">
        <v>0</v>
      </c>
      <c r="W6507">
        <v>1</v>
      </c>
      <c r="X6507">
        <v>1</v>
      </c>
      <c r="Y6507">
        <v>4</v>
      </c>
      <c r="Z6507">
        <v>5</v>
      </c>
      <c r="AA6507">
        <v>349050</v>
      </c>
      <c r="AB6507">
        <v>1912</v>
      </c>
      <c r="AC6507">
        <v>4023</v>
      </c>
      <c r="AD6507">
        <v>17092</v>
      </c>
      <c r="AE6507">
        <v>372077</v>
      </c>
      <c r="AF6507">
        <v>235556</v>
      </c>
      <c r="AG6507">
        <v>85001</v>
      </c>
      <c r="AH6507">
        <v>320557</v>
      </c>
      <c r="AI6507">
        <v>24987</v>
      </c>
      <c r="AJ6507">
        <v>0</v>
      </c>
      <c r="AK6507">
        <v>8188</v>
      </c>
      <c r="AL6507">
        <v>33175</v>
      </c>
      <c r="AM6507">
        <v>18345</v>
      </c>
      <c r="AN6507">
        <v>372077</v>
      </c>
      <c r="AO6507">
        <v>0</v>
      </c>
      <c r="AP6507">
        <v>0</v>
      </c>
      <c r="AQ6507">
        <v>0</v>
      </c>
      <c r="AR6507">
        <v>0</v>
      </c>
      <c r="AS6507">
        <v>0</v>
      </c>
      <c r="AT6507">
        <v>0</v>
      </c>
      <c r="AU6507">
        <v>18098</v>
      </c>
      <c r="AV6507">
        <v>36582</v>
      </c>
      <c r="AW6507">
        <v>1189</v>
      </c>
      <c r="AX6507">
        <v>21720</v>
      </c>
      <c r="AY6507">
        <v>2359</v>
      </c>
      <c r="AZ6507">
        <v>1285</v>
      </c>
      <c r="BA6507">
        <v>18</v>
      </c>
      <c r="BB6507">
        <v>24</v>
      </c>
      <c r="BC6507">
        <v>42</v>
      </c>
      <c r="BD6507">
        <v>31</v>
      </c>
      <c r="BE6507">
        <v>2892</v>
      </c>
      <c r="BF6507">
        <v>71738</v>
      </c>
      <c r="BG6507">
        <v>0</v>
      </c>
      <c r="BH6507">
        <v>5</v>
      </c>
      <c r="BI6507">
        <v>18098</v>
      </c>
      <c r="BJ6507">
        <v>36582</v>
      </c>
      <c r="BK6507">
        <v>1189</v>
      </c>
      <c r="BL6507">
        <v>2359</v>
      </c>
      <c r="BM6507">
        <v>194</v>
      </c>
      <c r="BN6507">
        <v>31</v>
      </c>
      <c r="BO6507">
        <v>1285</v>
      </c>
      <c r="BP6507">
        <v>18</v>
      </c>
      <c r="BQ6507">
        <v>24</v>
      </c>
      <c r="BR6507">
        <v>42</v>
      </c>
      <c r="BS6507">
        <v>31</v>
      </c>
      <c r="BT6507">
        <v>7798</v>
      </c>
      <c r="BU6507">
        <v>3894</v>
      </c>
      <c r="BV6507">
        <v>109926</v>
      </c>
      <c r="BW6507">
        <v>51039</v>
      </c>
      <c r="BX6507">
        <v>40310</v>
      </c>
      <c r="BY6507">
        <v>194</v>
      </c>
      <c r="BZ6507">
        <v>68</v>
      </c>
      <c r="CA6507">
        <v>0</v>
      </c>
      <c r="CB6507">
        <v>2013</v>
      </c>
      <c r="CC6507">
        <v>1425</v>
      </c>
      <c r="CD6507">
        <v>0</v>
      </c>
      <c r="CE6507">
        <v>11</v>
      </c>
      <c r="CF6507">
        <v>15372</v>
      </c>
      <c r="CG6507">
        <v>1402</v>
      </c>
      <c r="CH6507" s="1">
        <v>41456</v>
      </c>
      <c r="CI6507" s="1">
        <v>41820</v>
      </c>
      <c r="CJ6507" s="31">
        <v>1</v>
      </c>
    </row>
    <row r="6508" spans="1:88" x14ac:dyDescent="0.25">
      <c r="A6508" t="s">
        <v>25322</v>
      </c>
      <c r="B6508" t="s">
        <v>25697</v>
      </c>
      <c r="C6508">
        <v>2015</v>
      </c>
      <c r="D6508" t="s">
        <v>25698</v>
      </c>
      <c r="E6508" t="s">
        <v>25699</v>
      </c>
      <c r="F6508" t="s">
        <v>25700</v>
      </c>
      <c r="G6508">
        <v>97424</v>
      </c>
      <c r="H6508">
        <v>-123.06068500000001</v>
      </c>
      <c r="I6508">
        <v>43.798723000000003</v>
      </c>
      <c r="J6508">
        <v>41</v>
      </c>
      <c r="K6508">
        <v>39</v>
      </c>
      <c r="L6508" t="s">
        <v>11497</v>
      </c>
      <c r="M6508">
        <v>358337</v>
      </c>
      <c r="N6508" t="s">
        <v>80</v>
      </c>
      <c r="O6508" t="s">
        <v>96</v>
      </c>
      <c r="P6508" t="s">
        <v>82</v>
      </c>
      <c r="Q6508" t="s">
        <v>83</v>
      </c>
      <c r="R6508">
        <v>9785</v>
      </c>
      <c r="S6508">
        <v>9785</v>
      </c>
      <c r="T6508">
        <v>1</v>
      </c>
      <c r="U6508">
        <v>0</v>
      </c>
      <c r="V6508">
        <v>0</v>
      </c>
      <c r="W6508">
        <v>0</v>
      </c>
      <c r="X6508">
        <v>1</v>
      </c>
      <c r="Y6508">
        <v>2.93</v>
      </c>
      <c r="Z6508">
        <v>3.93</v>
      </c>
      <c r="AA6508">
        <v>381090</v>
      </c>
      <c r="AB6508">
        <v>1172</v>
      </c>
      <c r="AC6508">
        <v>0</v>
      </c>
      <c r="AD6508">
        <v>17708</v>
      </c>
      <c r="AE6508">
        <v>399970</v>
      </c>
      <c r="AF6508">
        <v>201625</v>
      </c>
      <c r="AG6508">
        <v>122365</v>
      </c>
      <c r="AH6508">
        <v>323990</v>
      </c>
      <c r="AI6508">
        <v>17356</v>
      </c>
      <c r="AJ6508">
        <v>15</v>
      </c>
      <c r="AK6508">
        <v>834</v>
      </c>
      <c r="AL6508">
        <v>18205</v>
      </c>
      <c r="AM6508">
        <v>37650</v>
      </c>
      <c r="AN6508">
        <v>379845</v>
      </c>
      <c r="AO6508">
        <v>0</v>
      </c>
      <c r="AP6508">
        <v>0</v>
      </c>
      <c r="AQ6508">
        <v>0</v>
      </c>
      <c r="AR6508">
        <v>0</v>
      </c>
      <c r="AS6508">
        <v>0</v>
      </c>
      <c r="AT6508">
        <v>0</v>
      </c>
      <c r="AU6508">
        <v>40962</v>
      </c>
      <c r="AV6508">
        <v>30806</v>
      </c>
      <c r="AW6508">
        <v>2256</v>
      </c>
      <c r="AX6508">
        <v>21575</v>
      </c>
      <c r="AY6508">
        <v>4944</v>
      </c>
      <c r="AZ6508">
        <v>1285</v>
      </c>
      <c r="BA6508">
        <v>6</v>
      </c>
      <c r="BB6508">
        <v>24</v>
      </c>
      <c r="BC6508">
        <v>30</v>
      </c>
      <c r="BD6508">
        <v>49</v>
      </c>
      <c r="BE6508">
        <v>2617</v>
      </c>
      <c r="BF6508">
        <v>47409</v>
      </c>
      <c r="BG6508">
        <v>0</v>
      </c>
      <c r="BH6508">
        <v>3.93</v>
      </c>
      <c r="BI6508">
        <v>40962</v>
      </c>
      <c r="BJ6508">
        <v>30806</v>
      </c>
      <c r="BK6508">
        <v>2256</v>
      </c>
      <c r="BL6508">
        <v>4944</v>
      </c>
      <c r="BM6508">
        <v>95</v>
      </c>
      <c r="BN6508">
        <v>49</v>
      </c>
      <c r="BO6508">
        <v>1285</v>
      </c>
      <c r="BP6508">
        <v>6</v>
      </c>
      <c r="BQ6508">
        <v>24</v>
      </c>
      <c r="BR6508">
        <v>30</v>
      </c>
      <c r="BS6508">
        <v>49</v>
      </c>
      <c r="BT6508">
        <v>6500</v>
      </c>
      <c r="BU6508">
        <v>5662</v>
      </c>
      <c r="BV6508">
        <v>61865</v>
      </c>
      <c r="BW6508">
        <v>504</v>
      </c>
      <c r="BX6508">
        <v>583</v>
      </c>
      <c r="BY6508">
        <v>95</v>
      </c>
      <c r="BZ6508">
        <v>72</v>
      </c>
      <c r="CA6508">
        <v>0</v>
      </c>
      <c r="CB6508">
        <v>2504</v>
      </c>
      <c r="CC6508">
        <v>2083</v>
      </c>
      <c r="CD6508">
        <v>0</v>
      </c>
      <c r="CE6508">
        <v>11</v>
      </c>
      <c r="CF6508">
        <v>10325</v>
      </c>
      <c r="CG6508">
        <v>-1</v>
      </c>
      <c r="CH6508" s="1">
        <v>41456</v>
      </c>
      <c r="CI6508" s="1">
        <v>41820</v>
      </c>
      <c r="CJ6508" s="31">
        <v>1</v>
      </c>
    </row>
    <row r="6509" spans="1:88" x14ac:dyDescent="0.25">
      <c r="A6509" t="s">
        <v>25322</v>
      </c>
      <c r="B6509" t="s">
        <v>25701</v>
      </c>
      <c r="C6509">
        <v>2015</v>
      </c>
      <c r="D6509" t="s">
        <v>25702</v>
      </c>
      <c r="E6509" t="s">
        <v>25703</v>
      </c>
      <c r="F6509" t="s">
        <v>1194</v>
      </c>
      <c r="G6509">
        <v>97338</v>
      </c>
      <c r="H6509">
        <v>-123.316666</v>
      </c>
      <c r="I6509">
        <v>44.919992999999998</v>
      </c>
      <c r="J6509">
        <v>41</v>
      </c>
      <c r="K6509">
        <v>53</v>
      </c>
      <c r="L6509" t="s">
        <v>4378</v>
      </c>
      <c r="M6509">
        <v>77916</v>
      </c>
      <c r="N6509" t="s">
        <v>80</v>
      </c>
      <c r="O6509" t="s">
        <v>96</v>
      </c>
      <c r="P6509" t="s">
        <v>82</v>
      </c>
      <c r="Q6509" t="s">
        <v>458</v>
      </c>
      <c r="R6509">
        <v>22798</v>
      </c>
      <c r="S6509">
        <v>22798</v>
      </c>
      <c r="T6509">
        <v>1</v>
      </c>
      <c r="U6509">
        <v>0</v>
      </c>
      <c r="V6509">
        <v>0</v>
      </c>
      <c r="W6509">
        <v>0</v>
      </c>
      <c r="X6509">
        <v>1</v>
      </c>
      <c r="Y6509">
        <v>5</v>
      </c>
      <c r="Z6509">
        <v>6</v>
      </c>
      <c r="AA6509">
        <v>477106</v>
      </c>
      <c r="AB6509">
        <v>2231</v>
      </c>
      <c r="AC6509">
        <v>0</v>
      </c>
      <c r="AD6509">
        <v>46219</v>
      </c>
      <c r="AE6509">
        <v>525556</v>
      </c>
      <c r="AF6509">
        <v>209000</v>
      </c>
      <c r="AG6509">
        <v>130000</v>
      </c>
      <c r="AH6509">
        <v>339000</v>
      </c>
      <c r="AI6509">
        <v>35000</v>
      </c>
      <c r="AJ6509">
        <v>0</v>
      </c>
      <c r="AK6509">
        <v>0</v>
      </c>
      <c r="AL6509">
        <v>35000</v>
      </c>
      <c r="AM6509">
        <v>40950</v>
      </c>
      <c r="AN6509">
        <v>414950</v>
      </c>
      <c r="AO6509">
        <v>0</v>
      </c>
      <c r="AP6509">
        <v>0</v>
      </c>
      <c r="AQ6509">
        <v>0</v>
      </c>
      <c r="AR6509">
        <v>0</v>
      </c>
      <c r="AS6509">
        <v>0</v>
      </c>
      <c r="AT6509">
        <v>0</v>
      </c>
      <c r="AU6509">
        <v>65198</v>
      </c>
      <c r="AV6509">
        <v>30870</v>
      </c>
      <c r="AW6509">
        <v>4998</v>
      </c>
      <c r="AX6509">
        <v>21608</v>
      </c>
      <c r="AY6509">
        <v>4120</v>
      </c>
      <c r="AZ6509">
        <v>1285</v>
      </c>
      <c r="BA6509">
        <v>16</v>
      </c>
      <c r="BB6509">
        <v>24</v>
      </c>
      <c r="BC6509">
        <v>40</v>
      </c>
      <c r="BD6509">
        <v>100</v>
      </c>
      <c r="BE6509">
        <v>1976</v>
      </c>
      <c r="BF6509">
        <v>80000</v>
      </c>
      <c r="BG6509">
        <v>0</v>
      </c>
      <c r="BH6509">
        <v>6</v>
      </c>
      <c r="BI6509">
        <v>65198</v>
      </c>
      <c r="BJ6509">
        <v>30870</v>
      </c>
      <c r="BK6509">
        <v>4998</v>
      </c>
      <c r="BL6509">
        <v>4120</v>
      </c>
      <c r="BM6509">
        <v>176</v>
      </c>
      <c r="BN6509">
        <v>100</v>
      </c>
      <c r="BO6509">
        <v>1285</v>
      </c>
      <c r="BP6509">
        <v>16</v>
      </c>
      <c r="BQ6509">
        <v>24</v>
      </c>
      <c r="BR6509">
        <v>40</v>
      </c>
      <c r="BS6509">
        <v>100</v>
      </c>
      <c r="BT6509">
        <v>16556</v>
      </c>
      <c r="BU6509">
        <v>9310</v>
      </c>
      <c r="BV6509">
        <v>173710</v>
      </c>
      <c r="BW6509">
        <v>28770</v>
      </c>
      <c r="BX6509">
        <v>23274</v>
      </c>
      <c r="BY6509">
        <v>176</v>
      </c>
      <c r="BZ6509">
        <v>124</v>
      </c>
      <c r="CA6509">
        <v>4</v>
      </c>
      <c r="CB6509">
        <v>8389</v>
      </c>
      <c r="CC6509">
        <v>7670</v>
      </c>
      <c r="CD6509">
        <v>78</v>
      </c>
      <c r="CE6509">
        <v>10</v>
      </c>
      <c r="CF6509">
        <v>13716</v>
      </c>
      <c r="CG6509">
        <v>0</v>
      </c>
      <c r="CH6509" s="1">
        <v>41456</v>
      </c>
      <c r="CI6509" s="1">
        <v>41820</v>
      </c>
      <c r="CJ6509" s="31">
        <v>1</v>
      </c>
    </row>
    <row r="6510" spans="1:88" x14ac:dyDescent="0.25">
      <c r="A6510" t="s">
        <v>25322</v>
      </c>
      <c r="B6510" t="s">
        <v>25704</v>
      </c>
      <c r="C6510">
        <v>2015</v>
      </c>
      <c r="D6510" t="s">
        <v>25705</v>
      </c>
      <c r="E6510" t="s">
        <v>25706</v>
      </c>
      <c r="F6510" t="s">
        <v>5654</v>
      </c>
      <c r="G6510">
        <v>97114</v>
      </c>
      <c r="H6510">
        <v>-123.0770588</v>
      </c>
      <c r="I6510">
        <v>45.219949499999998</v>
      </c>
      <c r="J6510">
        <v>41</v>
      </c>
      <c r="K6510">
        <v>71</v>
      </c>
      <c r="L6510" t="s">
        <v>25331</v>
      </c>
      <c r="M6510">
        <v>101758</v>
      </c>
      <c r="N6510" t="s">
        <v>80</v>
      </c>
      <c r="O6510" t="s">
        <v>96</v>
      </c>
      <c r="P6510" t="s">
        <v>82</v>
      </c>
      <c r="Q6510" t="s">
        <v>458</v>
      </c>
      <c r="R6510">
        <v>3928</v>
      </c>
      <c r="S6510">
        <v>3928</v>
      </c>
      <c r="T6510">
        <v>1</v>
      </c>
      <c r="U6510">
        <v>0</v>
      </c>
      <c r="V6510">
        <v>0</v>
      </c>
      <c r="W6510">
        <v>0</v>
      </c>
      <c r="X6510">
        <v>0.7</v>
      </c>
      <c r="Y6510">
        <v>0.12</v>
      </c>
      <c r="Z6510">
        <v>0.82</v>
      </c>
      <c r="AA6510">
        <v>89284</v>
      </c>
      <c r="AB6510">
        <v>1000</v>
      </c>
      <c r="AC6510">
        <v>0</v>
      </c>
      <c r="AD6510">
        <v>940</v>
      </c>
      <c r="AE6510">
        <v>91224</v>
      </c>
      <c r="AF6510" t="s">
        <v>84</v>
      </c>
      <c r="AG6510" t="s">
        <v>84</v>
      </c>
      <c r="AH6510" t="s">
        <v>84</v>
      </c>
      <c r="AI6510">
        <v>1358</v>
      </c>
      <c r="AJ6510">
        <v>0</v>
      </c>
      <c r="AK6510">
        <v>400</v>
      </c>
      <c r="AL6510">
        <v>1758</v>
      </c>
      <c r="AM6510" t="s">
        <v>84</v>
      </c>
      <c r="AN6510">
        <v>68381</v>
      </c>
      <c r="AO6510">
        <v>0</v>
      </c>
      <c r="AP6510">
        <v>0</v>
      </c>
      <c r="AQ6510">
        <v>0</v>
      </c>
      <c r="AR6510">
        <v>0</v>
      </c>
      <c r="AS6510">
        <v>0</v>
      </c>
      <c r="AT6510">
        <v>0</v>
      </c>
      <c r="AU6510">
        <v>12426</v>
      </c>
      <c r="AV6510">
        <v>31145</v>
      </c>
      <c r="AW6510">
        <v>177</v>
      </c>
      <c r="AX6510">
        <v>21575</v>
      </c>
      <c r="AY6510">
        <v>565</v>
      </c>
      <c r="AZ6510">
        <v>1285</v>
      </c>
      <c r="BA6510">
        <v>16</v>
      </c>
      <c r="BB6510">
        <v>24</v>
      </c>
      <c r="BC6510">
        <v>40</v>
      </c>
      <c r="BD6510">
        <v>11</v>
      </c>
      <c r="BE6510">
        <v>2100</v>
      </c>
      <c r="BF6510">
        <v>6085</v>
      </c>
      <c r="BG6510">
        <v>0</v>
      </c>
      <c r="BH6510">
        <v>0.82</v>
      </c>
      <c r="BI6510">
        <v>12426</v>
      </c>
      <c r="BJ6510">
        <v>31145</v>
      </c>
      <c r="BK6510">
        <v>177</v>
      </c>
      <c r="BL6510">
        <v>565</v>
      </c>
      <c r="BM6510">
        <v>25</v>
      </c>
      <c r="BN6510">
        <v>11</v>
      </c>
      <c r="BO6510">
        <v>1285</v>
      </c>
      <c r="BP6510">
        <v>16</v>
      </c>
      <c r="BQ6510">
        <v>24</v>
      </c>
      <c r="BR6510">
        <v>40</v>
      </c>
      <c r="BS6510">
        <v>11</v>
      </c>
      <c r="BT6510">
        <v>520</v>
      </c>
      <c r="BU6510">
        <v>1283</v>
      </c>
      <c r="BV6510">
        <v>11143</v>
      </c>
      <c r="BW6510">
        <v>3552</v>
      </c>
      <c r="BX6510">
        <v>2379</v>
      </c>
      <c r="BY6510">
        <v>25</v>
      </c>
      <c r="BZ6510">
        <v>25</v>
      </c>
      <c r="CA6510">
        <v>0</v>
      </c>
      <c r="CB6510">
        <v>885</v>
      </c>
      <c r="CC6510">
        <v>885</v>
      </c>
      <c r="CD6510">
        <v>0</v>
      </c>
      <c r="CE6510">
        <v>3</v>
      </c>
      <c r="CF6510">
        <v>1750</v>
      </c>
      <c r="CG6510">
        <v>0</v>
      </c>
      <c r="CH6510" s="1">
        <v>41456</v>
      </c>
      <c r="CI6510" s="1">
        <v>41820</v>
      </c>
      <c r="CJ6510" s="31">
        <v>1</v>
      </c>
    </row>
    <row r="6511" spans="1:88" x14ac:dyDescent="0.25">
      <c r="A6511" t="s">
        <v>25322</v>
      </c>
      <c r="B6511" t="s">
        <v>25707</v>
      </c>
      <c r="C6511">
        <v>2015</v>
      </c>
      <c r="D6511" t="s">
        <v>25708</v>
      </c>
      <c r="E6511" t="s">
        <v>25709</v>
      </c>
      <c r="F6511" t="s">
        <v>25710</v>
      </c>
      <c r="G6511">
        <v>97021</v>
      </c>
      <c r="H6511">
        <v>-121.1306666</v>
      </c>
      <c r="I6511">
        <v>45.4548062</v>
      </c>
      <c r="J6511">
        <v>41</v>
      </c>
      <c r="K6511">
        <v>65</v>
      </c>
      <c r="L6511" t="s">
        <v>25442</v>
      </c>
      <c r="M6511">
        <v>25515</v>
      </c>
      <c r="N6511" t="s">
        <v>80</v>
      </c>
      <c r="O6511" t="s">
        <v>1650</v>
      </c>
      <c r="P6511" t="s">
        <v>82</v>
      </c>
      <c r="Q6511" t="s">
        <v>458</v>
      </c>
      <c r="R6511">
        <v>2072</v>
      </c>
      <c r="S6511">
        <v>2072</v>
      </c>
      <c r="T6511">
        <v>1</v>
      </c>
      <c r="U6511">
        <v>0</v>
      </c>
      <c r="V6511">
        <v>0</v>
      </c>
      <c r="W6511">
        <v>0</v>
      </c>
      <c r="X6511">
        <v>0.94</v>
      </c>
      <c r="Y6511">
        <v>0</v>
      </c>
      <c r="Z6511">
        <v>0.94</v>
      </c>
      <c r="AA6511">
        <v>103361</v>
      </c>
      <c r="AB6511">
        <v>1041</v>
      </c>
      <c r="AC6511">
        <v>0</v>
      </c>
      <c r="AD6511">
        <v>0</v>
      </c>
      <c r="AE6511">
        <v>104402</v>
      </c>
      <c r="AF6511" t="s">
        <v>84</v>
      </c>
      <c r="AG6511" t="s">
        <v>84</v>
      </c>
      <c r="AH6511" t="s">
        <v>84</v>
      </c>
      <c r="AI6511">
        <v>11589</v>
      </c>
      <c r="AJ6511">
        <v>0</v>
      </c>
      <c r="AK6511">
        <v>1636</v>
      </c>
      <c r="AL6511">
        <v>13225</v>
      </c>
      <c r="AM6511" t="s">
        <v>84</v>
      </c>
      <c r="AN6511">
        <v>76384</v>
      </c>
      <c r="AO6511">
        <v>0</v>
      </c>
      <c r="AP6511">
        <v>0</v>
      </c>
      <c r="AQ6511">
        <v>0</v>
      </c>
      <c r="AR6511">
        <v>0</v>
      </c>
      <c r="AS6511">
        <v>0</v>
      </c>
      <c r="AT6511">
        <v>0</v>
      </c>
      <c r="AU6511">
        <v>14953</v>
      </c>
      <c r="AV6511">
        <v>30806</v>
      </c>
      <c r="AW6511">
        <v>398</v>
      </c>
      <c r="AX6511">
        <v>21575</v>
      </c>
      <c r="AY6511">
        <v>889</v>
      </c>
      <c r="AZ6511">
        <v>1285</v>
      </c>
      <c r="BA6511">
        <v>0</v>
      </c>
      <c r="BB6511">
        <v>24</v>
      </c>
      <c r="BC6511">
        <v>24</v>
      </c>
      <c r="BD6511">
        <v>0</v>
      </c>
      <c r="BE6511">
        <v>1496</v>
      </c>
      <c r="BF6511">
        <v>19767</v>
      </c>
      <c r="BG6511">
        <v>0</v>
      </c>
      <c r="BH6511">
        <v>0.94</v>
      </c>
      <c r="BI6511">
        <v>14953</v>
      </c>
      <c r="BJ6511">
        <v>30806</v>
      </c>
      <c r="BK6511">
        <v>398</v>
      </c>
      <c r="BL6511">
        <v>889</v>
      </c>
      <c r="BM6511">
        <v>293</v>
      </c>
      <c r="BN6511">
        <v>0</v>
      </c>
      <c r="BO6511">
        <v>1285</v>
      </c>
      <c r="BP6511">
        <v>0</v>
      </c>
      <c r="BQ6511">
        <v>24</v>
      </c>
      <c r="BR6511">
        <v>24</v>
      </c>
      <c r="BS6511">
        <v>0</v>
      </c>
      <c r="BT6511">
        <v>2905</v>
      </c>
      <c r="BU6511">
        <v>553</v>
      </c>
      <c r="BV6511">
        <v>10403</v>
      </c>
      <c r="BW6511">
        <v>445</v>
      </c>
      <c r="BX6511">
        <v>51</v>
      </c>
      <c r="BY6511">
        <v>293</v>
      </c>
      <c r="BZ6511">
        <v>245</v>
      </c>
      <c r="CA6511">
        <v>4</v>
      </c>
      <c r="CB6511">
        <v>5645</v>
      </c>
      <c r="CC6511">
        <v>5263</v>
      </c>
      <c r="CD6511">
        <v>84</v>
      </c>
      <c r="CE6511">
        <v>6</v>
      </c>
      <c r="CF6511">
        <v>1906</v>
      </c>
      <c r="CG6511">
        <v>-1</v>
      </c>
      <c r="CH6511" s="1">
        <v>41456</v>
      </c>
      <c r="CI6511" s="1">
        <v>41820</v>
      </c>
      <c r="CJ6511" s="31">
        <v>1</v>
      </c>
    </row>
    <row r="6512" spans="1:88" x14ac:dyDescent="0.25">
      <c r="A6512" t="s">
        <v>25322</v>
      </c>
      <c r="B6512" t="s">
        <v>25711</v>
      </c>
      <c r="C6512">
        <v>2015</v>
      </c>
      <c r="D6512" t="s">
        <v>25712</v>
      </c>
      <c r="E6512" t="s">
        <v>25713</v>
      </c>
      <c r="F6512" t="s">
        <v>25714</v>
      </c>
      <c r="G6512">
        <v>97826</v>
      </c>
      <c r="H6512">
        <v>-119.1950801</v>
      </c>
      <c r="I6512">
        <v>45.742194900000001</v>
      </c>
      <c r="J6512">
        <v>41</v>
      </c>
      <c r="K6512">
        <v>59</v>
      </c>
      <c r="L6512" t="s">
        <v>25374</v>
      </c>
      <c r="M6512">
        <v>76705</v>
      </c>
      <c r="N6512" t="s">
        <v>80</v>
      </c>
      <c r="O6512" t="s">
        <v>96</v>
      </c>
      <c r="P6512" t="s">
        <v>82</v>
      </c>
      <c r="Q6512" t="s">
        <v>458</v>
      </c>
      <c r="R6512">
        <v>990</v>
      </c>
      <c r="S6512">
        <v>990</v>
      </c>
      <c r="T6512">
        <v>1</v>
      </c>
      <c r="U6512">
        <v>0</v>
      </c>
      <c r="V6512">
        <v>0</v>
      </c>
      <c r="W6512">
        <v>0</v>
      </c>
      <c r="X6512">
        <v>0.78</v>
      </c>
      <c r="Y6512">
        <v>0</v>
      </c>
      <c r="Z6512">
        <v>0.78</v>
      </c>
      <c r="AA6512">
        <v>66552</v>
      </c>
      <c r="AB6512">
        <v>1000</v>
      </c>
      <c r="AC6512">
        <v>0</v>
      </c>
      <c r="AD6512">
        <v>2610</v>
      </c>
      <c r="AE6512">
        <v>70162</v>
      </c>
      <c r="AF6512" t="s">
        <v>84</v>
      </c>
      <c r="AG6512" t="s">
        <v>84</v>
      </c>
      <c r="AH6512" t="s">
        <v>84</v>
      </c>
      <c r="AI6512">
        <v>5065</v>
      </c>
      <c r="AJ6512">
        <v>0</v>
      </c>
      <c r="AK6512">
        <v>3000</v>
      </c>
      <c r="AL6512">
        <v>8065</v>
      </c>
      <c r="AM6512" t="s">
        <v>84</v>
      </c>
      <c r="AN6512">
        <v>65407</v>
      </c>
      <c r="AO6512">
        <v>0</v>
      </c>
      <c r="AP6512">
        <v>0</v>
      </c>
      <c r="AQ6512">
        <v>0</v>
      </c>
      <c r="AR6512">
        <v>0</v>
      </c>
      <c r="AS6512">
        <v>0</v>
      </c>
      <c r="AT6512">
        <v>2300</v>
      </c>
      <c r="AU6512">
        <v>18026</v>
      </c>
      <c r="AV6512">
        <v>30806</v>
      </c>
      <c r="AW6512">
        <v>418</v>
      </c>
      <c r="AX6512">
        <v>21575</v>
      </c>
      <c r="AY6512">
        <v>2481</v>
      </c>
      <c r="AZ6512">
        <v>1285</v>
      </c>
      <c r="BA6512">
        <v>1</v>
      </c>
      <c r="BB6512">
        <v>24</v>
      </c>
      <c r="BC6512">
        <v>25</v>
      </c>
      <c r="BD6512">
        <v>7</v>
      </c>
      <c r="BE6512">
        <v>2175</v>
      </c>
      <c r="BF6512">
        <v>6995</v>
      </c>
      <c r="BG6512">
        <v>0</v>
      </c>
      <c r="BH6512">
        <v>0.78</v>
      </c>
      <c r="BI6512">
        <v>18026</v>
      </c>
      <c r="BJ6512">
        <v>30806</v>
      </c>
      <c r="BK6512">
        <v>418</v>
      </c>
      <c r="BL6512">
        <v>2481</v>
      </c>
      <c r="BM6512">
        <v>58</v>
      </c>
      <c r="BN6512">
        <v>7</v>
      </c>
      <c r="BO6512">
        <v>1285</v>
      </c>
      <c r="BP6512">
        <v>1</v>
      </c>
      <c r="BQ6512">
        <v>24</v>
      </c>
      <c r="BR6512">
        <v>25</v>
      </c>
      <c r="BS6512">
        <v>7</v>
      </c>
      <c r="BT6512">
        <v>450</v>
      </c>
      <c r="BU6512">
        <v>202</v>
      </c>
      <c r="BV6512">
        <v>9334</v>
      </c>
      <c r="BW6512">
        <v>1068</v>
      </c>
      <c r="BX6512">
        <v>429</v>
      </c>
      <c r="BY6512">
        <v>58</v>
      </c>
      <c r="BZ6512">
        <v>56</v>
      </c>
      <c r="CA6512">
        <v>0</v>
      </c>
      <c r="CB6512">
        <v>406</v>
      </c>
      <c r="CC6512">
        <v>378</v>
      </c>
      <c r="CD6512">
        <v>0</v>
      </c>
      <c r="CE6512">
        <v>6</v>
      </c>
      <c r="CF6512">
        <v>2550</v>
      </c>
      <c r="CG6512">
        <v>290</v>
      </c>
      <c r="CH6512" s="1">
        <v>41456</v>
      </c>
      <c r="CI6512" s="1">
        <v>41820</v>
      </c>
      <c r="CJ6512" s="31">
        <v>1</v>
      </c>
    </row>
    <row r="6513" spans="1:88" x14ac:dyDescent="0.25">
      <c r="A6513" t="s">
        <v>25322</v>
      </c>
      <c r="B6513" t="s">
        <v>25715</v>
      </c>
      <c r="C6513">
        <v>2015</v>
      </c>
      <c r="D6513" t="s">
        <v>6117</v>
      </c>
      <c r="E6513" t="s">
        <v>25716</v>
      </c>
      <c r="F6513" t="s">
        <v>6118</v>
      </c>
      <c r="G6513">
        <v>97827</v>
      </c>
      <c r="H6513">
        <v>-117.926571</v>
      </c>
      <c r="I6513">
        <v>45.564884999999997</v>
      </c>
      <c r="J6513">
        <v>41</v>
      </c>
      <c r="K6513">
        <v>61</v>
      </c>
      <c r="L6513" t="s">
        <v>1469</v>
      </c>
      <c r="M6513">
        <v>25691</v>
      </c>
      <c r="N6513" t="s">
        <v>80</v>
      </c>
      <c r="O6513" t="s">
        <v>96</v>
      </c>
      <c r="P6513" t="s">
        <v>82</v>
      </c>
      <c r="Q6513" t="s">
        <v>83</v>
      </c>
      <c r="R6513">
        <v>2603</v>
      </c>
      <c r="S6513">
        <v>2603</v>
      </c>
      <c r="T6513">
        <v>1</v>
      </c>
      <c r="U6513">
        <v>0</v>
      </c>
      <c r="V6513">
        <v>0</v>
      </c>
      <c r="W6513">
        <v>0</v>
      </c>
      <c r="X6513">
        <v>1</v>
      </c>
      <c r="Y6513">
        <v>1</v>
      </c>
      <c r="Z6513">
        <v>2</v>
      </c>
      <c r="AA6513">
        <v>44210</v>
      </c>
      <c r="AB6513">
        <v>1000</v>
      </c>
      <c r="AC6513">
        <v>0</v>
      </c>
      <c r="AD6513">
        <v>1196</v>
      </c>
      <c r="AE6513">
        <v>46406</v>
      </c>
      <c r="AF6513" t="s">
        <v>84</v>
      </c>
      <c r="AG6513" t="s">
        <v>84</v>
      </c>
      <c r="AH6513" t="s">
        <v>84</v>
      </c>
      <c r="AI6513">
        <v>6492</v>
      </c>
      <c r="AJ6513">
        <v>500</v>
      </c>
      <c r="AK6513">
        <v>0</v>
      </c>
      <c r="AL6513">
        <v>6992</v>
      </c>
      <c r="AM6513" t="s">
        <v>84</v>
      </c>
      <c r="AN6513">
        <v>37399</v>
      </c>
      <c r="AO6513">
        <v>0</v>
      </c>
      <c r="AP6513">
        <v>0</v>
      </c>
      <c r="AQ6513">
        <v>0</v>
      </c>
      <c r="AR6513">
        <v>0</v>
      </c>
      <c r="AS6513">
        <v>0</v>
      </c>
      <c r="AT6513">
        <v>0</v>
      </c>
      <c r="AU6513">
        <v>16041</v>
      </c>
      <c r="AV6513">
        <v>30806</v>
      </c>
      <c r="AW6513">
        <v>1069</v>
      </c>
      <c r="AX6513">
        <v>21575</v>
      </c>
      <c r="AY6513">
        <v>723</v>
      </c>
      <c r="AZ6513">
        <v>1285</v>
      </c>
      <c r="BA6513">
        <v>1</v>
      </c>
      <c r="BB6513">
        <v>24</v>
      </c>
      <c r="BC6513">
        <v>25</v>
      </c>
      <c r="BD6513">
        <v>9</v>
      </c>
      <c r="BE6513">
        <v>1456</v>
      </c>
      <c r="BF6513">
        <v>7458</v>
      </c>
      <c r="BG6513">
        <v>0</v>
      </c>
      <c r="BH6513">
        <v>2</v>
      </c>
      <c r="BI6513">
        <v>16041</v>
      </c>
      <c r="BJ6513">
        <v>30806</v>
      </c>
      <c r="BK6513">
        <v>1069</v>
      </c>
      <c r="BL6513">
        <v>723</v>
      </c>
      <c r="BM6513">
        <v>12</v>
      </c>
      <c r="BN6513">
        <v>9</v>
      </c>
      <c r="BO6513">
        <v>1285</v>
      </c>
      <c r="BP6513">
        <v>1</v>
      </c>
      <c r="BQ6513">
        <v>24</v>
      </c>
      <c r="BR6513">
        <v>25</v>
      </c>
      <c r="BS6513">
        <v>9</v>
      </c>
      <c r="BT6513">
        <v>251</v>
      </c>
      <c r="BU6513">
        <v>661</v>
      </c>
      <c r="BV6513">
        <v>9017</v>
      </c>
      <c r="BW6513">
        <v>1165</v>
      </c>
      <c r="BX6513">
        <v>1040</v>
      </c>
      <c r="BY6513">
        <v>12</v>
      </c>
      <c r="BZ6513">
        <v>12</v>
      </c>
      <c r="CA6513">
        <v>0</v>
      </c>
      <c r="CB6513">
        <v>774</v>
      </c>
      <c r="CC6513">
        <v>774</v>
      </c>
      <c r="CD6513">
        <v>0</v>
      </c>
      <c r="CE6513">
        <v>7</v>
      </c>
      <c r="CF6513">
        <v>3423</v>
      </c>
      <c r="CG6513">
        <v>292</v>
      </c>
      <c r="CH6513" s="1">
        <v>41456</v>
      </c>
      <c r="CI6513" s="1">
        <v>41820</v>
      </c>
      <c r="CJ6513" s="31">
        <v>1</v>
      </c>
    </row>
    <row r="6514" spans="1:88" x14ac:dyDescent="0.25">
      <c r="A6514" t="s">
        <v>25322</v>
      </c>
      <c r="B6514" t="s">
        <v>25717</v>
      </c>
      <c r="C6514">
        <v>2015</v>
      </c>
      <c r="D6514" t="s">
        <v>25718</v>
      </c>
      <c r="E6514" t="s">
        <v>25719</v>
      </c>
      <c r="F6514" t="s">
        <v>594</v>
      </c>
      <c r="G6514">
        <v>97828</v>
      </c>
      <c r="H6514">
        <v>-117.2790071</v>
      </c>
      <c r="I6514">
        <v>45.427330300000001</v>
      </c>
      <c r="J6514">
        <v>41</v>
      </c>
      <c r="K6514">
        <v>63</v>
      </c>
      <c r="L6514" t="s">
        <v>25395</v>
      </c>
      <c r="M6514">
        <v>6820</v>
      </c>
      <c r="N6514" t="s">
        <v>80</v>
      </c>
      <c r="O6514" t="s">
        <v>89</v>
      </c>
      <c r="P6514" t="s">
        <v>90</v>
      </c>
      <c r="Q6514" t="s">
        <v>458</v>
      </c>
      <c r="R6514">
        <v>605</v>
      </c>
      <c r="S6514">
        <v>605</v>
      </c>
      <c r="T6514">
        <v>1</v>
      </c>
      <c r="U6514">
        <v>2</v>
      </c>
      <c r="V6514">
        <v>0</v>
      </c>
      <c r="W6514">
        <v>0</v>
      </c>
      <c r="X6514">
        <v>0.94</v>
      </c>
      <c r="Y6514">
        <v>0.4</v>
      </c>
      <c r="Z6514">
        <v>1.34</v>
      </c>
      <c r="AA6514">
        <v>94906</v>
      </c>
      <c r="AB6514">
        <v>5074</v>
      </c>
      <c r="AC6514">
        <v>158</v>
      </c>
      <c r="AD6514">
        <v>23682</v>
      </c>
      <c r="AE6514">
        <v>123820</v>
      </c>
      <c r="AF6514" t="s">
        <v>84</v>
      </c>
      <c r="AG6514" t="s">
        <v>84</v>
      </c>
      <c r="AH6514" t="s">
        <v>84</v>
      </c>
      <c r="AI6514">
        <v>8667</v>
      </c>
      <c r="AJ6514">
        <v>1364</v>
      </c>
      <c r="AK6514">
        <v>0</v>
      </c>
      <c r="AL6514">
        <v>10031</v>
      </c>
      <c r="AM6514" t="s">
        <v>84</v>
      </c>
      <c r="AN6514">
        <v>123847</v>
      </c>
      <c r="AO6514">
        <v>0</v>
      </c>
      <c r="AP6514">
        <v>0</v>
      </c>
      <c r="AQ6514">
        <v>0</v>
      </c>
      <c r="AR6514">
        <v>0</v>
      </c>
      <c r="AS6514">
        <v>0</v>
      </c>
      <c r="AT6514">
        <v>0</v>
      </c>
      <c r="AU6514">
        <v>24544</v>
      </c>
      <c r="AV6514">
        <v>30806</v>
      </c>
      <c r="AW6514">
        <v>1123</v>
      </c>
      <c r="AX6514">
        <v>21575</v>
      </c>
      <c r="AY6514">
        <v>1473</v>
      </c>
      <c r="AZ6514">
        <v>1285</v>
      </c>
      <c r="BA6514">
        <v>0</v>
      </c>
      <c r="BB6514">
        <v>24</v>
      </c>
      <c r="BC6514">
        <v>24</v>
      </c>
      <c r="BD6514">
        <v>0</v>
      </c>
      <c r="BE6514">
        <v>2782</v>
      </c>
      <c r="BF6514">
        <v>2956</v>
      </c>
      <c r="BG6514">
        <v>0</v>
      </c>
      <c r="BH6514">
        <v>1.34</v>
      </c>
      <c r="BI6514">
        <v>24544</v>
      </c>
      <c r="BJ6514">
        <v>30806</v>
      </c>
      <c r="BK6514">
        <v>1123</v>
      </c>
      <c r="BL6514">
        <v>1473</v>
      </c>
      <c r="BM6514">
        <v>797</v>
      </c>
      <c r="BN6514">
        <v>0</v>
      </c>
      <c r="BO6514">
        <v>1285</v>
      </c>
      <c r="BP6514">
        <v>0</v>
      </c>
      <c r="BQ6514">
        <v>24</v>
      </c>
      <c r="BR6514">
        <v>24</v>
      </c>
      <c r="BS6514">
        <v>0</v>
      </c>
      <c r="BT6514">
        <v>530</v>
      </c>
      <c r="BU6514">
        <v>444</v>
      </c>
      <c r="BV6514">
        <v>15410</v>
      </c>
      <c r="BW6514">
        <v>734</v>
      </c>
      <c r="BX6514">
        <v>158</v>
      </c>
      <c r="BY6514">
        <v>797</v>
      </c>
      <c r="BZ6514">
        <v>468</v>
      </c>
      <c r="CA6514">
        <v>0</v>
      </c>
      <c r="CB6514">
        <v>4281</v>
      </c>
      <c r="CC6514">
        <v>3356</v>
      </c>
      <c r="CD6514">
        <v>0</v>
      </c>
      <c r="CE6514">
        <v>2</v>
      </c>
      <c r="CF6514">
        <v>688</v>
      </c>
      <c r="CG6514">
        <v>344</v>
      </c>
      <c r="CH6514" s="1">
        <v>41456</v>
      </c>
      <c r="CI6514" s="1">
        <v>41820</v>
      </c>
      <c r="CJ6514" s="31">
        <v>1</v>
      </c>
    </row>
    <row r="6515" spans="1:88" x14ac:dyDescent="0.25">
      <c r="A6515" t="s">
        <v>25322</v>
      </c>
      <c r="B6515" t="s">
        <v>25720</v>
      </c>
      <c r="C6515">
        <v>2015</v>
      </c>
      <c r="D6515" t="s">
        <v>25721</v>
      </c>
      <c r="E6515" t="s">
        <v>25722</v>
      </c>
      <c r="F6515" t="s">
        <v>3702</v>
      </c>
      <c r="G6515">
        <v>97229</v>
      </c>
      <c r="H6515">
        <v>-122.805401</v>
      </c>
      <c r="I6515">
        <v>45.525717999999998</v>
      </c>
      <c r="J6515">
        <v>41</v>
      </c>
      <c r="K6515">
        <v>67</v>
      </c>
      <c r="L6515" t="s">
        <v>1146</v>
      </c>
      <c r="M6515">
        <v>562998</v>
      </c>
      <c r="N6515" t="s">
        <v>80</v>
      </c>
      <c r="O6515" t="s">
        <v>81</v>
      </c>
      <c r="P6515" t="s">
        <v>90</v>
      </c>
      <c r="Q6515" t="s">
        <v>458</v>
      </c>
      <c r="R6515">
        <v>74472</v>
      </c>
      <c r="S6515">
        <v>74472</v>
      </c>
      <c r="T6515">
        <v>1</v>
      </c>
      <c r="U6515">
        <v>1</v>
      </c>
      <c r="V6515">
        <v>0</v>
      </c>
      <c r="W6515">
        <v>16.649999999999999</v>
      </c>
      <c r="X6515">
        <v>17.649999999999999</v>
      </c>
      <c r="Y6515">
        <v>36.25</v>
      </c>
      <c r="Z6515">
        <v>53.9</v>
      </c>
      <c r="AA6515">
        <v>3482657</v>
      </c>
      <c r="AB6515">
        <v>0</v>
      </c>
      <c r="AC6515">
        <v>2887</v>
      </c>
      <c r="AD6515">
        <v>696930</v>
      </c>
      <c r="AE6515">
        <v>4182474</v>
      </c>
      <c r="AF6515">
        <v>2437417</v>
      </c>
      <c r="AG6515">
        <v>569699</v>
      </c>
      <c r="AH6515">
        <v>3007116</v>
      </c>
      <c r="AI6515">
        <v>249585</v>
      </c>
      <c r="AJ6515">
        <v>20042</v>
      </c>
      <c r="AK6515">
        <v>122570</v>
      </c>
      <c r="AL6515">
        <v>392197</v>
      </c>
      <c r="AM6515">
        <v>658042</v>
      </c>
      <c r="AN6515">
        <v>4057355</v>
      </c>
      <c r="AO6515">
        <v>0</v>
      </c>
      <c r="AP6515">
        <v>0</v>
      </c>
      <c r="AQ6515">
        <v>0</v>
      </c>
      <c r="AR6515">
        <v>36087</v>
      </c>
      <c r="AS6515">
        <v>36087</v>
      </c>
      <c r="AT6515">
        <v>36087</v>
      </c>
      <c r="AU6515">
        <v>207837</v>
      </c>
      <c r="AV6515">
        <v>36653</v>
      </c>
      <c r="AW6515">
        <v>21567</v>
      </c>
      <c r="AX6515">
        <v>21720</v>
      </c>
      <c r="AY6515">
        <v>22911</v>
      </c>
      <c r="AZ6515">
        <v>1285</v>
      </c>
      <c r="BA6515">
        <v>18</v>
      </c>
      <c r="BB6515">
        <v>24</v>
      </c>
      <c r="BC6515">
        <v>42</v>
      </c>
      <c r="BD6515">
        <v>460</v>
      </c>
      <c r="BE6515">
        <v>6204</v>
      </c>
      <c r="BF6515">
        <v>739500</v>
      </c>
      <c r="BG6515">
        <v>0</v>
      </c>
      <c r="BH6515">
        <v>53.9</v>
      </c>
      <c r="BI6515">
        <v>207837</v>
      </c>
      <c r="BJ6515">
        <v>36653</v>
      </c>
      <c r="BK6515">
        <v>21567</v>
      </c>
      <c r="BL6515">
        <v>22911</v>
      </c>
      <c r="BM6515">
        <v>1899</v>
      </c>
      <c r="BN6515">
        <v>460</v>
      </c>
      <c r="BO6515">
        <v>1285</v>
      </c>
      <c r="BP6515">
        <v>18</v>
      </c>
      <c r="BQ6515">
        <v>24</v>
      </c>
      <c r="BR6515">
        <v>42</v>
      </c>
      <c r="BS6515">
        <v>460</v>
      </c>
      <c r="BT6515">
        <v>41255</v>
      </c>
      <c r="BU6515">
        <v>29569</v>
      </c>
      <c r="BV6515">
        <v>2527889</v>
      </c>
      <c r="BW6515">
        <v>413098</v>
      </c>
      <c r="BX6515">
        <v>557348</v>
      </c>
      <c r="BY6515">
        <v>1899</v>
      </c>
      <c r="BZ6515">
        <v>1537</v>
      </c>
      <c r="CA6515">
        <v>78</v>
      </c>
      <c r="CB6515">
        <v>72552</v>
      </c>
      <c r="CC6515">
        <v>67173</v>
      </c>
      <c r="CD6515">
        <v>2873</v>
      </c>
      <c r="CE6515">
        <v>30</v>
      </c>
      <c r="CF6515">
        <v>51104</v>
      </c>
      <c r="CG6515">
        <v>92771</v>
      </c>
      <c r="CH6515" s="1">
        <v>41456</v>
      </c>
      <c r="CI6515" s="1">
        <v>41820</v>
      </c>
      <c r="CJ6515" s="31">
        <v>1</v>
      </c>
    </row>
    <row r="6516" spans="1:88" x14ac:dyDescent="0.25">
      <c r="A6516" t="s">
        <v>25322</v>
      </c>
      <c r="B6516" t="s">
        <v>25723</v>
      </c>
      <c r="C6516">
        <v>2015</v>
      </c>
      <c r="D6516" t="s">
        <v>25724</v>
      </c>
      <c r="E6516" t="s">
        <v>25725</v>
      </c>
      <c r="F6516" t="s">
        <v>25336</v>
      </c>
      <c r="G6516">
        <v>97015</v>
      </c>
      <c r="H6516">
        <v>-122.51297</v>
      </c>
      <c r="I6516">
        <v>45.422457000000001</v>
      </c>
      <c r="J6516">
        <v>41</v>
      </c>
      <c r="K6516">
        <v>5</v>
      </c>
      <c r="L6516" t="s">
        <v>25336</v>
      </c>
      <c r="M6516">
        <v>394972</v>
      </c>
      <c r="N6516" t="s">
        <v>80</v>
      </c>
      <c r="O6516" t="s">
        <v>1650</v>
      </c>
      <c r="P6516" t="s">
        <v>90</v>
      </c>
      <c r="Q6516" t="s">
        <v>458</v>
      </c>
      <c r="R6516">
        <v>80275</v>
      </c>
      <c r="S6516">
        <v>80275</v>
      </c>
      <c r="T6516">
        <v>1</v>
      </c>
      <c r="U6516">
        <v>1</v>
      </c>
      <c r="V6516">
        <v>0</v>
      </c>
      <c r="W6516">
        <v>5.05</v>
      </c>
      <c r="X6516">
        <v>5.05</v>
      </c>
      <c r="Y6516">
        <v>15.6</v>
      </c>
      <c r="Z6516">
        <v>20.65</v>
      </c>
      <c r="AA6516">
        <v>2805627</v>
      </c>
      <c r="AB6516">
        <v>11249</v>
      </c>
      <c r="AC6516">
        <v>0</v>
      </c>
      <c r="AD6516">
        <v>72575</v>
      </c>
      <c r="AE6516">
        <v>2889451</v>
      </c>
      <c r="AF6516">
        <v>944613</v>
      </c>
      <c r="AG6516">
        <v>479362</v>
      </c>
      <c r="AH6516">
        <v>1423975</v>
      </c>
      <c r="AI6516">
        <v>227348</v>
      </c>
      <c r="AJ6516">
        <v>18653</v>
      </c>
      <c r="AK6516">
        <v>103895</v>
      </c>
      <c r="AL6516">
        <v>349896</v>
      </c>
      <c r="AM6516">
        <v>521584</v>
      </c>
      <c r="AN6516">
        <v>2295455</v>
      </c>
      <c r="AO6516">
        <v>0</v>
      </c>
      <c r="AP6516">
        <v>0</v>
      </c>
      <c r="AQ6516">
        <v>0</v>
      </c>
      <c r="AR6516">
        <v>0</v>
      </c>
      <c r="AS6516">
        <v>0</v>
      </c>
      <c r="AT6516">
        <v>24287</v>
      </c>
      <c r="AU6516">
        <v>127011</v>
      </c>
      <c r="AV6516">
        <v>31592</v>
      </c>
      <c r="AW6516">
        <v>13145</v>
      </c>
      <c r="AX6516">
        <v>21787</v>
      </c>
      <c r="AY6516">
        <v>14420</v>
      </c>
      <c r="AZ6516">
        <v>1285</v>
      </c>
      <c r="BA6516">
        <v>11</v>
      </c>
      <c r="BB6516">
        <v>24</v>
      </c>
      <c r="BC6516">
        <v>35</v>
      </c>
      <c r="BD6516">
        <v>253</v>
      </c>
      <c r="BE6516">
        <v>5458</v>
      </c>
      <c r="BF6516">
        <v>471201</v>
      </c>
      <c r="BG6516">
        <v>0</v>
      </c>
      <c r="BH6516">
        <v>20.65</v>
      </c>
      <c r="BI6516">
        <v>127011</v>
      </c>
      <c r="BJ6516">
        <v>31592</v>
      </c>
      <c r="BK6516">
        <v>13145</v>
      </c>
      <c r="BL6516">
        <v>14420</v>
      </c>
      <c r="BM6516">
        <v>528</v>
      </c>
      <c r="BN6516">
        <v>253</v>
      </c>
      <c r="BO6516">
        <v>1285</v>
      </c>
      <c r="BP6516">
        <v>11</v>
      </c>
      <c r="BQ6516">
        <v>24</v>
      </c>
      <c r="BR6516">
        <v>35</v>
      </c>
      <c r="BS6516">
        <v>253</v>
      </c>
      <c r="BT6516">
        <v>28187</v>
      </c>
      <c r="BU6516">
        <v>39363</v>
      </c>
      <c r="BV6516">
        <v>1079228</v>
      </c>
      <c r="BW6516">
        <v>291416</v>
      </c>
      <c r="BX6516">
        <v>258452</v>
      </c>
      <c r="BY6516">
        <v>528</v>
      </c>
      <c r="BZ6516">
        <v>405</v>
      </c>
      <c r="CA6516">
        <v>18</v>
      </c>
      <c r="CB6516">
        <v>17276</v>
      </c>
      <c r="CC6516">
        <v>15702</v>
      </c>
      <c r="CD6516">
        <v>533</v>
      </c>
      <c r="CE6516">
        <v>17</v>
      </c>
      <c r="CF6516">
        <v>36455</v>
      </c>
      <c r="CG6516">
        <v>-1</v>
      </c>
      <c r="CH6516" s="1">
        <v>41456</v>
      </c>
      <c r="CI6516" s="1">
        <v>41820</v>
      </c>
      <c r="CJ6516" s="31">
        <v>1</v>
      </c>
    </row>
    <row r="6517" spans="1:88" x14ac:dyDescent="0.25">
      <c r="A6517" t="s">
        <v>25322</v>
      </c>
      <c r="B6517" t="s">
        <v>25726</v>
      </c>
      <c r="C6517">
        <v>2015</v>
      </c>
      <c r="D6517" t="s">
        <v>25727</v>
      </c>
      <c r="E6517" t="s">
        <v>25728</v>
      </c>
      <c r="F6517" t="s">
        <v>2267</v>
      </c>
      <c r="G6517">
        <v>97880</v>
      </c>
      <c r="H6517">
        <v>-118.93432</v>
      </c>
      <c r="I6517">
        <v>45.135622499999997</v>
      </c>
      <c r="J6517">
        <v>41</v>
      </c>
      <c r="K6517">
        <v>59</v>
      </c>
      <c r="L6517" t="s">
        <v>25374</v>
      </c>
      <c r="M6517">
        <v>76705</v>
      </c>
      <c r="N6517" t="s">
        <v>80</v>
      </c>
      <c r="O6517" t="s">
        <v>2104</v>
      </c>
      <c r="P6517" t="s">
        <v>82</v>
      </c>
      <c r="Q6517" t="s">
        <v>458</v>
      </c>
      <c r="R6517">
        <v>447</v>
      </c>
      <c r="S6517">
        <v>447</v>
      </c>
      <c r="T6517">
        <v>1</v>
      </c>
      <c r="U6517">
        <v>0</v>
      </c>
      <c r="V6517">
        <v>0</v>
      </c>
      <c r="W6517">
        <v>0</v>
      </c>
      <c r="X6517">
        <v>0.5</v>
      </c>
      <c r="Y6517">
        <v>0</v>
      </c>
      <c r="Z6517">
        <v>0.5</v>
      </c>
      <c r="AA6517">
        <v>24774</v>
      </c>
      <c r="AB6517">
        <v>1000</v>
      </c>
      <c r="AC6517">
        <v>0</v>
      </c>
      <c r="AD6517">
        <v>2150</v>
      </c>
      <c r="AE6517">
        <v>27924</v>
      </c>
      <c r="AF6517" t="s">
        <v>84</v>
      </c>
      <c r="AG6517" t="s">
        <v>84</v>
      </c>
      <c r="AH6517" t="s">
        <v>84</v>
      </c>
      <c r="AI6517">
        <v>3300</v>
      </c>
      <c r="AJ6517">
        <v>0</v>
      </c>
      <c r="AK6517">
        <v>590</v>
      </c>
      <c r="AL6517">
        <v>3890</v>
      </c>
      <c r="AM6517" t="s">
        <v>84</v>
      </c>
      <c r="AN6517">
        <v>20638</v>
      </c>
      <c r="AO6517">
        <v>0</v>
      </c>
      <c r="AP6517">
        <v>0</v>
      </c>
      <c r="AQ6517">
        <v>0</v>
      </c>
      <c r="AR6517">
        <v>0</v>
      </c>
      <c r="AS6517">
        <v>0</v>
      </c>
      <c r="AT6517">
        <v>0</v>
      </c>
      <c r="AU6517">
        <v>8977</v>
      </c>
      <c r="AV6517">
        <v>0</v>
      </c>
      <c r="AW6517">
        <v>269</v>
      </c>
      <c r="AX6517">
        <v>0</v>
      </c>
      <c r="AY6517">
        <v>971</v>
      </c>
      <c r="AZ6517">
        <v>0</v>
      </c>
      <c r="BA6517">
        <v>0</v>
      </c>
      <c r="BB6517">
        <v>24</v>
      </c>
      <c r="BC6517">
        <v>24</v>
      </c>
      <c r="BD6517">
        <v>0</v>
      </c>
      <c r="BE6517">
        <v>925</v>
      </c>
      <c r="BF6517">
        <v>7200</v>
      </c>
      <c r="BG6517">
        <v>0</v>
      </c>
      <c r="BH6517">
        <v>0.5</v>
      </c>
      <c r="BI6517">
        <v>8977</v>
      </c>
      <c r="BJ6517">
        <v>0</v>
      </c>
      <c r="BK6517">
        <v>269</v>
      </c>
      <c r="BL6517">
        <v>971</v>
      </c>
      <c r="BM6517">
        <v>122</v>
      </c>
      <c r="BN6517">
        <v>0</v>
      </c>
      <c r="BO6517">
        <v>0</v>
      </c>
      <c r="BP6517">
        <v>0</v>
      </c>
      <c r="BQ6517">
        <v>24</v>
      </c>
      <c r="BR6517">
        <v>24</v>
      </c>
      <c r="BS6517">
        <v>0</v>
      </c>
      <c r="BT6517">
        <v>790</v>
      </c>
      <c r="BU6517">
        <v>127</v>
      </c>
      <c r="BV6517">
        <v>4526</v>
      </c>
      <c r="BW6517">
        <v>747</v>
      </c>
      <c r="BX6517">
        <v>179</v>
      </c>
      <c r="BY6517">
        <v>122</v>
      </c>
      <c r="BZ6517">
        <v>90</v>
      </c>
      <c r="CA6517">
        <v>10</v>
      </c>
      <c r="CB6517">
        <v>895</v>
      </c>
      <c r="CC6517">
        <v>350</v>
      </c>
      <c r="CD6517">
        <v>350</v>
      </c>
      <c r="CE6517">
        <v>4</v>
      </c>
      <c r="CF6517">
        <v>3288</v>
      </c>
      <c r="CG6517">
        <v>80</v>
      </c>
      <c r="CH6517" s="1">
        <v>41456</v>
      </c>
      <c r="CI6517" s="1">
        <v>41820</v>
      </c>
      <c r="CJ6517" s="31">
        <v>1</v>
      </c>
    </row>
    <row r="6518" spans="1:88" x14ac:dyDescent="0.25">
      <c r="A6518" t="s">
        <v>25322</v>
      </c>
      <c r="B6518" t="s">
        <v>25729</v>
      </c>
      <c r="C6518">
        <v>2015</v>
      </c>
      <c r="D6518" t="s">
        <v>25730</v>
      </c>
      <c r="E6518" t="s">
        <v>25731</v>
      </c>
      <c r="F6518" t="s">
        <v>594</v>
      </c>
      <c r="G6518">
        <v>97828</v>
      </c>
      <c r="H6518">
        <v>-117.2763169</v>
      </c>
      <c r="I6518">
        <v>45.425587499999999</v>
      </c>
      <c r="J6518">
        <v>41</v>
      </c>
      <c r="K6518">
        <v>63</v>
      </c>
      <c r="L6518" t="s">
        <v>25395</v>
      </c>
      <c r="M6518">
        <v>6820</v>
      </c>
      <c r="N6518" t="s">
        <v>80</v>
      </c>
      <c r="O6518" t="s">
        <v>96</v>
      </c>
      <c r="P6518" t="s">
        <v>82</v>
      </c>
      <c r="Q6518" t="s">
        <v>458</v>
      </c>
      <c r="R6518">
        <v>3249</v>
      </c>
      <c r="S6518">
        <v>3249</v>
      </c>
      <c r="T6518">
        <v>1</v>
      </c>
      <c r="U6518">
        <v>0</v>
      </c>
      <c r="V6518">
        <v>0</v>
      </c>
      <c r="W6518">
        <v>0</v>
      </c>
      <c r="X6518">
        <v>1</v>
      </c>
      <c r="Y6518">
        <v>0</v>
      </c>
      <c r="Z6518">
        <v>1</v>
      </c>
      <c r="AA6518">
        <v>97922</v>
      </c>
      <c r="AB6518">
        <v>1000</v>
      </c>
      <c r="AC6518">
        <v>952</v>
      </c>
      <c r="AD6518">
        <v>0</v>
      </c>
      <c r="AE6518">
        <v>99874</v>
      </c>
      <c r="AF6518" t="s">
        <v>84</v>
      </c>
      <c r="AG6518" t="s">
        <v>84</v>
      </c>
      <c r="AH6518" t="s">
        <v>84</v>
      </c>
      <c r="AI6518">
        <v>5832</v>
      </c>
      <c r="AJ6518">
        <v>2205</v>
      </c>
      <c r="AK6518">
        <v>395</v>
      </c>
      <c r="AL6518">
        <v>8432</v>
      </c>
      <c r="AM6518" t="s">
        <v>84</v>
      </c>
      <c r="AN6518">
        <v>92872</v>
      </c>
      <c r="AO6518">
        <v>97622</v>
      </c>
      <c r="AP6518">
        <v>1000</v>
      </c>
      <c r="AQ6518">
        <v>952</v>
      </c>
      <c r="AR6518">
        <v>38908</v>
      </c>
      <c r="AS6518">
        <v>138482</v>
      </c>
      <c r="AT6518">
        <v>38908</v>
      </c>
      <c r="AU6518">
        <v>16319</v>
      </c>
      <c r="AV6518">
        <v>30806</v>
      </c>
      <c r="AW6518">
        <v>608</v>
      </c>
      <c r="AX6518">
        <v>21575</v>
      </c>
      <c r="AY6518">
        <v>889</v>
      </c>
      <c r="AZ6518">
        <v>1285</v>
      </c>
      <c r="BA6518">
        <v>3</v>
      </c>
      <c r="BB6518">
        <v>24</v>
      </c>
      <c r="BC6518">
        <v>27</v>
      </c>
      <c r="BD6518">
        <v>41</v>
      </c>
      <c r="BE6518">
        <v>1664</v>
      </c>
      <c r="BF6518">
        <v>12585</v>
      </c>
      <c r="BG6518">
        <v>0</v>
      </c>
      <c r="BH6518">
        <v>1</v>
      </c>
      <c r="BI6518">
        <v>16319</v>
      </c>
      <c r="BJ6518">
        <v>30806</v>
      </c>
      <c r="BK6518">
        <v>608</v>
      </c>
      <c r="BL6518">
        <v>889</v>
      </c>
      <c r="BM6518">
        <v>96</v>
      </c>
      <c r="BN6518">
        <v>41</v>
      </c>
      <c r="BO6518">
        <v>1285</v>
      </c>
      <c r="BP6518">
        <v>3</v>
      </c>
      <c r="BQ6518">
        <v>24</v>
      </c>
      <c r="BR6518">
        <v>27</v>
      </c>
      <c r="BS6518">
        <v>41</v>
      </c>
      <c r="BT6518">
        <v>1965</v>
      </c>
      <c r="BU6518">
        <v>1112</v>
      </c>
      <c r="BV6518">
        <v>16958</v>
      </c>
      <c r="BW6518">
        <v>713</v>
      </c>
      <c r="BX6518">
        <v>1124</v>
      </c>
      <c r="BY6518">
        <v>96</v>
      </c>
      <c r="BZ6518">
        <v>65</v>
      </c>
      <c r="CA6518">
        <v>30</v>
      </c>
      <c r="CB6518">
        <v>1287</v>
      </c>
      <c r="CC6518">
        <v>871</v>
      </c>
      <c r="CD6518">
        <v>404</v>
      </c>
      <c r="CE6518">
        <v>2</v>
      </c>
      <c r="CF6518">
        <v>1176</v>
      </c>
      <c r="CG6518">
        <v>213</v>
      </c>
      <c r="CH6518" s="1">
        <v>41456</v>
      </c>
      <c r="CI6518" s="1">
        <v>41820</v>
      </c>
      <c r="CJ6518" s="31">
        <v>1</v>
      </c>
    </row>
    <row r="6519" spans="1:88" x14ac:dyDescent="0.25">
      <c r="A6519" t="s">
        <v>25322</v>
      </c>
      <c r="B6519" t="s">
        <v>25732</v>
      </c>
      <c r="C6519">
        <v>2015</v>
      </c>
      <c r="D6519" t="s">
        <v>18269</v>
      </c>
      <c r="E6519" t="s">
        <v>25733</v>
      </c>
      <c r="F6519" t="s">
        <v>18271</v>
      </c>
      <c r="G6519">
        <v>97140</v>
      </c>
      <c r="H6519">
        <v>-122.84045</v>
      </c>
      <c r="I6519">
        <v>45.356468999999997</v>
      </c>
      <c r="J6519">
        <v>41</v>
      </c>
      <c r="K6519">
        <v>67</v>
      </c>
      <c r="L6519" t="s">
        <v>1146</v>
      </c>
      <c r="M6519">
        <v>562998</v>
      </c>
      <c r="N6519" t="s">
        <v>80</v>
      </c>
      <c r="O6519" t="s">
        <v>96</v>
      </c>
      <c r="P6519" t="s">
        <v>82</v>
      </c>
      <c r="Q6519" t="s">
        <v>458</v>
      </c>
      <c r="R6519">
        <v>22588</v>
      </c>
      <c r="S6519">
        <v>22588</v>
      </c>
      <c r="T6519">
        <v>1</v>
      </c>
      <c r="U6519">
        <v>0</v>
      </c>
      <c r="V6519">
        <v>0</v>
      </c>
      <c r="W6519">
        <v>3.6</v>
      </c>
      <c r="X6519">
        <v>3.6</v>
      </c>
      <c r="Y6519">
        <v>5.28</v>
      </c>
      <c r="Z6519">
        <v>8.8800000000000008</v>
      </c>
      <c r="AA6519">
        <v>1121072</v>
      </c>
      <c r="AB6519">
        <v>2933</v>
      </c>
      <c r="AC6519">
        <v>0</v>
      </c>
      <c r="AD6519">
        <v>38889</v>
      </c>
      <c r="AE6519">
        <v>1162894</v>
      </c>
      <c r="AF6519">
        <v>482168</v>
      </c>
      <c r="AG6519">
        <v>184836</v>
      </c>
      <c r="AH6519">
        <v>667004</v>
      </c>
      <c r="AI6519">
        <v>55832</v>
      </c>
      <c r="AJ6519">
        <v>0</v>
      </c>
      <c r="AK6519">
        <v>39764</v>
      </c>
      <c r="AL6519">
        <v>95596</v>
      </c>
      <c r="AM6519">
        <v>375355</v>
      </c>
      <c r="AN6519">
        <v>1137955</v>
      </c>
      <c r="AO6519">
        <v>0</v>
      </c>
      <c r="AP6519">
        <v>0</v>
      </c>
      <c r="AQ6519">
        <v>0</v>
      </c>
      <c r="AR6519">
        <v>0</v>
      </c>
      <c r="AS6519">
        <v>0</v>
      </c>
      <c r="AT6519">
        <v>0</v>
      </c>
      <c r="AU6519">
        <v>36545</v>
      </c>
      <c r="AV6519">
        <v>36576</v>
      </c>
      <c r="AW6519">
        <v>3969</v>
      </c>
      <c r="AX6519">
        <v>21720</v>
      </c>
      <c r="AY6519">
        <v>5999</v>
      </c>
      <c r="AZ6519">
        <v>1285</v>
      </c>
      <c r="BA6519">
        <v>18</v>
      </c>
      <c r="BB6519">
        <v>24</v>
      </c>
      <c r="BC6519">
        <v>42</v>
      </c>
      <c r="BD6519">
        <v>181</v>
      </c>
      <c r="BE6519">
        <v>3001</v>
      </c>
      <c r="BF6519">
        <v>274148</v>
      </c>
      <c r="BG6519">
        <v>0</v>
      </c>
      <c r="BH6519">
        <v>8.8800000000000008</v>
      </c>
      <c r="BI6519">
        <v>36545</v>
      </c>
      <c r="BJ6519">
        <v>36576</v>
      </c>
      <c r="BK6519">
        <v>3969</v>
      </c>
      <c r="BL6519">
        <v>5999</v>
      </c>
      <c r="BM6519">
        <v>449</v>
      </c>
      <c r="BN6519">
        <v>181</v>
      </c>
      <c r="BO6519">
        <v>1285</v>
      </c>
      <c r="BP6519">
        <v>18</v>
      </c>
      <c r="BQ6519">
        <v>24</v>
      </c>
      <c r="BR6519">
        <v>42</v>
      </c>
      <c r="BS6519">
        <v>181</v>
      </c>
      <c r="BT6519">
        <v>7172</v>
      </c>
      <c r="BU6519">
        <v>11443</v>
      </c>
      <c r="BV6519">
        <v>367240</v>
      </c>
      <c r="BW6519">
        <v>92930</v>
      </c>
      <c r="BX6519">
        <v>131060</v>
      </c>
      <c r="BY6519">
        <v>449</v>
      </c>
      <c r="BZ6519">
        <v>415</v>
      </c>
      <c r="CA6519">
        <v>9</v>
      </c>
      <c r="CB6519">
        <v>12887</v>
      </c>
      <c r="CC6519">
        <v>12527</v>
      </c>
      <c r="CD6519">
        <v>100</v>
      </c>
      <c r="CE6519">
        <v>13</v>
      </c>
      <c r="CF6519">
        <v>15891</v>
      </c>
      <c r="CG6519">
        <v>-1</v>
      </c>
      <c r="CH6519" s="1">
        <v>41456</v>
      </c>
      <c r="CI6519" s="1">
        <v>41820</v>
      </c>
      <c r="CJ6519" s="31">
        <v>1</v>
      </c>
    </row>
    <row r="6520" spans="1:88" x14ac:dyDescent="0.25">
      <c r="A6520" t="s">
        <v>25322</v>
      </c>
      <c r="B6520" t="s">
        <v>25734</v>
      </c>
      <c r="C6520">
        <v>2015</v>
      </c>
      <c r="D6520" t="s">
        <v>25735</v>
      </c>
      <c r="E6520" t="s">
        <v>25736</v>
      </c>
      <c r="F6520" t="s">
        <v>1496</v>
      </c>
      <c r="G6520">
        <v>97365</v>
      </c>
      <c r="H6520">
        <v>-124.0543048</v>
      </c>
      <c r="I6520">
        <v>44.645705100000001</v>
      </c>
      <c r="J6520">
        <v>41</v>
      </c>
      <c r="K6520">
        <v>41</v>
      </c>
      <c r="L6520" t="s">
        <v>507</v>
      </c>
      <c r="M6520">
        <v>46406</v>
      </c>
      <c r="N6520" t="s">
        <v>80</v>
      </c>
      <c r="O6520" t="s">
        <v>1650</v>
      </c>
      <c r="P6520" t="s">
        <v>82</v>
      </c>
      <c r="Q6520" t="s">
        <v>452</v>
      </c>
      <c r="R6520">
        <v>2238</v>
      </c>
      <c r="S6520">
        <v>2238</v>
      </c>
      <c r="T6520">
        <v>0</v>
      </c>
      <c r="U6520">
        <v>1</v>
      </c>
      <c r="V6520">
        <v>0</v>
      </c>
      <c r="W6520">
        <v>2</v>
      </c>
      <c r="X6520">
        <v>2</v>
      </c>
      <c r="Y6520">
        <v>2.25</v>
      </c>
      <c r="Z6520">
        <v>4.25</v>
      </c>
      <c r="AA6520">
        <v>374129</v>
      </c>
      <c r="AB6520">
        <v>3783</v>
      </c>
      <c r="AC6520">
        <v>0</v>
      </c>
      <c r="AD6520">
        <v>98451</v>
      </c>
      <c r="AE6520">
        <v>476363</v>
      </c>
      <c r="AF6520">
        <v>209143</v>
      </c>
      <c r="AG6520">
        <v>71135</v>
      </c>
      <c r="AH6520">
        <v>280278</v>
      </c>
      <c r="AI6520">
        <v>7005</v>
      </c>
      <c r="AJ6520">
        <v>11180</v>
      </c>
      <c r="AK6520">
        <v>2283</v>
      </c>
      <c r="AL6520">
        <v>20468</v>
      </c>
      <c r="AM6520">
        <v>144818</v>
      </c>
      <c r="AN6520">
        <v>445564</v>
      </c>
      <c r="AO6520">
        <v>0</v>
      </c>
      <c r="AP6520">
        <v>0</v>
      </c>
      <c r="AQ6520">
        <v>0</v>
      </c>
      <c r="AR6520">
        <v>0</v>
      </c>
      <c r="AS6520">
        <v>0</v>
      </c>
      <c r="AT6520">
        <v>26238</v>
      </c>
      <c r="AU6520">
        <v>17832</v>
      </c>
      <c r="AV6520">
        <v>30806</v>
      </c>
      <c r="AW6520">
        <v>565</v>
      </c>
      <c r="AX6520">
        <v>21575</v>
      </c>
      <c r="AY6520">
        <v>1815</v>
      </c>
      <c r="AZ6520">
        <v>1285</v>
      </c>
      <c r="BA6520">
        <v>10</v>
      </c>
      <c r="BB6520">
        <v>24</v>
      </c>
      <c r="BC6520">
        <v>34</v>
      </c>
      <c r="BD6520">
        <v>33</v>
      </c>
      <c r="BE6520">
        <v>1744</v>
      </c>
      <c r="BF6520">
        <v>12707</v>
      </c>
      <c r="BG6520">
        <v>0</v>
      </c>
      <c r="BH6520">
        <v>4.25</v>
      </c>
      <c r="BI6520">
        <v>17832</v>
      </c>
      <c r="BJ6520">
        <v>30806</v>
      </c>
      <c r="BK6520">
        <v>565</v>
      </c>
      <c r="BL6520">
        <v>1815</v>
      </c>
      <c r="BM6520">
        <v>105</v>
      </c>
      <c r="BN6520">
        <v>33</v>
      </c>
      <c r="BO6520">
        <v>1285</v>
      </c>
      <c r="BP6520">
        <v>10</v>
      </c>
      <c r="BQ6520">
        <v>24</v>
      </c>
      <c r="BR6520">
        <v>34</v>
      </c>
      <c r="BS6520">
        <v>33</v>
      </c>
      <c r="BT6520">
        <v>699</v>
      </c>
      <c r="BU6520">
        <v>1822</v>
      </c>
      <c r="BV6520">
        <v>12673</v>
      </c>
      <c r="BW6520">
        <v>1214</v>
      </c>
      <c r="BX6520">
        <v>1630</v>
      </c>
      <c r="BY6520">
        <v>105</v>
      </c>
      <c r="BZ6520">
        <v>62</v>
      </c>
      <c r="CA6520">
        <v>0</v>
      </c>
      <c r="CB6520">
        <v>1120</v>
      </c>
      <c r="CC6520">
        <v>624</v>
      </c>
      <c r="CD6520">
        <v>0</v>
      </c>
      <c r="CE6520">
        <v>6</v>
      </c>
      <c r="CF6520">
        <v>9636</v>
      </c>
      <c r="CG6520">
        <v>-1</v>
      </c>
      <c r="CH6520" s="1">
        <v>41456</v>
      </c>
      <c r="CI6520" s="1">
        <v>41820</v>
      </c>
      <c r="CJ6520" s="31">
        <v>1</v>
      </c>
    </row>
    <row r="6521" spans="1:88" x14ac:dyDescent="0.25">
      <c r="A6521" t="s">
        <v>25322</v>
      </c>
      <c r="B6521" t="s">
        <v>25737</v>
      </c>
      <c r="C6521">
        <v>2015</v>
      </c>
      <c r="D6521" t="s">
        <v>25738</v>
      </c>
      <c r="E6521" t="s">
        <v>25049</v>
      </c>
      <c r="F6521" t="s">
        <v>25739</v>
      </c>
      <c r="G6521">
        <v>97818</v>
      </c>
      <c r="H6521">
        <v>-119.7007461</v>
      </c>
      <c r="I6521">
        <v>45.834996799999999</v>
      </c>
      <c r="J6521">
        <v>41</v>
      </c>
      <c r="K6521">
        <v>49</v>
      </c>
      <c r="L6521" t="s">
        <v>24170</v>
      </c>
      <c r="M6521">
        <v>11187</v>
      </c>
      <c r="N6521" t="s">
        <v>80</v>
      </c>
      <c r="O6521" t="s">
        <v>1650</v>
      </c>
      <c r="P6521" t="s">
        <v>90</v>
      </c>
      <c r="Q6521" t="s">
        <v>458</v>
      </c>
      <c r="R6521">
        <v>9526</v>
      </c>
      <c r="S6521">
        <v>9526</v>
      </c>
      <c r="T6521">
        <v>1</v>
      </c>
      <c r="U6521">
        <v>2</v>
      </c>
      <c r="V6521">
        <v>0</v>
      </c>
      <c r="W6521">
        <v>1</v>
      </c>
      <c r="X6521">
        <v>1</v>
      </c>
      <c r="Y6521">
        <v>2.8</v>
      </c>
      <c r="Z6521">
        <v>3.8</v>
      </c>
      <c r="AA6521">
        <v>341838</v>
      </c>
      <c r="AB6521">
        <v>3264</v>
      </c>
      <c r="AC6521">
        <v>0</v>
      </c>
      <c r="AD6521">
        <v>9471</v>
      </c>
      <c r="AE6521">
        <v>354573</v>
      </c>
      <c r="AF6521">
        <v>116645</v>
      </c>
      <c r="AG6521">
        <v>56510</v>
      </c>
      <c r="AH6521">
        <v>173155</v>
      </c>
      <c r="AI6521">
        <v>25895</v>
      </c>
      <c r="AJ6521">
        <v>2509</v>
      </c>
      <c r="AK6521">
        <v>5729</v>
      </c>
      <c r="AL6521">
        <v>34133</v>
      </c>
      <c r="AM6521">
        <v>106684</v>
      </c>
      <c r="AN6521">
        <v>313972</v>
      </c>
      <c r="AO6521">
        <v>254000</v>
      </c>
      <c r="AP6521">
        <v>0</v>
      </c>
      <c r="AQ6521">
        <v>145672</v>
      </c>
      <c r="AR6521">
        <v>5000</v>
      </c>
      <c r="AS6521">
        <v>404672</v>
      </c>
      <c r="AT6521">
        <v>657424</v>
      </c>
      <c r="AU6521">
        <v>35791</v>
      </c>
      <c r="AV6521">
        <v>34347</v>
      </c>
      <c r="AW6521">
        <v>2278</v>
      </c>
      <c r="AX6521">
        <v>21575</v>
      </c>
      <c r="AY6521">
        <v>912</v>
      </c>
      <c r="AZ6521">
        <v>1285</v>
      </c>
      <c r="BA6521">
        <v>5</v>
      </c>
      <c r="BB6521">
        <v>24</v>
      </c>
      <c r="BC6521">
        <v>29</v>
      </c>
      <c r="BD6521">
        <v>62</v>
      </c>
      <c r="BE6521">
        <v>3860</v>
      </c>
      <c r="BF6521">
        <v>21164</v>
      </c>
      <c r="BG6521">
        <v>0</v>
      </c>
      <c r="BH6521">
        <v>3.8</v>
      </c>
      <c r="BI6521">
        <v>35791</v>
      </c>
      <c r="BJ6521">
        <v>34347</v>
      </c>
      <c r="BK6521">
        <v>2278</v>
      </c>
      <c r="BL6521">
        <v>912</v>
      </c>
      <c r="BM6521">
        <v>52</v>
      </c>
      <c r="BN6521">
        <v>62</v>
      </c>
      <c r="BO6521">
        <v>1285</v>
      </c>
      <c r="BP6521">
        <v>5</v>
      </c>
      <c r="BQ6521">
        <v>24</v>
      </c>
      <c r="BR6521">
        <v>29</v>
      </c>
      <c r="BS6521">
        <v>62</v>
      </c>
      <c r="BT6521">
        <v>4212</v>
      </c>
      <c r="BU6521">
        <v>3236</v>
      </c>
      <c r="BV6521">
        <v>28297</v>
      </c>
      <c r="BW6521">
        <v>2168</v>
      </c>
      <c r="BX6521">
        <v>3095</v>
      </c>
      <c r="BY6521">
        <v>52</v>
      </c>
      <c r="BZ6521">
        <v>42</v>
      </c>
      <c r="CA6521">
        <v>8</v>
      </c>
      <c r="CB6521">
        <v>1661</v>
      </c>
      <c r="CC6521">
        <v>1612</v>
      </c>
      <c r="CD6521">
        <v>25</v>
      </c>
      <c r="CE6521">
        <v>16</v>
      </c>
      <c r="CF6521">
        <v>10266</v>
      </c>
      <c r="CG6521">
        <v>-1</v>
      </c>
      <c r="CH6521" s="1">
        <v>41456</v>
      </c>
      <c r="CI6521" s="1">
        <v>41820</v>
      </c>
      <c r="CJ6521" s="31">
        <v>1</v>
      </c>
    </row>
    <row r="6522" spans="1:88" x14ac:dyDescent="0.25">
      <c r="A6522" t="s">
        <v>25322</v>
      </c>
      <c r="B6522" t="s">
        <v>25740</v>
      </c>
      <c r="C6522">
        <v>2015</v>
      </c>
      <c r="D6522" t="s">
        <v>25741</v>
      </c>
      <c r="E6522" t="s">
        <v>25742</v>
      </c>
      <c r="F6522" t="s">
        <v>17937</v>
      </c>
      <c r="G6522">
        <v>97146</v>
      </c>
      <c r="H6522">
        <v>-123.9254487</v>
      </c>
      <c r="I6522">
        <v>46.1634715</v>
      </c>
      <c r="J6522">
        <v>41</v>
      </c>
      <c r="K6522">
        <v>7</v>
      </c>
      <c r="L6522" t="s">
        <v>25388</v>
      </c>
      <c r="M6522">
        <v>37474</v>
      </c>
      <c r="N6522" t="s">
        <v>80</v>
      </c>
      <c r="O6522" t="s">
        <v>96</v>
      </c>
      <c r="P6522" t="s">
        <v>82</v>
      </c>
      <c r="Q6522" t="s">
        <v>83</v>
      </c>
      <c r="R6522">
        <v>5135</v>
      </c>
      <c r="S6522">
        <v>5135</v>
      </c>
      <c r="T6522">
        <v>1</v>
      </c>
      <c r="U6522">
        <v>0</v>
      </c>
      <c r="V6522">
        <v>0</v>
      </c>
      <c r="W6522">
        <v>0</v>
      </c>
      <c r="X6522">
        <v>0</v>
      </c>
      <c r="Y6522">
        <v>0.88</v>
      </c>
      <c r="Z6522">
        <v>0.88</v>
      </c>
      <c r="AA6522">
        <v>46407</v>
      </c>
      <c r="AB6522">
        <v>1000</v>
      </c>
      <c r="AC6522">
        <v>0</v>
      </c>
      <c r="AD6522">
        <v>1789</v>
      </c>
      <c r="AE6522">
        <v>49196</v>
      </c>
      <c r="AF6522" t="s">
        <v>84</v>
      </c>
      <c r="AG6522" t="s">
        <v>84</v>
      </c>
      <c r="AH6522" t="s">
        <v>84</v>
      </c>
      <c r="AI6522">
        <v>2589</v>
      </c>
      <c r="AJ6522">
        <v>0</v>
      </c>
      <c r="AK6522">
        <v>300</v>
      </c>
      <c r="AL6522">
        <v>2889</v>
      </c>
      <c r="AM6522" t="s">
        <v>84</v>
      </c>
      <c r="AN6522">
        <v>41216</v>
      </c>
      <c r="AO6522">
        <v>0</v>
      </c>
      <c r="AP6522">
        <v>0</v>
      </c>
      <c r="AQ6522">
        <v>0</v>
      </c>
      <c r="AR6522">
        <v>0</v>
      </c>
      <c r="AS6522">
        <v>0</v>
      </c>
      <c r="AT6522">
        <v>0</v>
      </c>
      <c r="AU6522">
        <v>16923</v>
      </c>
      <c r="AV6522">
        <v>0</v>
      </c>
      <c r="AW6522">
        <v>835</v>
      </c>
      <c r="AX6522">
        <v>0</v>
      </c>
      <c r="AY6522">
        <v>1600</v>
      </c>
      <c r="AZ6522">
        <v>0</v>
      </c>
      <c r="BA6522">
        <v>0</v>
      </c>
      <c r="BB6522">
        <v>24</v>
      </c>
      <c r="BC6522">
        <v>24</v>
      </c>
      <c r="BD6522">
        <v>5</v>
      </c>
      <c r="BE6522">
        <v>1100</v>
      </c>
      <c r="BF6522">
        <v>35500</v>
      </c>
      <c r="BG6522">
        <v>0</v>
      </c>
      <c r="BH6522">
        <v>0.88</v>
      </c>
      <c r="BI6522">
        <v>16923</v>
      </c>
      <c r="BJ6522">
        <v>0</v>
      </c>
      <c r="BK6522">
        <v>835</v>
      </c>
      <c r="BL6522">
        <v>1600</v>
      </c>
      <c r="BM6522">
        <v>6</v>
      </c>
      <c r="BN6522">
        <v>5</v>
      </c>
      <c r="BO6522">
        <v>0</v>
      </c>
      <c r="BP6522">
        <v>0</v>
      </c>
      <c r="BQ6522">
        <v>24</v>
      </c>
      <c r="BR6522">
        <v>24</v>
      </c>
      <c r="BS6522">
        <v>5</v>
      </c>
      <c r="BT6522">
        <v>350</v>
      </c>
      <c r="BU6522">
        <v>3680</v>
      </c>
      <c r="BV6522">
        <v>15920</v>
      </c>
      <c r="BW6522">
        <v>0</v>
      </c>
      <c r="BX6522">
        <v>59</v>
      </c>
      <c r="BY6522">
        <v>6</v>
      </c>
      <c r="BZ6522">
        <v>5</v>
      </c>
      <c r="CA6522">
        <v>1</v>
      </c>
      <c r="CB6522">
        <v>269</v>
      </c>
      <c r="CC6522">
        <v>182</v>
      </c>
      <c r="CD6522">
        <v>87</v>
      </c>
      <c r="CE6522">
        <v>8</v>
      </c>
      <c r="CF6522">
        <v>4455</v>
      </c>
      <c r="CG6522">
        <v>2650</v>
      </c>
      <c r="CH6522" s="1">
        <v>41456</v>
      </c>
      <c r="CI6522" s="1">
        <v>41820</v>
      </c>
      <c r="CJ6522" s="31">
        <v>1</v>
      </c>
    </row>
    <row r="6523" spans="1:88" x14ac:dyDescent="0.25">
      <c r="A6523" t="s">
        <v>25322</v>
      </c>
      <c r="B6523" t="s">
        <v>25743</v>
      </c>
      <c r="C6523">
        <v>2015</v>
      </c>
      <c r="D6523" t="s">
        <v>25744</v>
      </c>
      <c r="E6523" t="s">
        <v>25745</v>
      </c>
      <c r="F6523" t="s">
        <v>25746</v>
      </c>
      <c r="G6523">
        <v>97106</v>
      </c>
      <c r="H6523">
        <v>-123.1125</v>
      </c>
      <c r="I6523">
        <v>45.617291000000002</v>
      </c>
      <c r="J6523">
        <v>41</v>
      </c>
      <c r="K6523">
        <v>67</v>
      </c>
      <c r="L6523" t="s">
        <v>1146</v>
      </c>
      <c r="M6523">
        <v>562998</v>
      </c>
      <c r="N6523" t="s">
        <v>80</v>
      </c>
      <c r="O6523" t="s">
        <v>96</v>
      </c>
      <c r="P6523" t="s">
        <v>82</v>
      </c>
      <c r="Q6523" t="s">
        <v>458</v>
      </c>
      <c r="R6523">
        <v>6367</v>
      </c>
      <c r="S6523">
        <v>6367</v>
      </c>
      <c r="T6523">
        <v>1</v>
      </c>
      <c r="U6523">
        <v>0</v>
      </c>
      <c r="V6523">
        <v>0</v>
      </c>
      <c r="W6523">
        <v>0.35</v>
      </c>
      <c r="X6523">
        <v>1.35</v>
      </c>
      <c r="Y6523">
        <v>2.2799999999999998</v>
      </c>
      <c r="Z6523">
        <v>3.63</v>
      </c>
      <c r="AA6523">
        <v>225805</v>
      </c>
      <c r="AB6523">
        <v>1000</v>
      </c>
      <c r="AC6523">
        <v>0</v>
      </c>
      <c r="AD6523">
        <v>15603</v>
      </c>
      <c r="AE6523">
        <v>242408</v>
      </c>
      <c r="AF6523">
        <v>122098</v>
      </c>
      <c r="AG6523">
        <v>43718</v>
      </c>
      <c r="AH6523">
        <v>165816</v>
      </c>
      <c r="AI6523">
        <v>11849</v>
      </c>
      <c r="AJ6523">
        <v>0</v>
      </c>
      <c r="AK6523">
        <v>2539</v>
      </c>
      <c r="AL6523">
        <v>14388</v>
      </c>
      <c r="AM6523">
        <v>56044</v>
      </c>
      <c r="AN6523">
        <v>236248</v>
      </c>
      <c r="AO6523">
        <v>7027</v>
      </c>
      <c r="AP6523">
        <v>0</v>
      </c>
      <c r="AQ6523">
        <v>0</v>
      </c>
      <c r="AR6523">
        <v>0</v>
      </c>
      <c r="AS6523">
        <v>7027</v>
      </c>
      <c r="AT6523">
        <v>7027</v>
      </c>
      <c r="AU6523">
        <v>26217</v>
      </c>
      <c r="AV6523">
        <v>36576</v>
      </c>
      <c r="AW6523">
        <v>1517</v>
      </c>
      <c r="AX6523">
        <v>21720</v>
      </c>
      <c r="AY6523">
        <v>1913</v>
      </c>
      <c r="AZ6523">
        <v>1285</v>
      </c>
      <c r="BA6523">
        <v>18</v>
      </c>
      <c r="BB6523">
        <v>24</v>
      </c>
      <c r="BC6523">
        <v>42</v>
      </c>
      <c r="BD6523">
        <v>67</v>
      </c>
      <c r="BE6523">
        <v>2120</v>
      </c>
      <c r="BF6523">
        <v>30498</v>
      </c>
      <c r="BG6523">
        <v>0</v>
      </c>
      <c r="BH6523">
        <v>3.63</v>
      </c>
      <c r="BI6523">
        <v>26217</v>
      </c>
      <c r="BJ6523">
        <v>36576</v>
      </c>
      <c r="BK6523">
        <v>1517</v>
      </c>
      <c r="BL6523">
        <v>1913</v>
      </c>
      <c r="BM6523">
        <v>57</v>
      </c>
      <c r="BN6523">
        <v>67</v>
      </c>
      <c r="BO6523">
        <v>1285</v>
      </c>
      <c r="BP6523">
        <v>18</v>
      </c>
      <c r="BQ6523">
        <v>24</v>
      </c>
      <c r="BR6523">
        <v>42</v>
      </c>
      <c r="BS6523">
        <v>67</v>
      </c>
      <c r="BT6523">
        <v>2759</v>
      </c>
      <c r="BU6523">
        <v>1765</v>
      </c>
      <c r="BV6523">
        <v>79535</v>
      </c>
      <c r="BW6523">
        <v>49900</v>
      </c>
      <c r="BX6523">
        <v>38216</v>
      </c>
      <c r="BY6523">
        <v>57</v>
      </c>
      <c r="BZ6523">
        <v>43</v>
      </c>
      <c r="CA6523">
        <v>1</v>
      </c>
      <c r="CB6523">
        <v>1020</v>
      </c>
      <c r="CC6523">
        <v>895</v>
      </c>
      <c r="CD6523">
        <v>3</v>
      </c>
      <c r="CE6523">
        <v>4</v>
      </c>
      <c r="CF6523">
        <v>3884</v>
      </c>
      <c r="CG6523">
        <v>3137</v>
      </c>
      <c r="CH6523" s="1">
        <v>41456</v>
      </c>
      <c r="CI6523" s="1">
        <v>41820</v>
      </c>
      <c r="CJ6523" s="31">
        <v>1</v>
      </c>
    </row>
    <row r="6524" spans="1:88" x14ac:dyDescent="0.25">
      <c r="A6524" t="s">
        <v>25322</v>
      </c>
      <c r="B6524" t="s">
        <v>25747</v>
      </c>
      <c r="C6524">
        <v>2015</v>
      </c>
      <c r="D6524" t="s">
        <v>25748</v>
      </c>
      <c r="E6524" t="s">
        <v>25749</v>
      </c>
      <c r="F6524" t="s">
        <v>3702</v>
      </c>
      <c r="G6524">
        <v>97223</v>
      </c>
      <c r="H6524">
        <v>-122.752302</v>
      </c>
      <c r="I6524">
        <v>45.466743000000001</v>
      </c>
      <c r="J6524">
        <v>41</v>
      </c>
      <c r="K6524">
        <v>67</v>
      </c>
      <c r="L6524" t="s">
        <v>1146</v>
      </c>
      <c r="M6524">
        <v>562998</v>
      </c>
      <c r="N6524" t="s">
        <v>80</v>
      </c>
      <c r="O6524" t="s">
        <v>81</v>
      </c>
      <c r="P6524" t="s">
        <v>82</v>
      </c>
      <c r="Q6524" t="s">
        <v>458</v>
      </c>
      <c r="R6524">
        <v>5454</v>
      </c>
      <c r="S6524">
        <v>5454</v>
      </c>
      <c r="T6524">
        <v>1</v>
      </c>
      <c r="U6524">
        <v>0</v>
      </c>
      <c r="V6524">
        <v>0</v>
      </c>
      <c r="W6524">
        <v>2</v>
      </c>
      <c r="X6524">
        <v>2</v>
      </c>
      <c r="Y6524">
        <v>3.5</v>
      </c>
      <c r="Z6524">
        <v>5.5</v>
      </c>
      <c r="AA6524">
        <v>360836</v>
      </c>
      <c r="AB6524">
        <v>0</v>
      </c>
      <c r="AC6524">
        <v>0</v>
      </c>
      <c r="AD6524">
        <v>27975</v>
      </c>
      <c r="AE6524">
        <v>388811</v>
      </c>
      <c r="AF6524">
        <v>210536</v>
      </c>
      <c r="AG6524">
        <v>48275</v>
      </c>
      <c r="AH6524">
        <v>258811</v>
      </c>
      <c r="AI6524">
        <v>22220</v>
      </c>
      <c r="AJ6524">
        <v>227</v>
      </c>
      <c r="AK6524">
        <v>10661</v>
      </c>
      <c r="AL6524">
        <v>33108</v>
      </c>
      <c r="AM6524">
        <v>60668</v>
      </c>
      <c r="AN6524">
        <v>352587</v>
      </c>
      <c r="AO6524">
        <v>0</v>
      </c>
      <c r="AP6524">
        <v>0</v>
      </c>
      <c r="AQ6524">
        <v>0</v>
      </c>
      <c r="AR6524">
        <v>2701</v>
      </c>
      <c r="AS6524">
        <v>2701</v>
      </c>
      <c r="AT6524">
        <v>14775</v>
      </c>
      <c r="AU6524">
        <v>19324</v>
      </c>
      <c r="AV6524">
        <v>36576</v>
      </c>
      <c r="AW6524">
        <v>1503</v>
      </c>
      <c r="AX6524">
        <v>21720</v>
      </c>
      <c r="AY6524">
        <v>1853</v>
      </c>
      <c r="AZ6524">
        <v>1285</v>
      </c>
      <c r="BA6524">
        <v>19</v>
      </c>
      <c r="BB6524">
        <v>24</v>
      </c>
      <c r="BC6524">
        <v>43</v>
      </c>
      <c r="BD6524">
        <v>58</v>
      </c>
      <c r="BE6524">
        <v>2917</v>
      </c>
      <c r="BF6524">
        <v>99545</v>
      </c>
      <c r="BG6524">
        <v>0</v>
      </c>
      <c r="BH6524">
        <v>5.5</v>
      </c>
      <c r="BI6524">
        <v>19324</v>
      </c>
      <c r="BJ6524">
        <v>36576</v>
      </c>
      <c r="BK6524">
        <v>1503</v>
      </c>
      <c r="BL6524">
        <v>1853</v>
      </c>
      <c r="BM6524">
        <v>220</v>
      </c>
      <c r="BN6524">
        <v>58</v>
      </c>
      <c r="BO6524">
        <v>1285</v>
      </c>
      <c r="BP6524">
        <v>19</v>
      </c>
      <c r="BQ6524">
        <v>24</v>
      </c>
      <c r="BR6524">
        <v>43</v>
      </c>
      <c r="BS6524">
        <v>58</v>
      </c>
      <c r="BT6524">
        <v>4500</v>
      </c>
      <c r="BU6524">
        <v>3778</v>
      </c>
      <c r="BV6524">
        <v>194320</v>
      </c>
      <c r="BW6524">
        <v>41897</v>
      </c>
      <c r="BX6524">
        <v>79402</v>
      </c>
      <c r="BY6524">
        <v>220</v>
      </c>
      <c r="BZ6524">
        <v>171</v>
      </c>
      <c r="CA6524">
        <v>3</v>
      </c>
      <c r="CB6524">
        <v>4247</v>
      </c>
      <c r="CC6524">
        <v>3631</v>
      </c>
      <c r="CD6524">
        <v>25</v>
      </c>
      <c r="CE6524">
        <v>7</v>
      </c>
      <c r="CF6524">
        <v>10200</v>
      </c>
      <c r="CG6524">
        <v>3020</v>
      </c>
      <c r="CH6524" s="1">
        <v>41456</v>
      </c>
      <c r="CI6524" s="1">
        <v>41820</v>
      </c>
      <c r="CJ6524" s="31">
        <v>1</v>
      </c>
    </row>
    <row r="6525" spans="1:88" x14ac:dyDescent="0.25">
      <c r="A6525" t="s">
        <v>25322</v>
      </c>
      <c r="B6525" t="s">
        <v>25750</v>
      </c>
      <c r="C6525">
        <v>2015</v>
      </c>
      <c r="D6525" t="s">
        <v>25751</v>
      </c>
      <c r="E6525" t="s">
        <v>25752</v>
      </c>
      <c r="F6525" t="s">
        <v>25753</v>
      </c>
      <c r="G6525">
        <v>97426</v>
      </c>
      <c r="H6525">
        <v>-123.019662</v>
      </c>
      <c r="I6525">
        <v>43.917850999999999</v>
      </c>
      <c r="J6525">
        <v>41</v>
      </c>
      <c r="K6525">
        <v>39</v>
      </c>
      <c r="L6525" t="s">
        <v>11497</v>
      </c>
      <c r="M6525">
        <v>358337</v>
      </c>
      <c r="N6525" t="s">
        <v>80</v>
      </c>
      <c r="O6525" t="s">
        <v>1650</v>
      </c>
      <c r="P6525" t="s">
        <v>82</v>
      </c>
      <c r="Q6525" t="s">
        <v>83</v>
      </c>
      <c r="R6525">
        <v>8504</v>
      </c>
      <c r="S6525">
        <v>8504</v>
      </c>
      <c r="T6525">
        <v>1</v>
      </c>
      <c r="U6525">
        <v>0</v>
      </c>
      <c r="V6525">
        <v>0</v>
      </c>
      <c r="W6525">
        <v>2</v>
      </c>
      <c r="X6525">
        <v>2</v>
      </c>
      <c r="Y6525">
        <v>1.6</v>
      </c>
      <c r="Z6525">
        <v>3.6</v>
      </c>
      <c r="AA6525">
        <v>343887</v>
      </c>
      <c r="AB6525">
        <v>1098</v>
      </c>
      <c r="AC6525">
        <v>0</v>
      </c>
      <c r="AD6525">
        <v>13159</v>
      </c>
      <c r="AE6525">
        <v>358144</v>
      </c>
      <c r="AF6525">
        <v>136012</v>
      </c>
      <c r="AG6525">
        <v>48123</v>
      </c>
      <c r="AH6525">
        <v>184135</v>
      </c>
      <c r="AI6525">
        <v>13985</v>
      </c>
      <c r="AJ6525">
        <v>1703</v>
      </c>
      <c r="AK6525">
        <v>0</v>
      </c>
      <c r="AL6525">
        <v>15688</v>
      </c>
      <c r="AM6525">
        <v>74688</v>
      </c>
      <c r="AN6525">
        <v>274511</v>
      </c>
      <c r="AO6525">
        <v>0</v>
      </c>
      <c r="AP6525">
        <v>0</v>
      </c>
      <c r="AQ6525">
        <v>0</v>
      </c>
      <c r="AR6525">
        <v>7775</v>
      </c>
      <c r="AS6525">
        <v>7775</v>
      </c>
      <c r="AT6525">
        <v>9695</v>
      </c>
      <c r="AU6525">
        <v>27884</v>
      </c>
      <c r="AV6525">
        <v>30806</v>
      </c>
      <c r="AW6525">
        <v>721</v>
      </c>
      <c r="AX6525">
        <v>21575</v>
      </c>
      <c r="AY6525">
        <v>1936</v>
      </c>
      <c r="AZ6525">
        <v>1285</v>
      </c>
      <c r="BA6525">
        <v>3</v>
      </c>
      <c r="BB6525">
        <v>24</v>
      </c>
      <c r="BC6525">
        <v>27</v>
      </c>
      <c r="BD6525">
        <v>46</v>
      </c>
      <c r="BE6525">
        <v>2300</v>
      </c>
      <c r="BF6525">
        <v>48527</v>
      </c>
      <c r="BG6525">
        <v>0</v>
      </c>
      <c r="BH6525">
        <v>3.6</v>
      </c>
      <c r="BI6525">
        <v>27884</v>
      </c>
      <c r="BJ6525">
        <v>30806</v>
      </c>
      <c r="BK6525">
        <v>721</v>
      </c>
      <c r="BL6525">
        <v>1936</v>
      </c>
      <c r="BM6525">
        <v>423</v>
      </c>
      <c r="BN6525">
        <v>46</v>
      </c>
      <c r="BO6525">
        <v>1285</v>
      </c>
      <c r="BP6525">
        <v>3</v>
      </c>
      <c r="BQ6525">
        <v>24</v>
      </c>
      <c r="BR6525">
        <v>27</v>
      </c>
      <c r="BS6525">
        <v>46</v>
      </c>
      <c r="BT6525">
        <v>7908</v>
      </c>
      <c r="BU6525">
        <v>2817</v>
      </c>
      <c r="BV6525">
        <v>46765</v>
      </c>
      <c r="BW6525">
        <v>997</v>
      </c>
      <c r="BX6525">
        <v>1307</v>
      </c>
      <c r="BY6525">
        <v>423</v>
      </c>
      <c r="BZ6525">
        <v>215</v>
      </c>
      <c r="CA6525">
        <v>33</v>
      </c>
      <c r="CB6525">
        <v>7886</v>
      </c>
      <c r="CC6525">
        <v>3393</v>
      </c>
      <c r="CD6525">
        <v>315</v>
      </c>
      <c r="CE6525">
        <v>11</v>
      </c>
      <c r="CF6525">
        <v>9331</v>
      </c>
      <c r="CG6525">
        <v>-1</v>
      </c>
      <c r="CH6525" s="1">
        <v>41456</v>
      </c>
      <c r="CI6525" s="1">
        <v>41820</v>
      </c>
      <c r="CJ6525" s="31">
        <v>1</v>
      </c>
    </row>
    <row r="6526" spans="1:88" x14ac:dyDescent="0.25">
      <c r="A6526" t="s">
        <v>25322</v>
      </c>
      <c r="B6526" t="s">
        <v>25754</v>
      </c>
      <c r="C6526">
        <v>2015</v>
      </c>
      <c r="D6526" t="s">
        <v>25755</v>
      </c>
      <c r="E6526" t="s">
        <v>25756</v>
      </c>
      <c r="F6526" t="s">
        <v>25757</v>
      </c>
      <c r="G6526">
        <v>97133</v>
      </c>
      <c r="H6526">
        <v>-123.0001963</v>
      </c>
      <c r="I6526">
        <v>45.597696300000003</v>
      </c>
      <c r="J6526">
        <v>41</v>
      </c>
      <c r="K6526">
        <v>67</v>
      </c>
      <c r="L6526" t="s">
        <v>1146</v>
      </c>
      <c r="M6526">
        <v>562998</v>
      </c>
      <c r="N6526" t="s">
        <v>80</v>
      </c>
      <c r="O6526" t="s">
        <v>96</v>
      </c>
      <c r="P6526" t="s">
        <v>82</v>
      </c>
      <c r="Q6526" t="s">
        <v>458</v>
      </c>
      <c r="R6526">
        <v>5058</v>
      </c>
      <c r="S6526">
        <v>5058</v>
      </c>
      <c r="T6526">
        <v>1</v>
      </c>
      <c r="U6526">
        <v>0</v>
      </c>
      <c r="V6526">
        <v>0</v>
      </c>
      <c r="W6526">
        <v>0.8</v>
      </c>
      <c r="X6526">
        <v>0.8</v>
      </c>
      <c r="Y6526">
        <v>2.81</v>
      </c>
      <c r="Z6526">
        <v>3.61</v>
      </c>
      <c r="AA6526">
        <v>166960</v>
      </c>
      <c r="AB6526">
        <v>1000</v>
      </c>
      <c r="AC6526">
        <v>0</v>
      </c>
      <c r="AD6526">
        <v>28763</v>
      </c>
      <c r="AE6526">
        <v>196723</v>
      </c>
      <c r="AF6526">
        <v>127757</v>
      </c>
      <c r="AG6526">
        <v>25481</v>
      </c>
      <c r="AH6526">
        <v>153238</v>
      </c>
      <c r="AI6526">
        <v>9395</v>
      </c>
      <c r="AJ6526">
        <v>0</v>
      </c>
      <c r="AK6526">
        <v>4177</v>
      </c>
      <c r="AL6526">
        <v>13572</v>
      </c>
      <c r="AM6526">
        <v>29913</v>
      </c>
      <c r="AN6526">
        <v>196723</v>
      </c>
      <c r="AO6526">
        <v>0</v>
      </c>
      <c r="AP6526">
        <v>0</v>
      </c>
      <c r="AQ6526">
        <v>0</v>
      </c>
      <c r="AR6526">
        <v>0</v>
      </c>
      <c r="AS6526">
        <v>0</v>
      </c>
      <c r="AT6526">
        <v>0</v>
      </c>
      <c r="AU6526">
        <v>11860</v>
      </c>
      <c r="AV6526">
        <v>36578</v>
      </c>
      <c r="AW6526">
        <v>200</v>
      </c>
      <c r="AX6526">
        <v>21720</v>
      </c>
      <c r="AY6526">
        <v>1962</v>
      </c>
      <c r="AZ6526">
        <v>1285</v>
      </c>
      <c r="BA6526">
        <v>18</v>
      </c>
      <c r="BB6526">
        <v>24</v>
      </c>
      <c r="BC6526">
        <v>42</v>
      </c>
      <c r="BD6526">
        <v>28</v>
      </c>
      <c r="BE6526">
        <v>2253</v>
      </c>
      <c r="BF6526">
        <v>37202</v>
      </c>
      <c r="BG6526">
        <v>0</v>
      </c>
      <c r="BH6526">
        <v>3.61</v>
      </c>
      <c r="BI6526">
        <v>11860</v>
      </c>
      <c r="BJ6526">
        <v>36578</v>
      </c>
      <c r="BK6526">
        <v>200</v>
      </c>
      <c r="BL6526">
        <v>1962</v>
      </c>
      <c r="BM6526">
        <v>111</v>
      </c>
      <c r="BN6526">
        <v>28</v>
      </c>
      <c r="BO6526">
        <v>1285</v>
      </c>
      <c r="BP6526">
        <v>18</v>
      </c>
      <c r="BQ6526">
        <v>24</v>
      </c>
      <c r="BR6526">
        <v>42</v>
      </c>
      <c r="BS6526">
        <v>28</v>
      </c>
      <c r="BT6526">
        <v>1683</v>
      </c>
      <c r="BU6526">
        <v>1686</v>
      </c>
      <c r="BV6526">
        <v>63082</v>
      </c>
      <c r="BW6526">
        <v>32084</v>
      </c>
      <c r="BX6526">
        <v>28742</v>
      </c>
      <c r="BY6526">
        <v>111</v>
      </c>
      <c r="BZ6526">
        <v>78</v>
      </c>
      <c r="CA6526">
        <v>2</v>
      </c>
      <c r="CB6526">
        <v>2417</v>
      </c>
      <c r="CC6526">
        <v>1838</v>
      </c>
      <c r="CD6526">
        <v>32</v>
      </c>
      <c r="CE6526">
        <v>11</v>
      </c>
      <c r="CF6526">
        <v>5721</v>
      </c>
      <c r="CG6526">
        <v>394</v>
      </c>
      <c r="CH6526" s="1">
        <v>41456</v>
      </c>
      <c r="CI6526" s="1">
        <v>41820</v>
      </c>
      <c r="CJ6526" s="31">
        <v>1</v>
      </c>
    </row>
    <row r="6527" spans="1:88" x14ac:dyDescent="0.25">
      <c r="A6527" t="s">
        <v>25322</v>
      </c>
      <c r="B6527" t="s">
        <v>25758</v>
      </c>
      <c r="C6527">
        <v>2015</v>
      </c>
      <c r="D6527" t="s">
        <v>25759</v>
      </c>
      <c r="E6527" t="s">
        <v>25760</v>
      </c>
      <c r="F6527" t="s">
        <v>25761</v>
      </c>
      <c r="G6527">
        <v>97874</v>
      </c>
      <c r="H6527">
        <v>-119.793716</v>
      </c>
      <c r="I6527">
        <v>44.831057000000001</v>
      </c>
      <c r="J6527">
        <v>41</v>
      </c>
      <c r="K6527">
        <v>69</v>
      </c>
      <c r="L6527" t="s">
        <v>25351</v>
      </c>
      <c r="M6527">
        <v>1375</v>
      </c>
      <c r="N6527" t="s">
        <v>80</v>
      </c>
      <c r="O6527" t="s">
        <v>2104</v>
      </c>
      <c r="P6527" t="s">
        <v>82</v>
      </c>
      <c r="Q6527" t="s">
        <v>458</v>
      </c>
      <c r="R6527">
        <v>375</v>
      </c>
      <c r="S6527">
        <v>375</v>
      </c>
      <c r="T6527">
        <v>1</v>
      </c>
      <c r="U6527">
        <v>0</v>
      </c>
      <c r="V6527">
        <v>0</v>
      </c>
      <c r="W6527">
        <v>0</v>
      </c>
      <c r="X6527">
        <v>0.45</v>
      </c>
      <c r="Y6527">
        <v>0.15</v>
      </c>
      <c r="Z6527">
        <v>0.6</v>
      </c>
      <c r="AA6527">
        <v>33071</v>
      </c>
      <c r="AB6527">
        <v>1000</v>
      </c>
      <c r="AC6527">
        <v>6000</v>
      </c>
      <c r="AD6527">
        <v>3840</v>
      </c>
      <c r="AE6527">
        <v>43911</v>
      </c>
      <c r="AF6527" t="s">
        <v>84</v>
      </c>
      <c r="AG6527" t="s">
        <v>84</v>
      </c>
      <c r="AH6527" t="s">
        <v>84</v>
      </c>
      <c r="AI6527">
        <v>8397</v>
      </c>
      <c r="AJ6527">
        <v>1579</v>
      </c>
      <c r="AK6527">
        <v>0</v>
      </c>
      <c r="AL6527">
        <v>9976</v>
      </c>
      <c r="AM6527" t="s">
        <v>84</v>
      </c>
      <c r="AN6527">
        <v>47159</v>
      </c>
      <c r="AO6527">
        <v>0</v>
      </c>
      <c r="AP6527">
        <v>0</v>
      </c>
      <c r="AQ6527">
        <v>0</v>
      </c>
      <c r="AR6527">
        <v>0</v>
      </c>
      <c r="AS6527">
        <v>0</v>
      </c>
      <c r="AT6527">
        <v>0</v>
      </c>
      <c r="AU6527">
        <v>13370</v>
      </c>
      <c r="AV6527">
        <v>30901</v>
      </c>
      <c r="AW6527">
        <v>127</v>
      </c>
      <c r="AX6527">
        <v>21575</v>
      </c>
      <c r="AY6527">
        <v>289</v>
      </c>
      <c r="AZ6527">
        <v>1285</v>
      </c>
      <c r="BA6527">
        <v>1</v>
      </c>
      <c r="BB6527">
        <v>24</v>
      </c>
      <c r="BC6527">
        <v>25</v>
      </c>
      <c r="BD6527">
        <v>15</v>
      </c>
      <c r="BE6527">
        <v>406</v>
      </c>
      <c r="BF6527">
        <v>5200</v>
      </c>
      <c r="BG6527">
        <v>0</v>
      </c>
      <c r="BH6527">
        <v>0.6</v>
      </c>
      <c r="BI6527">
        <v>13370</v>
      </c>
      <c r="BJ6527">
        <v>30901</v>
      </c>
      <c r="BK6527">
        <v>127</v>
      </c>
      <c r="BL6527">
        <v>289</v>
      </c>
      <c r="BM6527">
        <v>5</v>
      </c>
      <c r="BN6527">
        <v>15</v>
      </c>
      <c r="BO6527">
        <v>1285</v>
      </c>
      <c r="BP6527">
        <v>1</v>
      </c>
      <c r="BQ6527">
        <v>24</v>
      </c>
      <c r="BR6527">
        <v>25</v>
      </c>
      <c r="BS6527">
        <v>15</v>
      </c>
      <c r="BT6527">
        <v>835</v>
      </c>
      <c r="BU6527">
        <v>124</v>
      </c>
      <c r="BV6527">
        <v>1288</v>
      </c>
      <c r="BW6527">
        <v>11</v>
      </c>
      <c r="BX6527">
        <v>9</v>
      </c>
      <c r="BY6527">
        <v>5</v>
      </c>
      <c r="BZ6527">
        <v>2</v>
      </c>
      <c r="CA6527">
        <v>2</v>
      </c>
      <c r="CB6527">
        <v>210</v>
      </c>
      <c r="CC6527">
        <v>126</v>
      </c>
      <c r="CD6527">
        <v>26</v>
      </c>
      <c r="CE6527">
        <v>10</v>
      </c>
      <c r="CF6527">
        <v>4800</v>
      </c>
      <c r="CG6527">
        <v>0</v>
      </c>
      <c r="CH6527" s="1">
        <v>41456</v>
      </c>
      <c r="CI6527" s="1">
        <v>41820</v>
      </c>
      <c r="CJ6527" s="31">
        <v>1</v>
      </c>
    </row>
    <row r="6528" spans="1:88" x14ac:dyDescent="0.25">
      <c r="A6528" t="s">
        <v>25322</v>
      </c>
      <c r="B6528" t="s">
        <v>25762</v>
      </c>
      <c r="C6528">
        <v>2015</v>
      </c>
      <c r="D6528" t="s">
        <v>10386</v>
      </c>
      <c r="E6528" t="s">
        <v>25763</v>
      </c>
      <c r="F6528" t="s">
        <v>10388</v>
      </c>
      <c r="G6528">
        <v>97452</v>
      </c>
      <c r="H6528">
        <v>-122.7817119</v>
      </c>
      <c r="I6528">
        <v>43.9218513</v>
      </c>
      <c r="J6528">
        <v>41</v>
      </c>
      <c r="K6528">
        <v>39</v>
      </c>
      <c r="L6528" t="s">
        <v>11497</v>
      </c>
      <c r="M6528">
        <v>358337</v>
      </c>
      <c r="N6528" t="s">
        <v>121</v>
      </c>
      <c r="O6528" t="s">
        <v>96</v>
      </c>
      <c r="P6528" t="s">
        <v>82</v>
      </c>
      <c r="Q6528" t="s">
        <v>83</v>
      </c>
      <c r="R6528">
        <v>1060</v>
      </c>
      <c r="S6528">
        <v>1060</v>
      </c>
      <c r="T6528">
        <v>1</v>
      </c>
      <c r="U6528">
        <v>0</v>
      </c>
      <c r="V6528">
        <v>0</v>
      </c>
      <c r="W6528">
        <v>0</v>
      </c>
      <c r="X6528">
        <v>0</v>
      </c>
      <c r="Y6528">
        <v>0</v>
      </c>
      <c r="Z6528">
        <v>0</v>
      </c>
      <c r="AA6528">
        <v>1000</v>
      </c>
      <c r="AB6528">
        <v>1000</v>
      </c>
      <c r="AC6528">
        <v>0</v>
      </c>
      <c r="AD6528">
        <v>789</v>
      </c>
      <c r="AE6528">
        <v>2789</v>
      </c>
      <c r="AF6528" t="s">
        <v>84</v>
      </c>
      <c r="AG6528" t="s">
        <v>84</v>
      </c>
      <c r="AH6528" t="s">
        <v>84</v>
      </c>
      <c r="AI6528">
        <v>199</v>
      </c>
      <c r="AJ6528">
        <v>0</v>
      </c>
      <c r="AK6528">
        <v>0</v>
      </c>
      <c r="AL6528">
        <v>199</v>
      </c>
      <c r="AM6528" t="s">
        <v>84</v>
      </c>
      <c r="AN6528">
        <v>1696</v>
      </c>
      <c r="AO6528">
        <v>0</v>
      </c>
      <c r="AP6528">
        <v>0</v>
      </c>
      <c r="AQ6528">
        <v>0</v>
      </c>
      <c r="AR6528">
        <v>0</v>
      </c>
      <c r="AS6528">
        <v>0</v>
      </c>
      <c r="AT6528">
        <v>0</v>
      </c>
      <c r="AU6528">
        <v>8368</v>
      </c>
      <c r="AV6528">
        <v>0</v>
      </c>
      <c r="AW6528">
        <v>106</v>
      </c>
      <c r="AX6528">
        <v>0</v>
      </c>
      <c r="AY6528">
        <v>1056</v>
      </c>
      <c r="AZ6528">
        <v>0</v>
      </c>
      <c r="BA6528">
        <v>0</v>
      </c>
      <c r="BB6528">
        <v>24</v>
      </c>
      <c r="BC6528">
        <v>24</v>
      </c>
      <c r="BD6528">
        <v>0</v>
      </c>
      <c r="BE6528">
        <v>2210</v>
      </c>
      <c r="BF6528">
        <v>2776</v>
      </c>
      <c r="BG6528">
        <v>0</v>
      </c>
      <c r="BH6528">
        <v>0</v>
      </c>
      <c r="BI6528">
        <v>8368</v>
      </c>
      <c r="BJ6528">
        <v>0</v>
      </c>
      <c r="BK6528">
        <v>106</v>
      </c>
      <c r="BL6528">
        <v>1056</v>
      </c>
      <c r="BM6528">
        <v>6</v>
      </c>
      <c r="BN6528">
        <v>0</v>
      </c>
      <c r="BO6528">
        <v>0</v>
      </c>
      <c r="BP6528">
        <v>0</v>
      </c>
      <c r="BQ6528">
        <v>24</v>
      </c>
      <c r="BR6528">
        <v>24</v>
      </c>
      <c r="BS6528">
        <v>0</v>
      </c>
      <c r="BT6528">
        <v>25</v>
      </c>
      <c r="BU6528">
        <v>620</v>
      </c>
      <c r="BV6528">
        <v>2539</v>
      </c>
      <c r="BW6528">
        <v>0</v>
      </c>
      <c r="BX6528">
        <v>0</v>
      </c>
      <c r="BY6528">
        <v>6</v>
      </c>
      <c r="BZ6528">
        <v>6</v>
      </c>
      <c r="CA6528">
        <v>0</v>
      </c>
      <c r="CB6528">
        <v>87</v>
      </c>
      <c r="CC6528">
        <v>87</v>
      </c>
      <c r="CD6528">
        <v>0</v>
      </c>
      <c r="CE6528">
        <v>3</v>
      </c>
      <c r="CF6528">
        <v>1000</v>
      </c>
      <c r="CG6528">
        <v>-1</v>
      </c>
      <c r="CH6528" s="1">
        <v>41456</v>
      </c>
      <c r="CI6528" s="1">
        <v>41820</v>
      </c>
      <c r="CJ6528" s="31">
        <v>1</v>
      </c>
    </row>
    <row r="6529" spans="1:88" x14ac:dyDescent="0.25">
      <c r="A6529" t="s">
        <v>25322</v>
      </c>
      <c r="B6529" t="s">
        <v>25764</v>
      </c>
      <c r="C6529">
        <v>2015</v>
      </c>
      <c r="D6529" t="s">
        <v>25765</v>
      </c>
      <c r="E6529" t="s">
        <v>25766</v>
      </c>
      <c r="F6529" t="s">
        <v>25767</v>
      </c>
      <c r="G6529">
        <v>97031</v>
      </c>
      <c r="H6529">
        <v>-121.5154258</v>
      </c>
      <c r="I6529">
        <v>45.708187799999997</v>
      </c>
      <c r="J6529">
        <v>41</v>
      </c>
      <c r="K6529">
        <v>27</v>
      </c>
      <c r="L6529" t="s">
        <v>25767</v>
      </c>
      <c r="M6529">
        <v>22885</v>
      </c>
      <c r="N6529" t="s">
        <v>80</v>
      </c>
      <c r="O6529" t="s">
        <v>1650</v>
      </c>
      <c r="P6529" t="s">
        <v>90</v>
      </c>
      <c r="Q6529" t="s">
        <v>452</v>
      </c>
      <c r="R6529">
        <v>23295</v>
      </c>
      <c r="S6529">
        <v>23295</v>
      </c>
      <c r="T6529">
        <v>1</v>
      </c>
      <c r="U6529">
        <v>2</v>
      </c>
      <c r="V6529">
        <v>0</v>
      </c>
      <c r="W6529">
        <v>2</v>
      </c>
      <c r="X6529">
        <v>2.75</v>
      </c>
      <c r="Y6529">
        <v>6.95</v>
      </c>
      <c r="Z6529">
        <v>9.6999999999999993</v>
      </c>
      <c r="AA6529">
        <v>739053</v>
      </c>
      <c r="AB6529">
        <v>6497</v>
      </c>
      <c r="AC6529">
        <v>5904</v>
      </c>
      <c r="AD6529">
        <v>96041</v>
      </c>
      <c r="AE6529">
        <v>847495</v>
      </c>
      <c r="AF6529">
        <v>314092</v>
      </c>
      <c r="AG6529">
        <v>100202</v>
      </c>
      <c r="AH6529">
        <v>414294</v>
      </c>
      <c r="AI6529">
        <v>65168</v>
      </c>
      <c r="AJ6529">
        <v>6205</v>
      </c>
      <c r="AK6529">
        <v>22382</v>
      </c>
      <c r="AL6529">
        <v>93755</v>
      </c>
      <c r="AM6529">
        <v>220849</v>
      </c>
      <c r="AN6529">
        <v>728898</v>
      </c>
      <c r="AO6529">
        <v>0</v>
      </c>
      <c r="AP6529">
        <v>0</v>
      </c>
      <c r="AQ6529">
        <v>0</v>
      </c>
      <c r="AR6529">
        <v>10475</v>
      </c>
      <c r="AS6529">
        <v>10475</v>
      </c>
      <c r="AT6529">
        <v>23328</v>
      </c>
      <c r="AU6529">
        <v>72672</v>
      </c>
      <c r="AV6529">
        <v>30806</v>
      </c>
      <c r="AW6529">
        <v>2167</v>
      </c>
      <c r="AX6529">
        <v>21575</v>
      </c>
      <c r="AY6529">
        <v>4318</v>
      </c>
      <c r="AZ6529">
        <v>1285</v>
      </c>
      <c r="BA6529">
        <v>5</v>
      </c>
      <c r="BB6529">
        <v>24</v>
      </c>
      <c r="BC6529">
        <v>29</v>
      </c>
      <c r="BD6529">
        <v>179</v>
      </c>
      <c r="BE6529">
        <v>4183</v>
      </c>
      <c r="BF6529">
        <v>162751</v>
      </c>
      <c r="BG6529">
        <v>0</v>
      </c>
      <c r="BH6529">
        <v>9.6999999999999993</v>
      </c>
      <c r="BI6529">
        <v>72672</v>
      </c>
      <c r="BJ6529">
        <v>30806</v>
      </c>
      <c r="BK6529">
        <v>2167</v>
      </c>
      <c r="BL6529">
        <v>4318</v>
      </c>
      <c r="BM6529">
        <v>571</v>
      </c>
      <c r="BN6529">
        <v>179</v>
      </c>
      <c r="BO6529">
        <v>1285</v>
      </c>
      <c r="BP6529">
        <v>5</v>
      </c>
      <c r="BQ6529">
        <v>24</v>
      </c>
      <c r="BR6529">
        <v>29</v>
      </c>
      <c r="BS6529">
        <v>179</v>
      </c>
      <c r="BT6529">
        <v>5154</v>
      </c>
      <c r="BU6529">
        <v>9556</v>
      </c>
      <c r="BV6529">
        <v>129472</v>
      </c>
      <c r="BW6529">
        <v>7939</v>
      </c>
      <c r="BX6529">
        <v>9262</v>
      </c>
      <c r="BY6529">
        <v>571</v>
      </c>
      <c r="BZ6529">
        <v>284</v>
      </c>
      <c r="CA6529">
        <v>158</v>
      </c>
      <c r="CB6529">
        <v>18125</v>
      </c>
      <c r="CC6529">
        <v>9668</v>
      </c>
      <c r="CD6529">
        <v>4222</v>
      </c>
      <c r="CE6529">
        <v>25</v>
      </c>
      <c r="CF6529">
        <v>14087</v>
      </c>
      <c r="CG6529">
        <v>-1</v>
      </c>
      <c r="CH6529" s="1">
        <v>41456</v>
      </c>
      <c r="CI6529" s="1">
        <v>41820</v>
      </c>
      <c r="CJ6529" s="31">
        <v>1</v>
      </c>
    </row>
    <row r="6530" spans="1:88" x14ac:dyDescent="0.25">
      <c r="A6530" t="s">
        <v>25322</v>
      </c>
      <c r="B6530" t="s">
        <v>25768</v>
      </c>
      <c r="C6530">
        <v>2015</v>
      </c>
      <c r="D6530" t="s">
        <v>25769</v>
      </c>
      <c r="E6530" t="s">
        <v>25770</v>
      </c>
      <c r="F6530" t="s">
        <v>25771</v>
      </c>
      <c r="G6530">
        <v>97843</v>
      </c>
      <c r="H6530">
        <v>-119.828654</v>
      </c>
      <c r="I6530">
        <v>45.500590000000003</v>
      </c>
      <c r="J6530">
        <v>41</v>
      </c>
      <c r="K6530">
        <v>49</v>
      </c>
      <c r="L6530" t="s">
        <v>24170</v>
      </c>
      <c r="M6530">
        <v>11187</v>
      </c>
      <c r="N6530" t="s">
        <v>80</v>
      </c>
      <c r="O6530" t="s">
        <v>1650</v>
      </c>
      <c r="P6530" t="s">
        <v>82</v>
      </c>
      <c r="Q6530" t="s">
        <v>458</v>
      </c>
      <c r="R6530">
        <v>989</v>
      </c>
      <c r="S6530">
        <v>989</v>
      </c>
      <c r="T6530">
        <v>1</v>
      </c>
      <c r="U6530">
        <v>0</v>
      </c>
      <c r="V6530">
        <v>0</v>
      </c>
      <c r="W6530">
        <v>0</v>
      </c>
      <c r="X6530">
        <v>0.65</v>
      </c>
      <c r="Y6530">
        <v>0</v>
      </c>
      <c r="Z6530">
        <v>0.65</v>
      </c>
      <c r="AA6530">
        <v>49640</v>
      </c>
      <c r="AB6530">
        <v>1000</v>
      </c>
      <c r="AC6530">
        <v>500</v>
      </c>
      <c r="AD6530">
        <v>754</v>
      </c>
      <c r="AE6530">
        <v>51894</v>
      </c>
      <c r="AF6530" t="s">
        <v>84</v>
      </c>
      <c r="AG6530" t="s">
        <v>84</v>
      </c>
      <c r="AH6530" t="s">
        <v>84</v>
      </c>
      <c r="AI6530">
        <v>2206</v>
      </c>
      <c r="AJ6530">
        <v>210</v>
      </c>
      <c r="AK6530">
        <v>0</v>
      </c>
      <c r="AL6530">
        <v>2416</v>
      </c>
      <c r="AM6530" t="s">
        <v>84</v>
      </c>
      <c r="AN6530">
        <v>33308</v>
      </c>
      <c r="AO6530">
        <v>0</v>
      </c>
      <c r="AP6530">
        <v>0</v>
      </c>
      <c r="AQ6530">
        <v>0</v>
      </c>
      <c r="AR6530">
        <v>0</v>
      </c>
      <c r="AS6530">
        <v>0</v>
      </c>
      <c r="AT6530">
        <v>5623</v>
      </c>
      <c r="AU6530">
        <v>3162</v>
      </c>
      <c r="AV6530">
        <v>30806</v>
      </c>
      <c r="AW6530">
        <v>216</v>
      </c>
      <c r="AX6530">
        <v>21575</v>
      </c>
      <c r="AY6530">
        <v>53</v>
      </c>
      <c r="AZ6530">
        <v>1285</v>
      </c>
      <c r="BA6530">
        <v>0</v>
      </c>
      <c r="BB6530">
        <v>24</v>
      </c>
      <c r="BC6530">
        <v>24</v>
      </c>
      <c r="BD6530">
        <v>2</v>
      </c>
      <c r="BE6530">
        <v>1118</v>
      </c>
      <c r="BF6530">
        <v>2055</v>
      </c>
      <c r="BG6530">
        <v>0</v>
      </c>
      <c r="BH6530">
        <v>0.65</v>
      </c>
      <c r="BI6530">
        <v>3162</v>
      </c>
      <c r="BJ6530">
        <v>30806</v>
      </c>
      <c r="BK6530">
        <v>216</v>
      </c>
      <c r="BL6530">
        <v>53</v>
      </c>
      <c r="BM6530">
        <v>43</v>
      </c>
      <c r="BN6530">
        <v>2</v>
      </c>
      <c r="BO6530">
        <v>1285</v>
      </c>
      <c r="BP6530">
        <v>0</v>
      </c>
      <c r="BQ6530">
        <v>24</v>
      </c>
      <c r="BR6530">
        <v>24</v>
      </c>
      <c r="BS6530">
        <v>2</v>
      </c>
      <c r="BT6530">
        <v>120</v>
      </c>
      <c r="BU6530">
        <v>183</v>
      </c>
      <c r="BV6530">
        <v>1780</v>
      </c>
      <c r="BW6530">
        <v>91</v>
      </c>
      <c r="BX6530">
        <v>444</v>
      </c>
      <c r="BY6530">
        <v>43</v>
      </c>
      <c r="BZ6530">
        <v>32</v>
      </c>
      <c r="CA6530">
        <v>0</v>
      </c>
      <c r="CB6530">
        <v>898</v>
      </c>
      <c r="CC6530">
        <v>762</v>
      </c>
      <c r="CD6530">
        <v>0</v>
      </c>
      <c r="CE6530">
        <v>2</v>
      </c>
      <c r="CF6530">
        <v>233</v>
      </c>
      <c r="CG6530">
        <v>158</v>
      </c>
      <c r="CH6530" s="1">
        <v>41456</v>
      </c>
      <c r="CI6530" s="1">
        <v>41820</v>
      </c>
      <c r="CJ6530" s="31">
        <v>1</v>
      </c>
    </row>
    <row r="6531" spans="1:88" x14ac:dyDescent="0.25">
      <c r="A6531" t="s">
        <v>25322</v>
      </c>
      <c r="B6531" t="s">
        <v>25772</v>
      </c>
      <c r="C6531">
        <v>2015</v>
      </c>
      <c r="D6531" t="s">
        <v>25773</v>
      </c>
      <c r="E6531" t="s">
        <v>25774</v>
      </c>
      <c r="F6531" t="s">
        <v>25775</v>
      </c>
      <c r="G6531">
        <v>97039</v>
      </c>
      <c r="H6531">
        <v>-120.74490520000001</v>
      </c>
      <c r="I6531">
        <v>45.4713317</v>
      </c>
      <c r="J6531">
        <v>41</v>
      </c>
      <c r="K6531">
        <v>55</v>
      </c>
      <c r="L6531" t="s">
        <v>3756</v>
      </c>
      <c r="M6531">
        <v>1710</v>
      </c>
      <c r="N6531" t="s">
        <v>80</v>
      </c>
      <c r="O6531" t="s">
        <v>89</v>
      </c>
      <c r="P6531" t="s">
        <v>82</v>
      </c>
      <c r="Q6531" t="s">
        <v>83</v>
      </c>
      <c r="R6531">
        <v>1780</v>
      </c>
      <c r="S6531">
        <v>1780</v>
      </c>
      <c r="T6531">
        <v>1</v>
      </c>
      <c r="U6531">
        <v>0</v>
      </c>
      <c r="V6531">
        <v>0</v>
      </c>
      <c r="W6531">
        <v>0.01</v>
      </c>
      <c r="X6531">
        <v>2.3199999999999998</v>
      </c>
      <c r="Y6531">
        <v>0.12</v>
      </c>
      <c r="Z6531">
        <v>2.44</v>
      </c>
      <c r="AA6531">
        <v>123450</v>
      </c>
      <c r="AB6531">
        <v>1291</v>
      </c>
      <c r="AC6531">
        <v>0</v>
      </c>
      <c r="AD6531">
        <v>8015</v>
      </c>
      <c r="AE6531">
        <v>132756</v>
      </c>
      <c r="AF6531">
        <v>58619</v>
      </c>
      <c r="AG6531">
        <v>25323</v>
      </c>
      <c r="AH6531">
        <v>83942</v>
      </c>
      <c r="AI6531">
        <v>14210</v>
      </c>
      <c r="AJ6531">
        <v>929</v>
      </c>
      <c r="AK6531">
        <v>1728</v>
      </c>
      <c r="AL6531">
        <v>16867</v>
      </c>
      <c r="AM6531">
        <v>20010</v>
      </c>
      <c r="AN6531">
        <v>120819</v>
      </c>
      <c r="AO6531">
        <v>0</v>
      </c>
      <c r="AP6531">
        <v>0</v>
      </c>
      <c r="AQ6531">
        <v>0</v>
      </c>
      <c r="AR6531">
        <v>0</v>
      </c>
      <c r="AS6531">
        <v>0</v>
      </c>
      <c r="AT6531">
        <v>0</v>
      </c>
      <c r="AU6531">
        <v>20057</v>
      </c>
      <c r="AV6531">
        <v>30806</v>
      </c>
      <c r="AW6531">
        <v>827</v>
      </c>
      <c r="AX6531">
        <v>21575</v>
      </c>
      <c r="AY6531">
        <v>795</v>
      </c>
      <c r="AZ6531">
        <v>1285</v>
      </c>
      <c r="BA6531">
        <v>0</v>
      </c>
      <c r="BB6531">
        <v>24</v>
      </c>
      <c r="BC6531">
        <v>24</v>
      </c>
      <c r="BD6531">
        <v>37</v>
      </c>
      <c r="BE6531">
        <v>2052</v>
      </c>
      <c r="BF6531">
        <v>35568</v>
      </c>
      <c r="BG6531">
        <v>0</v>
      </c>
      <c r="BH6531">
        <v>2.44</v>
      </c>
      <c r="BI6531">
        <v>20057</v>
      </c>
      <c r="BJ6531">
        <v>30806</v>
      </c>
      <c r="BK6531">
        <v>827</v>
      </c>
      <c r="BL6531">
        <v>795</v>
      </c>
      <c r="BM6531">
        <v>107</v>
      </c>
      <c r="BN6531">
        <v>37</v>
      </c>
      <c r="BO6531">
        <v>1285</v>
      </c>
      <c r="BP6531">
        <v>0</v>
      </c>
      <c r="BQ6531">
        <v>24</v>
      </c>
      <c r="BR6531">
        <v>24</v>
      </c>
      <c r="BS6531">
        <v>37</v>
      </c>
      <c r="BT6531">
        <v>624</v>
      </c>
      <c r="BU6531">
        <v>982</v>
      </c>
      <c r="BV6531">
        <v>8983</v>
      </c>
      <c r="BW6531">
        <v>902</v>
      </c>
      <c r="BX6531">
        <v>570</v>
      </c>
      <c r="BY6531">
        <v>107</v>
      </c>
      <c r="BZ6531">
        <v>68</v>
      </c>
      <c r="CA6531">
        <v>12</v>
      </c>
      <c r="CB6531">
        <v>1505</v>
      </c>
      <c r="CC6531">
        <v>846</v>
      </c>
      <c r="CD6531">
        <v>124</v>
      </c>
      <c r="CE6531">
        <v>18</v>
      </c>
      <c r="CF6531">
        <v>12168</v>
      </c>
      <c r="CG6531">
        <v>-1</v>
      </c>
      <c r="CH6531" s="1">
        <v>41456</v>
      </c>
      <c r="CI6531" s="1">
        <v>41820</v>
      </c>
      <c r="CJ6531" s="31">
        <v>1</v>
      </c>
    </row>
    <row r="6532" spans="1:88" x14ac:dyDescent="0.25">
      <c r="A6532" t="s">
        <v>25322</v>
      </c>
      <c r="B6532" t="s">
        <v>25776</v>
      </c>
      <c r="C6532">
        <v>2015</v>
      </c>
      <c r="D6532" t="s">
        <v>25777</v>
      </c>
      <c r="E6532" t="s">
        <v>25778</v>
      </c>
      <c r="F6532" t="s">
        <v>18519</v>
      </c>
      <c r="G6532">
        <v>97344</v>
      </c>
      <c r="H6532">
        <v>-123.429081</v>
      </c>
      <c r="I6532">
        <v>44.865845</v>
      </c>
      <c r="J6532">
        <v>41</v>
      </c>
      <c r="K6532">
        <v>53</v>
      </c>
      <c r="L6532" t="s">
        <v>4378</v>
      </c>
      <c r="M6532">
        <v>77916</v>
      </c>
      <c r="N6532" t="s">
        <v>80</v>
      </c>
      <c r="O6532" t="s">
        <v>2104</v>
      </c>
      <c r="P6532" t="s">
        <v>82</v>
      </c>
      <c r="Q6532" t="s">
        <v>458</v>
      </c>
      <c r="R6532">
        <v>1990</v>
      </c>
      <c r="S6532">
        <v>1990</v>
      </c>
      <c r="T6532">
        <v>1</v>
      </c>
      <c r="U6532">
        <v>0</v>
      </c>
      <c r="V6532">
        <v>0</v>
      </c>
      <c r="W6532">
        <v>0</v>
      </c>
      <c r="X6532">
        <v>0.5</v>
      </c>
      <c r="Y6532">
        <v>0</v>
      </c>
      <c r="Z6532">
        <v>0.5</v>
      </c>
      <c r="AA6532">
        <v>6575</v>
      </c>
      <c r="AB6532">
        <v>1000</v>
      </c>
      <c r="AC6532">
        <v>0</v>
      </c>
      <c r="AD6532">
        <v>9049</v>
      </c>
      <c r="AE6532">
        <v>16624</v>
      </c>
      <c r="AF6532" t="s">
        <v>84</v>
      </c>
      <c r="AG6532" t="s">
        <v>84</v>
      </c>
      <c r="AH6532" t="s">
        <v>84</v>
      </c>
      <c r="AI6532">
        <v>578</v>
      </c>
      <c r="AJ6532">
        <v>675</v>
      </c>
      <c r="AK6532">
        <v>122</v>
      </c>
      <c r="AL6532">
        <v>1375</v>
      </c>
      <c r="AM6532" t="s">
        <v>84</v>
      </c>
      <c r="AN6532">
        <v>22338</v>
      </c>
      <c r="AO6532">
        <v>0</v>
      </c>
      <c r="AP6532">
        <v>0</v>
      </c>
      <c r="AQ6532">
        <v>0</v>
      </c>
      <c r="AR6532">
        <v>0</v>
      </c>
      <c r="AS6532">
        <v>0</v>
      </c>
      <c r="AT6532">
        <v>0</v>
      </c>
      <c r="AU6532">
        <v>10563</v>
      </c>
      <c r="AV6532">
        <v>31081</v>
      </c>
      <c r="AW6532">
        <v>217</v>
      </c>
      <c r="AX6532">
        <v>21608</v>
      </c>
      <c r="AY6532">
        <v>916</v>
      </c>
      <c r="AZ6532">
        <v>1285</v>
      </c>
      <c r="BA6532">
        <v>16</v>
      </c>
      <c r="BB6532">
        <v>24</v>
      </c>
      <c r="BC6532">
        <v>40</v>
      </c>
      <c r="BD6532">
        <v>8</v>
      </c>
      <c r="BE6532">
        <v>1020</v>
      </c>
      <c r="BF6532">
        <v>3698</v>
      </c>
      <c r="BG6532">
        <v>0</v>
      </c>
      <c r="BH6532">
        <v>0.5</v>
      </c>
      <c r="BI6532">
        <v>10563</v>
      </c>
      <c r="BJ6532">
        <v>31081</v>
      </c>
      <c r="BK6532">
        <v>217</v>
      </c>
      <c r="BL6532">
        <v>916</v>
      </c>
      <c r="BM6532">
        <v>104</v>
      </c>
      <c r="BN6532">
        <v>8</v>
      </c>
      <c r="BO6532">
        <v>1285</v>
      </c>
      <c r="BP6532">
        <v>16</v>
      </c>
      <c r="BQ6532">
        <v>24</v>
      </c>
      <c r="BR6532">
        <v>40</v>
      </c>
      <c r="BS6532">
        <v>8</v>
      </c>
      <c r="BT6532">
        <v>1020</v>
      </c>
      <c r="BU6532">
        <v>478</v>
      </c>
      <c r="BV6532">
        <v>6136</v>
      </c>
      <c r="BW6532">
        <v>2507</v>
      </c>
      <c r="BX6532">
        <v>2319</v>
      </c>
      <c r="BY6532">
        <v>104</v>
      </c>
      <c r="BZ6532">
        <v>102</v>
      </c>
      <c r="CA6532">
        <v>0</v>
      </c>
      <c r="CB6532">
        <v>543</v>
      </c>
      <c r="CC6532">
        <v>523</v>
      </c>
      <c r="CD6532">
        <v>0</v>
      </c>
      <c r="CE6532">
        <v>4</v>
      </c>
      <c r="CF6532">
        <v>780</v>
      </c>
      <c r="CG6532">
        <v>0</v>
      </c>
      <c r="CH6532" s="1">
        <v>41456</v>
      </c>
      <c r="CI6532" s="1">
        <v>41820</v>
      </c>
      <c r="CJ6532" s="31">
        <v>1</v>
      </c>
    </row>
    <row r="6533" spans="1:88" x14ac:dyDescent="0.25">
      <c r="A6533" t="s">
        <v>25322</v>
      </c>
      <c r="B6533" t="s">
        <v>25779</v>
      </c>
      <c r="C6533">
        <v>2015</v>
      </c>
      <c r="D6533" t="s">
        <v>25780</v>
      </c>
      <c r="E6533" t="s">
        <v>25781</v>
      </c>
      <c r="F6533" t="s">
        <v>25782</v>
      </c>
      <c r="G6533">
        <v>97867</v>
      </c>
      <c r="H6533">
        <v>-117.920321</v>
      </c>
      <c r="I6533">
        <v>45.028787999999999</v>
      </c>
      <c r="J6533">
        <v>41</v>
      </c>
      <c r="K6533">
        <v>61</v>
      </c>
      <c r="L6533" t="s">
        <v>1469</v>
      </c>
      <c r="M6533">
        <v>25691</v>
      </c>
      <c r="N6533" t="s">
        <v>80</v>
      </c>
      <c r="O6533" t="s">
        <v>96</v>
      </c>
      <c r="P6533" t="s">
        <v>82</v>
      </c>
      <c r="Q6533" t="s">
        <v>83</v>
      </c>
      <c r="R6533">
        <v>672</v>
      </c>
      <c r="S6533">
        <v>672</v>
      </c>
      <c r="T6533">
        <v>1</v>
      </c>
      <c r="U6533">
        <v>0</v>
      </c>
      <c r="V6533">
        <v>0</v>
      </c>
      <c r="W6533">
        <v>0</v>
      </c>
      <c r="X6533">
        <v>0</v>
      </c>
      <c r="Y6533">
        <v>0.23</v>
      </c>
      <c r="Z6533">
        <v>0.23</v>
      </c>
      <c r="AA6533">
        <v>9915</v>
      </c>
      <c r="AB6533">
        <v>1000</v>
      </c>
      <c r="AC6533">
        <v>0</v>
      </c>
      <c r="AD6533">
        <v>789</v>
      </c>
      <c r="AE6533">
        <v>11704</v>
      </c>
      <c r="AF6533" t="s">
        <v>84</v>
      </c>
      <c r="AG6533" t="s">
        <v>84</v>
      </c>
      <c r="AH6533" t="s">
        <v>84</v>
      </c>
      <c r="AI6533">
        <v>554</v>
      </c>
      <c r="AJ6533">
        <v>0</v>
      </c>
      <c r="AK6533">
        <v>147</v>
      </c>
      <c r="AL6533">
        <v>701</v>
      </c>
      <c r="AM6533" t="s">
        <v>84</v>
      </c>
      <c r="AN6533">
        <v>10599</v>
      </c>
      <c r="AO6533">
        <v>0</v>
      </c>
      <c r="AP6533">
        <v>0</v>
      </c>
      <c r="AQ6533">
        <v>0</v>
      </c>
      <c r="AR6533">
        <v>0</v>
      </c>
      <c r="AS6533">
        <v>0</v>
      </c>
      <c r="AT6533">
        <v>0</v>
      </c>
      <c r="AU6533">
        <v>4360</v>
      </c>
      <c r="AV6533">
        <v>0</v>
      </c>
      <c r="AW6533">
        <v>148</v>
      </c>
      <c r="AX6533">
        <v>0</v>
      </c>
      <c r="AY6533">
        <v>1021</v>
      </c>
      <c r="AZ6533">
        <v>0</v>
      </c>
      <c r="BA6533">
        <v>0</v>
      </c>
      <c r="BB6533">
        <v>24</v>
      </c>
      <c r="BC6533">
        <v>24</v>
      </c>
      <c r="BD6533">
        <v>1</v>
      </c>
      <c r="BE6533">
        <v>546</v>
      </c>
      <c r="BF6533">
        <v>759</v>
      </c>
      <c r="BG6533">
        <v>0</v>
      </c>
      <c r="BH6533">
        <v>0.23</v>
      </c>
      <c r="BI6533">
        <v>4360</v>
      </c>
      <c r="BJ6533">
        <v>0</v>
      </c>
      <c r="BK6533">
        <v>148</v>
      </c>
      <c r="BL6533">
        <v>1021</v>
      </c>
      <c r="BM6533">
        <v>12</v>
      </c>
      <c r="BN6533">
        <v>1</v>
      </c>
      <c r="BO6533">
        <v>0</v>
      </c>
      <c r="BP6533">
        <v>0</v>
      </c>
      <c r="BQ6533">
        <v>24</v>
      </c>
      <c r="BR6533">
        <v>24</v>
      </c>
      <c r="BS6533">
        <v>1</v>
      </c>
      <c r="BT6533">
        <v>9</v>
      </c>
      <c r="BU6533">
        <v>165</v>
      </c>
      <c r="BV6533">
        <v>1730</v>
      </c>
      <c r="BW6533">
        <v>0</v>
      </c>
      <c r="BX6533">
        <v>30</v>
      </c>
      <c r="BY6533">
        <v>12</v>
      </c>
      <c r="BZ6533">
        <v>12</v>
      </c>
      <c r="CA6533">
        <v>0</v>
      </c>
      <c r="CB6533">
        <v>232</v>
      </c>
      <c r="CC6533">
        <v>232</v>
      </c>
      <c r="CD6533">
        <v>0</v>
      </c>
      <c r="CE6533">
        <v>2</v>
      </c>
      <c r="CF6533">
        <v>140</v>
      </c>
      <c r="CG6533">
        <v>0</v>
      </c>
      <c r="CH6533" s="1">
        <v>41456</v>
      </c>
      <c r="CI6533" s="1">
        <v>41820</v>
      </c>
      <c r="CJ6533" s="31">
        <v>1</v>
      </c>
    </row>
    <row r="6534" spans="1:88" x14ac:dyDescent="0.25">
      <c r="A6534" t="s">
        <v>25783</v>
      </c>
      <c r="B6534" t="s">
        <v>25784</v>
      </c>
      <c r="C6534">
        <v>2015</v>
      </c>
      <c r="D6534" t="s">
        <v>25785</v>
      </c>
      <c r="E6534" t="s">
        <v>25786</v>
      </c>
      <c r="F6534" t="s">
        <v>11707</v>
      </c>
      <c r="G6534">
        <v>15417</v>
      </c>
      <c r="H6534">
        <v>-79.886898000000002</v>
      </c>
      <c r="I6534">
        <v>40.021391999999999</v>
      </c>
      <c r="J6534">
        <v>42</v>
      </c>
      <c r="K6534">
        <v>51</v>
      </c>
      <c r="L6534" t="s">
        <v>1184</v>
      </c>
      <c r="M6534">
        <v>134086</v>
      </c>
      <c r="N6534" t="s">
        <v>80</v>
      </c>
      <c r="O6534" t="s">
        <v>81</v>
      </c>
      <c r="P6534" t="s">
        <v>82</v>
      </c>
      <c r="Q6534" t="s">
        <v>458</v>
      </c>
      <c r="R6534">
        <v>15055</v>
      </c>
      <c r="S6534">
        <v>15033</v>
      </c>
      <c r="T6534">
        <v>1</v>
      </c>
      <c r="U6534">
        <v>0</v>
      </c>
      <c r="V6534">
        <v>0</v>
      </c>
      <c r="W6534">
        <v>0.95</v>
      </c>
      <c r="X6534">
        <v>0.95</v>
      </c>
      <c r="Y6534">
        <v>1.1299999999999999</v>
      </c>
      <c r="Z6534">
        <v>2.08</v>
      </c>
      <c r="AA6534">
        <v>12160</v>
      </c>
      <c r="AB6534">
        <v>24801</v>
      </c>
      <c r="AC6534">
        <v>0</v>
      </c>
      <c r="AD6534">
        <v>36032</v>
      </c>
      <c r="AE6534">
        <v>72993</v>
      </c>
      <c r="AF6534">
        <v>43856</v>
      </c>
      <c r="AG6534">
        <v>4058</v>
      </c>
      <c r="AH6534">
        <v>47914</v>
      </c>
      <c r="AI6534">
        <v>3496</v>
      </c>
      <c r="AJ6534">
        <v>295</v>
      </c>
      <c r="AK6534">
        <v>68</v>
      </c>
      <c r="AL6534">
        <v>3859</v>
      </c>
      <c r="AM6534">
        <v>18206</v>
      </c>
      <c r="AN6534">
        <v>69979</v>
      </c>
      <c r="AO6534">
        <v>0</v>
      </c>
      <c r="AP6534">
        <v>0</v>
      </c>
      <c r="AQ6534">
        <v>0</v>
      </c>
      <c r="AR6534">
        <v>0</v>
      </c>
      <c r="AS6534">
        <v>0</v>
      </c>
      <c r="AT6534">
        <v>0</v>
      </c>
      <c r="AU6534">
        <v>18132</v>
      </c>
      <c r="AV6534">
        <v>4235</v>
      </c>
      <c r="AW6534">
        <v>217</v>
      </c>
      <c r="AX6534">
        <v>614</v>
      </c>
      <c r="AY6534">
        <v>616</v>
      </c>
      <c r="AZ6534">
        <v>956</v>
      </c>
      <c r="BA6534">
        <v>4</v>
      </c>
      <c r="BB6534">
        <v>15</v>
      </c>
      <c r="BC6534">
        <v>19</v>
      </c>
      <c r="BD6534">
        <v>35</v>
      </c>
      <c r="BE6534">
        <v>2190</v>
      </c>
      <c r="BF6534">
        <v>11965</v>
      </c>
      <c r="BG6534">
        <v>0</v>
      </c>
      <c r="BH6534">
        <v>2.08</v>
      </c>
      <c r="BI6534">
        <v>18132</v>
      </c>
      <c r="BJ6534">
        <v>4235</v>
      </c>
      <c r="BK6534">
        <v>217</v>
      </c>
      <c r="BL6534">
        <v>616</v>
      </c>
      <c r="BM6534">
        <v>35</v>
      </c>
      <c r="BN6534">
        <v>35</v>
      </c>
      <c r="BO6534">
        <v>956</v>
      </c>
      <c r="BP6534">
        <v>4</v>
      </c>
      <c r="BQ6534">
        <v>15</v>
      </c>
      <c r="BR6534">
        <v>19</v>
      </c>
      <c r="BS6534">
        <v>35</v>
      </c>
      <c r="BT6534">
        <v>4222</v>
      </c>
      <c r="BU6534">
        <v>2649</v>
      </c>
      <c r="BV6534">
        <v>11753</v>
      </c>
      <c r="BW6534">
        <v>54</v>
      </c>
      <c r="BX6534">
        <v>148</v>
      </c>
      <c r="BY6534">
        <v>35</v>
      </c>
      <c r="BZ6534">
        <v>35</v>
      </c>
      <c r="CA6534">
        <v>0</v>
      </c>
      <c r="CB6534">
        <v>382</v>
      </c>
      <c r="CC6534">
        <v>382</v>
      </c>
      <c r="CD6534">
        <v>0</v>
      </c>
      <c r="CE6534">
        <v>3</v>
      </c>
      <c r="CF6534">
        <v>3025</v>
      </c>
      <c r="CG6534">
        <v>870</v>
      </c>
      <c r="CH6534" s="1">
        <v>41640</v>
      </c>
      <c r="CI6534" s="1">
        <v>42004</v>
      </c>
      <c r="CJ6534" s="31">
        <v>1</v>
      </c>
    </row>
    <row r="6535" spans="1:88" x14ac:dyDescent="0.25">
      <c r="A6535" t="s">
        <v>25783</v>
      </c>
      <c r="B6535" t="s">
        <v>25787</v>
      </c>
      <c r="C6535">
        <v>2015</v>
      </c>
      <c r="D6535" t="s">
        <v>25788</v>
      </c>
      <c r="E6535" t="s">
        <v>25789</v>
      </c>
      <c r="F6535" t="s">
        <v>25790</v>
      </c>
      <c r="G6535">
        <v>15425</v>
      </c>
      <c r="H6535">
        <v>-79.588879800000001</v>
      </c>
      <c r="I6535">
        <v>40.015738200000001</v>
      </c>
      <c r="J6535">
        <v>42</v>
      </c>
      <c r="K6535">
        <v>51</v>
      </c>
      <c r="L6535" t="s">
        <v>1184</v>
      </c>
      <c r="M6535">
        <v>134086</v>
      </c>
      <c r="N6535" t="s">
        <v>80</v>
      </c>
      <c r="O6535" t="s">
        <v>81</v>
      </c>
      <c r="P6535" t="s">
        <v>82</v>
      </c>
      <c r="Q6535" t="s">
        <v>83</v>
      </c>
      <c r="R6535">
        <v>34479</v>
      </c>
      <c r="S6535">
        <v>34428</v>
      </c>
      <c r="T6535">
        <v>1</v>
      </c>
      <c r="U6535">
        <v>0</v>
      </c>
      <c r="V6535">
        <v>0</v>
      </c>
      <c r="W6535">
        <v>2.75</v>
      </c>
      <c r="X6535">
        <v>2.75</v>
      </c>
      <c r="Y6535">
        <v>6.23</v>
      </c>
      <c r="Z6535">
        <v>8.98</v>
      </c>
      <c r="AA6535">
        <v>53010</v>
      </c>
      <c r="AB6535">
        <v>59801</v>
      </c>
      <c r="AC6535">
        <v>31300</v>
      </c>
      <c r="AD6535">
        <v>206492</v>
      </c>
      <c r="AE6535">
        <v>350603</v>
      </c>
      <c r="AF6535">
        <v>69466</v>
      </c>
      <c r="AG6535">
        <v>28608</v>
      </c>
      <c r="AH6535">
        <v>98074</v>
      </c>
      <c r="AI6535">
        <v>9667</v>
      </c>
      <c r="AJ6535">
        <v>0</v>
      </c>
      <c r="AK6535">
        <v>28</v>
      </c>
      <c r="AL6535">
        <v>9695</v>
      </c>
      <c r="AM6535">
        <v>38244</v>
      </c>
      <c r="AN6535">
        <v>146013</v>
      </c>
      <c r="AO6535">
        <v>0</v>
      </c>
      <c r="AP6535">
        <v>0</v>
      </c>
      <c r="AQ6535">
        <v>0</v>
      </c>
      <c r="AR6535">
        <v>0</v>
      </c>
      <c r="AS6535">
        <v>0</v>
      </c>
      <c r="AT6535">
        <v>279286</v>
      </c>
      <c r="AU6535">
        <v>34428</v>
      </c>
      <c r="AV6535">
        <v>4235</v>
      </c>
      <c r="AW6535">
        <v>395</v>
      </c>
      <c r="AX6535">
        <v>614</v>
      </c>
      <c r="AY6535">
        <v>1043</v>
      </c>
      <c r="AZ6535">
        <v>1919</v>
      </c>
      <c r="BA6535">
        <v>4</v>
      </c>
      <c r="BB6535">
        <v>15</v>
      </c>
      <c r="BC6535">
        <v>19</v>
      </c>
      <c r="BD6535">
        <v>25</v>
      </c>
      <c r="BE6535">
        <v>2439</v>
      </c>
      <c r="BF6535">
        <v>28107</v>
      </c>
      <c r="BG6535">
        <v>0</v>
      </c>
      <c r="BH6535">
        <v>8.98</v>
      </c>
      <c r="BI6535">
        <v>34428</v>
      </c>
      <c r="BJ6535">
        <v>4235</v>
      </c>
      <c r="BK6535">
        <v>395</v>
      </c>
      <c r="BL6535">
        <v>1043</v>
      </c>
      <c r="BM6535">
        <v>115</v>
      </c>
      <c r="BN6535">
        <v>25</v>
      </c>
      <c r="BO6535">
        <v>1919</v>
      </c>
      <c r="BP6535">
        <v>4</v>
      </c>
      <c r="BQ6535">
        <v>15</v>
      </c>
      <c r="BR6535">
        <v>19</v>
      </c>
      <c r="BS6535">
        <v>25</v>
      </c>
      <c r="BT6535">
        <v>1003</v>
      </c>
      <c r="BU6535">
        <v>10214</v>
      </c>
      <c r="BV6535">
        <v>19729</v>
      </c>
      <c r="BW6535">
        <v>28</v>
      </c>
      <c r="BX6535">
        <v>150</v>
      </c>
      <c r="BY6535">
        <v>115</v>
      </c>
      <c r="BZ6535">
        <v>62</v>
      </c>
      <c r="CA6535">
        <v>24</v>
      </c>
      <c r="CB6535">
        <v>1959</v>
      </c>
      <c r="CC6535">
        <v>1000</v>
      </c>
      <c r="CD6535">
        <v>583</v>
      </c>
      <c r="CE6535">
        <v>15</v>
      </c>
      <c r="CF6535">
        <v>4714</v>
      </c>
      <c r="CG6535">
        <v>322</v>
      </c>
      <c r="CH6535" s="1">
        <v>41640</v>
      </c>
      <c r="CI6535" s="1">
        <v>42004</v>
      </c>
      <c r="CJ6535" s="31">
        <v>1</v>
      </c>
    </row>
    <row r="6536" spans="1:88" x14ac:dyDescent="0.25">
      <c r="A6536" t="s">
        <v>25783</v>
      </c>
      <c r="B6536" t="s">
        <v>25791</v>
      </c>
      <c r="C6536">
        <v>2015</v>
      </c>
      <c r="D6536" t="s">
        <v>25792</v>
      </c>
      <c r="E6536" t="s">
        <v>25793</v>
      </c>
      <c r="F6536" t="s">
        <v>25794</v>
      </c>
      <c r="G6536">
        <v>15461</v>
      </c>
      <c r="H6536">
        <v>-79.899571800000004</v>
      </c>
      <c r="I6536">
        <v>39.845896600000003</v>
      </c>
      <c r="J6536">
        <v>42</v>
      </c>
      <c r="K6536">
        <v>51</v>
      </c>
      <c r="L6536" t="s">
        <v>1184</v>
      </c>
      <c r="M6536">
        <v>134086</v>
      </c>
      <c r="N6536" t="s">
        <v>80</v>
      </c>
      <c r="O6536" t="s">
        <v>81</v>
      </c>
      <c r="P6536" t="s">
        <v>82</v>
      </c>
      <c r="Q6536" t="s">
        <v>83</v>
      </c>
      <c r="R6536">
        <v>10352</v>
      </c>
      <c r="S6536">
        <v>10337</v>
      </c>
      <c r="T6536">
        <v>1</v>
      </c>
      <c r="U6536">
        <v>0</v>
      </c>
      <c r="V6536">
        <v>0</v>
      </c>
      <c r="W6536">
        <v>0.8</v>
      </c>
      <c r="X6536">
        <v>0.8</v>
      </c>
      <c r="Y6536">
        <v>1.48</v>
      </c>
      <c r="Z6536">
        <v>2.2799999999999998</v>
      </c>
      <c r="AA6536">
        <v>30418</v>
      </c>
      <c r="AB6536">
        <v>19485</v>
      </c>
      <c r="AC6536">
        <v>0</v>
      </c>
      <c r="AD6536">
        <v>33466</v>
      </c>
      <c r="AE6536">
        <v>83369</v>
      </c>
      <c r="AF6536">
        <v>41575</v>
      </c>
      <c r="AG6536">
        <v>11051</v>
      </c>
      <c r="AH6536">
        <v>52626</v>
      </c>
      <c r="AI6536">
        <v>3621</v>
      </c>
      <c r="AJ6536">
        <v>0</v>
      </c>
      <c r="AK6536">
        <v>370</v>
      </c>
      <c r="AL6536">
        <v>3991</v>
      </c>
      <c r="AM6536">
        <v>29932</v>
      </c>
      <c r="AN6536">
        <v>86549</v>
      </c>
      <c r="AO6536">
        <v>0</v>
      </c>
      <c r="AP6536">
        <v>0</v>
      </c>
      <c r="AQ6536">
        <v>0</v>
      </c>
      <c r="AR6536">
        <v>0</v>
      </c>
      <c r="AS6536">
        <v>0</v>
      </c>
      <c r="AT6536">
        <v>948</v>
      </c>
      <c r="AU6536">
        <v>26251</v>
      </c>
      <c r="AV6536">
        <v>4235</v>
      </c>
      <c r="AW6536">
        <v>606</v>
      </c>
      <c r="AX6536">
        <v>614</v>
      </c>
      <c r="AY6536">
        <v>890</v>
      </c>
      <c r="AZ6536">
        <v>657</v>
      </c>
      <c r="BA6536">
        <v>6</v>
      </c>
      <c r="BB6536">
        <v>15</v>
      </c>
      <c r="BC6536">
        <v>21</v>
      </c>
      <c r="BD6536">
        <v>43</v>
      </c>
      <c r="BE6536">
        <v>1593</v>
      </c>
      <c r="BF6536">
        <v>12617</v>
      </c>
      <c r="BG6536">
        <v>0</v>
      </c>
      <c r="BH6536">
        <v>2.2799999999999998</v>
      </c>
      <c r="BI6536">
        <v>26251</v>
      </c>
      <c r="BJ6536">
        <v>4235</v>
      </c>
      <c r="BK6536">
        <v>606</v>
      </c>
      <c r="BL6536">
        <v>890</v>
      </c>
      <c r="BM6536">
        <v>236</v>
      </c>
      <c r="BN6536">
        <v>43</v>
      </c>
      <c r="BO6536">
        <v>657</v>
      </c>
      <c r="BP6536">
        <v>6</v>
      </c>
      <c r="BQ6536">
        <v>15</v>
      </c>
      <c r="BR6536">
        <v>21</v>
      </c>
      <c r="BS6536">
        <v>43</v>
      </c>
      <c r="BT6536">
        <v>620</v>
      </c>
      <c r="BU6536">
        <v>5811</v>
      </c>
      <c r="BV6536">
        <v>16303</v>
      </c>
      <c r="BW6536">
        <v>48</v>
      </c>
      <c r="BX6536">
        <v>164</v>
      </c>
      <c r="BY6536">
        <v>236</v>
      </c>
      <c r="BZ6536">
        <v>61</v>
      </c>
      <c r="CA6536">
        <v>1</v>
      </c>
      <c r="CB6536">
        <v>2518</v>
      </c>
      <c r="CC6536">
        <v>1625</v>
      </c>
      <c r="CD6536">
        <v>1</v>
      </c>
      <c r="CE6536">
        <v>9</v>
      </c>
      <c r="CF6536">
        <v>3271</v>
      </c>
      <c r="CG6536">
        <v>1800</v>
      </c>
      <c r="CH6536" s="1">
        <v>41640</v>
      </c>
      <c r="CI6536" s="1">
        <v>42004</v>
      </c>
      <c r="CJ6536" s="31">
        <v>1</v>
      </c>
    </row>
    <row r="6537" spans="1:88" x14ac:dyDescent="0.25">
      <c r="A6537" t="s">
        <v>25783</v>
      </c>
      <c r="B6537" t="s">
        <v>25795</v>
      </c>
      <c r="C6537">
        <v>2015</v>
      </c>
      <c r="D6537" t="s">
        <v>1135</v>
      </c>
      <c r="E6537" t="s">
        <v>25796</v>
      </c>
      <c r="F6537" t="s">
        <v>1137</v>
      </c>
      <c r="G6537">
        <v>15401</v>
      </c>
      <c r="H6537">
        <v>-79.722222000000002</v>
      </c>
      <c r="I6537">
        <v>39.899411999999998</v>
      </c>
      <c r="J6537">
        <v>42</v>
      </c>
      <c r="K6537">
        <v>51</v>
      </c>
      <c r="L6537" t="s">
        <v>1184</v>
      </c>
      <c r="M6537">
        <v>134086</v>
      </c>
      <c r="N6537" t="s">
        <v>80</v>
      </c>
      <c r="O6537" t="s">
        <v>1548</v>
      </c>
      <c r="P6537" t="s">
        <v>82</v>
      </c>
      <c r="Q6537" t="s">
        <v>83</v>
      </c>
      <c r="R6537">
        <v>10372</v>
      </c>
      <c r="S6537">
        <v>10357</v>
      </c>
      <c r="T6537">
        <v>1</v>
      </c>
      <c r="U6537">
        <v>0</v>
      </c>
      <c r="V6537">
        <v>0</v>
      </c>
      <c r="W6537">
        <v>0.6</v>
      </c>
      <c r="X6537">
        <v>0.6</v>
      </c>
      <c r="Y6537">
        <v>5.3</v>
      </c>
      <c r="Z6537">
        <v>5.9</v>
      </c>
      <c r="AA6537">
        <v>180000</v>
      </c>
      <c r="AB6537">
        <v>43647</v>
      </c>
      <c r="AC6537">
        <v>10500</v>
      </c>
      <c r="AD6537">
        <v>133297</v>
      </c>
      <c r="AE6537">
        <v>367444</v>
      </c>
      <c r="AF6537">
        <v>163677</v>
      </c>
      <c r="AG6537">
        <v>62567</v>
      </c>
      <c r="AH6537">
        <v>226244</v>
      </c>
      <c r="AI6537">
        <v>29455</v>
      </c>
      <c r="AJ6537">
        <v>2200</v>
      </c>
      <c r="AK6537">
        <v>1362</v>
      </c>
      <c r="AL6537">
        <v>33017</v>
      </c>
      <c r="AM6537">
        <v>89161</v>
      </c>
      <c r="AN6537">
        <v>348422</v>
      </c>
      <c r="AO6537">
        <v>0</v>
      </c>
      <c r="AP6537">
        <v>0</v>
      </c>
      <c r="AQ6537">
        <v>0</v>
      </c>
      <c r="AR6537">
        <v>0</v>
      </c>
      <c r="AS6537">
        <v>0</v>
      </c>
      <c r="AT6537">
        <v>0</v>
      </c>
      <c r="AU6537">
        <v>90749</v>
      </c>
      <c r="AV6537">
        <v>4235</v>
      </c>
      <c r="AW6537">
        <v>1151</v>
      </c>
      <c r="AX6537">
        <v>614</v>
      </c>
      <c r="AY6537">
        <v>1719</v>
      </c>
      <c r="AZ6537">
        <v>658</v>
      </c>
      <c r="BA6537">
        <v>4</v>
      </c>
      <c r="BB6537">
        <v>15</v>
      </c>
      <c r="BC6537">
        <v>19</v>
      </c>
      <c r="BD6537">
        <v>90</v>
      </c>
      <c r="BE6537">
        <v>2199</v>
      </c>
      <c r="BF6537">
        <v>89901</v>
      </c>
      <c r="BG6537">
        <v>0</v>
      </c>
      <c r="BH6537">
        <v>5.9</v>
      </c>
      <c r="BI6537">
        <v>90749</v>
      </c>
      <c r="BJ6537">
        <v>4235</v>
      </c>
      <c r="BK6537">
        <v>1151</v>
      </c>
      <c r="BL6537">
        <v>1719</v>
      </c>
      <c r="BM6537">
        <v>377</v>
      </c>
      <c r="BN6537">
        <v>90</v>
      </c>
      <c r="BO6537">
        <v>658</v>
      </c>
      <c r="BP6537">
        <v>4</v>
      </c>
      <c r="BQ6537">
        <v>15</v>
      </c>
      <c r="BR6537">
        <v>19</v>
      </c>
      <c r="BS6537">
        <v>90</v>
      </c>
      <c r="BT6537">
        <v>9464</v>
      </c>
      <c r="BU6537">
        <v>5792</v>
      </c>
      <c r="BV6537">
        <v>54239</v>
      </c>
      <c r="BW6537">
        <v>151</v>
      </c>
      <c r="BX6537">
        <v>403</v>
      </c>
      <c r="BY6537">
        <v>377</v>
      </c>
      <c r="BZ6537">
        <v>366</v>
      </c>
      <c r="CA6537">
        <v>0</v>
      </c>
      <c r="CB6537">
        <v>6413</v>
      </c>
      <c r="CC6537">
        <v>6241</v>
      </c>
      <c r="CD6537">
        <v>0</v>
      </c>
      <c r="CE6537">
        <v>15</v>
      </c>
      <c r="CF6537">
        <v>20774</v>
      </c>
      <c r="CG6537">
        <v>1382</v>
      </c>
      <c r="CH6537" s="1">
        <v>41640</v>
      </c>
      <c r="CI6537" s="1">
        <v>42004</v>
      </c>
      <c r="CJ6537" s="31">
        <v>1</v>
      </c>
    </row>
    <row r="6538" spans="1:88" x14ac:dyDescent="0.25">
      <c r="A6538" t="s">
        <v>25783</v>
      </c>
      <c r="B6538" t="s">
        <v>25797</v>
      </c>
      <c r="C6538">
        <v>2015</v>
      </c>
      <c r="D6538" t="s">
        <v>25798</v>
      </c>
      <c r="E6538" t="s">
        <v>25799</v>
      </c>
      <c r="F6538" t="s">
        <v>25800</v>
      </c>
      <c r="G6538">
        <v>15320</v>
      </c>
      <c r="H6538">
        <v>-79.974974700000004</v>
      </c>
      <c r="I6538">
        <v>39.896997900000002</v>
      </c>
      <c r="J6538">
        <v>42</v>
      </c>
      <c r="K6538">
        <v>59</v>
      </c>
      <c r="L6538" t="s">
        <v>1084</v>
      </c>
      <c r="M6538">
        <v>37843</v>
      </c>
      <c r="N6538" t="s">
        <v>80</v>
      </c>
      <c r="O6538" t="s">
        <v>81</v>
      </c>
      <c r="P6538" t="s">
        <v>82</v>
      </c>
      <c r="Q6538" t="s">
        <v>458</v>
      </c>
      <c r="R6538">
        <v>12218</v>
      </c>
      <c r="S6538">
        <v>12200</v>
      </c>
      <c r="T6538">
        <v>1</v>
      </c>
      <c r="U6538">
        <v>0</v>
      </c>
      <c r="V6538">
        <v>0</v>
      </c>
      <c r="W6538">
        <v>0.88</v>
      </c>
      <c r="X6538">
        <v>1.3</v>
      </c>
      <c r="Y6538">
        <v>1.73</v>
      </c>
      <c r="Z6538">
        <v>3.03</v>
      </c>
      <c r="AA6538">
        <v>57749</v>
      </c>
      <c r="AB6538">
        <v>50953</v>
      </c>
      <c r="AC6538">
        <v>14092</v>
      </c>
      <c r="AD6538">
        <v>66171</v>
      </c>
      <c r="AE6538">
        <v>188965</v>
      </c>
      <c r="AF6538">
        <v>79721</v>
      </c>
      <c r="AG6538">
        <v>10627</v>
      </c>
      <c r="AH6538">
        <v>90348</v>
      </c>
      <c r="AI6538">
        <v>16512</v>
      </c>
      <c r="AJ6538">
        <v>1589</v>
      </c>
      <c r="AK6538">
        <v>0</v>
      </c>
      <c r="AL6538">
        <v>18101</v>
      </c>
      <c r="AM6538">
        <v>29637</v>
      </c>
      <c r="AN6538">
        <v>138086</v>
      </c>
      <c r="AO6538">
        <v>0</v>
      </c>
      <c r="AP6538">
        <v>0</v>
      </c>
      <c r="AQ6538">
        <v>0</v>
      </c>
      <c r="AR6538">
        <v>0</v>
      </c>
      <c r="AS6538">
        <v>0</v>
      </c>
      <c r="AT6538">
        <v>16590</v>
      </c>
      <c r="AU6538">
        <v>24718</v>
      </c>
      <c r="AV6538">
        <v>59965</v>
      </c>
      <c r="AW6538">
        <v>1145</v>
      </c>
      <c r="AX6538">
        <v>614</v>
      </c>
      <c r="AY6538">
        <v>1033</v>
      </c>
      <c r="AZ6538">
        <v>776</v>
      </c>
      <c r="BA6538">
        <v>8</v>
      </c>
      <c r="BB6538">
        <v>15</v>
      </c>
      <c r="BC6538">
        <v>23</v>
      </c>
      <c r="BD6538">
        <v>61</v>
      </c>
      <c r="BE6538">
        <v>2437</v>
      </c>
      <c r="BF6538">
        <v>38320</v>
      </c>
      <c r="BG6538">
        <v>0</v>
      </c>
      <c r="BH6538">
        <v>3.03</v>
      </c>
      <c r="BI6538">
        <v>24718</v>
      </c>
      <c r="BJ6538">
        <v>59965</v>
      </c>
      <c r="BK6538">
        <v>1145</v>
      </c>
      <c r="BL6538">
        <v>1033</v>
      </c>
      <c r="BM6538">
        <v>359</v>
      </c>
      <c r="BN6538">
        <v>61</v>
      </c>
      <c r="BO6538">
        <v>776</v>
      </c>
      <c r="BP6538">
        <v>8</v>
      </c>
      <c r="BQ6538">
        <v>15</v>
      </c>
      <c r="BR6538">
        <v>23</v>
      </c>
      <c r="BS6538">
        <v>61</v>
      </c>
      <c r="BT6538">
        <v>4069</v>
      </c>
      <c r="BU6538">
        <v>6014</v>
      </c>
      <c r="BV6538">
        <v>20750</v>
      </c>
      <c r="BW6538">
        <v>211</v>
      </c>
      <c r="BX6538">
        <v>77</v>
      </c>
      <c r="BY6538">
        <v>359</v>
      </c>
      <c r="BZ6538">
        <v>227</v>
      </c>
      <c r="CA6538">
        <v>37</v>
      </c>
      <c r="CB6538">
        <v>5874</v>
      </c>
      <c r="CC6538">
        <v>3791</v>
      </c>
      <c r="CD6538">
        <v>606</v>
      </c>
      <c r="CE6538">
        <v>10</v>
      </c>
      <c r="CF6538">
        <v>4242</v>
      </c>
      <c r="CG6538">
        <v>2097</v>
      </c>
      <c r="CH6538" s="1">
        <v>41640</v>
      </c>
      <c r="CI6538" s="1">
        <v>42004</v>
      </c>
      <c r="CJ6538" s="31">
        <v>1</v>
      </c>
    </row>
    <row r="6539" spans="1:88" x14ac:dyDescent="0.25">
      <c r="A6539" t="s">
        <v>25783</v>
      </c>
      <c r="B6539" t="s">
        <v>25801</v>
      </c>
      <c r="C6539">
        <v>2015</v>
      </c>
      <c r="D6539" t="s">
        <v>25802</v>
      </c>
      <c r="E6539" t="s">
        <v>25803</v>
      </c>
      <c r="F6539" t="s">
        <v>25804</v>
      </c>
      <c r="G6539">
        <v>15370</v>
      </c>
      <c r="H6539">
        <v>-80.191458699999998</v>
      </c>
      <c r="I6539">
        <v>39.899279200000002</v>
      </c>
      <c r="J6539">
        <v>42</v>
      </c>
      <c r="K6539">
        <v>59</v>
      </c>
      <c r="L6539" t="s">
        <v>1084</v>
      </c>
      <c r="M6539">
        <v>37843</v>
      </c>
      <c r="N6539" t="s">
        <v>80</v>
      </c>
      <c r="O6539" t="s">
        <v>81</v>
      </c>
      <c r="P6539" t="s">
        <v>82</v>
      </c>
      <c r="Q6539" t="s">
        <v>458</v>
      </c>
      <c r="R6539">
        <v>26468</v>
      </c>
      <c r="S6539">
        <v>26428</v>
      </c>
      <c r="T6539">
        <v>1</v>
      </c>
      <c r="U6539">
        <v>0</v>
      </c>
      <c r="V6539">
        <v>0</v>
      </c>
      <c r="W6539">
        <v>1.96</v>
      </c>
      <c r="X6539">
        <v>2.7</v>
      </c>
      <c r="Y6539">
        <v>7.28</v>
      </c>
      <c r="Z6539">
        <v>9.98</v>
      </c>
      <c r="AA6539">
        <v>79935</v>
      </c>
      <c r="AB6539">
        <v>107515</v>
      </c>
      <c r="AC6539">
        <v>3726</v>
      </c>
      <c r="AD6539">
        <v>345075</v>
      </c>
      <c r="AE6539">
        <v>536251</v>
      </c>
      <c r="AF6539">
        <v>297970</v>
      </c>
      <c r="AG6539">
        <v>31912</v>
      </c>
      <c r="AH6539">
        <v>329882</v>
      </c>
      <c r="AI6539">
        <v>38547</v>
      </c>
      <c r="AJ6539">
        <v>755</v>
      </c>
      <c r="AK6539">
        <v>6483</v>
      </c>
      <c r="AL6539">
        <v>45785</v>
      </c>
      <c r="AM6539">
        <v>91788</v>
      </c>
      <c r="AN6539">
        <v>467455</v>
      </c>
      <c r="AO6539">
        <v>0</v>
      </c>
      <c r="AP6539">
        <v>0</v>
      </c>
      <c r="AQ6539">
        <v>0</v>
      </c>
      <c r="AR6539">
        <v>0</v>
      </c>
      <c r="AS6539">
        <v>0</v>
      </c>
      <c r="AT6539">
        <v>61780</v>
      </c>
      <c r="AU6539">
        <v>57561</v>
      </c>
      <c r="AV6539">
        <v>59372</v>
      </c>
      <c r="AW6539">
        <v>2283</v>
      </c>
      <c r="AX6539">
        <v>1228</v>
      </c>
      <c r="AY6539">
        <v>2670</v>
      </c>
      <c r="AZ6539">
        <v>779</v>
      </c>
      <c r="BA6539">
        <v>9</v>
      </c>
      <c r="BB6539">
        <v>15</v>
      </c>
      <c r="BC6539">
        <v>24</v>
      </c>
      <c r="BD6539">
        <v>87</v>
      </c>
      <c r="BE6539">
        <v>2546</v>
      </c>
      <c r="BF6539">
        <v>84722</v>
      </c>
      <c r="BG6539">
        <v>0</v>
      </c>
      <c r="BH6539">
        <v>9.98</v>
      </c>
      <c r="BI6539">
        <v>57561</v>
      </c>
      <c r="BJ6539">
        <v>59372</v>
      </c>
      <c r="BK6539">
        <v>2283</v>
      </c>
      <c r="BL6539">
        <v>2670</v>
      </c>
      <c r="BM6539">
        <v>1351</v>
      </c>
      <c r="BN6539">
        <v>87</v>
      </c>
      <c r="BO6539">
        <v>779</v>
      </c>
      <c r="BP6539">
        <v>9</v>
      </c>
      <c r="BQ6539">
        <v>15</v>
      </c>
      <c r="BR6539">
        <v>24</v>
      </c>
      <c r="BS6539">
        <v>87</v>
      </c>
      <c r="BT6539">
        <v>5018</v>
      </c>
      <c r="BU6539">
        <v>5412</v>
      </c>
      <c r="BV6539">
        <v>37239</v>
      </c>
      <c r="BW6539">
        <v>44</v>
      </c>
      <c r="BX6539">
        <v>327</v>
      </c>
      <c r="BY6539">
        <v>1351</v>
      </c>
      <c r="BZ6539">
        <v>546</v>
      </c>
      <c r="CA6539">
        <v>290</v>
      </c>
      <c r="CB6539">
        <v>13330</v>
      </c>
      <c r="CC6539">
        <v>5678</v>
      </c>
      <c r="CD6539">
        <v>3009</v>
      </c>
      <c r="CE6539">
        <v>20</v>
      </c>
      <c r="CF6539">
        <v>4054</v>
      </c>
      <c r="CG6539">
        <v>235</v>
      </c>
      <c r="CH6539" s="1">
        <v>41640</v>
      </c>
      <c r="CI6539" s="1">
        <v>42004</v>
      </c>
      <c r="CJ6539" s="31">
        <v>1</v>
      </c>
    </row>
    <row r="6540" spans="1:88" x14ac:dyDescent="0.25">
      <c r="A6540" t="s">
        <v>25783</v>
      </c>
      <c r="B6540" t="s">
        <v>25805</v>
      </c>
      <c r="C6540">
        <v>2015</v>
      </c>
      <c r="D6540" t="s">
        <v>25806</v>
      </c>
      <c r="E6540" t="s">
        <v>25807</v>
      </c>
      <c r="F6540" t="s">
        <v>25808</v>
      </c>
      <c r="G6540">
        <v>15314</v>
      </c>
      <c r="H6540">
        <v>-80.005521200000004</v>
      </c>
      <c r="I6540">
        <v>40.122427299999998</v>
      </c>
      <c r="J6540">
        <v>42</v>
      </c>
      <c r="K6540">
        <v>125</v>
      </c>
      <c r="L6540" t="s">
        <v>1146</v>
      </c>
      <c r="M6540">
        <v>208187</v>
      </c>
      <c r="N6540" t="s">
        <v>80</v>
      </c>
      <c r="O6540" t="s">
        <v>81</v>
      </c>
      <c r="P6540" t="s">
        <v>82</v>
      </c>
      <c r="Q6540" t="s">
        <v>458</v>
      </c>
      <c r="R6540">
        <v>8553</v>
      </c>
      <c r="S6540">
        <v>8540</v>
      </c>
      <c r="T6540">
        <v>1</v>
      </c>
      <c r="U6540">
        <v>0</v>
      </c>
      <c r="V6540">
        <v>0</v>
      </c>
      <c r="W6540">
        <v>0</v>
      </c>
      <c r="X6540">
        <v>0.88</v>
      </c>
      <c r="Y6540">
        <v>1.5</v>
      </c>
      <c r="Z6540">
        <v>2.38</v>
      </c>
      <c r="AA6540">
        <v>12252</v>
      </c>
      <c r="AB6540">
        <v>19544</v>
      </c>
      <c r="AC6540">
        <v>0</v>
      </c>
      <c r="AD6540">
        <v>47477</v>
      </c>
      <c r="AE6540">
        <v>79273</v>
      </c>
      <c r="AF6540">
        <v>46841</v>
      </c>
      <c r="AG6540">
        <v>4478</v>
      </c>
      <c r="AH6540">
        <v>51319</v>
      </c>
      <c r="AI6540">
        <v>5470</v>
      </c>
      <c r="AJ6540">
        <v>0</v>
      </c>
      <c r="AK6540">
        <v>172</v>
      </c>
      <c r="AL6540">
        <v>5642</v>
      </c>
      <c r="AM6540">
        <v>26447</v>
      </c>
      <c r="AN6540">
        <v>83408</v>
      </c>
      <c r="AO6540">
        <v>0</v>
      </c>
      <c r="AP6540">
        <v>0</v>
      </c>
      <c r="AQ6540">
        <v>0</v>
      </c>
      <c r="AR6540">
        <v>0</v>
      </c>
      <c r="AS6540">
        <v>0</v>
      </c>
      <c r="AT6540">
        <v>20097</v>
      </c>
      <c r="AU6540">
        <v>23288</v>
      </c>
      <c r="AV6540">
        <v>4235</v>
      </c>
      <c r="AW6540">
        <v>337</v>
      </c>
      <c r="AX6540">
        <v>614</v>
      </c>
      <c r="AY6540">
        <v>652</v>
      </c>
      <c r="AZ6540">
        <v>566</v>
      </c>
      <c r="BA6540">
        <v>4</v>
      </c>
      <c r="BB6540">
        <v>15</v>
      </c>
      <c r="BC6540">
        <v>19</v>
      </c>
      <c r="BD6540">
        <v>20</v>
      </c>
      <c r="BE6540">
        <v>2220</v>
      </c>
      <c r="BF6540">
        <v>21442</v>
      </c>
      <c r="BG6540">
        <v>0</v>
      </c>
      <c r="BH6540">
        <v>2.38</v>
      </c>
      <c r="BI6540">
        <v>23288</v>
      </c>
      <c r="BJ6540">
        <v>4235</v>
      </c>
      <c r="BK6540">
        <v>337</v>
      </c>
      <c r="BL6540">
        <v>652</v>
      </c>
      <c r="BM6540">
        <v>78</v>
      </c>
      <c r="BN6540">
        <v>20</v>
      </c>
      <c r="BO6540">
        <v>566</v>
      </c>
      <c r="BP6540">
        <v>4</v>
      </c>
      <c r="BQ6540">
        <v>15</v>
      </c>
      <c r="BR6540">
        <v>19</v>
      </c>
      <c r="BS6540">
        <v>20</v>
      </c>
      <c r="BT6540">
        <v>600</v>
      </c>
      <c r="BU6540">
        <v>767</v>
      </c>
      <c r="BV6540">
        <v>16795</v>
      </c>
      <c r="BW6540">
        <v>92</v>
      </c>
      <c r="BX6540">
        <v>39</v>
      </c>
      <c r="BY6540">
        <v>78</v>
      </c>
      <c r="BZ6540">
        <v>50</v>
      </c>
      <c r="CA6540">
        <v>3</v>
      </c>
      <c r="CB6540">
        <v>1315</v>
      </c>
      <c r="CC6540">
        <v>923</v>
      </c>
      <c r="CD6540">
        <v>7</v>
      </c>
      <c r="CE6540">
        <v>5</v>
      </c>
      <c r="CF6540">
        <v>1877</v>
      </c>
      <c r="CG6540">
        <v>-1</v>
      </c>
      <c r="CH6540" s="1">
        <v>41640</v>
      </c>
      <c r="CI6540" s="1">
        <v>42004</v>
      </c>
      <c r="CJ6540" s="31">
        <v>1</v>
      </c>
    </row>
    <row r="6541" spans="1:88" x14ac:dyDescent="0.25">
      <c r="A6541" t="s">
        <v>25783</v>
      </c>
      <c r="B6541" t="s">
        <v>25809</v>
      </c>
      <c r="C6541">
        <v>2015</v>
      </c>
      <c r="D6541" t="s">
        <v>25810</v>
      </c>
      <c r="E6541" t="s">
        <v>25811</v>
      </c>
      <c r="F6541" t="s">
        <v>25812</v>
      </c>
      <c r="G6541">
        <v>15419</v>
      </c>
      <c r="H6541">
        <v>-79.889592300000004</v>
      </c>
      <c r="I6541">
        <v>40.0684611</v>
      </c>
      <c r="J6541">
        <v>42</v>
      </c>
      <c r="K6541">
        <v>125</v>
      </c>
      <c r="L6541" t="s">
        <v>1146</v>
      </c>
      <c r="M6541">
        <v>208187</v>
      </c>
      <c r="N6541" t="s">
        <v>80</v>
      </c>
      <c r="O6541" t="s">
        <v>81</v>
      </c>
      <c r="P6541" t="s">
        <v>82</v>
      </c>
      <c r="Q6541" t="s">
        <v>458</v>
      </c>
      <c r="R6541">
        <v>10640</v>
      </c>
      <c r="S6541">
        <v>10624</v>
      </c>
      <c r="T6541">
        <v>1</v>
      </c>
      <c r="U6541">
        <v>0</v>
      </c>
      <c r="V6541">
        <v>0</v>
      </c>
      <c r="W6541">
        <v>0</v>
      </c>
      <c r="X6541">
        <v>0.5</v>
      </c>
      <c r="Y6541">
        <v>0.9</v>
      </c>
      <c r="Z6541">
        <v>1.4</v>
      </c>
      <c r="AA6541">
        <v>13749</v>
      </c>
      <c r="AB6541">
        <v>20803</v>
      </c>
      <c r="AC6541">
        <v>0</v>
      </c>
      <c r="AD6541">
        <v>12605</v>
      </c>
      <c r="AE6541">
        <v>47157</v>
      </c>
      <c r="AF6541" t="s">
        <v>84</v>
      </c>
      <c r="AG6541" t="s">
        <v>84</v>
      </c>
      <c r="AH6541" t="s">
        <v>84</v>
      </c>
      <c r="AI6541">
        <v>3242</v>
      </c>
      <c r="AJ6541">
        <v>0</v>
      </c>
      <c r="AK6541">
        <v>16</v>
      </c>
      <c r="AL6541">
        <v>3258</v>
      </c>
      <c r="AM6541" t="s">
        <v>84</v>
      </c>
      <c r="AN6541">
        <v>52098</v>
      </c>
      <c r="AO6541">
        <v>0</v>
      </c>
      <c r="AP6541">
        <v>0</v>
      </c>
      <c r="AQ6541">
        <v>0</v>
      </c>
      <c r="AR6541">
        <v>0</v>
      </c>
      <c r="AS6541">
        <v>0</v>
      </c>
      <c r="AT6541">
        <v>0</v>
      </c>
      <c r="AU6541">
        <v>13611</v>
      </c>
      <c r="AV6541">
        <v>4535</v>
      </c>
      <c r="AW6541">
        <v>122</v>
      </c>
      <c r="AX6541">
        <v>614</v>
      </c>
      <c r="AY6541">
        <v>355</v>
      </c>
      <c r="AZ6541">
        <v>675</v>
      </c>
      <c r="BA6541">
        <v>4</v>
      </c>
      <c r="BB6541">
        <v>15</v>
      </c>
      <c r="BC6541">
        <v>19</v>
      </c>
      <c r="BD6541">
        <v>33</v>
      </c>
      <c r="BE6541">
        <v>2205</v>
      </c>
      <c r="BF6541">
        <v>6198</v>
      </c>
      <c r="BG6541">
        <v>0</v>
      </c>
      <c r="BH6541">
        <v>1.4</v>
      </c>
      <c r="BI6541">
        <v>13611</v>
      </c>
      <c r="BJ6541">
        <v>4535</v>
      </c>
      <c r="BK6541">
        <v>122</v>
      </c>
      <c r="BL6541">
        <v>355</v>
      </c>
      <c r="BM6541">
        <v>13</v>
      </c>
      <c r="BN6541">
        <v>33</v>
      </c>
      <c r="BO6541">
        <v>675</v>
      </c>
      <c r="BP6541">
        <v>4</v>
      </c>
      <c r="BQ6541">
        <v>15</v>
      </c>
      <c r="BR6541">
        <v>19</v>
      </c>
      <c r="BS6541">
        <v>33</v>
      </c>
      <c r="BT6541">
        <v>54</v>
      </c>
      <c r="BU6541">
        <v>3088</v>
      </c>
      <c r="BV6541">
        <v>4852</v>
      </c>
      <c r="BW6541">
        <v>23</v>
      </c>
      <c r="BX6541">
        <v>29</v>
      </c>
      <c r="BY6541">
        <v>13</v>
      </c>
      <c r="BZ6541">
        <v>10</v>
      </c>
      <c r="CA6541">
        <v>0</v>
      </c>
      <c r="CB6541">
        <v>72</v>
      </c>
      <c r="CC6541">
        <v>60</v>
      </c>
      <c r="CD6541">
        <v>0</v>
      </c>
      <c r="CE6541">
        <v>8</v>
      </c>
      <c r="CF6541">
        <v>1854</v>
      </c>
      <c r="CG6541">
        <v>50</v>
      </c>
      <c r="CH6541" s="1">
        <v>41640</v>
      </c>
      <c r="CI6541" s="1">
        <v>42004</v>
      </c>
      <c r="CJ6541" s="31">
        <v>1</v>
      </c>
    </row>
    <row r="6542" spans="1:88" x14ac:dyDescent="0.25">
      <c r="A6542" t="s">
        <v>25783</v>
      </c>
      <c r="B6542" t="s">
        <v>25813</v>
      </c>
      <c r="C6542">
        <v>2015</v>
      </c>
      <c r="D6542" t="s">
        <v>25814</v>
      </c>
      <c r="E6542" t="s">
        <v>25815</v>
      </c>
      <c r="F6542" t="s">
        <v>25816</v>
      </c>
      <c r="G6542">
        <v>15317</v>
      </c>
      <c r="H6542">
        <v>-80.188420300000004</v>
      </c>
      <c r="I6542">
        <v>40.258659899999998</v>
      </c>
      <c r="J6542">
        <v>42</v>
      </c>
      <c r="K6542">
        <v>125</v>
      </c>
      <c r="L6542" t="s">
        <v>1146</v>
      </c>
      <c r="M6542">
        <v>208187</v>
      </c>
      <c r="N6542" t="s">
        <v>80</v>
      </c>
      <c r="O6542" t="s">
        <v>81</v>
      </c>
      <c r="P6542" t="s">
        <v>82</v>
      </c>
      <c r="Q6542" t="s">
        <v>458</v>
      </c>
      <c r="R6542">
        <v>33671</v>
      </c>
      <c r="S6542">
        <v>33621</v>
      </c>
      <c r="T6542">
        <v>1</v>
      </c>
      <c r="U6542">
        <v>0</v>
      </c>
      <c r="V6542">
        <v>0</v>
      </c>
      <c r="W6542">
        <v>1.98</v>
      </c>
      <c r="X6542">
        <v>1.98</v>
      </c>
      <c r="Y6542">
        <v>8.3800000000000008</v>
      </c>
      <c r="Z6542">
        <v>10.36</v>
      </c>
      <c r="AA6542">
        <v>253842</v>
      </c>
      <c r="AB6542">
        <v>62078</v>
      </c>
      <c r="AC6542">
        <v>12424</v>
      </c>
      <c r="AD6542">
        <v>161726</v>
      </c>
      <c r="AE6542">
        <v>490070</v>
      </c>
      <c r="AF6542">
        <v>205627</v>
      </c>
      <c r="AG6542">
        <v>24435</v>
      </c>
      <c r="AH6542">
        <v>230062</v>
      </c>
      <c r="AI6542">
        <v>32842</v>
      </c>
      <c r="AJ6542">
        <v>17974</v>
      </c>
      <c r="AK6542">
        <v>6957</v>
      </c>
      <c r="AL6542">
        <v>57773</v>
      </c>
      <c r="AM6542">
        <v>126830</v>
      </c>
      <c r="AN6542">
        <v>414665</v>
      </c>
      <c r="AO6542">
        <v>0</v>
      </c>
      <c r="AP6542">
        <v>0</v>
      </c>
      <c r="AQ6542">
        <v>0</v>
      </c>
      <c r="AR6542">
        <v>0</v>
      </c>
      <c r="AS6542">
        <v>0</v>
      </c>
      <c r="AT6542">
        <v>0</v>
      </c>
      <c r="AU6542">
        <v>55501</v>
      </c>
      <c r="AV6542">
        <v>4235</v>
      </c>
      <c r="AW6542">
        <v>1314</v>
      </c>
      <c r="AX6542">
        <v>614</v>
      </c>
      <c r="AY6542">
        <v>1307</v>
      </c>
      <c r="AZ6542">
        <v>1874</v>
      </c>
      <c r="BA6542">
        <v>9</v>
      </c>
      <c r="BB6542">
        <v>15</v>
      </c>
      <c r="BC6542">
        <v>24</v>
      </c>
      <c r="BD6542">
        <v>48</v>
      </c>
      <c r="BE6542">
        <v>2707</v>
      </c>
      <c r="BF6542">
        <v>50441</v>
      </c>
      <c r="BG6542">
        <v>0</v>
      </c>
      <c r="BH6542">
        <v>10.36</v>
      </c>
      <c r="BI6542">
        <v>55501</v>
      </c>
      <c r="BJ6542">
        <v>4235</v>
      </c>
      <c r="BK6542">
        <v>1314</v>
      </c>
      <c r="BL6542">
        <v>1307</v>
      </c>
      <c r="BM6542">
        <v>780</v>
      </c>
      <c r="BN6542">
        <v>48</v>
      </c>
      <c r="BO6542">
        <v>1874</v>
      </c>
      <c r="BP6542">
        <v>9</v>
      </c>
      <c r="BQ6542">
        <v>15</v>
      </c>
      <c r="BR6542">
        <v>24</v>
      </c>
      <c r="BS6542">
        <v>48</v>
      </c>
      <c r="BT6542">
        <v>16012</v>
      </c>
      <c r="BU6542">
        <v>4979</v>
      </c>
      <c r="BV6542">
        <v>68546</v>
      </c>
      <c r="BW6542">
        <v>65</v>
      </c>
      <c r="BX6542">
        <v>51</v>
      </c>
      <c r="BY6542">
        <v>780</v>
      </c>
      <c r="BZ6542">
        <v>494</v>
      </c>
      <c r="CA6542">
        <v>40</v>
      </c>
      <c r="CB6542">
        <v>13796</v>
      </c>
      <c r="CC6542">
        <v>10077</v>
      </c>
      <c r="CD6542">
        <v>805</v>
      </c>
      <c r="CE6542">
        <v>28</v>
      </c>
      <c r="CF6542">
        <v>10440</v>
      </c>
      <c r="CG6542">
        <v>11886</v>
      </c>
      <c r="CH6542" s="1">
        <v>41640</v>
      </c>
      <c r="CI6542" s="1">
        <v>42004</v>
      </c>
      <c r="CJ6542" s="31">
        <v>1</v>
      </c>
    </row>
    <row r="6543" spans="1:88" x14ac:dyDescent="0.25">
      <c r="A6543" t="s">
        <v>25783</v>
      </c>
      <c r="B6543" t="s">
        <v>25817</v>
      </c>
      <c r="C6543">
        <v>2015</v>
      </c>
      <c r="D6543" t="s">
        <v>25818</v>
      </c>
      <c r="E6543" t="s">
        <v>25819</v>
      </c>
      <c r="F6543" t="s">
        <v>25820</v>
      </c>
      <c r="G6543">
        <v>15022</v>
      </c>
      <c r="H6543">
        <v>-79.899875199999997</v>
      </c>
      <c r="I6543">
        <v>40.139504500000001</v>
      </c>
      <c r="J6543">
        <v>42</v>
      </c>
      <c r="K6543">
        <v>125</v>
      </c>
      <c r="L6543" t="s">
        <v>1146</v>
      </c>
      <c r="M6543">
        <v>208187</v>
      </c>
      <c r="N6543" t="s">
        <v>80</v>
      </c>
      <c r="O6543" t="s">
        <v>81</v>
      </c>
      <c r="P6543" t="s">
        <v>82</v>
      </c>
      <c r="Q6543" t="s">
        <v>458</v>
      </c>
      <c r="R6543">
        <v>12024</v>
      </c>
      <c r="S6543">
        <v>12006</v>
      </c>
      <c r="T6543">
        <v>1</v>
      </c>
      <c r="U6543">
        <v>0</v>
      </c>
      <c r="V6543">
        <v>0</v>
      </c>
      <c r="W6543">
        <v>0</v>
      </c>
      <c r="X6543">
        <v>0.88</v>
      </c>
      <c r="Y6543">
        <v>1.5</v>
      </c>
      <c r="Z6543">
        <v>2.38</v>
      </c>
      <c r="AA6543">
        <v>21338</v>
      </c>
      <c r="AB6543">
        <v>30704</v>
      </c>
      <c r="AC6543">
        <v>0</v>
      </c>
      <c r="AD6543">
        <v>49923</v>
      </c>
      <c r="AE6543">
        <v>101965</v>
      </c>
      <c r="AF6543">
        <v>71245</v>
      </c>
      <c r="AG6543">
        <v>6504</v>
      </c>
      <c r="AH6543">
        <v>77749</v>
      </c>
      <c r="AI6543">
        <v>7517</v>
      </c>
      <c r="AJ6543">
        <v>0</v>
      </c>
      <c r="AK6543">
        <v>2138</v>
      </c>
      <c r="AL6543">
        <v>9655</v>
      </c>
      <c r="AM6543">
        <v>44561</v>
      </c>
      <c r="AN6543">
        <v>131965</v>
      </c>
      <c r="AO6543">
        <v>0</v>
      </c>
      <c r="AP6543">
        <v>0</v>
      </c>
      <c r="AQ6543">
        <v>0</v>
      </c>
      <c r="AR6543">
        <v>0</v>
      </c>
      <c r="AS6543">
        <v>0</v>
      </c>
      <c r="AT6543">
        <v>0</v>
      </c>
      <c r="AU6543">
        <v>25585</v>
      </c>
      <c r="AV6543">
        <v>4235</v>
      </c>
      <c r="AW6543">
        <v>1020</v>
      </c>
      <c r="AX6543">
        <v>614</v>
      </c>
      <c r="AY6543">
        <v>3333</v>
      </c>
      <c r="AZ6543">
        <v>763</v>
      </c>
      <c r="BA6543">
        <v>3</v>
      </c>
      <c r="BB6543">
        <v>15</v>
      </c>
      <c r="BC6543">
        <v>18</v>
      </c>
      <c r="BD6543">
        <v>45</v>
      </c>
      <c r="BE6543">
        <v>2296</v>
      </c>
      <c r="BF6543">
        <v>35896</v>
      </c>
      <c r="BG6543">
        <v>0</v>
      </c>
      <c r="BH6543">
        <v>2.38</v>
      </c>
      <c r="BI6543">
        <v>25585</v>
      </c>
      <c r="BJ6543">
        <v>4235</v>
      </c>
      <c r="BK6543">
        <v>1020</v>
      </c>
      <c r="BL6543">
        <v>3333</v>
      </c>
      <c r="BM6543">
        <v>39</v>
      </c>
      <c r="BN6543">
        <v>45</v>
      </c>
      <c r="BO6543">
        <v>763</v>
      </c>
      <c r="BP6543">
        <v>3</v>
      </c>
      <c r="BQ6543">
        <v>15</v>
      </c>
      <c r="BR6543">
        <v>18</v>
      </c>
      <c r="BS6543">
        <v>45</v>
      </c>
      <c r="BT6543">
        <v>6000</v>
      </c>
      <c r="BU6543">
        <v>7448</v>
      </c>
      <c r="BV6543">
        <v>32233</v>
      </c>
      <c r="BW6543">
        <v>16</v>
      </c>
      <c r="BX6543">
        <v>121</v>
      </c>
      <c r="BY6543">
        <v>39</v>
      </c>
      <c r="BZ6543">
        <v>21</v>
      </c>
      <c r="CA6543">
        <v>3</v>
      </c>
      <c r="CB6543">
        <v>2360</v>
      </c>
      <c r="CC6543">
        <v>1615</v>
      </c>
      <c r="CD6543">
        <v>25</v>
      </c>
      <c r="CE6543">
        <v>16</v>
      </c>
      <c r="CF6543">
        <v>24856</v>
      </c>
      <c r="CG6543">
        <v>500</v>
      </c>
      <c r="CH6543" s="1">
        <v>41640</v>
      </c>
      <c r="CI6543" s="1">
        <v>42004</v>
      </c>
      <c r="CJ6543" s="31">
        <v>1</v>
      </c>
    </row>
    <row r="6544" spans="1:88" x14ac:dyDescent="0.25">
      <c r="A6544" t="s">
        <v>25783</v>
      </c>
      <c r="B6544" t="s">
        <v>25821</v>
      </c>
      <c r="C6544">
        <v>2015</v>
      </c>
      <c r="D6544" t="s">
        <v>25822</v>
      </c>
      <c r="E6544" t="s">
        <v>25823</v>
      </c>
      <c r="F6544" t="s">
        <v>25824</v>
      </c>
      <c r="G6544">
        <v>15033</v>
      </c>
      <c r="H6544">
        <v>-79.855509699999999</v>
      </c>
      <c r="I6544">
        <v>40.176337799999999</v>
      </c>
      <c r="J6544">
        <v>42</v>
      </c>
      <c r="K6544">
        <v>125</v>
      </c>
      <c r="L6544" t="s">
        <v>1146</v>
      </c>
      <c r="M6544">
        <v>208187</v>
      </c>
      <c r="N6544" t="s">
        <v>80</v>
      </c>
      <c r="O6544" t="s">
        <v>81</v>
      </c>
      <c r="P6544" t="s">
        <v>82</v>
      </c>
      <c r="Q6544" t="s">
        <v>458</v>
      </c>
      <c r="R6544">
        <v>9727</v>
      </c>
      <c r="S6544">
        <v>9712</v>
      </c>
      <c r="T6544">
        <v>1</v>
      </c>
      <c r="U6544">
        <v>0</v>
      </c>
      <c r="V6544">
        <v>0</v>
      </c>
      <c r="W6544">
        <v>0.5</v>
      </c>
      <c r="X6544">
        <v>0.5</v>
      </c>
      <c r="Y6544">
        <v>2.4</v>
      </c>
      <c r="Z6544">
        <v>2.9</v>
      </c>
      <c r="AA6544">
        <v>12411</v>
      </c>
      <c r="AB6544">
        <v>36339</v>
      </c>
      <c r="AC6544">
        <v>0</v>
      </c>
      <c r="AD6544">
        <v>47971</v>
      </c>
      <c r="AE6544">
        <v>96721</v>
      </c>
      <c r="AF6544">
        <v>49069</v>
      </c>
      <c r="AG6544">
        <v>5008</v>
      </c>
      <c r="AH6544">
        <v>54077</v>
      </c>
      <c r="AI6544">
        <v>5095</v>
      </c>
      <c r="AJ6544">
        <v>0</v>
      </c>
      <c r="AK6544">
        <v>34</v>
      </c>
      <c r="AL6544">
        <v>5129</v>
      </c>
      <c r="AM6544">
        <v>40463</v>
      </c>
      <c r="AN6544">
        <v>99669</v>
      </c>
      <c r="AO6544">
        <v>0</v>
      </c>
      <c r="AP6544">
        <v>0</v>
      </c>
      <c r="AQ6544">
        <v>0</v>
      </c>
      <c r="AR6544">
        <v>0</v>
      </c>
      <c r="AS6544">
        <v>0</v>
      </c>
      <c r="AT6544">
        <v>12178</v>
      </c>
      <c r="AU6544">
        <v>34235</v>
      </c>
      <c r="AV6544">
        <v>4235</v>
      </c>
      <c r="AW6544">
        <v>331</v>
      </c>
      <c r="AX6544">
        <v>614</v>
      </c>
      <c r="AY6544">
        <v>849</v>
      </c>
      <c r="AZ6544">
        <v>644</v>
      </c>
      <c r="BA6544">
        <v>4</v>
      </c>
      <c r="BB6544">
        <v>15</v>
      </c>
      <c r="BC6544">
        <v>19</v>
      </c>
      <c r="BD6544">
        <v>59</v>
      </c>
      <c r="BE6544">
        <v>2242</v>
      </c>
      <c r="BF6544">
        <v>13085</v>
      </c>
      <c r="BG6544">
        <v>0</v>
      </c>
      <c r="BH6544">
        <v>2.9</v>
      </c>
      <c r="BI6544">
        <v>34235</v>
      </c>
      <c r="BJ6544">
        <v>4235</v>
      </c>
      <c r="BK6544">
        <v>331</v>
      </c>
      <c r="BL6544">
        <v>849</v>
      </c>
      <c r="BM6544">
        <v>96</v>
      </c>
      <c r="BN6544">
        <v>59</v>
      </c>
      <c r="BO6544">
        <v>644</v>
      </c>
      <c r="BP6544">
        <v>4</v>
      </c>
      <c r="BQ6544">
        <v>15</v>
      </c>
      <c r="BR6544">
        <v>19</v>
      </c>
      <c r="BS6544">
        <v>59</v>
      </c>
      <c r="BT6544">
        <v>10082</v>
      </c>
      <c r="BU6544">
        <v>1847</v>
      </c>
      <c r="BV6544">
        <v>6303</v>
      </c>
      <c r="BW6544">
        <v>3</v>
      </c>
      <c r="BX6544">
        <v>45</v>
      </c>
      <c r="BY6544">
        <v>96</v>
      </c>
      <c r="BZ6544">
        <v>24</v>
      </c>
      <c r="CA6544">
        <v>0</v>
      </c>
      <c r="CB6544">
        <v>374</v>
      </c>
      <c r="CC6544">
        <v>215</v>
      </c>
      <c r="CD6544">
        <v>0</v>
      </c>
      <c r="CE6544">
        <v>10</v>
      </c>
      <c r="CF6544">
        <v>8901</v>
      </c>
      <c r="CG6544">
        <v>-1</v>
      </c>
      <c r="CH6544" s="1">
        <v>41640</v>
      </c>
      <c r="CI6544" s="1">
        <v>42004</v>
      </c>
      <c r="CJ6544" s="31">
        <v>1</v>
      </c>
    </row>
    <row r="6545" spans="1:88" x14ac:dyDescent="0.25">
      <c r="A6545" t="s">
        <v>25783</v>
      </c>
      <c r="B6545" t="s">
        <v>25825</v>
      </c>
      <c r="C6545">
        <v>2015</v>
      </c>
      <c r="D6545" t="s">
        <v>25826</v>
      </c>
      <c r="E6545" t="s">
        <v>25827</v>
      </c>
      <c r="F6545" t="s">
        <v>1146</v>
      </c>
      <c r="G6545">
        <v>15301</v>
      </c>
      <c r="H6545">
        <v>-80.242707300000006</v>
      </c>
      <c r="I6545">
        <v>40.1703987</v>
      </c>
      <c r="J6545">
        <v>42</v>
      </c>
      <c r="K6545">
        <v>125</v>
      </c>
      <c r="L6545" t="s">
        <v>1146</v>
      </c>
      <c r="M6545">
        <v>208187</v>
      </c>
      <c r="N6545" t="s">
        <v>80</v>
      </c>
      <c r="O6545" t="s">
        <v>81</v>
      </c>
      <c r="P6545" t="s">
        <v>82</v>
      </c>
      <c r="Q6545" t="s">
        <v>458</v>
      </c>
      <c r="R6545">
        <v>54719</v>
      </c>
      <c r="S6545">
        <v>54637</v>
      </c>
      <c r="T6545">
        <v>1</v>
      </c>
      <c r="U6545">
        <v>0</v>
      </c>
      <c r="V6545">
        <v>0</v>
      </c>
      <c r="W6545">
        <v>5.5</v>
      </c>
      <c r="X6545">
        <v>5.5</v>
      </c>
      <c r="Y6545">
        <v>12.75</v>
      </c>
      <c r="Z6545">
        <v>18.25</v>
      </c>
      <c r="AA6545">
        <v>165397</v>
      </c>
      <c r="AB6545">
        <v>1006051</v>
      </c>
      <c r="AC6545">
        <v>0</v>
      </c>
      <c r="AD6545">
        <v>213694</v>
      </c>
      <c r="AE6545">
        <v>1385142</v>
      </c>
      <c r="AF6545">
        <v>581185</v>
      </c>
      <c r="AG6545">
        <v>82428</v>
      </c>
      <c r="AH6545">
        <v>663613</v>
      </c>
      <c r="AI6545">
        <v>46757</v>
      </c>
      <c r="AJ6545">
        <v>89622</v>
      </c>
      <c r="AK6545">
        <v>6291</v>
      </c>
      <c r="AL6545">
        <v>142670</v>
      </c>
      <c r="AM6545">
        <v>219865</v>
      </c>
      <c r="AN6545">
        <v>1026148</v>
      </c>
      <c r="AO6545">
        <v>0</v>
      </c>
      <c r="AP6545">
        <v>0</v>
      </c>
      <c r="AQ6545">
        <v>0</v>
      </c>
      <c r="AR6545">
        <v>0</v>
      </c>
      <c r="AS6545">
        <v>0</v>
      </c>
      <c r="AT6545">
        <v>1127109</v>
      </c>
      <c r="AU6545">
        <v>100579</v>
      </c>
      <c r="AV6545">
        <v>4235</v>
      </c>
      <c r="AW6545">
        <v>2919</v>
      </c>
      <c r="AX6545">
        <v>614</v>
      </c>
      <c r="AY6545">
        <v>1466</v>
      </c>
      <c r="AZ6545">
        <v>748</v>
      </c>
      <c r="BA6545">
        <v>8</v>
      </c>
      <c r="BB6545">
        <v>15</v>
      </c>
      <c r="BC6545">
        <v>23</v>
      </c>
      <c r="BD6545">
        <v>230</v>
      </c>
      <c r="BE6545">
        <v>2860</v>
      </c>
      <c r="BF6545">
        <v>162650</v>
      </c>
      <c r="BG6545">
        <v>0</v>
      </c>
      <c r="BH6545">
        <v>18.25</v>
      </c>
      <c r="BI6545">
        <v>100579</v>
      </c>
      <c r="BJ6545">
        <v>4235</v>
      </c>
      <c r="BK6545">
        <v>2919</v>
      </c>
      <c r="BL6545">
        <v>1466</v>
      </c>
      <c r="BM6545">
        <v>440</v>
      </c>
      <c r="BN6545">
        <v>230</v>
      </c>
      <c r="BO6545">
        <v>748</v>
      </c>
      <c r="BP6545">
        <v>8</v>
      </c>
      <c r="BQ6545">
        <v>15</v>
      </c>
      <c r="BR6545">
        <v>23</v>
      </c>
      <c r="BS6545">
        <v>230</v>
      </c>
      <c r="BT6545">
        <v>7289</v>
      </c>
      <c r="BU6545">
        <v>25181</v>
      </c>
      <c r="BV6545">
        <v>140354</v>
      </c>
      <c r="BW6545">
        <v>780</v>
      </c>
      <c r="BX6545">
        <v>583</v>
      </c>
      <c r="BY6545">
        <v>440</v>
      </c>
      <c r="BZ6545">
        <v>215</v>
      </c>
      <c r="CA6545">
        <v>60</v>
      </c>
      <c r="CB6545">
        <v>14435</v>
      </c>
      <c r="CC6545">
        <v>7245</v>
      </c>
      <c r="CD6545">
        <v>975</v>
      </c>
      <c r="CE6545">
        <v>15</v>
      </c>
      <c r="CF6545">
        <v>16677</v>
      </c>
      <c r="CG6545">
        <v>878592</v>
      </c>
      <c r="CH6545" s="1">
        <v>41640</v>
      </c>
      <c r="CI6545" s="1">
        <v>42004</v>
      </c>
      <c r="CJ6545" s="31">
        <v>1</v>
      </c>
    </row>
    <row r="6546" spans="1:88" x14ac:dyDescent="0.25">
      <c r="A6546" t="s">
        <v>25783</v>
      </c>
      <c r="B6546" t="s">
        <v>25828</v>
      </c>
      <c r="C6546">
        <v>2015</v>
      </c>
      <c r="D6546" t="s">
        <v>25829</v>
      </c>
      <c r="E6546" t="s">
        <v>25830</v>
      </c>
      <c r="F6546" t="s">
        <v>25831</v>
      </c>
      <c r="G6546">
        <v>15333</v>
      </c>
      <c r="H6546">
        <v>-79.996792600000006</v>
      </c>
      <c r="I6546">
        <v>39.999799699999997</v>
      </c>
      <c r="J6546">
        <v>42</v>
      </c>
      <c r="K6546">
        <v>125</v>
      </c>
      <c r="L6546" t="s">
        <v>1146</v>
      </c>
      <c r="M6546">
        <v>208187</v>
      </c>
      <c r="N6546" t="s">
        <v>80</v>
      </c>
      <c r="O6546" t="s">
        <v>81</v>
      </c>
      <c r="P6546" t="s">
        <v>82</v>
      </c>
      <c r="Q6546" t="s">
        <v>458</v>
      </c>
      <c r="R6546">
        <v>6805</v>
      </c>
      <c r="S6546">
        <v>6795</v>
      </c>
      <c r="T6546">
        <v>1</v>
      </c>
      <c r="U6546">
        <v>0</v>
      </c>
      <c r="V6546">
        <v>0</v>
      </c>
      <c r="W6546">
        <v>0</v>
      </c>
      <c r="X6546">
        <v>0.65</v>
      </c>
      <c r="Y6546">
        <v>1.1499999999999999</v>
      </c>
      <c r="Z6546">
        <v>1.8</v>
      </c>
      <c r="AA6546">
        <v>30418</v>
      </c>
      <c r="AB6546">
        <v>16884</v>
      </c>
      <c r="AC6546">
        <v>0</v>
      </c>
      <c r="AD6546">
        <v>68423</v>
      </c>
      <c r="AE6546">
        <v>115725</v>
      </c>
      <c r="AF6546" t="s">
        <v>84</v>
      </c>
      <c r="AG6546" t="s">
        <v>84</v>
      </c>
      <c r="AH6546" t="s">
        <v>84</v>
      </c>
      <c r="AI6546">
        <v>8935</v>
      </c>
      <c r="AJ6546">
        <v>0</v>
      </c>
      <c r="AK6546">
        <v>246</v>
      </c>
      <c r="AL6546">
        <v>9181</v>
      </c>
      <c r="AM6546" t="s">
        <v>84</v>
      </c>
      <c r="AN6546">
        <v>90200</v>
      </c>
      <c r="AO6546">
        <v>0</v>
      </c>
      <c r="AP6546">
        <v>0</v>
      </c>
      <c r="AQ6546">
        <v>0</v>
      </c>
      <c r="AR6546">
        <v>0</v>
      </c>
      <c r="AS6546">
        <v>0</v>
      </c>
      <c r="AT6546">
        <v>0</v>
      </c>
      <c r="AU6546">
        <v>14868</v>
      </c>
      <c r="AV6546">
        <v>4235</v>
      </c>
      <c r="AW6546">
        <v>305</v>
      </c>
      <c r="AX6546">
        <v>614</v>
      </c>
      <c r="AY6546">
        <v>552</v>
      </c>
      <c r="AZ6546">
        <v>450</v>
      </c>
      <c r="BA6546">
        <v>4</v>
      </c>
      <c r="BB6546">
        <v>15</v>
      </c>
      <c r="BC6546">
        <v>19</v>
      </c>
      <c r="BD6546">
        <v>16</v>
      </c>
      <c r="BE6546">
        <v>2249</v>
      </c>
      <c r="BF6546">
        <v>8721</v>
      </c>
      <c r="BG6546">
        <v>0</v>
      </c>
      <c r="BH6546">
        <v>1.8</v>
      </c>
      <c r="BI6546">
        <v>14868</v>
      </c>
      <c r="BJ6546">
        <v>4235</v>
      </c>
      <c r="BK6546">
        <v>305</v>
      </c>
      <c r="BL6546">
        <v>552</v>
      </c>
      <c r="BM6546">
        <v>55</v>
      </c>
      <c r="BN6546">
        <v>16</v>
      </c>
      <c r="BO6546">
        <v>450</v>
      </c>
      <c r="BP6546">
        <v>4</v>
      </c>
      <c r="BQ6546">
        <v>15</v>
      </c>
      <c r="BR6546">
        <v>19</v>
      </c>
      <c r="BS6546">
        <v>16</v>
      </c>
      <c r="BT6546">
        <v>2500</v>
      </c>
      <c r="BU6546">
        <v>1990</v>
      </c>
      <c r="BV6546">
        <v>9765</v>
      </c>
      <c r="BW6546">
        <v>49</v>
      </c>
      <c r="BX6546">
        <v>58</v>
      </c>
      <c r="BY6546">
        <v>55</v>
      </c>
      <c r="BZ6546">
        <v>44</v>
      </c>
      <c r="CA6546">
        <v>0</v>
      </c>
      <c r="CB6546">
        <v>717</v>
      </c>
      <c r="CC6546">
        <v>615</v>
      </c>
      <c r="CD6546">
        <v>0</v>
      </c>
      <c r="CE6546">
        <v>6</v>
      </c>
      <c r="CF6546">
        <v>2095</v>
      </c>
      <c r="CG6546">
        <v>0</v>
      </c>
      <c r="CH6546" s="1">
        <v>41640</v>
      </c>
      <c r="CI6546" s="1">
        <v>42004</v>
      </c>
      <c r="CJ6546" s="31">
        <v>1</v>
      </c>
    </row>
    <row r="6547" spans="1:88" x14ac:dyDescent="0.25">
      <c r="A6547" t="s">
        <v>25783</v>
      </c>
      <c r="B6547" t="s">
        <v>25832</v>
      </c>
      <c r="C6547">
        <v>2015</v>
      </c>
      <c r="D6547" t="s">
        <v>25833</v>
      </c>
      <c r="E6547" t="s">
        <v>25834</v>
      </c>
      <c r="F6547" t="s">
        <v>1041</v>
      </c>
      <c r="G6547">
        <v>15342</v>
      </c>
      <c r="H6547">
        <v>-80.214585999999997</v>
      </c>
      <c r="I6547">
        <v>40.242027999999998</v>
      </c>
      <c r="J6547">
        <v>42</v>
      </c>
      <c r="K6547">
        <v>125</v>
      </c>
      <c r="L6547" t="s">
        <v>1146</v>
      </c>
      <c r="M6547">
        <v>208187</v>
      </c>
      <c r="N6547" t="s">
        <v>80</v>
      </c>
      <c r="O6547" t="s">
        <v>81</v>
      </c>
      <c r="P6547" t="s">
        <v>82</v>
      </c>
      <c r="Q6547" t="s">
        <v>458</v>
      </c>
      <c r="R6547">
        <v>9114</v>
      </c>
      <c r="S6547">
        <v>9100</v>
      </c>
      <c r="T6547">
        <v>1</v>
      </c>
      <c r="U6547">
        <v>0</v>
      </c>
      <c r="V6547">
        <v>0</v>
      </c>
      <c r="W6547">
        <v>0</v>
      </c>
      <c r="X6547">
        <v>0</v>
      </c>
      <c r="Y6547">
        <v>3.18</v>
      </c>
      <c r="Z6547">
        <v>3.18</v>
      </c>
      <c r="AA6547">
        <v>49511</v>
      </c>
      <c r="AB6547">
        <v>35088</v>
      </c>
      <c r="AC6547">
        <v>0</v>
      </c>
      <c r="AD6547">
        <v>93975</v>
      </c>
      <c r="AE6547">
        <v>178574</v>
      </c>
      <c r="AF6547">
        <v>58422</v>
      </c>
      <c r="AG6547">
        <v>4649</v>
      </c>
      <c r="AH6547">
        <v>63071</v>
      </c>
      <c r="AI6547">
        <v>12345</v>
      </c>
      <c r="AJ6547">
        <v>0</v>
      </c>
      <c r="AK6547">
        <v>2147</v>
      </c>
      <c r="AL6547">
        <v>14492</v>
      </c>
      <c r="AM6547">
        <v>43243</v>
      </c>
      <c r="AN6547">
        <v>120806</v>
      </c>
      <c r="AO6547">
        <v>0</v>
      </c>
      <c r="AP6547">
        <v>0</v>
      </c>
      <c r="AQ6547">
        <v>0</v>
      </c>
      <c r="AR6547">
        <v>0</v>
      </c>
      <c r="AS6547">
        <v>0</v>
      </c>
      <c r="AT6547">
        <v>0</v>
      </c>
      <c r="AU6547">
        <v>34598</v>
      </c>
      <c r="AV6547">
        <v>4235</v>
      </c>
      <c r="AW6547">
        <v>905</v>
      </c>
      <c r="AX6547">
        <v>614</v>
      </c>
      <c r="AY6547">
        <v>1379</v>
      </c>
      <c r="AZ6547">
        <v>603</v>
      </c>
      <c r="BA6547">
        <v>4</v>
      </c>
      <c r="BB6547">
        <v>15</v>
      </c>
      <c r="BC6547">
        <v>19</v>
      </c>
      <c r="BD6547">
        <v>32</v>
      </c>
      <c r="BE6547">
        <v>2832</v>
      </c>
      <c r="BF6547">
        <v>23250</v>
      </c>
      <c r="BG6547">
        <v>0</v>
      </c>
      <c r="BH6547">
        <v>3.18</v>
      </c>
      <c r="BI6547">
        <v>34598</v>
      </c>
      <c r="BJ6547">
        <v>4235</v>
      </c>
      <c r="BK6547">
        <v>905</v>
      </c>
      <c r="BL6547">
        <v>1379</v>
      </c>
      <c r="BM6547">
        <v>70</v>
      </c>
      <c r="BN6547">
        <v>32</v>
      </c>
      <c r="BO6547">
        <v>603</v>
      </c>
      <c r="BP6547">
        <v>4</v>
      </c>
      <c r="BQ6547">
        <v>15</v>
      </c>
      <c r="BR6547">
        <v>19</v>
      </c>
      <c r="BS6547">
        <v>32</v>
      </c>
      <c r="BT6547">
        <v>1275</v>
      </c>
      <c r="BU6547">
        <v>3417</v>
      </c>
      <c r="BV6547">
        <v>23315</v>
      </c>
      <c r="BW6547">
        <v>67</v>
      </c>
      <c r="BX6547">
        <v>47</v>
      </c>
      <c r="BY6547">
        <v>70</v>
      </c>
      <c r="BZ6547">
        <v>30</v>
      </c>
      <c r="CA6547">
        <v>9</v>
      </c>
      <c r="CB6547">
        <v>1076</v>
      </c>
      <c r="CC6547">
        <v>635</v>
      </c>
      <c r="CD6547">
        <v>41</v>
      </c>
      <c r="CE6547">
        <v>11</v>
      </c>
      <c r="CF6547">
        <v>3141</v>
      </c>
      <c r="CG6547">
        <v>1142</v>
      </c>
      <c r="CH6547" s="1">
        <v>41640</v>
      </c>
      <c r="CI6547" s="1">
        <v>42004</v>
      </c>
      <c r="CJ6547" s="31">
        <v>1</v>
      </c>
    </row>
    <row r="6548" spans="1:88" x14ac:dyDescent="0.25">
      <c r="A6548" t="s">
        <v>25783</v>
      </c>
      <c r="B6548" t="s">
        <v>25835</v>
      </c>
      <c r="C6548">
        <v>2015</v>
      </c>
      <c r="D6548" t="s">
        <v>25836</v>
      </c>
      <c r="E6548" t="s">
        <v>25837</v>
      </c>
      <c r="F6548" t="s">
        <v>4285</v>
      </c>
      <c r="G6548">
        <v>15345</v>
      </c>
      <c r="H6548">
        <v>-80.088498400000006</v>
      </c>
      <c r="I6548">
        <v>40.021532999999998</v>
      </c>
      <c r="J6548">
        <v>42</v>
      </c>
      <c r="K6548">
        <v>125</v>
      </c>
      <c r="L6548" t="s">
        <v>1146</v>
      </c>
      <c r="M6548">
        <v>208187</v>
      </c>
      <c r="N6548" t="s">
        <v>80</v>
      </c>
      <c r="O6548" t="s">
        <v>1548</v>
      </c>
      <c r="P6548" t="s">
        <v>82</v>
      </c>
      <c r="Q6548" t="s">
        <v>458</v>
      </c>
      <c r="R6548">
        <v>1954</v>
      </c>
      <c r="S6548">
        <v>1951</v>
      </c>
      <c r="T6548">
        <v>1</v>
      </c>
      <c r="U6548">
        <v>0</v>
      </c>
      <c r="V6548">
        <v>0</v>
      </c>
      <c r="W6548">
        <v>0</v>
      </c>
      <c r="X6548">
        <v>0.7</v>
      </c>
      <c r="Y6548">
        <v>0.18</v>
      </c>
      <c r="Z6548">
        <v>0.88</v>
      </c>
      <c r="AA6548">
        <v>8973</v>
      </c>
      <c r="AB6548">
        <v>11619</v>
      </c>
      <c r="AC6548">
        <v>0</v>
      </c>
      <c r="AD6548">
        <v>11884</v>
      </c>
      <c r="AE6548">
        <v>32476</v>
      </c>
      <c r="AF6548" t="s">
        <v>84</v>
      </c>
      <c r="AG6548" t="s">
        <v>84</v>
      </c>
      <c r="AH6548" t="s">
        <v>84</v>
      </c>
      <c r="AI6548">
        <v>3295</v>
      </c>
      <c r="AJ6548">
        <v>0</v>
      </c>
      <c r="AK6548">
        <v>512</v>
      </c>
      <c r="AL6548">
        <v>3807</v>
      </c>
      <c r="AM6548" t="s">
        <v>84</v>
      </c>
      <c r="AN6548">
        <v>33394</v>
      </c>
      <c r="AO6548">
        <v>0</v>
      </c>
      <c r="AP6548">
        <v>0</v>
      </c>
      <c r="AQ6548">
        <v>0</v>
      </c>
      <c r="AR6548">
        <v>0</v>
      </c>
      <c r="AS6548">
        <v>0</v>
      </c>
      <c r="AT6548">
        <v>9231</v>
      </c>
      <c r="AU6548">
        <v>10616</v>
      </c>
      <c r="AV6548">
        <v>4235</v>
      </c>
      <c r="AW6548">
        <v>246</v>
      </c>
      <c r="AX6548">
        <v>614</v>
      </c>
      <c r="AY6548">
        <v>1095</v>
      </c>
      <c r="AZ6548">
        <v>391</v>
      </c>
      <c r="BA6548">
        <v>4</v>
      </c>
      <c r="BB6548">
        <v>15</v>
      </c>
      <c r="BC6548">
        <v>19</v>
      </c>
      <c r="BD6548">
        <v>52</v>
      </c>
      <c r="BE6548">
        <v>1736</v>
      </c>
      <c r="BF6548">
        <v>2926</v>
      </c>
      <c r="BG6548">
        <v>0</v>
      </c>
      <c r="BH6548">
        <v>0.88</v>
      </c>
      <c r="BI6548">
        <v>10616</v>
      </c>
      <c r="BJ6548">
        <v>4235</v>
      </c>
      <c r="BK6548">
        <v>246</v>
      </c>
      <c r="BL6548">
        <v>1095</v>
      </c>
      <c r="BM6548">
        <v>70</v>
      </c>
      <c r="BN6548">
        <v>52</v>
      </c>
      <c r="BO6548">
        <v>391</v>
      </c>
      <c r="BP6548">
        <v>4</v>
      </c>
      <c r="BQ6548">
        <v>15</v>
      </c>
      <c r="BR6548">
        <v>19</v>
      </c>
      <c r="BS6548">
        <v>52</v>
      </c>
      <c r="BT6548">
        <v>76</v>
      </c>
      <c r="BU6548">
        <v>2944</v>
      </c>
      <c r="BV6548">
        <v>4019</v>
      </c>
      <c r="BW6548">
        <v>0</v>
      </c>
      <c r="BX6548">
        <v>0</v>
      </c>
      <c r="BY6548">
        <v>70</v>
      </c>
      <c r="BZ6548">
        <v>55</v>
      </c>
      <c r="CA6548">
        <v>10</v>
      </c>
      <c r="CB6548">
        <v>580</v>
      </c>
      <c r="CC6548">
        <v>536</v>
      </c>
      <c r="CD6548">
        <v>17</v>
      </c>
      <c r="CE6548">
        <v>3</v>
      </c>
      <c r="CF6548">
        <v>837</v>
      </c>
      <c r="CG6548">
        <v>0</v>
      </c>
      <c r="CH6548" s="1">
        <v>41640</v>
      </c>
      <c r="CI6548" s="1">
        <v>42004</v>
      </c>
      <c r="CJ6548" s="31">
        <v>1</v>
      </c>
    </row>
    <row r="6549" spans="1:88" x14ac:dyDescent="0.25">
      <c r="A6549" t="s">
        <v>25783</v>
      </c>
      <c r="B6549" t="s">
        <v>25838</v>
      </c>
      <c r="C6549">
        <v>2015</v>
      </c>
      <c r="D6549" t="s">
        <v>25839</v>
      </c>
      <c r="E6549" t="s">
        <v>25840</v>
      </c>
      <c r="F6549" t="s">
        <v>16938</v>
      </c>
      <c r="G6549">
        <v>15057</v>
      </c>
      <c r="H6549">
        <v>-80.2376395</v>
      </c>
      <c r="I6549">
        <v>40.366518200000002</v>
      </c>
      <c r="J6549">
        <v>42</v>
      </c>
      <c r="K6549">
        <v>125</v>
      </c>
      <c r="L6549" t="s">
        <v>1146</v>
      </c>
      <c r="M6549">
        <v>208187</v>
      </c>
      <c r="N6549" t="s">
        <v>80</v>
      </c>
      <c r="O6549" t="s">
        <v>81</v>
      </c>
      <c r="P6549" t="s">
        <v>82</v>
      </c>
      <c r="Q6549" t="s">
        <v>458</v>
      </c>
      <c r="R6549">
        <v>8508</v>
      </c>
      <c r="S6549">
        <v>8495</v>
      </c>
      <c r="T6549">
        <v>1</v>
      </c>
      <c r="U6549">
        <v>0</v>
      </c>
      <c r="V6549">
        <v>0</v>
      </c>
      <c r="W6549">
        <v>0</v>
      </c>
      <c r="X6549">
        <v>0.75</v>
      </c>
      <c r="Y6549">
        <v>2.23</v>
      </c>
      <c r="Z6549">
        <v>2.98</v>
      </c>
      <c r="AA6549">
        <v>22353</v>
      </c>
      <c r="AB6549">
        <v>20024</v>
      </c>
      <c r="AC6549">
        <v>12754</v>
      </c>
      <c r="AD6549">
        <v>39118</v>
      </c>
      <c r="AE6549">
        <v>94249</v>
      </c>
      <c r="AF6549">
        <v>42755</v>
      </c>
      <c r="AG6549">
        <v>4455</v>
      </c>
      <c r="AH6549">
        <v>47210</v>
      </c>
      <c r="AI6549">
        <v>7949</v>
      </c>
      <c r="AJ6549">
        <v>0</v>
      </c>
      <c r="AK6549">
        <v>57</v>
      </c>
      <c r="AL6549">
        <v>8006</v>
      </c>
      <c r="AM6549">
        <v>40746</v>
      </c>
      <c r="AN6549">
        <v>95962</v>
      </c>
      <c r="AO6549">
        <v>0</v>
      </c>
      <c r="AP6549">
        <v>0</v>
      </c>
      <c r="AQ6549">
        <v>0</v>
      </c>
      <c r="AR6549">
        <v>0</v>
      </c>
      <c r="AS6549">
        <v>0</v>
      </c>
      <c r="AT6549">
        <v>12428</v>
      </c>
      <c r="AU6549">
        <v>25724</v>
      </c>
      <c r="AV6549">
        <v>4235</v>
      </c>
      <c r="AW6549">
        <v>349</v>
      </c>
      <c r="AX6549">
        <v>614</v>
      </c>
      <c r="AY6549">
        <v>1427</v>
      </c>
      <c r="AZ6549">
        <v>563</v>
      </c>
      <c r="BA6549">
        <v>4</v>
      </c>
      <c r="BB6549">
        <v>15</v>
      </c>
      <c r="BC6549">
        <v>19</v>
      </c>
      <c r="BD6549">
        <v>60</v>
      </c>
      <c r="BE6549">
        <v>2259</v>
      </c>
      <c r="BF6549">
        <v>18668</v>
      </c>
      <c r="BG6549">
        <v>0</v>
      </c>
      <c r="BH6549">
        <v>2.98</v>
      </c>
      <c r="BI6549">
        <v>25724</v>
      </c>
      <c r="BJ6549">
        <v>4235</v>
      </c>
      <c r="BK6549">
        <v>349</v>
      </c>
      <c r="BL6549">
        <v>1427</v>
      </c>
      <c r="BM6549">
        <v>83</v>
      </c>
      <c r="BN6549">
        <v>60</v>
      </c>
      <c r="BO6549">
        <v>563</v>
      </c>
      <c r="BP6549">
        <v>4</v>
      </c>
      <c r="BQ6549">
        <v>15</v>
      </c>
      <c r="BR6549">
        <v>19</v>
      </c>
      <c r="BS6549">
        <v>60</v>
      </c>
      <c r="BT6549">
        <v>2756</v>
      </c>
      <c r="BU6549">
        <v>5269</v>
      </c>
      <c r="BV6549">
        <v>18091</v>
      </c>
      <c r="BW6549">
        <v>69</v>
      </c>
      <c r="BX6549">
        <v>30</v>
      </c>
      <c r="BY6549">
        <v>83</v>
      </c>
      <c r="BZ6549">
        <v>59</v>
      </c>
      <c r="CA6549">
        <v>0</v>
      </c>
      <c r="CB6549">
        <v>637</v>
      </c>
      <c r="CC6549">
        <v>466</v>
      </c>
      <c r="CD6549">
        <v>0</v>
      </c>
      <c r="CE6549">
        <v>9</v>
      </c>
      <c r="CF6549">
        <v>3423</v>
      </c>
      <c r="CG6549">
        <v>1483</v>
      </c>
      <c r="CH6549" s="1">
        <v>41640</v>
      </c>
      <c r="CI6549" s="1">
        <v>42004</v>
      </c>
      <c r="CJ6549" s="31">
        <v>1</v>
      </c>
    </row>
    <row r="6550" spans="1:88" x14ac:dyDescent="0.25">
      <c r="A6550" t="s">
        <v>25783</v>
      </c>
      <c r="B6550" t="s">
        <v>25841</v>
      </c>
      <c r="C6550">
        <v>2015</v>
      </c>
      <c r="D6550" t="s">
        <v>25842</v>
      </c>
      <c r="E6550" t="s">
        <v>25843</v>
      </c>
      <c r="F6550" t="s">
        <v>25844</v>
      </c>
      <c r="G6550">
        <v>15063</v>
      </c>
      <c r="H6550">
        <v>-79.932924799999995</v>
      </c>
      <c r="I6550">
        <v>40.205497700000002</v>
      </c>
      <c r="J6550">
        <v>42</v>
      </c>
      <c r="K6550">
        <v>125</v>
      </c>
      <c r="L6550" t="s">
        <v>1146</v>
      </c>
      <c r="M6550">
        <v>208187</v>
      </c>
      <c r="N6550" t="s">
        <v>80</v>
      </c>
      <c r="O6550" t="s">
        <v>81</v>
      </c>
      <c r="P6550" t="s">
        <v>82</v>
      </c>
      <c r="Q6550" t="s">
        <v>458</v>
      </c>
      <c r="R6550">
        <v>16375</v>
      </c>
      <c r="S6550">
        <v>16351</v>
      </c>
      <c r="T6550">
        <v>1</v>
      </c>
      <c r="U6550">
        <v>0</v>
      </c>
      <c r="V6550">
        <v>0</v>
      </c>
      <c r="W6550">
        <v>0.88</v>
      </c>
      <c r="X6550">
        <v>0.88</v>
      </c>
      <c r="Y6550">
        <v>2.15</v>
      </c>
      <c r="Z6550">
        <v>3.03</v>
      </c>
      <c r="AA6550">
        <v>39846</v>
      </c>
      <c r="AB6550">
        <v>32991</v>
      </c>
      <c r="AC6550">
        <v>0</v>
      </c>
      <c r="AD6550">
        <v>30476</v>
      </c>
      <c r="AE6550">
        <v>103313</v>
      </c>
      <c r="AF6550">
        <v>52490</v>
      </c>
      <c r="AG6550">
        <v>14077</v>
      </c>
      <c r="AH6550">
        <v>66567</v>
      </c>
      <c r="AI6550">
        <v>9271</v>
      </c>
      <c r="AJ6550">
        <v>0</v>
      </c>
      <c r="AK6550">
        <v>1452</v>
      </c>
      <c r="AL6550">
        <v>10723</v>
      </c>
      <c r="AM6550">
        <v>45676</v>
      </c>
      <c r="AN6550">
        <v>122966</v>
      </c>
      <c r="AO6550">
        <v>0</v>
      </c>
      <c r="AP6550">
        <v>0</v>
      </c>
      <c r="AQ6550">
        <v>0</v>
      </c>
      <c r="AR6550">
        <v>0</v>
      </c>
      <c r="AS6550">
        <v>0</v>
      </c>
      <c r="AT6550">
        <v>5517</v>
      </c>
      <c r="AU6550">
        <v>27296</v>
      </c>
      <c r="AV6550">
        <v>4235</v>
      </c>
      <c r="AW6550">
        <v>523</v>
      </c>
      <c r="AX6550">
        <v>614</v>
      </c>
      <c r="AY6550">
        <v>840</v>
      </c>
      <c r="AZ6550">
        <v>719</v>
      </c>
      <c r="BA6550">
        <v>4</v>
      </c>
      <c r="BB6550">
        <v>15</v>
      </c>
      <c r="BC6550">
        <v>19</v>
      </c>
      <c r="BD6550">
        <v>22</v>
      </c>
      <c r="BE6550">
        <v>2340</v>
      </c>
      <c r="BF6550">
        <v>22703</v>
      </c>
      <c r="BG6550">
        <v>0</v>
      </c>
      <c r="BH6550">
        <v>3.03</v>
      </c>
      <c r="BI6550">
        <v>27296</v>
      </c>
      <c r="BJ6550">
        <v>4235</v>
      </c>
      <c r="BK6550">
        <v>523</v>
      </c>
      <c r="BL6550">
        <v>840</v>
      </c>
      <c r="BM6550">
        <v>78</v>
      </c>
      <c r="BN6550">
        <v>22</v>
      </c>
      <c r="BO6550">
        <v>719</v>
      </c>
      <c r="BP6550">
        <v>4</v>
      </c>
      <c r="BQ6550">
        <v>15</v>
      </c>
      <c r="BR6550">
        <v>19</v>
      </c>
      <c r="BS6550">
        <v>22</v>
      </c>
      <c r="BT6550">
        <v>323</v>
      </c>
      <c r="BU6550">
        <v>2038</v>
      </c>
      <c r="BV6550">
        <v>24669</v>
      </c>
      <c r="BW6550">
        <v>72</v>
      </c>
      <c r="BX6550">
        <v>32</v>
      </c>
      <c r="BY6550">
        <v>78</v>
      </c>
      <c r="BZ6550">
        <v>52</v>
      </c>
      <c r="CA6550">
        <v>16</v>
      </c>
      <c r="CB6550">
        <v>799</v>
      </c>
      <c r="CC6550">
        <v>573</v>
      </c>
      <c r="CD6550">
        <v>76</v>
      </c>
      <c r="CE6550">
        <v>8</v>
      </c>
      <c r="CF6550">
        <v>4975</v>
      </c>
      <c r="CG6550">
        <v>2003</v>
      </c>
      <c r="CH6550" s="1">
        <v>41640</v>
      </c>
      <c r="CI6550" s="1">
        <v>42004</v>
      </c>
      <c r="CJ6550" s="31">
        <v>1</v>
      </c>
    </row>
    <row r="6551" spans="1:88" x14ac:dyDescent="0.25">
      <c r="A6551" t="s">
        <v>25783</v>
      </c>
      <c r="B6551" t="s">
        <v>25845</v>
      </c>
      <c r="C6551">
        <v>2015</v>
      </c>
      <c r="D6551" t="s">
        <v>25846</v>
      </c>
      <c r="E6551" t="s">
        <v>25847</v>
      </c>
      <c r="F6551" t="s">
        <v>25848</v>
      </c>
      <c r="G6551">
        <v>15317</v>
      </c>
      <c r="H6551">
        <v>-80.081464699999998</v>
      </c>
      <c r="I6551">
        <v>40.280543100000003</v>
      </c>
      <c r="J6551">
        <v>42</v>
      </c>
      <c r="K6551">
        <v>125</v>
      </c>
      <c r="L6551" t="s">
        <v>1146</v>
      </c>
      <c r="M6551">
        <v>208187</v>
      </c>
      <c r="N6551" t="s">
        <v>80</v>
      </c>
      <c r="O6551" t="s">
        <v>1548</v>
      </c>
      <c r="P6551" t="s">
        <v>82</v>
      </c>
      <c r="Q6551" t="s">
        <v>458</v>
      </c>
      <c r="R6551">
        <v>21213</v>
      </c>
      <c r="S6551">
        <v>21181</v>
      </c>
      <c r="T6551">
        <v>1</v>
      </c>
      <c r="U6551">
        <v>0</v>
      </c>
      <c r="V6551">
        <v>0</v>
      </c>
      <c r="W6551">
        <v>6</v>
      </c>
      <c r="X6551">
        <v>6</v>
      </c>
      <c r="Y6551">
        <v>8.6300000000000008</v>
      </c>
      <c r="Z6551">
        <v>14.63</v>
      </c>
      <c r="AA6551">
        <v>840048</v>
      </c>
      <c r="AB6551">
        <v>78116</v>
      </c>
      <c r="AC6551">
        <v>0</v>
      </c>
      <c r="AD6551">
        <v>57133</v>
      </c>
      <c r="AE6551">
        <v>975297</v>
      </c>
      <c r="AF6551">
        <v>573062</v>
      </c>
      <c r="AG6551">
        <v>66512</v>
      </c>
      <c r="AH6551">
        <v>639574</v>
      </c>
      <c r="AI6551">
        <v>90356</v>
      </c>
      <c r="AJ6551">
        <v>24088</v>
      </c>
      <c r="AK6551">
        <v>63743</v>
      </c>
      <c r="AL6551">
        <v>178187</v>
      </c>
      <c r="AM6551">
        <v>127269</v>
      </c>
      <c r="AN6551">
        <v>945030</v>
      </c>
      <c r="AO6551">
        <v>0</v>
      </c>
      <c r="AP6551">
        <v>0</v>
      </c>
      <c r="AQ6551">
        <v>0</v>
      </c>
      <c r="AR6551">
        <v>0</v>
      </c>
      <c r="AS6551">
        <v>0</v>
      </c>
      <c r="AT6551">
        <v>0</v>
      </c>
      <c r="AU6551">
        <v>97835</v>
      </c>
      <c r="AV6551">
        <v>4235</v>
      </c>
      <c r="AW6551">
        <v>11294</v>
      </c>
      <c r="AX6551">
        <v>614</v>
      </c>
      <c r="AY6551">
        <v>12822</v>
      </c>
      <c r="AZ6551">
        <v>625</v>
      </c>
      <c r="BA6551">
        <v>18</v>
      </c>
      <c r="BB6551">
        <v>15</v>
      </c>
      <c r="BC6551">
        <v>33</v>
      </c>
      <c r="BD6551">
        <v>159</v>
      </c>
      <c r="BE6551">
        <v>3326</v>
      </c>
      <c r="BF6551">
        <v>192806</v>
      </c>
      <c r="BG6551">
        <v>0</v>
      </c>
      <c r="BH6551">
        <v>14.63</v>
      </c>
      <c r="BI6551">
        <v>97835</v>
      </c>
      <c r="BJ6551">
        <v>4235</v>
      </c>
      <c r="BK6551">
        <v>11294</v>
      </c>
      <c r="BL6551">
        <v>12822</v>
      </c>
      <c r="BM6551">
        <v>1263</v>
      </c>
      <c r="BN6551">
        <v>159</v>
      </c>
      <c r="BO6551">
        <v>625</v>
      </c>
      <c r="BP6551">
        <v>18</v>
      </c>
      <c r="BQ6551">
        <v>15</v>
      </c>
      <c r="BR6551">
        <v>33</v>
      </c>
      <c r="BS6551">
        <v>159</v>
      </c>
      <c r="BT6551">
        <v>18886</v>
      </c>
      <c r="BU6551">
        <v>23960</v>
      </c>
      <c r="BV6551">
        <v>349550</v>
      </c>
      <c r="BW6551">
        <v>120</v>
      </c>
      <c r="BX6551">
        <v>305</v>
      </c>
      <c r="BY6551">
        <v>1263</v>
      </c>
      <c r="BZ6551">
        <v>635</v>
      </c>
      <c r="CA6551">
        <v>354</v>
      </c>
      <c r="CB6551">
        <v>28487</v>
      </c>
      <c r="CC6551">
        <v>21117</v>
      </c>
      <c r="CD6551">
        <v>2208</v>
      </c>
      <c r="CE6551">
        <v>27</v>
      </c>
      <c r="CF6551">
        <v>20451</v>
      </c>
      <c r="CG6551">
        <v>0</v>
      </c>
      <c r="CH6551" s="1">
        <v>41640</v>
      </c>
      <c r="CI6551" s="1">
        <v>42004</v>
      </c>
      <c r="CJ6551" s="31">
        <v>1</v>
      </c>
    </row>
    <row r="6552" spans="1:88" x14ac:dyDescent="0.25">
      <c r="A6552" t="s">
        <v>25783</v>
      </c>
      <c r="B6552" t="s">
        <v>25849</v>
      </c>
      <c r="C6552">
        <v>2015</v>
      </c>
      <c r="D6552" t="s">
        <v>25850</v>
      </c>
      <c r="E6552" t="s">
        <v>25851</v>
      </c>
      <c r="F6552" t="s">
        <v>25852</v>
      </c>
      <c r="G6552">
        <v>15312</v>
      </c>
      <c r="H6552">
        <v>-80.465124500000002</v>
      </c>
      <c r="I6552">
        <v>40.272033100000002</v>
      </c>
      <c r="J6552">
        <v>42</v>
      </c>
      <c r="K6552">
        <v>125</v>
      </c>
      <c r="L6552" t="s">
        <v>1146</v>
      </c>
      <c r="M6552">
        <v>208187</v>
      </c>
      <c r="N6552" t="s">
        <v>80</v>
      </c>
      <c r="O6552" t="s">
        <v>81</v>
      </c>
      <c r="P6552" t="s">
        <v>82</v>
      </c>
      <c r="Q6552" t="s">
        <v>458</v>
      </c>
      <c r="R6552">
        <v>4209</v>
      </c>
      <c r="S6552">
        <v>4203</v>
      </c>
      <c r="T6552">
        <v>1</v>
      </c>
      <c r="U6552">
        <v>0</v>
      </c>
      <c r="V6552">
        <v>0</v>
      </c>
      <c r="W6552">
        <v>0</v>
      </c>
      <c r="X6552">
        <v>0.53</v>
      </c>
      <c r="Y6552">
        <v>0.43</v>
      </c>
      <c r="Z6552">
        <v>0.96</v>
      </c>
      <c r="AA6552">
        <v>12600</v>
      </c>
      <c r="AB6552">
        <v>16109</v>
      </c>
      <c r="AC6552">
        <v>0</v>
      </c>
      <c r="AD6552">
        <v>31935</v>
      </c>
      <c r="AE6552">
        <v>60644</v>
      </c>
      <c r="AF6552" t="s">
        <v>84</v>
      </c>
      <c r="AG6552" t="s">
        <v>84</v>
      </c>
      <c r="AH6552" t="s">
        <v>84</v>
      </c>
      <c r="AI6552">
        <v>4638</v>
      </c>
      <c r="AJ6552">
        <v>0</v>
      </c>
      <c r="AK6552">
        <v>284</v>
      </c>
      <c r="AL6552">
        <v>4922</v>
      </c>
      <c r="AM6552" t="s">
        <v>84</v>
      </c>
      <c r="AN6552">
        <v>45632</v>
      </c>
      <c r="AO6552">
        <v>0</v>
      </c>
      <c r="AP6552">
        <v>0</v>
      </c>
      <c r="AQ6552">
        <v>0</v>
      </c>
      <c r="AR6552">
        <v>0</v>
      </c>
      <c r="AS6552">
        <v>0</v>
      </c>
      <c r="AT6552">
        <v>0</v>
      </c>
      <c r="AU6552">
        <v>15237</v>
      </c>
      <c r="AV6552">
        <v>4235</v>
      </c>
      <c r="AW6552">
        <v>378</v>
      </c>
      <c r="AX6552">
        <v>614</v>
      </c>
      <c r="AY6552">
        <v>654</v>
      </c>
      <c r="AZ6552">
        <v>510</v>
      </c>
      <c r="BA6552">
        <v>4</v>
      </c>
      <c r="BB6552">
        <v>15</v>
      </c>
      <c r="BC6552">
        <v>19</v>
      </c>
      <c r="BD6552">
        <v>21</v>
      </c>
      <c r="BE6552">
        <v>1820</v>
      </c>
      <c r="BF6552">
        <v>8653</v>
      </c>
      <c r="BG6552">
        <v>0</v>
      </c>
      <c r="BH6552">
        <v>0.96</v>
      </c>
      <c r="BI6552">
        <v>15237</v>
      </c>
      <c r="BJ6552">
        <v>4235</v>
      </c>
      <c r="BK6552">
        <v>378</v>
      </c>
      <c r="BL6552">
        <v>654</v>
      </c>
      <c r="BM6552">
        <v>18</v>
      </c>
      <c r="BN6552">
        <v>21</v>
      </c>
      <c r="BO6552">
        <v>510</v>
      </c>
      <c r="BP6552">
        <v>4</v>
      </c>
      <c r="BQ6552">
        <v>15</v>
      </c>
      <c r="BR6552">
        <v>19</v>
      </c>
      <c r="BS6552">
        <v>21</v>
      </c>
      <c r="BT6552">
        <v>924</v>
      </c>
      <c r="BU6552">
        <v>2276</v>
      </c>
      <c r="BV6552">
        <v>10572</v>
      </c>
      <c r="BW6552">
        <v>0</v>
      </c>
      <c r="BX6552">
        <v>0</v>
      </c>
      <c r="BY6552">
        <v>18</v>
      </c>
      <c r="BZ6552">
        <v>12</v>
      </c>
      <c r="CA6552">
        <v>4</v>
      </c>
      <c r="CB6552">
        <v>837</v>
      </c>
      <c r="CC6552">
        <v>624</v>
      </c>
      <c r="CD6552">
        <v>61</v>
      </c>
      <c r="CE6552">
        <v>3</v>
      </c>
      <c r="CF6552">
        <v>1356</v>
      </c>
      <c r="CG6552">
        <v>156</v>
      </c>
      <c r="CH6552" s="1">
        <v>41640</v>
      </c>
      <c r="CI6552" s="1">
        <v>42004</v>
      </c>
      <c r="CJ6552" s="31">
        <v>1</v>
      </c>
    </row>
    <row r="6553" spans="1:88" x14ac:dyDescent="0.25">
      <c r="A6553" t="s">
        <v>25783</v>
      </c>
      <c r="B6553" t="s">
        <v>25853</v>
      </c>
      <c r="C6553">
        <v>2015</v>
      </c>
      <c r="D6553" t="s">
        <v>25854</v>
      </c>
      <c r="E6553" t="s">
        <v>25855</v>
      </c>
      <c r="F6553" t="s">
        <v>20959</v>
      </c>
      <c r="G6553">
        <v>15202</v>
      </c>
      <c r="H6553">
        <v>-80.062495999999996</v>
      </c>
      <c r="I6553">
        <v>40.497039999999998</v>
      </c>
      <c r="J6553">
        <v>42</v>
      </c>
      <c r="K6553">
        <v>3</v>
      </c>
      <c r="L6553" t="s">
        <v>25856</v>
      </c>
      <c r="M6553">
        <v>1231255</v>
      </c>
      <c r="N6553" t="s">
        <v>80</v>
      </c>
      <c r="O6553" t="s">
        <v>81</v>
      </c>
      <c r="P6553" t="s">
        <v>82</v>
      </c>
      <c r="Q6553" t="s">
        <v>458</v>
      </c>
      <c r="R6553">
        <v>4705</v>
      </c>
      <c r="S6553">
        <v>4698</v>
      </c>
      <c r="T6553">
        <v>1</v>
      </c>
      <c r="U6553">
        <v>0</v>
      </c>
      <c r="V6553">
        <v>0</v>
      </c>
      <c r="W6553">
        <v>1.63</v>
      </c>
      <c r="X6553">
        <v>1.63</v>
      </c>
      <c r="Y6553">
        <v>2</v>
      </c>
      <c r="Z6553">
        <v>3.63</v>
      </c>
      <c r="AA6553">
        <v>129986</v>
      </c>
      <c r="AB6553">
        <v>11366</v>
      </c>
      <c r="AC6553">
        <v>0</v>
      </c>
      <c r="AD6553">
        <v>18375</v>
      </c>
      <c r="AE6553">
        <v>159727</v>
      </c>
      <c r="AF6553">
        <v>82178</v>
      </c>
      <c r="AG6553">
        <v>12122</v>
      </c>
      <c r="AH6553">
        <v>94300</v>
      </c>
      <c r="AI6553">
        <v>8319</v>
      </c>
      <c r="AJ6553">
        <v>1227</v>
      </c>
      <c r="AK6553">
        <v>2774</v>
      </c>
      <c r="AL6553">
        <v>12320</v>
      </c>
      <c r="AM6553">
        <v>45028</v>
      </c>
      <c r="AN6553">
        <v>151648</v>
      </c>
      <c r="AO6553">
        <v>0</v>
      </c>
      <c r="AP6553">
        <v>0</v>
      </c>
      <c r="AQ6553">
        <v>0</v>
      </c>
      <c r="AR6553">
        <v>0</v>
      </c>
      <c r="AS6553">
        <v>0</v>
      </c>
      <c r="AT6553">
        <v>0</v>
      </c>
      <c r="AU6553">
        <v>17282</v>
      </c>
      <c r="AV6553">
        <v>86245</v>
      </c>
      <c r="AW6553">
        <v>1154</v>
      </c>
      <c r="AX6553">
        <v>18476</v>
      </c>
      <c r="AY6553">
        <v>1687</v>
      </c>
      <c r="AZ6553">
        <v>1509</v>
      </c>
      <c r="BA6553">
        <v>15</v>
      </c>
      <c r="BB6553">
        <v>15</v>
      </c>
      <c r="BC6553">
        <v>30</v>
      </c>
      <c r="BD6553">
        <v>42</v>
      </c>
      <c r="BE6553">
        <v>2294</v>
      </c>
      <c r="BF6553">
        <v>36048</v>
      </c>
      <c r="BG6553">
        <v>0</v>
      </c>
      <c r="BH6553">
        <v>3.63</v>
      </c>
      <c r="BI6553">
        <v>17282</v>
      </c>
      <c r="BJ6553">
        <v>86245</v>
      </c>
      <c r="BK6553">
        <v>1154</v>
      </c>
      <c r="BL6553">
        <v>1687</v>
      </c>
      <c r="BM6553">
        <v>452</v>
      </c>
      <c r="BN6553">
        <v>42</v>
      </c>
      <c r="BO6553">
        <v>1509</v>
      </c>
      <c r="BP6553">
        <v>15</v>
      </c>
      <c r="BQ6553">
        <v>15</v>
      </c>
      <c r="BR6553">
        <v>30</v>
      </c>
      <c r="BS6553">
        <v>42</v>
      </c>
      <c r="BT6553">
        <v>5259</v>
      </c>
      <c r="BU6553">
        <v>2915</v>
      </c>
      <c r="BV6553">
        <v>45736</v>
      </c>
      <c r="BW6553">
        <v>13435</v>
      </c>
      <c r="BX6553">
        <v>20067</v>
      </c>
      <c r="BY6553">
        <v>452</v>
      </c>
      <c r="BZ6553">
        <v>213</v>
      </c>
      <c r="CA6553">
        <v>36</v>
      </c>
      <c r="CB6553">
        <v>3264</v>
      </c>
      <c r="CC6553">
        <v>1928</v>
      </c>
      <c r="CD6553">
        <v>111</v>
      </c>
      <c r="CE6553">
        <v>10</v>
      </c>
      <c r="CF6553">
        <v>10114</v>
      </c>
      <c r="CG6553">
        <v>1349</v>
      </c>
      <c r="CH6553" s="1">
        <v>41640</v>
      </c>
      <c r="CI6553" s="1">
        <v>42004</v>
      </c>
      <c r="CJ6553" s="31">
        <v>1</v>
      </c>
    </row>
    <row r="6554" spans="1:88" x14ac:dyDescent="0.25">
      <c r="A6554" t="s">
        <v>25783</v>
      </c>
      <c r="B6554" t="s">
        <v>25857</v>
      </c>
      <c r="C6554">
        <v>2015</v>
      </c>
      <c r="D6554" t="s">
        <v>25858</v>
      </c>
      <c r="E6554" t="s">
        <v>25859</v>
      </c>
      <c r="F6554" t="s">
        <v>25860</v>
      </c>
      <c r="G6554">
        <v>15227</v>
      </c>
      <c r="H6554">
        <v>-79.964478</v>
      </c>
      <c r="I6554">
        <v>40.356966999999997</v>
      </c>
      <c r="J6554">
        <v>42</v>
      </c>
      <c r="K6554">
        <v>3</v>
      </c>
      <c r="L6554" t="s">
        <v>25856</v>
      </c>
      <c r="M6554">
        <v>1231255</v>
      </c>
      <c r="N6554" t="s">
        <v>80</v>
      </c>
      <c r="O6554" t="s">
        <v>81</v>
      </c>
      <c r="P6554" t="s">
        <v>82</v>
      </c>
      <c r="Q6554" t="s">
        <v>458</v>
      </c>
      <c r="R6554">
        <v>19767</v>
      </c>
      <c r="S6554">
        <v>19737</v>
      </c>
      <c r="T6554">
        <v>1</v>
      </c>
      <c r="U6554">
        <v>0</v>
      </c>
      <c r="V6554">
        <v>0</v>
      </c>
      <c r="W6554">
        <v>2.38</v>
      </c>
      <c r="X6554">
        <v>3.33</v>
      </c>
      <c r="Y6554">
        <v>2.75</v>
      </c>
      <c r="Z6554">
        <v>6.08</v>
      </c>
      <c r="AA6554">
        <v>264755</v>
      </c>
      <c r="AB6554">
        <v>69410</v>
      </c>
      <c r="AC6554">
        <v>1938</v>
      </c>
      <c r="AD6554">
        <v>30135</v>
      </c>
      <c r="AE6554">
        <v>366238</v>
      </c>
      <c r="AF6554">
        <v>195054</v>
      </c>
      <c r="AG6554">
        <v>33212</v>
      </c>
      <c r="AH6554">
        <v>228266</v>
      </c>
      <c r="AI6554">
        <v>38871</v>
      </c>
      <c r="AJ6554">
        <v>3567</v>
      </c>
      <c r="AK6554">
        <v>10613</v>
      </c>
      <c r="AL6554">
        <v>53051</v>
      </c>
      <c r="AM6554">
        <v>70909</v>
      </c>
      <c r="AN6554">
        <v>352226</v>
      </c>
      <c r="AO6554">
        <v>0</v>
      </c>
      <c r="AP6554">
        <v>0</v>
      </c>
      <c r="AQ6554">
        <v>0</v>
      </c>
      <c r="AR6554">
        <v>0</v>
      </c>
      <c r="AS6554">
        <v>0</v>
      </c>
      <c r="AT6554">
        <v>0</v>
      </c>
      <c r="AU6554">
        <v>20083</v>
      </c>
      <c r="AV6554">
        <v>86245</v>
      </c>
      <c r="AW6554">
        <v>2803</v>
      </c>
      <c r="AX6554">
        <v>18476</v>
      </c>
      <c r="AY6554">
        <v>3350</v>
      </c>
      <c r="AZ6554">
        <v>1509</v>
      </c>
      <c r="BA6554">
        <v>15</v>
      </c>
      <c r="BB6554">
        <v>15</v>
      </c>
      <c r="BC6554">
        <v>30</v>
      </c>
      <c r="BD6554">
        <v>57</v>
      </c>
      <c r="BE6554">
        <v>2610</v>
      </c>
      <c r="BF6554">
        <v>65127</v>
      </c>
      <c r="BG6554">
        <v>0</v>
      </c>
      <c r="BH6554">
        <v>6.08</v>
      </c>
      <c r="BI6554">
        <v>20083</v>
      </c>
      <c r="BJ6554">
        <v>86245</v>
      </c>
      <c r="BK6554">
        <v>2803</v>
      </c>
      <c r="BL6554">
        <v>3350</v>
      </c>
      <c r="BM6554">
        <v>580</v>
      </c>
      <c r="BN6554">
        <v>57</v>
      </c>
      <c r="BO6554">
        <v>1509</v>
      </c>
      <c r="BP6554">
        <v>15</v>
      </c>
      <c r="BQ6554">
        <v>15</v>
      </c>
      <c r="BR6554">
        <v>30</v>
      </c>
      <c r="BS6554">
        <v>57</v>
      </c>
      <c r="BT6554">
        <v>10504</v>
      </c>
      <c r="BU6554">
        <v>3381</v>
      </c>
      <c r="BV6554">
        <v>50126</v>
      </c>
      <c r="BW6554">
        <v>27317</v>
      </c>
      <c r="BX6554">
        <v>11394</v>
      </c>
      <c r="BY6554">
        <v>580</v>
      </c>
      <c r="BZ6554">
        <v>355</v>
      </c>
      <c r="CA6554">
        <v>46</v>
      </c>
      <c r="CB6554">
        <v>9317</v>
      </c>
      <c r="CC6554">
        <v>7107</v>
      </c>
      <c r="CD6554">
        <v>470</v>
      </c>
      <c r="CE6554">
        <v>8</v>
      </c>
      <c r="CF6554">
        <v>4616</v>
      </c>
      <c r="CG6554">
        <v>2152</v>
      </c>
      <c r="CH6554" s="1">
        <v>41640</v>
      </c>
      <c r="CI6554" s="1">
        <v>42004</v>
      </c>
      <c r="CJ6554" s="31">
        <v>1</v>
      </c>
    </row>
    <row r="6555" spans="1:88" x14ac:dyDescent="0.25">
      <c r="A6555" t="s">
        <v>25783</v>
      </c>
      <c r="B6555" t="s">
        <v>25861</v>
      </c>
      <c r="C6555">
        <v>2015</v>
      </c>
      <c r="D6555" t="s">
        <v>25862</v>
      </c>
      <c r="E6555" t="s">
        <v>25863</v>
      </c>
      <c r="F6555" t="s">
        <v>25864</v>
      </c>
      <c r="G6555">
        <v>15102</v>
      </c>
      <c r="H6555">
        <v>-80.031115400000004</v>
      </c>
      <c r="I6555">
        <v>40.332566900000003</v>
      </c>
      <c r="J6555">
        <v>42</v>
      </c>
      <c r="K6555">
        <v>3</v>
      </c>
      <c r="L6555" t="s">
        <v>25856</v>
      </c>
      <c r="M6555">
        <v>1231255</v>
      </c>
      <c r="N6555" t="s">
        <v>80</v>
      </c>
      <c r="O6555" t="s">
        <v>81</v>
      </c>
      <c r="P6555" t="s">
        <v>82</v>
      </c>
      <c r="Q6555" t="s">
        <v>458</v>
      </c>
      <c r="R6555">
        <v>32313</v>
      </c>
      <c r="S6555">
        <v>32265</v>
      </c>
      <c r="T6555">
        <v>1</v>
      </c>
      <c r="U6555">
        <v>0</v>
      </c>
      <c r="V6555">
        <v>0</v>
      </c>
      <c r="W6555">
        <v>6.38</v>
      </c>
      <c r="X6555">
        <v>6.38</v>
      </c>
      <c r="Y6555">
        <v>12.55</v>
      </c>
      <c r="Z6555">
        <v>18.93</v>
      </c>
      <c r="AA6555">
        <v>796278</v>
      </c>
      <c r="AB6555">
        <v>122436</v>
      </c>
      <c r="AC6555">
        <v>2898</v>
      </c>
      <c r="AD6555">
        <v>84269</v>
      </c>
      <c r="AE6555">
        <v>1005881</v>
      </c>
      <c r="AF6555">
        <v>646921</v>
      </c>
      <c r="AG6555">
        <v>67153</v>
      </c>
      <c r="AH6555">
        <v>714074</v>
      </c>
      <c r="AI6555">
        <v>75794</v>
      </c>
      <c r="AJ6555">
        <v>27898</v>
      </c>
      <c r="AK6555">
        <v>39061</v>
      </c>
      <c r="AL6555">
        <v>142753</v>
      </c>
      <c r="AM6555">
        <v>80579</v>
      </c>
      <c r="AN6555">
        <v>937406</v>
      </c>
      <c r="AO6555">
        <v>0</v>
      </c>
      <c r="AP6555">
        <v>0</v>
      </c>
      <c r="AQ6555">
        <v>0</v>
      </c>
      <c r="AR6555">
        <v>0</v>
      </c>
      <c r="AS6555">
        <v>0</v>
      </c>
      <c r="AT6555">
        <v>50596</v>
      </c>
      <c r="AU6555">
        <v>89096</v>
      </c>
      <c r="AV6555">
        <v>86245</v>
      </c>
      <c r="AW6555">
        <v>7008</v>
      </c>
      <c r="AX6555">
        <v>18476</v>
      </c>
      <c r="AY6555">
        <v>5110</v>
      </c>
      <c r="AZ6555">
        <v>1509</v>
      </c>
      <c r="BA6555">
        <v>18</v>
      </c>
      <c r="BB6555">
        <v>15</v>
      </c>
      <c r="BC6555">
        <v>33</v>
      </c>
      <c r="BD6555">
        <v>207</v>
      </c>
      <c r="BE6555">
        <v>3357</v>
      </c>
      <c r="BF6555">
        <v>159082</v>
      </c>
      <c r="BG6555">
        <v>0</v>
      </c>
      <c r="BH6555">
        <v>18.93</v>
      </c>
      <c r="BI6555">
        <v>89096</v>
      </c>
      <c r="BJ6555">
        <v>86245</v>
      </c>
      <c r="BK6555">
        <v>7008</v>
      </c>
      <c r="BL6555">
        <v>5110</v>
      </c>
      <c r="BM6555">
        <v>1958</v>
      </c>
      <c r="BN6555">
        <v>207</v>
      </c>
      <c r="BO6555">
        <v>1509</v>
      </c>
      <c r="BP6555">
        <v>18</v>
      </c>
      <c r="BQ6555">
        <v>15</v>
      </c>
      <c r="BR6555">
        <v>33</v>
      </c>
      <c r="BS6555">
        <v>207</v>
      </c>
      <c r="BT6555">
        <v>46644</v>
      </c>
      <c r="BU6555">
        <v>14287</v>
      </c>
      <c r="BV6555">
        <v>300246</v>
      </c>
      <c r="BW6555">
        <v>53415</v>
      </c>
      <c r="BX6555">
        <v>76481</v>
      </c>
      <c r="BY6555">
        <v>1958</v>
      </c>
      <c r="BZ6555">
        <v>771</v>
      </c>
      <c r="CA6555">
        <v>68</v>
      </c>
      <c r="CB6555">
        <v>26094</v>
      </c>
      <c r="CC6555">
        <v>20361</v>
      </c>
      <c r="CD6555">
        <v>450</v>
      </c>
      <c r="CE6555">
        <v>28</v>
      </c>
      <c r="CF6555">
        <v>25541</v>
      </c>
      <c r="CG6555">
        <v>7018</v>
      </c>
      <c r="CH6555" s="1">
        <v>41640</v>
      </c>
      <c r="CI6555" s="1">
        <v>42004</v>
      </c>
      <c r="CJ6555" s="31">
        <v>1</v>
      </c>
    </row>
    <row r="6556" spans="1:88" x14ac:dyDescent="0.25">
      <c r="A6556" t="s">
        <v>25783</v>
      </c>
      <c r="B6556" t="s">
        <v>25865</v>
      </c>
      <c r="C6556">
        <v>2015</v>
      </c>
      <c r="D6556" t="s">
        <v>4021</v>
      </c>
      <c r="E6556" t="s">
        <v>25866</v>
      </c>
      <c r="F6556" t="s">
        <v>4023</v>
      </c>
      <c r="G6556">
        <v>15017</v>
      </c>
      <c r="H6556">
        <v>-80.111818299999996</v>
      </c>
      <c r="I6556">
        <v>40.355853600000003</v>
      </c>
      <c r="J6556">
        <v>42</v>
      </c>
      <c r="K6556">
        <v>3</v>
      </c>
      <c r="L6556" t="s">
        <v>25856</v>
      </c>
      <c r="M6556">
        <v>1231255</v>
      </c>
      <c r="N6556" t="s">
        <v>80</v>
      </c>
      <c r="O6556" t="s">
        <v>81</v>
      </c>
      <c r="P6556" t="s">
        <v>82</v>
      </c>
      <c r="Q6556" t="s">
        <v>458</v>
      </c>
      <c r="R6556">
        <v>5148</v>
      </c>
      <c r="S6556">
        <v>5140</v>
      </c>
      <c r="T6556">
        <v>1</v>
      </c>
      <c r="U6556">
        <v>0</v>
      </c>
      <c r="V6556">
        <v>0</v>
      </c>
      <c r="W6556">
        <v>2.5</v>
      </c>
      <c r="X6556">
        <v>5</v>
      </c>
      <c r="Y6556">
        <v>2.65</v>
      </c>
      <c r="Z6556">
        <v>7.65</v>
      </c>
      <c r="AA6556">
        <v>94849</v>
      </c>
      <c r="AB6556">
        <v>21075</v>
      </c>
      <c r="AC6556">
        <v>0</v>
      </c>
      <c r="AD6556">
        <v>441212</v>
      </c>
      <c r="AE6556">
        <v>557136</v>
      </c>
      <c r="AF6556">
        <v>92889</v>
      </c>
      <c r="AG6556">
        <v>0</v>
      </c>
      <c r="AH6556">
        <v>92889</v>
      </c>
      <c r="AI6556">
        <v>20837</v>
      </c>
      <c r="AJ6556">
        <v>2355</v>
      </c>
      <c r="AK6556">
        <v>25976</v>
      </c>
      <c r="AL6556">
        <v>49168</v>
      </c>
      <c r="AM6556">
        <v>189228</v>
      </c>
      <c r="AN6556">
        <v>331285</v>
      </c>
      <c r="AO6556">
        <v>0</v>
      </c>
      <c r="AP6556">
        <v>0</v>
      </c>
      <c r="AQ6556">
        <v>0</v>
      </c>
      <c r="AR6556">
        <v>0</v>
      </c>
      <c r="AS6556">
        <v>0</v>
      </c>
      <c r="AT6556">
        <v>0</v>
      </c>
      <c r="AU6556">
        <v>17588</v>
      </c>
      <c r="AV6556">
        <v>86245</v>
      </c>
      <c r="AW6556">
        <v>1349</v>
      </c>
      <c r="AX6556">
        <v>18476</v>
      </c>
      <c r="AY6556">
        <v>2622</v>
      </c>
      <c r="AZ6556">
        <v>1509</v>
      </c>
      <c r="BA6556">
        <v>15</v>
      </c>
      <c r="BB6556">
        <v>15</v>
      </c>
      <c r="BC6556">
        <v>30</v>
      </c>
      <c r="BD6556">
        <v>63</v>
      </c>
      <c r="BE6556">
        <v>2142</v>
      </c>
      <c r="BF6556">
        <v>27951</v>
      </c>
      <c r="BG6556">
        <v>0</v>
      </c>
      <c r="BH6556">
        <v>7.65</v>
      </c>
      <c r="BI6556">
        <v>17588</v>
      </c>
      <c r="BJ6556">
        <v>86245</v>
      </c>
      <c r="BK6556">
        <v>1349</v>
      </c>
      <c r="BL6556">
        <v>2622</v>
      </c>
      <c r="BM6556">
        <v>488</v>
      </c>
      <c r="BN6556">
        <v>63</v>
      </c>
      <c r="BO6556">
        <v>1509</v>
      </c>
      <c r="BP6556">
        <v>15</v>
      </c>
      <c r="BQ6556">
        <v>15</v>
      </c>
      <c r="BR6556">
        <v>30</v>
      </c>
      <c r="BS6556">
        <v>63</v>
      </c>
      <c r="BT6556">
        <v>13274</v>
      </c>
      <c r="BU6556">
        <v>4679</v>
      </c>
      <c r="BV6556">
        <v>65325</v>
      </c>
      <c r="BW6556">
        <v>15834</v>
      </c>
      <c r="BX6556">
        <v>19630</v>
      </c>
      <c r="BY6556">
        <v>488</v>
      </c>
      <c r="BZ6556">
        <v>221</v>
      </c>
      <c r="CA6556">
        <v>0</v>
      </c>
      <c r="CB6556">
        <v>5210</v>
      </c>
      <c r="CC6556">
        <v>3232</v>
      </c>
      <c r="CD6556">
        <v>0</v>
      </c>
      <c r="CE6556">
        <v>16</v>
      </c>
      <c r="CF6556">
        <v>8509</v>
      </c>
      <c r="CG6556">
        <v>1062</v>
      </c>
      <c r="CH6556" s="1">
        <v>41640</v>
      </c>
      <c r="CI6556" s="1">
        <v>42004</v>
      </c>
      <c r="CJ6556" s="31">
        <v>1</v>
      </c>
    </row>
    <row r="6557" spans="1:88" x14ac:dyDescent="0.25">
      <c r="A6557" t="s">
        <v>25783</v>
      </c>
      <c r="B6557" t="s">
        <v>25867</v>
      </c>
      <c r="C6557">
        <v>2015</v>
      </c>
      <c r="D6557" t="s">
        <v>25868</v>
      </c>
      <c r="E6557" t="s">
        <v>25869</v>
      </c>
      <c r="F6557" t="s">
        <v>24951</v>
      </c>
      <c r="G6557">
        <v>15106</v>
      </c>
      <c r="H6557">
        <v>-80.085149999999999</v>
      </c>
      <c r="I6557">
        <v>40.407826999999997</v>
      </c>
      <c r="J6557">
        <v>42</v>
      </c>
      <c r="K6557">
        <v>3</v>
      </c>
      <c r="L6557" t="s">
        <v>25856</v>
      </c>
      <c r="M6557">
        <v>1231255</v>
      </c>
      <c r="N6557" t="s">
        <v>80</v>
      </c>
      <c r="O6557" t="s">
        <v>81</v>
      </c>
      <c r="P6557" t="s">
        <v>82</v>
      </c>
      <c r="Q6557" t="s">
        <v>458</v>
      </c>
      <c r="R6557">
        <v>7972</v>
      </c>
      <c r="S6557">
        <v>7960</v>
      </c>
      <c r="T6557">
        <v>1</v>
      </c>
      <c r="U6557">
        <v>0</v>
      </c>
      <c r="V6557">
        <v>0</v>
      </c>
      <c r="W6557">
        <v>1</v>
      </c>
      <c r="X6557">
        <v>2</v>
      </c>
      <c r="Y6557">
        <v>3.35</v>
      </c>
      <c r="Z6557">
        <v>5.35</v>
      </c>
      <c r="AA6557">
        <v>100070</v>
      </c>
      <c r="AB6557">
        <v>31965</v>
      </c>
      <c r="AC6557">
        <v>0</v>
      </c>
      <c r="AD6557">
        <v>55708</v>
      </c>
      <c r="AE6557">
        <v>187743</v>
      </c>
      <c r="AF6557">
        <v>93648</v>
      </c>
      <c r="AG6557">
        <v>8104</v>
      </c>
      <c r="AH6557">
        <v>101752</v>
      </c>
      <c r="AI6557">
        <v>15692</v>
      </c>
      <c r="AJ6557">
        <v>25</v>
      </c>
      <c r="AK6557">
        <v>4774</v>
      </c>
      <c r="AL6557">
        <v>20491</v>
      </c>
      <c r="AM6557">
        <v>78565</v>
      </c>
      <c r="AN6557">
        <v>200808</v>
      </c>
      <c r="AO6557">
        <v>0</v>
      </c>
      <c r="AP6557">
        <v>0</v>
      </c>
      <c r="AQ6557">
        <v>0</v>
      </c>
      <c r="AR6557">
        <v>0</v>
      </c>
      <c r="AS6557">
        <v>0</v>
      </c>
      <c r="AT6557">
        <v>0</v>
      </c>
      <c r="AU6557">
        <v>19506</v>
      </c>
      <c r="AV6557">
        <v>86245</v>
      </c>
      <c r="AW6557">
        <v>1209</v>
      </c>
      <c r="AX6557">
        <v>18476</v>
      </c>
      <c r="AY6557">
        <v>3063</v>
      </c>
      <c r="AZ6557">
        <v>1509</v>
      </c>
      <c r="BA6557">
        <v>15</v>
      </c>
      <c r="BB6557">
        <v>15</v>
      </c>
      <c r="BC6557">
        <v>30</v>
      </c>
      <c r="BD6557">
        <v>34</v>
      </c>
      <c r="BE6557">
        <v>2298</v>
      </c>
      <c r="BF6557">
        <v>31648</v>
      </c>
      <c r="BG6557">
        <v>0</v>
      </c>
      <c r="BH6557">
        <v>5.35</v>
      </c>
      <c r="BI6557">
        <v>19506</v>
      </c>
      <c r="BJ6557">
        <v>86245</v>
      </c>
      <c r="BK6557">
        <v>1209</v>
      </c>
      <c r="BL6557">
        <v>3063</v>
      </c>
      <c r="BM6557">
        <v>220</v>
      </c>
      <c r="BN6557">
        <v>34</v>
      </c>
      <c r="BO6557">
        <v>1509</v>
      </c>
      <c r="BP6557">
        <v>15</v>
      </c>
      <c r="BQ6557">
        <v>15</v>
      </c>
      <c r="BR6557">
        <v>30</v>
      </c>
      <c r="BS6557">
        <v>34</v>
      </c>
      <c r="BT6557">
        <v>6191</v>
      </c>
      <c r="BU6557">
        <v>5030</v>
      </c>
      <c r="BV6557">
        <v>57644</v>
      </c>
      <c r="BW6557">
        <v>15576</v>
      </c>
      <c r="BX6557">
        <v>20683</v>
      </c>
      <c r="BY6557">
        <v>220</v>
      </c>
      <c r="BZ6557">
        <v>139</v>
      </c>
      <c r="CA6557">
        <v>0</v>
      </c>
      <c r="CB6557">
        <v>2613</v>
      </c>
      <c r="CC6557">
        <v>1854</v>
      </c>
      <c r="CD6557">
        <v>0</v>
      </c>
      <c r="CE6557">
        <v>14</v>
      </c>
      <c r="CF6557">
        <v>12341</v>
      </c>
      <c r="CG6557">
        <v>2802</v>
      </c>
      <c r="CH6557" s="1">
        <v>41640</v>
      </c>
      <c r="CI6557" s="1">
        <v>42004</v>
      </c>
      <c r="CJ6557" s="31">
        <v>1</v>
      </c>
    </row>
    <row r="6558" spans="1:88" x14ac:dyDescent="0.25">
      <c r="A6558" t="s">
        <v>25783</v>
      </c>
      <c r="B6558" t="s">
        <v>25870</v>
      </c>
      <c r="C6558">
        <v>2015</v>
      </c>
      <c r="D6558" t="s">
        <v>25871</v>
      </c>
      <c r="E6558" t="s">
        <v>25872</v>
      </c>
      <c r="F6558" t="s">
        <v>25873</v>
      </c>
      <c r="G6558">
        <v>15025</v>
      </c>
      <c r="H6558">
        <v>-79.883630999999994</v>
      </c>
      <c r="I6558">
        <v>40.292025000000002</v>
      </c>
      <c r="J6558">
        <v>42</v>
      </c>
      <c r="K6558">
        <v>3</v>
      </c>
      <c r="L6558" t="s">
        <v>25856</v>
      </c>
      <c r="M6558">
        <v>1231255</v>
      </c>
      <c r="N6558" t="s">
        <v>80</v>
      </c>
      <c r="O6558" t="s">
        <v>1548</v>
      </c>
      <c r="P6558" t="s">
        <v>82</v>
      </c>
      <c r="Q6558" t="s">
        <v>458</v>
      </c>
      <c r="R6558">
        <v>6796</v>
      </c>
      <c r="S6558">
        <v>6786</v>
      </c>
      <c r="T6558">
        <v>1</v>
      </c>
      <c r="U6558">
        <v>0</v>
      </c>
      <c r="V6558">
        <v>0</v>
      </c>
      <c r="W6558">
        <v>0.25</v>
      </c>
      <c r="X6558">
        <v>1.5</v>
      </c>
      <c r="Y6558">
        <v>2.93</v>
      </c>
      <c r="Z6558">
        <v>4.43</v>
      </c>
      <c r="AA6558">
        <v>117440</v>
      </c>
      <c r="AB6558">
        <v>30702</v>
      </c>
      <c r="AC6558">
        <v>1938</v>
      </c>
      <c r="AD6558">
        <v>11662</v>
      </c>
      <c r="AE6558">
        <v>161742</v>
      </c>
      <c r="AF6558">
        <v>95550</v>
      </c>
      <c r="AG6558">
        <v>5352</v>
      </c>
      <c r="AH6558">
        <v>100902</v>
      </c>
      <c r="AI6558">
        <v>9092</v>
      </c>
      <c r="AJ6558">
        <v>0</v>
      </c>
      <c r="AK6558">
        <v>2183</v>
      </c>
      <c r="AL6558">
        <v>11275</v>
      </c>
      <c r="AM6558">
        <v>38696</v>
      </c>
      <c r="AN6558">
        <v>150873</v>
      </c>
      <c r="AO6558">
        <v>0</v>
      </c>
      <c r="AP6558">
        <v>0</v>
      </c>
      <c r="AQ6558">
        <v>0</v>
      </c>
      <c r="AR6558">
        <v>0</v>
      </c>
      <c r="AS6558">
        <v>0</v>
      </c>
      <c r="AT6558">
        <v>0</v>
      </c>
      <c r="AU6558">
        <v>27252</v>
      </c>
      <c r="AV6558">
        <v>86245</v>
      </c>
      <c r="AW6558">
        <v>691</v>
      </c>
      <c r="AX6558">
        <v>18476</v>
      </c>
      <c r="AY6558">
        <v>1965</v>
      </c>
      <c r="AZ6558">
        <v>1509</v>
      </c>
      <c r="BA6558">
        <v>15</v>
      </c>
      <c r="BB6558">
        <v>15</v>
      </c>
      <c r="BC6558">
        <v>30</v>
      </c>
      <c r="BD6558">
        <v>88</v>
      </c>
      <c r="BE6558">
        <v>2352</v>
      </c>
      <c r="BF6558">
        <v>62429</v>
      </c>
      <c r="BG6558">
        <v>0</v>
      </c>
      <c r="BH6558">
        <v>4.43</v>
      </c>
      <c r="BI6558">
        <v>27252</v>
      </c>
      <c r="BJ6558">
        <v>86245</v>
      </c>
      <c r="BK6558">
        <v>691</v>
      </c>
      <c r="BL6558">
        <v>1965</v>
      </c>
      <c r="BM6558">
        <v>205</v>
      </c>
      <c r="BN6558">
        <v>88</v>
      </c>
      <c r="BO6558">
        <v>1509</v>
      </c>
      <c r="BP6558">
        <v>15</v>
      </c>
      <c r="BQ6558">
        <v>15</v>
      </c>
      <c r="BR6558">
        <v>30</v>
      </c>
      <c r="BS6558">
        <v>88</v>
      </c>
      <c r="BT6558">
        <v>1013</v>
      </c>
      <c r="BU6558">
        <v>2797</v>
      </c>
      <c r="BV6558">
        <v>16430</v>
      </c>
      <c r="BW6558">
        <v>7120</v>
      </c>
      <c r="BX6558">
        <v>6260</v>
      </c>
      <c r="BY6558">
        <v>205</v>
      </c>
      <c r="BZ6558">
        <v>55</v>
      </c>
      <c r="CA6558">
        <v>18</v>
      </c>
      <c r="CB6558">
        <v>1668</v>
      </c>
      <c r="CC6558">
        <v>730</v>
      </c>
      <c r="CD6558">
        <v>260</v>
      </c>
      <c r="CE6558">
        <v>8</v>
      </c>
      <c r="CF6558">
        <v>9545</v>
      </c>
      <c r="CG6558">
        <v>2416</v>
      </c>
      <c r="CH6558" s="1">
        <v>41640</v>
      </c>
      <c r="CI6558" s="1">
        <v>42004</v>
      </c>
      <c r="CJ6558" s="31">
        <v>1</v>
      </c>
    </row>
    <row r="6559" spans="1:88" x14ac:dyDescent="0.25">
      <c r="A6559" t="s">
        <v>25783</v>
      </c>
      <c r="B6559" t="s">
        <v>25874</v>
      </c>
      <c r="C6559">
        <v>2015</v>
      </c>
      <c r="D6559" t="s">
        <v>25875</v>
      </c>
      <c r="E6559" t="s">
        <v>25876</v>
      </c>
      <c r="F6559" t="s">
        <v>25877</v>
      </c>
      <c r="G6559">
        <v>15108</v>
      </c>
      <c r="H6559">
        <v>-80.161967000000004</v>
      </c>
      <c r="I6559">
        <v>40.515709000000001</v>
      </c>
      <c r="J6559">
        <v>42</v>
      </c>
      <c r="K6559">
        <v>3</v>
      </c>
      <c r="L6559" t="s">
        <v>25856</v>
      </c>
      <c r="M6559">
        <v>1231255</v>
      </c>
      <c r="N6559" t="s">
        <v>80</v>
      </c>
      <c r="O6559" t="s">
        <v>1548</v>
      </c>
      <c r="P6559" t="s">
        <v>82</v>
      </c>
      <c r="Q6559" t="s">
        <v>458</v>
      </c>
      <c r="R6559">
        <v>6761</v>
      </c>
      <c r="S6559">
        <v>6751</v>
      </c>
      <c r="T6559">
        <v>1</v>
      </c>
      <c r="U6559">
        <v>0</v>
      </c>
      <c r="V6559">
        <v>0</v>
      </c>
      <c r="W6559">
        <v>1</v>
      </c>
      <c r="X6559">
        <v>1</v>
      </c>
      <c r="Y6559">
        <v>2</v>
      </c>
      <c r="Z6559">
        <v>3</v>
      </c>
      <c r="AA6559">
        <v>157799</v>
      </c>
      <c r="AB6559">
        <v>27709</v>
      </c>
      <c r="AC6559">
        <v>0</v>
      </c>
      <c r="AD6559">
        <v>15698</v>
      </c>
      <c r="AE6559">
        <v>201206</v>
      </c>
      <c r="AF6559">
        <v>74211</v>
      </c>
      <c r="AG6559">
        <v>6496</v>
      </c>
      <c r="AH6559">
        <v>80707</v>
      </c>
      <c r="AI6559">
        <v>37086</v>
      </c>
      <c r="AJ6559">
        <v>0</v>
      </c>
      <c r="AK6559">
        <v>6200</v>
      </c>
      <c r="AL6559">
        <v>43286</v>
      </c>
      <c r="AM6559">
        <v>65553</v>
      </c>
      <c r="AN6559">
        <v>189546</v>
      </c>
      <c r="AO6559">
        <v>0</v>
      </c>
      <c r="AP6559">
        <v>0</v>
      </c>
      <c r="AQ6559">
        <v>0</v>
      </c>
      <c r="AR6559">
        <v>0</v>
      </c>
      <c r="AS6559">
        <v>0</v>
      </c>
      <c r="AT6559">
        <v>0</v>
      </c>
      <c r="AU6559">
        <v>26751</v>
      </c>
      <c r="AV6559">
        <v>86245</v>
      </c>
      <c r="AW6559">
        <v>1537</v>
      </c>
      <c r="AX6559">
        <v>18476</v>
      </c>
      <c r="AY6559">
        <v>3498</v>
      </c>
      <c r="AZ6559">
        <v>1509</v>
      </c>
      <c r="BA6559">
        <v>13</v>
      </c>
      <c r="BB6559">
        <v>15</v>
      </c>
      <c r="BC6559">
        <v>28</v>
      </c>
      <c r="BD6559">
        <v>42</v>
      </c>
      <c r="BE6559">
        <v>2710</v>
      </c>
      <c r="BF6559">
        <v>39899</v>
      </c>
      <c r="BG6559">
        <v>0</v>
      </c>
      <c r="BH6559">
        <v>3</v>
      </c>
      <c r="BI6559">
        <v>26751</v>
      </c>
      <c r="BJ6559">
        <v>86245</v>
      </c>
      <c r="BK6559">
        <v>1537</v>
      </c>
      <c r="BL6559">
        <v>3498</v>
      </c>
      <c r="BM6559">
        <v>426</v>
      </c>
      <c r="BN6559">
        <v>42</v>
      </c>
      <c r="BO6559">
        <v>1509</v>
      </c>
      <c r="BP6559">
        <v>13</v>
      </c>
      <c r="BQ6559">
        <v>15</v>
      </c>
      <c r="BR6559">
        <v>28</v>
      </c>
      <c r="BS6559">
        <v>42</v>
      </c>
      <c r="BT6559">
        <v>3700</v>
      </c>
      <c r="BU6559">
        <v>3089</v>
      </c>
      <c r="BV6559">
        <v>43293</v>
      </c>
      <c r="BW6559">
        <v>28414</v>
      </c>
      <c r="BX6559">
        <v>13951</v>
      </c>
      <c r="BY6559">
        <v>426</v>
      </c>
      <c r="BZ6559">
        <v>325</v>
      </c>
      <c r="CA6559">
        <v>26</v>
      </c>
      <c r="CB6559">
        <v>4843</v>
      </c>
      <c r="CC6559">
        <v>3459</v>
      </c>
      <c r="CD6559">
        <v>125</v>
      </c>
      <c r="CE6559">
        <v>16</v>
      </c>
      <c r="CF6559">
        <v>9388</v>
      </c>
      <c r="CG6559">
        <v>953</v>
      </c>
      <c r="CH6559" s="1">
        <v>41640</v>
      </c>
      <c r="CI6559" s="1">
        <v>42004</v>
      </c>
      <c r="CJ6559" s="31">
        <v>1</v>
      </c>
    </row>
    <row r="6560" spans="1:88" x14ac:dyDescent="0.25">
      <c r="A6560" t="s">
        <v>25783</v>
      </c>
      <c r="B6560" t="s">
        <v>25878</v>
      </c>
      <c r="C6560">
        <v>2015</v>
      </c>
      <c r="D6560" t="s">
        <v>25879</v>
      </c>
      <c r="E6560" t="s">
        <v>25880</v>
      </c>
      <c r="F6560" t="s">
        <v>25860</v>
      </c>
      <c r="G6560">
        <v>15205</v>
      </c>
      <c r="H6560">
        <v>-80.067053999999999</v>
      </c>
      <c r="I6560">
        <v>40.434285000000003</v>
      </c>
      <c r="J6560">
        <v>42</v>
      </c>
      <c r="K6560">
        <v>3</v>
      </c>
      <c r="L6560" t="s">
        <v>25856</v>
      </c>
      <c r="M6560">
        <v>1231255</v>
      </c>
      <c r="N6560" t="s">
        <v>80</v>
      </c>
      <c r="O6560" t="s">
        <v>81</v>
      </c>
      <c r="P6560" t="s">
        <v>82</v>
      </c>
      <c r="Q6560" t="s">
        <v>458</v>
      </c>
      <c r="R6560">
        <v>5951</v>
      </c>
      <c r="S6560">
        <v>5942</v>
      </c>
      <c r="T6560">
        <v>1</v>
      </c>
      <c r="U6560">
        <v>0</v>
      </c>
      <c r="V6560">
        <v>0</v>
      </c>
      <c r="W6560">
        <v>1.5</v>
      </c>
      <c r="X6560">
        <v>1.5</v>
      </c>
      <c r="Y6560">
        <v>2.2999999999999998</v>
      </c>
      <c r="Z6560">
        <v>3.8</v>
      </c>
      <c r="AA6560">
        <v>128805</v>
      </c>
      <c r="AB6560">
        <v>23994</v>
      </c>
      <c r="AC6560">
        <v>1084</v>
      </c>
      <c r="AD6560">
        <v>24308</v>
      </c>
      <c r="AE6560">
        <v>178191</v>
      </c>
      <c r="AF6560">
        <v>108482</v>
      </c>
      <c r="AG6560">
        <v>9741</v>
      </c>
      <c r="AH6560">
        <v>118223</v>
      </c>
      <c r="AI6560">
        <v>14712</v>
      </c>
      <c r="AJ6560">
        <v>1935</v>
      </c>
      <c r="AK6560">
        <v>6670</v>
      </c>
      <c r="AL6560">
        <v>23317</v>
      </c>
      <c r="AM6560">
        <v>35479</v>
      </c>
      <c r="AN6560">
        <v>177019</v>
      </c>
      <c r="AO6560">
        <v>0</v>
      </c>
      <c r="AP6560">
        <v>0</v>
      </c>
      <c r="AQ6560">
        <v>0</v>
      </c>
      <c r="AR6560">
        <v>0</v>
      </c>
      <c r="AS6560">
        <v>0</v>
      </c>
      <c r="AT6560">
        <v>0</v>
      </c>
      <c r="AU6560">
        <v>22900</v>
      </c>
      <c r="AV6560">
        <v>86245</v>
      </c>
      <c r="AW6560">
        <v>1754</v>
      </c>
      <c r="AX6560">
        <v>18476</v>
      </c>
      <c r="AY6560">
        <v>2586</v>
      </c>
      <c r="AZ6560">
        <v>1509</v>
      </c>
      <c r="BA6560">
        <v>15</v>
      </c>
      <c r="BB6560">
        <v>15</v>
      </c>
      <c r="BC6560">
        <v>30</v>
      </c>
      <c r="BD6560">
        <v>78</v>
      </c>
      <c r="BE6560">
        <v>2367</v>
      </c>
      <c r="BF6560">
        <v>60251</v>
      </c>
      <c r="BG6560">
        <v>0</v>
      </c>
      <c r="BH6560">
        <v>3.8</v>
      </c>
      <c r="BI6560">
        <v>22900</v>
      </c>
      <c r="BJ6560">
        <v>86245</v>
      </c>
      <c r="BK6560">
        <v>1754</v>
      </c>
      <c r="BL6560">
        <v>2586</v>
      </c>
      <c r="BM6560">
        <v>341</v>
      </c>
      <c r="BN6560">
        <v>78</v>
      </c>
      <c r="BO6560">
        <v>1509</v>
      </c>
      <c r="BP6560">
        <v>15</v>
      </c>
      <c r="BQ6560">
        <v>15</v>
      </c>
      <c r="BR6560">
        <v>30</v>
      </c>
      <c r="BS6560">
        <v>78</v>
      </c>
      <c r="BT6560">
        <v>16423</v>
      </c>
      <c r="BU6560">
        <v>4010</v>
      </c>
      <c r="BV6560">
        <v>62310</v>
      </c>
      <c r="BW6560">
        <v>13492</v>
      </c>
      <c r="BX6560">
        <v>24493</v>
      </c>
      <c r="BY6560">
        <v>341</v>
      </c>
      <c r="BZ6560">
        <v>146</v>
      </c>
      <c r="CA6560">
        <v>97</v>
      </c>
      <c r="CB6560">
        <v>4399</v>
      </c>
      <c r="CC6560">
        <v>1598</v>
      </c>
      <c r="CD6560">
        <v>910</v>
      </c>
      <c r="CE6560">
        <v>10</v>
      </c>
      <c r="CF6560">
        <v>9275</v>
      </c>
      <c r="CG6560">
        <v>2848</v>
      </c>
      <c r="CH6560" s="1">
        <v>41640</v>
      </c>
      <c r="CI6560" s="1">
        <v>42004</v>
      </c>
      <c r="CJ6560" s="31">
        <v>1</v>
      </c>
    </row>
    <row r="6561" spans="1:88" x14ac:dyDescent="0.25">
      <c r="A6561" t="s">
        <v>25783</v>
      </c>
      <c r="B6561" t="s">
        <v>25881</v>
      </c>
      <c r="C6561">
        <v>2015</v>
      </c>
      <c r="D6561" t="s">
        <v>25882</v>
      </c>
      <c r="E6561" t="s">
        <v>25883</v>
      </c>
      <c r="F6561" t="s">
        <v>25860</v>
      </c>
      <c r="G6561">
        <v>15216</v>
      </c>
      <c r="H6561">
        <v>-80.035769000000002</v>
      </c>
      <c r="I6561">
        <v>40.394030999999998</v>
      </c>
      <c r="J6561">
        <v>42</v>
      </c>
      <c r="K6561">
        <v>3</v>
      </c>
      <c r="L6561" t="s">
        <v>25856</v>
      </c>
      <c r="M6561">
        <v>1231255</v>
      </c>
      <c r="N6561" t="s">
        <v>80</v>
      </c>
      <c r="O6561" t="s">
        <v>81</v>
      </c>
      <c r="P6561" t="s">
        <v>82</v>
      </c>
      <c r="Q6561" t="s">
        <v>458</v>
      </c>
      <c r="R6561">
        <v>8593</v>
      </c>
      <c r="S6561">
        <v>8580</v>
      </c>
      <c r="T6561">
        <v>1</v>
      </c>
      <c r="U6561">
        <v>0</v>
      </c>
      <c r="V6561">
        <v>0</v>
      </c>
      <c r="W6561">
        <v>0</v>
      </c>
      <c r="X6561">
        <v>1</v>
      </c>
      <c r="Y6561">
        <v>5.05</v>
      </c>
      <c r="Z6561">
        <v>6.05</v>
      </c>
      <c r="AA6561">
        <v>162046</v>
      </c>
      <c r="AB6561">
        <v>35110</v>
      </c>
      <c r="AC6561">
        <v>0</v>
      </c>
      <c r="AD6561">
        <v>66028</v>
      </c>
      <c r="AE6561">
        <v>263184</v>
      </c>
      <c r="AF6561">
        <v>151461</v>
      </c>
      <c r="AG6561">
        <v>15853</v>
      </c>
      <c r="AH6561">
        <v>167314</v>
      </c>
      <c r="AI6561">
        <v>23614</v>
      </c>
      <c r="AJ6561">
        <v>0</v>
      </c>
      <c r="AK6561">
        <v>5865</v>
      </c>
      <c r="AL6561">
        <v>29479</v>
      </c>
      <c r="AM6561">
        <v>88917</v>
      </c>
      <c r="AN6561">
        <v>285710</v>
      </c>
      <c r="AO6561">
        <v>0</v>
      </c>
      <c r="AP6561">
        <v>0</v>
      </c>
      <c r="AQ6561">
        <v>0</v>
      </c>
      <c r="AR6561">
        <v>0</v>
      </c>
      <c r="AS6561">
        <v>0</v>
      </c>
      <c r="AT6561">
        <v>0</v>
      </c>
      <c r="AU6561">
        <v>31713</v>
      </c>
      <c r="AV6561">
        <v>86245</v>
      </c>
      <c r="AW6561">
        <v>1572</v>
      </c>
      <c r="AX6561">
        <v>18476</v>
      </c>
      <c r="AY6561">
        <v>2001</v>
      </c>
      <c r="AZ6561">
        <v>1509</v>
      </c>
      <c r="BA6561">
        <v>15</v>
      </c>
      <c r="BB6561">
        <v>15</v>
      </c>
      <c r="BC6561">
        <v>30</v>
      </c>
      <c r="BD6561">
        <v>52</v>
      </c>
      <c r="BE6561">
        <v>3228</v>
      </c>
      <c r="BF6561">
        <v>50239</v>
      </c>
      <c r="BG6561">
        <v>0</v>
      </c>
      <c r="BH6561">
        <v>6.05</v>
      </c>
      <c r="BI6561">
        <v>31713</v>
      </c>
      <c r="BJ6561">
        <v>86245</v>
      </c>
      <c r="BK6561">
        <v>1572</v>
      </c>
      <c r="BL6561">
        <v>2001</v>
      </c>
      <c r="BM6561">
        <v>157</v>
      </c>
      <c r="BN6561">
        <v>52</v>
      </c>
      <c r="BO6561">
        <v>1509</v>
      </c>
      <c r="BP6561">
        <v>15</v>
      </c>
      <c r="BQ6561">
        <v>15</v>
      </c>
      <c r="BR6561">
        <v>30</v>
      </c>
      <c r="BS6561">
        <v>52</v>
      </c>
      <c r="BT6561">
        <v>46831</v>
      </c>
      <c r="BU6561">
        <v>3304</v>
      </c>
      <c r="BV6561">
        <v>70605</v>
      </c>
      <c r="BW6561">
        <v>19766</v>
      </c>
      <c r="BX6561">
        <v>24343</v>
      </c>
      <c r="BY6561">
        <v>157</v>
      </c>
      <c r="BZ6561">
        <v>129</v>
      </c>
      <c r="CA6561">
        <v>18</v>
      </c>
      <c r="CB6561">
        <v>1921</v>
      </c>
      <c r="CC6561">
        <v>1709</v>
      </c>
      <c r="CD6561">
        <v>108</v>
      </c>
      <c r="CE6561">
        <v>15</v>
      </c>
      <c r="CF6561">
        <v>24525</v>
      </c>
      <c r="CG6561">
        <v>3604</v>
      </c>
      <c r="CH6561" s="1">
        <v>41640</v>
      </c>
      <c r="CI6561" s="1">
        <v>42004</v>
      </c>
      <c r="CJ6561" s="31">
        <v>1</v>
      </c>
    </row>
    <row r="6562" spans="1:88" x14ac:dyDescent="0.25">
      <c r="A6562" t="s">
        <v>25783</v>
      </c>
      <c r="B6562" t="s">
        <v>25884</v>
      </c>
      <c r="C6562">
        <v>2015</v>
      </c>
      <c r="D6562" t="s">
        <v>25885</v>
      </c>
      <c r="E6562" t="s">
        <v>25886</v>
      </c>
      <c r="F6562" t="s">
        <v>25860</v>
      </c>
      <c r="G6562">
        <v>15218</v>
      </c>
      <c r="H6562">
        <v>-79.885005000000007</v>
      </c>
      <c r="I6562">
        <v>40.432155999999999</v>
      </c>
      <c r="J6562">
        <v>42</v>
      </c>
      <c r="K6562">
        <v>3</v>
      </c>
      <c r="L6562" t="s">
        <v>25856</v>
      </c>
      <c r="M6562">
        <v>1231255</v>
      </c>
      <c r="N6562" t="s">
        <v>80</v>
      </c>
      <c r="O6562" t="s">
        <v>81</v>
      </c>
      <c r="P6562" t="s">
        <v>90</v>
      </c>
      <c r="Q6562" t="s">
        <v>458</v>
      </c>
      <c r="R6562">
        <v>20884</v>
      </c>
      <c r="S6562">
        <v>20853</v>
      </c>
      <c r="T6562">
        <v>1</v>
      </c>
      <c r="U6562">
        <v>1</v>
      </c>
      <c r="V6562">
        <v>0</v>
      </c>
      <c r="W6562">
        <v>1.53</v>
      </c>
      <c r="X6562">
        <v>1.53</v>
      </c>
      <c r="Y6562">
        <v>3.55</v>
      </c>
      <c r="Z6562">
        <v>5.08</v>
      </c>
      <c r="AA6562">
        <v>174102</v>
      </c>
      <c r="AB6562">
        <v>76755</v>
      </c>
      <c r="AC6562">
        <v>0</v>
      </c>
      <c r="AD6562">
        <v>83439</v>
      </c>
      <c r="AE6562">
        <v>334296</v>
      </c>
      <c r="AF6562">
        <v>176124</v>
      </c>
      <c r="AG6562">
        <v>25777</v>
      </c>
      <c r="AH6562">
        <v>201901</v>
      </c>
      <c r="AI6562">
        <v>13869</v>
      </c>
      <c r="AJ6562">
        <v>5757</v>
      </c>
      <c r="AK6562">
        <v>5742</v>
      </c>
      <c r="AL6562">
        <v>25368</v>
      </c>
      <c r="AM6562">
        <v>103431</v>
      </c>
      <c r="AN6562">
        <v>330700</v>
      </c>
      <c r="AO6562">
        <v>0</v>
      </c>
      <c r="AP6562">
        <v>0</v>
      </c>
      <c r="AQ6562">
        <v>0</v>
      </c>
      <c r="AR6562">
        <v>0</v>
      </c>
      <c r="AS6562">
        <v>0</v>
      </c>
      <c r="AT6562">
        <v>0</v>
      </c>
      <c r="AU6562">
        <v>37631</v>
      </c>
      <c r="AV6562">
        <v>86245</v>
      </c>
      <c r="AW6562">
        <v>2326</v>
      </c>
      <c r="AX6562">
        <v>18476</v>
      </c>
      <c r="AY6562">
        <v>3327</v>
      </c>
      <c r="AZ6562">
        <v>1509</v>
      </c>
      <c r="BA6562">
        <v>15</v>
      </c>
      <c r="BB6562">
        <v>15</v>
      </c>
      <c r="BC6562">
        <v>30</v>
      </c>
      <c r="BD6562">
        <v>53</v>
      </c>
      <c r="BE6562">
        <v>3726</v>
      </c>
      <c r="BF6562">
        <v>117593</v>
      </c>
      <c r="BG6562">
        <v>0</v>
      </c>
      <c r="BH6562">
        <v>5.08</v>
      </c>
      <c r="BI6562">
        <v>37631</v>
      </c>
      <c r="BJ6562">
        <v>86245</v>
      </c>
      <c r="BK6562">
        <v>2326</v>
      </c>
      <c r="BL6562">
        <v>3327</v>
      </c>
      <c r="BM6562">
        <v>575</v>
      </c>
      <c r="BN6562">
        <v>53</v>
      </c>
      <c r="BO6562">
        <v>1509</v>
      </c>
      <c r="BP6562">
        <v>15</v>
      </c>
      <c r="BQ6562">
        <v>15</v>
      </c>
      <c r="BR6562">
        <v>30</v>
      </c>
      <c r="BS6562">
        <v>53</v>
      </c>
      <c r="BT6562">
        <v>17974</v>
      </c>
      <c r="BU6562">
        <v>3321</v>
      </c>
      <c r="BV6562">
        <v>111492</v>
      </c>
      <c r="BW6562">
        <v>18467</v>
      </c>
      <c r="BX6562">
        <v>40546</v>
      </c>
      <c r="BY6562">
        <v>575</v>
      </c>
      <c r="BZ6562">
        <v>236</v>
      </c>
      <c r="CA6562">
        <v>9</v>
      </c>
      <c r="CB6562">
        <v>6758</v>
      </c>
      <c r="CC6562">
        <v>4483</v>
      </c>
      <c r="CD6562">
        <v>143</v>
      </c>
      <c r="CE6562">
        <v>16</v>
      </c>
      <c r="CF6562">
        <v>9989</v>
      </c>
      <c r="CG6562">
        <v>2789</v>
      </c>
      <c r="CH6562" s="1">
        <v>41640</v>
      </c>
      <c r="CI6562" s="1">
        <v>42004</v>
      </c>
      <c r="CJ6562" s="31">
        <v>1</v>
      </c>
    </row>
    <row r="6563" spans="1:88" x14ac:dyDescent="0.25">
      <c r="A6563" t="s">
        <v>25783</v>
      </c>
      <c r="B6563" t="s">
        <v>25887</v>
      </c>
      <c r="C6563">
        <v>2015</v>
      </c>
      <c r="D6563" t="s">
        <v>25888</v>
      </c>
      <c r="E6563" t="s">
        <v>25889</v>
      </c>
      <c r="F6563" t="s">
        <v>25860</v>
      </c>
      <c r="G6563">
        <v>15220</v>
      </c>
      <c r="H6563">
        <v>-80.046820999999994</v>
      </c>
      <c r="I6563">
        <v>40.418227999999999</v>
      </c>
      <c r="J6563">
        <v>42</v>
      </c>
      <c r="K6563">
        <v>3</v>
      </c>
      <c r="L6563" t="s">
        <v>25856</v>
      </c>
      <c r="M6563">
        <v>1231255</v>
      </c>
      <c r="N6563" t="s">
        <v>80</v>
      </c>
      <c r="O6563" t="s">
        <v>1548</v>
      </c>
      <c r="P6563" t="s">
        <v>82</v>
      </c>
      <c r="Q6563" t="s">
        <v>458</v>
      </c>
      <c r="R6563">
        <v>4432</v>
      </c>
      <c r="S6563">
        <v>4425</v>
      </c>
      <c r="T6563">
        <v>1</v>
      </c>
      <c r="U6563">
        <v>0</v>
      </c>
      <c r="V6563">
        <v>0</v>
      </c>
      <c r="W6563">
        <v>2</v>
      </c>
      <c r="X6563">
        <v>3</v>
      </c>
      <c r="Y6563">
        <v>2.4</v>
      </c>
      <c r="Z6563">
        <v>5.4</v>
      </c>
      <c r="AA6563">
        <v>251507</v>
      </c>
      <c r="AB6563">
        <v>18775</v>
      </c>
      <c r="AC6563">
        <v>0</v>
      </c>
      <c r="AD6563">
        <v>40418</v>
      </c>
      <c r="AE6563">
        <v>310700</v>
      </c>
      <c r="AF6563">
        <v>171190</v>
      </c>
      <c r="AG6563">
        <v>47693</v>
      </c>
      <c r="AH6563">
        <v>218883</v>
      </c>
      <c r="AI6563">
        <v>28525</v>
      </c>
      <c r="AJ6563">
        <v>1511</v>
      </c>
      <c r="AK6563">
        <v>5400</v>
      </c>
      <c r="AL6563">
        <v>35436</v>
      </c>
      <c r="AM6563">
        <v>48655</v>
      </c>
      <c r="AN6563">
        <v>302974</v>
      </c>
      <c r="AO6563">
        <v>0</v>
      </c>
      <c r="AP6563">
        <v>0</v>
      </c>
      <c r="AQ6563">
        <v>0</v>
      </c>
      <c r="AR6563">
        <v>0</v>
      </c>
      <c r="AS6563">
        <v>0</v>
      </c>
      <c r="AT6563">
        <v>0</v>
      </c>
      <c r="AU6563">
        <v>25678</v>
      </c>
      <c r="AV6563">
        <v>86245</v>
      </c>
      <c r="AW6563">
        <v>2461</v>
      </c>
      <c r="AX6563">
        <v>18476</v>
      </c>
      <c r="AY6563">
        <v>1819</v>
      </c>
      <c r="AZ6563">
        <v>1509</v>
      </c>
      <c r="BA6563">
        <v>15</v>
      </c>
      <c r="BB6563">
        <v>15</v>
      </c>
      <c r="BC6563">
        <v>30</v>
      </c>
      <c r="BD6563">
        <v>83</v>
      </c>
      <c r="BE6563">
        <v>2928</v>
      </c>
      <c r="BF6563">
        <v>112245</v>
      </c>
      <c r="BG6563">
        <v>0</v>
      </c>
      <c r="BH6563">
        <v>5.4</v>
      </c>
      <c r="BI6563">
        <v>25678</v>
      </c>
      <c r="BJ6563">
        <v>86245</v>
      </c>
      <c r="BK6563">
        <v>2461</v>
      </c>
      <c r="BL6563">
        <v>1819</v>
      </c>
      <c r="BM6563">
        <v>259</v>
      </c>
      <c r="BN6563">
        <v>83</v>
      </c>
      <c r="BO6563">
        <v>1509</v>
      </c>
      <c r="BP6563">
        <v>15</v>
      </c>
      <c r="BQ6563">
        <v>15</v>
      </c>
      <c r="BR6563">
        <v>30</v>
      </c>
      <c r="BS6563">
        <v>83</v>
      </c>
      <c r="BT6563">
        <v>1008</v>
      </c>
      <c r="BU6563">
        <v>5279</v>
      </c>
      <c r="BV6563">
        <v>83861</v>
      </c>
      <c r="BW6563">
        <v>22532</v>
      </c>
      <c r="BX6563">
        <v>24226</v>
      </c>
      <c r="BY6563">
        <v>259</v>
      </c>
      <c r="BZ6563">
        <v>211</v>
      </c>
      <c r="CA6563">
        <v>0</v>
      </c>
      <c r="CB6563">
        <v>4138</v>
      </c>
      <c r="CC6563">
        <v>3781</v>
      </c>
      <c r="CD6563">
        <v>0</v>
      </c>
      <c r="CE6563">
        <v>17</v>
      </c>
      <c r="CF6563">
        <v>18101</v>
      </c>
      <c r="CG6563">
        <v>2763</v>
      </c>
      <c r="CH6563" s="1">
        <v>41640</v>
      </c>
      <c r="CI6563" s="1">
        <v>42004</v>
      </c>
      <c r="CJ6563" s="31">
        <v>1</v>
      </c>
    </row>
    <row r="6564" spans="1:88" x14ac:dyDescent="0.25">
      <c r="A6564" t="s">
        <v>25783</v>
      </c>
      <c r="B6564" t="s">
        <v>25890</v>
      </c>
      <c r="C6564">
        <v>2015</v>
      </c>
      <c r="D6564" t="s">
        <v>25891</v>
      </c>
      <c r="E6564" t="s">
        <v>25892</v>
      </c>
      <c r="F6564" t="s">
        <v>25893</v>
      </c>
      <c r="G6564">
        <v>15025</v>
      </c>
      <c r="H6564">
        <v>-79.930091000000004</v>
      </c>
      <c r="I6564">
        <v>40.296416000000001</v>
      </c>
      <c r="J6564">
        <v>42</v>
      </c>
      <c r="K6564">
        <v>3</v>
      </c>
      <c r="L6564" t="s">
        <v>25856</v>
      </c>
      <c r="M6564">
        <v>1231255</v>
      </c>
      <c r="N6564" t="s">
        <v>80</v>
      </c>
      <c r="O6564" t="s">
        <v>1548</v>
      </c>
      <c r="P6564" t="s">
        <v>82</v>
      </c>
      <c r="Q6564" t="s">
        <v>458</v>
      </c>
      <c r="R6564">
        <v>10619</v>
      </c>
      <c r="S6564">
        <v>10603</v>
      </c>
      <c r="T6564">
        <v>1</v>
      </c>
      <c r="U6564">
        <v>0</v>
      </c>
      <c r="V6564">
        <v>0</v>
      </c>
      <c r="W6564">
        <v>0.95</v>
      </c>
      <c r="X6564">
        <v>0.95</v>
      </c>
      <c r="Y6564">
        <v>4.25</v>
      </c>
      <c r="Z6564">
        <v>5.2</v>
      </c>
      <c r="AA6564">
        <v>230768</v>
      </c>
      <c r="AB6564">
        <v>35934</v>
      </c>
      <c r="AC6564">
        <v>1938</v>
      </c>
      <c r="AD6564">
        <v>43103</v>
      </c>
      <c r="AE6564">
        <v>311743</v>
      </c>
      <c r="AF6564">
        <v>197818</v>
      </c>
      <c r="AG6564">
        <v>14676</v>
      </c>
      <c r="AH6564">
        <v>212494</v>
      </c>
      <c r="AI6564">
        <v>24593</v>
      </c>
      <c r="AJ6564">
        <v>3118</v>
      </c>
      <c r="AK6564">
        <v>13524</v>
      </c>
      <c r="AL6564">
        <v>41235</v>
      </c>
      <c r="AM6564">
        <v>30808</v>
      </c>
      <c r="AN6564">
        <v>284537</v>
      </c>
      <c r="AO6564">
        <v>0</v>
      </c>
      <c r="AP6564">
        <v>0</v>
      </c>
      <c r="AQ6564">
        <v>0</v>
      </c>
      <c r="AR6564">
        <v>0</v>
      </c>
      <c r="AS6564">
        <v>0</v>
      </c>
      <c r="AT6564">
        <v>0</v>
      </c>
      <c r="AU6564">
        <v>37177</v>
      </c>
      <c r="AV6564">
        <v>86245</v>
      </c>
      <c r="AW6564">
        <v>2492</v>
      </c>
      <c r="AX6564">
        <v>18476</v>
      </c>
      <c r="AY6564">
        <v>2796</v>
      </c>
      <c r="AZ6564">
        <v>1509</v>
      </c>
      <c r="BA6564">
        <v>15</v>
      </c>
      <c r="BB6564">
        <v>15</v>
      </c>
      <c r="BC6564">
        <v>30</v>
      </c>
      <c r="BD6564">
        <v>68</v>
      </c>
      <c r="BE6564">
        <v>2402</v>
      </c>
      <c r="BF6564">
        <v>68559</v>
      </c>
      <c r="BG6564">
        <v>0</v>
      </c>
      <c r="BH6564">
        <v>5.2</v>
      </c>
      <c r="BI6564">
        <v>37177</v>
      </c>
      <c r="BJ6564">
        <v>86245</v>
      </c>
      <c r="BK6564">
        <v>2492</v>
      </c>
      <c r="BL6564">
        <v>2796</v>
      </c>
      <c r="BM6564">
        <v>227</v>
      </c>
      <c r="BN6564">
        <v>68</v>
      </c>
      <c r="BO6564">
        <v>1509</v>
      </c>
      <c r="BP6564">
        <v>15</v>
      </c>
      <c r="BQ6564">
        <v>15</v>
      </c>
      <c r="BR6564">
        <v>30</v>
      </c>
      <c r="BS6564">
        <v>68</v>
      </c>
      <c r="BT6564">
        <v>8662</v>
      </c>
      <c r="BU6564">
        <v>3037</v>
      </c>
      <c r="BV6564">
        <v>61793</v>
      </c>
      <c r="BW6564">
        <v>20955</v>
      </c>
      <c r="BX6564">
        <v>17904</v>
      </c>
      <c r="BY6564">
        <v>227</v>
      </c>
      <c r="BZ6564">
        <v>113</v>
      </c>
      <c r="CA6564">
        <v>26</v>
      </c>
      <c r="CB6564">
        <v>2398</v>
      </c>
      <c r="CC6564">
        <v>1382</v>
      </c>
      <c r="CD6564">
        <v>72</v>
      </c>
      <c r="CE6564">
        <v>9</v>
      </c>
      <c r="CF6564">
        <v>3601</v>
      </c>
      <c r="CG6564">
        <v>1512</v>
      </c>
      <c r="CH6564" s="1">
        <v>41640</v>
      </c>
      <c r="CI6564" s="1">
        <v>42004</v>
      </c>
      <c r="CJ6564" s="31">
        <v>1</v>
      </c>
    </row>
    <row r="6565" spans="1:88" x14ac:dyDescent="0.25">
      <c r="A6565" t="s">
        <v>25783</v>
      </c>
      <c r="B6565" t="s">
        <v>25894</v>
      </c>
      <c r="C6565">
        <v>2015</v>
      </c>
      <c r="D6565" t="s">
        <v>25895</v>
      </c>
      <c r="E6565" t="s">
        <v>25896</v>
      </c>
      <c r="F6565" t="s">
        <v>25897</v>
      </c>
      <c r="G6565">
        <v>15132</v>
      </c>
      <c r="H6565">
        <v>-79.855395999999999</v>
      </c>
      <c r="I6565">
        <v>40.345024000000002</v>
      </c>
      <c r="J6565">
        <v>42</v>
      </c>
      <c r="K6565">
        <v>3</v>
      </c>
      <c r="L6565" t="s">
        <v>25856</v>
      </c>
      <c r="M6565">
        <v>1231255</v>
      </c>
      <c r="N6565" t="s">
        <v>80</v>
      </c>
      <c r="O6565" t="s">
        <v>81</v>
      </c>
      <c r="P6565" t="s">
        <v>90</v>
      </c>
      <c r="Q6565" t="s">
        <v>458</v>
      </c>
      <c r="R6565">
        <v>54956</v>
      </c>
      <c r="S6565">
        <v>54874</v>
      </c>
      <c r="T6565">
        <v>1</v>
      </c>
      <c r="U6565">
        <v>2</v>
      </c>
      <c r="V6565">
        <v>0</v>
      </c>
      <c r="W6565">
        <v>2.7</v>
      </c>
      <c r="X6565">
        <v>2.7</v>
      </c>
      <c r="Y6565">
        <v>12</v>
      </c>
      <c r="Z6565">
        <v>14.7</v>
      </c>
      <c r="AA6565">
        <v>379483</v>
      </c>
      <c r="AB6565">
        <v>251428</v>
      </c>
      <c r="AC6565">
        <v>0</v>
      </c>
      <c r="AD6565">
        <v>160663</v>
      </c>
      <c r="AE6565">
        <v>791574</v>
      </c>
      <c r="AF6565">
        <v>316292</v>
      </c>
      <c r="AG6565">
        <v>118675</v>
      </c>
      <c r="AH6565">
        <v>434967</v>
      </c>
      <c r="AI6565">
        <v>59913</v>
      </c>
      <c r="AJ6565">
        <v>7404</v>
      </c>
      <c r="AK6565">
        <v>23902</v>
      </c>
      <c r="AL6565">
        <v>91219</v>
      </c>
      <c r="AM6565">
        <v>229165</v>
      </c>
      <c r="AN6565">
        <v>755351</v>
      </c>
      <c r="AO6565">
        <v>0</v>
      </c>
      <c r="AP6565">
        <v>0</v>
      </c>
      <c r="AQ6565">
        <v>0</v>
      </c>
      <c r="AR6565">
        <v>59427</v>
      </c>
      <c r="AS6565">
        <v>59427</v>
      </c>
      <c r="AT6565">
        <v>0</v>
      </c>
      <c r="AU6565">
        <v>92688</v>
      </c>
      <c r="AV6565">
        <v>86245</v>
      </c>
      <c r="AW6565">
        <v>5176</v>
      </c>
      <c r="AX6565">
        <v>18476</v>
      </c>
      <c r="AY6565">
        <v>11393</v>
      </c>
      <c r="AZ6565">
        <v>1509</v>
      </c>
      <c r="BA6565">
        <v>15</v>
      </c>
      <c r="BB6565">
        <v>15</v>
      </c>
      <c r="BC6565">
        <v>30</v>
      </c>
      <c r="BD6565">
        <v>125</v>
      </c>
      <c r="BE6565">
        <v>4981</v>
      </c>
      <c r="BF6565">
        <v>69534</v>
      </c>
      <c r="BG6565">
        <v>0</v>
      </c>
      <c r="BH6565">
        <v>14.7</v>
      </c>
      <c r="BI6565">
        <v>92688</v>
      </c>
      <c r="BJ6565">
        <v>86245</v>
      </c>
      <c r="BK6565">
        <v>5176</v>
      </c>
      <c r="BL6565">
        <v>11393</v>
      </c>
      <c r="BM6565">
        <v>425</v>
      </c>
      <c r="BN6565">
        <v>125</v>
      </c>
      <c r="BO6565">
        <v>1509</v>
      </c>
      <c r="BP6565">
        <v>15</v>
      </c>
      <c r="BQ6565">
        <v>15</v>
      </c>
      <c r="BR6565">
        <v>30</v>
      </c>
      <c r="BS6565">
        <v>125</v>
      </c>
      <c r="BT6565">
        <v>4000</v>
      </c>
      <c r="BU6565">
        <v>12557</v>
      </c>
      <c r="BV6565">
        <v>143547</v>
      </c>
      <c r="BW6565">
        <v>54369</v>
      </c>
      <c r="BX6565">
        <v>40043</v>
      </c>
      <c r="BY6565">
        <v>425</v>
      </c>
      <c r="BZ6565">
        <v>326</v>
      </c>
      <c r="CA6565">
        <v>13</v>
      </c>
      <c r="CB6565">
        <v>7781</v>
      </c>
      <c r="CC6565">
        <v>6165</v>
      </c>
      <c r="CD6565">
        <v>206</v>
      </c>
      <c r="CE6565">
        <v>46</v>
      </c>
      <c r="CF6565">
        <v>43655</v>
      </c>
      <c r="CG6565">
        <v>5103</v>
      </c>
      <c r="CH6565" s="1">
        <v>41640</v>
      </c>
      <c r="CI6565" s="1">
        <v>42004</v>
      </c>
      <c r="CJ6565" s="31">
        <v>1</v>
      </c>
    </row>
    <row r="6566" spans="1:88" x14ac:dyDescent="0.25">
      <c r="A6566" t="s">
        <v>25783</v>
      </c>
      <c r="B6566" t="s">
        <v>25898</v>
      </c>
      <c r="C6566">
        <v>2015</v>
      </c>
      <c r="D6566" t="s">
        <v>24525</v>
      </c>
      <c r="E6566" t="s">
        <v>25899</v>
      </c>
      <c r="F6566" t="s">
        <v>1207</v>
      </c>
      <c r="G6566">
        <v>15146</v>
      </c>
      <c r="H6566">
        <v>-79.752488299999996</v>
      </c>
      <c r="I6566">
        <v>40.430095100000003</v>
      </c>
      <c r="J6566">
        <v>42</v>
      </c>
      <c r="K6566">
        <v>3</v>
      </c>
      <c r="L6566" t="s">
        <v>25856</v>
      </c>
      <c r="M6566">
        <v>1231255</v>
      </c>
      <c r="N6566" t="s">
        <v>80</v>
      </c>
      <c r="O6566" t="s">
        <v>81</v>
      </c>
      <c r="P6566" t="s">
        <v>82</v>
      </c>
      <c r="Q6566" t="s">
        <v>458</v>
      </c>
      <c r="R6566">
        <v>31680</v>
      </c>
      <c r="S6566">
        <v>31633</v>
      </c>
      <c r="T6566">
        <v>1</v>
      </c>
      <c r="U6566">
        <v>0</v>
      </c>
      <c r="V6566">
        <v>0</v>
      </c>
      <c r="W6566">
        <v>9.15</v>
      </c>
      <c r="X6566">
        <v>9.15</v>
      </c>
      <c r="Y6566">
        <v>7.15</v>
      </c>
      <c r="Z6566">
        <v>16.3</v>
      </c>
      <c r="AA6566">
        <v>1121727</v>
      </c>
      <c r="AB6566">
        <v>126039</v>
      </c>
      <c r="AC6566">
        <v>0</v>
      </c>
      <c r="AD6566">
        <v>0</v>
      </c>
      <c r="AE6566">
        <v>1247766</v>
      </c>
      <c r="AF6566">
        <v>645310</v>
      </c>
      <c r="AG6566">
        <v>248664</v>
      </c>
      <c r="AH6566">
        <v>893974</v>
      </c>
      <c r="AI6566">
        <v>107887</v>
      </c>
      <c r="AJ6566">
        <v>865</v>
      </c>
      <c r="AK6566">
        <v>68875</v>
      </c>
      <c r="AL6566">
        <v>177627</v>
      </c>
      <c r="AM6566">
        <v>208962</v>
      </c>
      <c r="AN6566">
        <v>1280563</v>
      </c>
      <c r="AO6566">
        <v>0</v>
      </c>
      <c r="AP6566">
        <v>0</v>
      </c>
      <c r="AQ6566">
        <v>0</v>
      </c>
      <c r="AR6566">
        <v>0</v>
      </c>
      <c r="AS6566">
        <v>0</v>
      </c>
      <c r="AT6566">
        <v>0</v>
      </c>
      <c r="AU6566">
        <v>107531</v>
      </c>
      <c r="AV6566">
        <v>86245</v>
      </c>
      <c r="AW6566">
        <v>7300</v>
      </c>
      <c r="AX6566">
        <v>18476</v>
      </c>
      <c r="AY6566">
        <v>7492</v>
      </c>
      <c r="AZ6566">
        <v>1509</v>
      </c>
      <c r="BA6566">
        <v>15</v>
      </c>
      <c r="BB6566">
        <v>15</v>
      </c>
      <c r="BC6566">
        <v>30</v>
      </c>
      <c r="BD6566">
        <v>1748</v>
      </c>
      <c r="BE6566">
        <v>3345</v>
      </c>
      <c r="BF6566">
        <v>142343</v>
      </c>
      <c r="BG6566">
        <v>0</v>
      </c>
      <c r="BH6566">
        <v>16.3</v>
      </c>
      <c r="BI6566">
        <v>107531</v>
      </c>
      <c r="BJ6566">
        <v>86245</v>
      </c>
      <c r="BK6566">
        <v>7300</v>
      </c>
      <c r="BL6566">
        <v>7492</v>
      </c>
      <c r="BM6566">
        <v>466</v>
      </c>
      <c r="BN6566">
        <v>1748</v>
      </c>
      <c r="BO6566">
        <v>1509</v>
      </c>
      <c r="BP6566">
        <v>15</v>
      </c>
      <c r="BQ6566">
        <v>15</v>
      </c>
      <c r="BR6566">
        <v>30</v>
      </c>
      <c r="BS6566">
        <v>1748</v>
      </c>
      <c r="BT6566">
        <v>32217</v>
      </c>
      <c r="BU6566">
        <v>15234</v>
      </c>
      <c r="BV6566">
        <v>230176</v>
      </c>
      <c r="BW6566">
        <v>65895</v>
      </c>
      <c r="BX6566">
        <v>31061</v>
      </c>
      <c r="BY6566">
        <v>466</v>
      </c>
      <c r="BZ6566">
        <v>170</v>
      </c>
      <c r="CA6566">
        <v>58</v>
      </c>
      <c r="CB6566">
        <v>8175</v>
      </c>
      <c r="CC6566">
        <v>4315</v>
      </c>
      <c r="CD6566">
        <v>731</v>
      </c>
      <c r="CE6566">
        <v>23</v>
      </c>
      <c r="CF6566">
        <v>34818</v>
      </c>
      <c r="CG6566">
        <v>10787</v>
      </c>
      <c r="CH6566" s="1">
        <v>41640</v>
      </c>
      <c r="CI6566" s="1">
        <v>42004</v>
      </c>
      <c r="CJ6566" s="31">
        <v>1</v>
      </c>
    </row>
    <row r="6567" spans="1:88" x14ac:dyDescent="0.25">
      <c r="A6567" t="s">
        <v>25783</v>
      </c>
      <c r="B6567" t="s">
        <v>25900</v>
      </c>
      <c r="C6567">
        <v>2015</v>
      </c>
      <c r="D6567" t="s">
        <v>25901</v>
      </c>
      <c r="E6567" t="s">
        <v>25902</v>
      </c>
      <c r="F6567" t="s">
        <v>25903</v>
      </c>
      <c r="G6567">
        <v>15108</v>
      </c>
      <c r="H6567">
        <v>-80.201420999999996</v>
      </c>
      <c r="I6567">
        <v>40.49662</v>
      </c>
      <c r="J6567">
        <v>42</v>
      </c>
      <c r="K6567">
        <v>3</v>
      </c>
      <c r="L6567" t="s">
        <v>25856</v>
      </c>
      <c r="M6567">
        <v>1231255</v>
      </c>
      <c r="N6567" t="s">
        <v>80</v>
      </c>
      <c r="O6567" t="s">
        <v>81</v>
      </c>
      <c r="P6567" t="s">
        <v>82</v>
      </c>
      <c r="Q6567" t="s">
        <v>458</v>
      </c>
      <c r="R6567">
        <v>24185</v>
      </c>
      <c r="S6567">
        <v>24149</v>
      </c>
      <c r="T6567">
        <v>1</v>
      </c>
      <c r="U6567">
        <v>0</v>
      </c>
      <c r="V6567">
        <v>0</v>
      </c>
      <c r="W6567">
        <v>4</v>
      </c>
      <c r="X6567">
        <v>4</v>
      </c>
      <c r="Y6567">
        <v>4.9000000000000004</v>
      </c>
      <c r="Z6567">
        <v>8.9</v>
      </c>
      <c r="AA6567">
        <v>345178</v>
      </c>
      <c r="AB6567">
        <v>76734</v>
      </c>
      <c r="AC6567">
        <v>0</v>
      </c>
      <c r="AD6567">
        <v>81936</v>
      </c>
      <c r="AE6567">
        <v>503848</v>
      </c>
      <c r="AF6567">
        <v>223085</v>
      </c>
      <c r="AG6567">
        <v>34743</v>
      </c>
      <c r="AH6567">
        <v>257828</v>
      </c>
      <c r="AI6567">
        <v>68810</v>
      </c>
      <c r="AJ6567">
        <v>17964</v>
      </c>
      <c r="AK6567">
        <v>21080</v>
      </c>
      <c r="AL6567">
        <v>107854</v>
      </c>
      <c r="AM6567">
        <v>85506</v>
      </c>
      <c r="AN6567">
        <v>451188</v>
      </c>
      <c r="AO6567">
        <v>0</v>
      </c>
      <c r="AP6567">
        <v>0</v>
      </c>
      <c r="AQ6567">
        <v>0</v>
      </c>
      <c r="AR6567">
        <v>0</v>
      </c>
      <c r="AS6567">
        <v>0</v>
      </c>
      <c r="AT6567">
        <v>0</v>
      </c>
      <c r="AU6567">
        <v>45938</v>
      </c>
      <c r="AV6567">
        <v>86245</v>
      </c>
      <c r="AW6567">
        <v>3066</v>
      </c>
      <c r="AX6567">
        <v>18476</v>
      </c>
      <c r="AY6567">
        <v>4212</v>
      </c>
      <c r="AZ6567">
        <v>1509</v>
      </c>
      <c r="BA6567">
        <v>15</v>
      </c>
      <c r="BB6567">
        <v>15</v>
      </c>
      <c r="BC6567">
        <v>30</v>
      </c>
      <c r="BD6567">
        <v>94</v>
      </c>
      <c r="BE6567">
        <v>2926</v>
      </c>
      <c r="BF6567">
        <v>108078</v>
      </c>
      <c r="BG6567">
        <v>0</v>
      </c>
      <c r="BH6567">
        <v>8.9</v>
      </c>
      <c r="BI6567">
        <v>45938</v>
      </c>
      <c r="BJ6567">
        <v>86245</v>
      </c>
      <c r="BK6567">
        <v>3066</v>
      </c>
      <c r="BL6567">
        <v>4212</v>
      </c>
      <c r="BM6567">
        <v>803</v>
      </c>
      <c r="BN6567">
        <v>94</v>
      </c>
      <c r="BO6567">
        <v>1509</v>
      </c>
      <c r="BP6567">
        <v>15</v>
      </c>
      <c r="BQ6567">
        <v>15</v>
      </c>
      <c r="BR6567">
        <v>30</v>
      </c>
      <c r="BS6567">
        <v>94</v>
      </c>
      <c r="BT6567">
        <v>6252</v>
      </c>
      <c r="BU6567">
        <v>13253</v>
      </c>
      <c r="BV6567">
        <v>222736</v>
      </c>
      <c r="BW6567">
        <v>37721</v>
      </c>
      <c r="BX6567">
        <v>44271</v>
      </c>
      <c r="BY6567">
        <v>803</v>
      </c>
      <c r="BZ6567">
        <v>587</v>
      </c>
      <c r="CA6567">
        <v>46</v>
      </c>
      <c r="CB6567">
        <v>22538</v>
      </c>
      <c r="CC6567">
        <v>19515</v>
      </c>
      <c r="CD6567">
        <v>1288</v>
      </c>
      <c r="CE6567">
        <v>16</v>
      </c>
      <c r="CF6567">
        <v>13852</v>
      </c>
      <c r="CG6567">
        <v>2176</v>
      </c>
      <c r="CH6567" s="1">
        <v>41640</v>
      </c>
      <c r="CI6567" s="1">
        <v>42004</v>
      </c>
      <c r="CJ6567" s="31">
        <v>1</v>
      </c>
    </row>
    <row r="6568" spans="1:88" x14ac:dyDescent="0.25">
      <c r="A6568" t="s">
        <v>25783</v>
      </c>
      <c r="B6568" t="s">
        <v>25904</v>
      </c>
      <c r="C6568">
        <v>2015</v>
      </c>
      <c r="D6568" t="s">
        <v>25905</v>
      </c>
      <c r="E6568" t="s">
        <v>25906</v>
      </c>
      <c r="F6568" t="s">
        <v>25860</v>
      </c>
      <c r="G6568">
        <v>15228</v>
      </c>
      <c r="H6568">
        <v>-80.045349000000002</v>
      </c>
      <c r="I6568">
        <v>40.377380000000002</v>
      </c>
      <c r="J6568">
        <v>42</v>
      </c>
      <c r="K6568">
        <v>3</v>
      </c>
      <c r="L6568" t="s">
        <v>25856</v>
      </c>
      <c r="M6568">
        <v>1231255</v>
      </c>
      <c r="N6568" t="s">
        <v>80</v>
      </c>
      <c r="O6568" t="s">
        <v>1548</v>
      </c>
      <c r="P6568" t="s">
        <v>82</v>
      </c>
      <c r="Q6568" t="s">
        <v>458</v>
      </c>
      <c r="R6568">
        <v>33137</v>
      </c>
      <c r="S6568">
        <v>33088</v>
      </c>
      <c r="T6568">
        <v>1</v>
      </c>
      <c r="U6568">
        <v>0</v>
      </c>
      <c r="V6568">
        <v>0</v>
      </c>
      <c r="W6568">
        <v>8.6</v>
      </c>
      <c r="X6568">
        <v>8.6</v>
      </c>
      <c r="Y6568">
        <v>16.05</v>
      </c>
      <c r="Z6568">
        <v>24.65</v>
      </c>
      <c r="AA6568">
        <v>1739297</v>
      </c>
      <c r="AB6568">
        <v>121297</v>
      </c>
      <c r="AC6568">
        <v>0</v>
      </c>
      <c r="AD6568">
        <v>372342</v>
      </c>
      <c r="AE6568">
        <v>2232936</v>
      </c>
      <c r="AF6568">
        <v>1009876</v>
      </c>
      <c r="AG6568">
        <v>225595</v>
      </c>
      <c r="AH6568">
        <v>1235471</v>
      </c>
      <c r="AI6568">
        <v>218461</v>
      </c>
      <c r="AJ6568">
        <v>77309</v>
      </c>
      <c r="AK6568">
        <v>83293</v>
      </c>
      <c r="AL6568">
        <v>379063</v>
      </c>
      <c r="AM6568">
        <v>484630</v>
      </c>
      <c r="AN6568">
        <v>2099164</v>
      </c>
      <c r="AO6568">
        <v>0</v>
      </c>
      <c r="AP6568">
        <v>0</v>
      </c>
      <c r="AQ6568">
        <v>0</v>
      </c>
      <c r="AR6568">
        <v>0</v>
      </c>
      <c r="AS6568">
        <v>0</v>
      </c>
      <c r="AT6568">
        <v>112387</v>
      </c>
      <c r="AU6568">
        <v>131980</v>
      </c>
      <c r="AV6568">
        <v>104225</v>
      </c>
      <c r="AW6568">
        <v>11861</v>
      </c>
      <c r="AX6568">
        <v>18476</v>
      </c>
      <c r="AY6568">
        <v>9573</v>
      </c>
      <c r="AZ6568">
        <v>8424</v>
      </c>
      <c r="BA6568">
        <v>44</v>
      </c>
      <c r="BB6568">
        <v>15</v>
      </c>
      <c r="BC6568">
        <v>59</v>
      </c>
      <c r="BD6568">
        <v>276</v>
      </c>
      <c r="BE6568">
        <v>3451</v>
      </c>
      <c r="BF6568">
        <v>360960</v>
      </c>
      <c r="BG6568">
        <v>0</v>
      </c>
      <c r="BH6568">
        <v>24.65</v>
      </c>
      <c r="BI6568">
        <v>131980</v>
      </c>
      <c r="BJ6568">
        <v>104225</v>
      </c>
      <c r="BK6568">
        <v>11861</v>
      </c>
      <c r="BL6568">
        <v>9573</v>
      </c>
      <c r="BM6568">
        <v>1821</v>
      </c>
      <c r="BN6568">
        <v>276</v>
      </c>
      <c r="BO6568">
        <v>8424</v>
      </c>
      <c r="BP6568">
        <v>44</v>
      </c>
      <c r="BQ6568">
        <v>15</v>
      </c>
      <c r="BR6568">
        <v>59</v>
      </c>
      <c r="BS6568">
        <v>276</v>
      </c>
      <c r="BT6568">
        <v>71993</v>
      </c>
      <c r="BU6568">
        <v>21297</v>
      </c>
      <c r="BV6568">
        <v>561796</v>
      </c>
      <c r="BW6568">
        <v>100756</v>
      </c>
      <c r="BX6568">
        <v>78552</v>
      </c>
      <c r="BY6568">
        <v>1821</v>
      </c>
      <c r="BZ6568">
        <v>633</v>
      </c>
      <c r="CA6568">
        <v>61</v>
      </c>
      <c r="CB6568">
        <v>37743</v>
      </c>
      <c r="CC6568">
        <v>19022</v>
      </c>
      <c r="CD6568">
        <v>754</v>
      </c>
      <c r="CE6568">
        <v>48</v>
      </c>
      <c r="CF6568">
        <v>54642</v>
      </c>
      <c r="CG6568">
        <v>17500</v>
      </c>
      <c r="CH6568" s="1">
        <v>41640</v>
      </c>
      <c r="CI6568" s="1">
        <v>42004</v>
      </c>
      <c r="CJ6568" s="31">
        <v>1</v>
      </c>
    </row>
    <row r="6569" spans="1:88" x14ac:dyDescent="0.25">
      <c r="A6569" t="s">
        <v>25783</v>
      </c>
      <c r="B6569" t="s">
        <v>25907</v>
      </c>
      <c r="C6569">
        <v>2015</v>
      </c>
      <c r="D6569" t="s">
        <v>25908</v>
      </c>
      <c r="E6569" t="s">
        <v>25909</v>
      </c>
      <c r="F6569" t="s">
        <v>25910</v>
      </c>
      <c r="G6569">
        <v>15137</v>
      </c>
      <c r="H6569">
        <v>-79.819449000000006</v>
      </c>
      <c r="I6569">
        <v>40.383879</v>
      </c>
      <c r="J6569">
        <v>42</v>
      </c>
      <c r="K6569">
        <v>3</v>
      </c>
      <c r="L6569" t="s">
        <v>25856</v>
      </c>
      <c r="M6569">
        <v>1231255</v>
      </c>
      <c r="N6569" t="s">
        <v>80</v>
      </c>
      <c r="O6569" t="s">
        <v>81</v>
      </c>
      <c r="P6569" t="s">
        <v>82</v>
      </c>
      <c r="Q6569" t="s">
        <v>458</v>
      </c>
      <c r="R6569">
        <v>10229</v>
      </c>
      <c r="S6569">
        <v>10214</v>
      </c>
      <c r="T6569">
        <v>1</v>
      </c>
      <c r="U6569">
        <v>0</v>
      </c>
      <c r="V6569">
        <v>0</v>
      </c>
      <c r="W6569">
        <v>1</v>
      </c>
      <c r="X6569">
        <v>1</v>
      </c>
      <c r="Y6569">
        <v>2</v>
      </c>
      <c r="Z6569">
        <v>3</v>
      </c>
      <c r="AA6569">
        <v>93171</v>
      </c>
      <c r="AB6569">
        <v>22009</v>
      </c>
      <c r="AC6569">
        <v>0</v>
      </c>
      <c r="AD6569">
        <v>1171</v>
      </c>
      <c r="AE6569">
        <v>116351</v>
      </c>
      <c r="AF6569">
        <v>75517</v>
      </c>
      <c r="AG6569">
        <v>292</v>
      </c>
      <c r="AH6569">
        <v>75809</v>
      </c>
      <c r="AI6569">
        <v>13436</v>
      </c>
      <c r="AJ6569">
        <v>553</v>
      </c>
      <c r="AK6569">
        <v>3523</v>
      </c>
      <c r="AL6569">
        <v>17512</v>
      </c>
      <c r="AM6569">
        <v>42771</v>
      </c>
      <c r="AN6569">
        <v>136092</v>
      </c>
      <c r="AO6569">
        <v>0</v>
      </c>
      <c r="AP6569">
        <v>0</v>
      </c>
      <c r="AQ6569">
        <v>0</v>
      </c>
      <c r="AR6569">
        <v>0</v>
      </c>
      <c r="AS6569">
        <v>0</v>
      </c>
      <c r="AT6569">
        <v>0</v>
      </c>
      <c r="AU6569">
        <v>17348</v>
      </c>
      <c r="AV6569">
        <v>86245</v>
      </c>
      <c r="AW6569">
        <v>564</v>
      </c>
      <c r="AX6569">
        <v>18476</v>
      </c>
      <c r="AY6569">
        <v>2594</v>
      </c>
      <c r="AZ6569">
        <v>1509</v>
      </c>
      <c r="BA6569">
        <v>15</v>
      </c>
      <c r="BB6569">
        <v>15</v>
      </c>
      <c r="BC6569">
        <v>30</v>
      </c>
      <c r="BD6569">
        <v>26</v>
      </c>
      <c r="BE6569">
        <v>2334</v>
      </c>
      <c r="BF6569">
        <v>13746</v>
      </c>
      <c r="BG6569">
        <v>0</v>
      </c>
      <c r="BH6569">
        <v>3</v>
      </c>
      <c r="BI6569">
        <v>17348</v>
      </c>
      <c r="BJ6569">
        <v>86245</v>
      </c>
      <c r="BK6569">
        <v>564</v>
      </c>
      <c r="BL6569">
        <v>2594</v>
      </c>
      <c r="BM6569">
        <v>183</v>
      </c>
      <c r="BN6569">
        <v>26</v>
      </c>
      <c r="BO6569">
        <v>1509</v>
      </c>
      <c r="BP6569">
        <v>15</v>
      </c>
      <c r="BQ6569">
        <v>15</v>
      </c>
      <c r="BR6569">
        <v>30</v>
      </c>
      <c r="BS6569">
        <v>26</v>
      </c>
      <c r="BT6569">
        <v>568</v>
      </c>
      <c r="BU6569">
        <v>3118</v>
      </c>
      <c r="BV6569">
        <v>36508</v>
      </c>
      <c r="BW6569">
        <v>12662</v>
      </c>
      <c r="BX6569">
        <v>12106</v>
      </c>
      <c r="BY6569">
        <v>183</v>
      </c>
      <c r="BZ6569">
        <v>102</v>
      </c>
      <c r="CA6569">
        <v>31</v>
      </c>
      <c r="CB6569">
        <v>3473</v>
      </c>
      <c r="CC6569">
        <v>2235</v>
      </c>
      <c r="CD6569">
        <v>831</v>
      </c>
      <c r="CE6569">
        <v>4</v>
      </c>
      <c r="CF6569">
        <v>5183</v>
      </c>
      <c r="CG6569">
        <v>546</v>
      </c>
      <c r="CH6569" s="1">
        <v>41640</v>
      </c>
      <c r="CI6569" s="1">
        <v>42004</v>
      </c>
      <c r="CJ6569" s="31">
        <v>1</v>
      </c>
    </row>
    <row r="6570" spans="1:88" x14ac:dyDescent="0.25">
      <c r="A6570" t="s">
        <v>25783</v>
      </c>
      <c r="B6570" t="s">
        <v>25911</v>
      </c>
      <c r="C6570">
        <v>2015</v>
      </c>
      <c r="D6570" t="s">
        <v>25912</v>
      </c>
      <c r="E6570" t="s">
        <v>25913</v>
      </c>
      <c r="F6570" t="s">
        <v>25914</v>
      </c>
      <c r="G6570">
        <v>15139</v>
      </c>
      <c r="H6570">
        <v>-79.842201000000003</v>
      </c>
      <c r="I6570">
        <v>40.522008</v>
      </c>
      <c r="J6570">
        <v>42</v>
      </c>
      <c r="K6570">
        <v>3</v>
      </c>
      <c r="L6570" t="s">
        <v>25856</v>
      </c>
      <c r="M6570">
        <v>1231255</v>
      </c>
      <c r="N6570" t="s">
        <v>80</v>
      </c>
      <c r="O6570" t="s">
        <v>1548</v>
      </c>
      <c r="P6570" t="s">
        <v>82</v>
      </c>
      <c r="Q6570" t="s">
        <v>458</v>
      </c>
      <c r="R6570">
        <v>6303</v>
      </c>
      <c r="S6570">
        <v>6294</v>
      </c>
      <c r="T6570">
        <v>1</v>
      </c>
      <c r="U6570">
        <v>0</v>
      </c>
      <c r="V6570">
        <v>0</v>
      </c>
      <c r="W6570">
        <v>2.1</v>
      </c>
      <c r="X6570">
        <v>3.1</v>
      </c>
      <c r="Y6570">
        <v>4.55</v>
      </c>
      <c r="Z6570">
        <v>7.65</v>
      </c>
      <c r="AA6570">
        <v>328260</v>
      </c>
      <c r="AB6570">
        <v>26514</v>
      </c>
      <c r="AC6570">
        <v>1345</v>
      </c>
      <c r="AD6570">
        <v>80177</v>
      </c>
      <c r="AE6570">
        <v>436296</v>
      </c>
      <c r="AF6570">
        <v>199636</v>
      </c>
      <c r="AG6570">
        <v>42375</v>
      </c>
      <c r="AH6570">
        <v>242011</v>
      </c>
      <c r="AI6570">
        <v>26734</v>
      </c>
      <c r="AJ6570">
        <v>1604</v>
      </c>
      <c r="AK6570">
        <v>2305</v>
      </c>
      <c r="AL6570">
        <v>30643</v>
      </c>
      <c r="AM6570">
        <v>207057</v>
      </c>
      <c r="AN6570">
        <v>479711</v>
      </c>
      <c r="AO6570">
        <v>0</v>
      </c>
      <c r="AP6570">
        <v>0</v>
      </c>
      <c r="AQ6570">
        <v>0</v>
      </c>
      <c r="AR6570">
        <v>0</v>
      </c>
      <c r="AS6570">
        <v>0</v>
      </c>
      <c r="AT6570">
        <v>0</v>
      </c>
      <c r="AU6570">
        <v>35385</v>
      </c>
      <c r="AV6570">
        <v>86254</v>
      </c>
      <c r="AW6570">
        <v>2454</v>
      </c>
      <c r="AX6570">
        <v>18476</v>
      </c>
      <c r="AY6570">
        <v>2089</v>
      </c>
      <c r="AZ6570">
        <v>1509</v>
      </c>
      <c r="BA6570">
        <v>15</v>
      </c>
      <c r="BB6570">
        <v>15</v>
      </c>
      <c r="BC6570">
        <v>30</v>
      </c>
      <c r="BD6570">
        <v>73</v>
      </c>
      <c r="BE6570">
        <v>2888</v>
      </c>
      <c r="BF6570">
        <v>157303</v>
      </c>
      <c r="BG6570">
        <v>0</v>
      </c>
      <c r="BH6570">
        <v>7.65</v>
      </c>
      <c r="BI6570">
        <v>35385</v>
      </c>
      <c r="BJ6570">
        <v>86254</v>
      </c>
      <c r="BK6570">
        <v>2454</v>
      </c>
      <c r="BL6570">
        <v>2089</v>
      </c>
      <c r="BM6570">
        <v>403</v>
      </c>
      <c r="BN6570">
        <v>73</v>
      </c>
      <c r="BO6570">
        <v>1509</v>
      </c>
      <c r="BP6570">
        <v>15</v>
      </c>
      <c r="BQ6570">
        <v>15</v>
      </c>
      <c r="BR6570">
        <v>30</v>
      </c>
      <c r="BS6570">
        <v>73</v>
      </c>
      <c r="BT6570">
        <v>9323</v>
      </c>
      <c r="BU6570">
        <v>8232</v>
      </c>
      <c r="BV6570">
        <v>94790</v>
      </c>
      <c r="BW6570">
        <v>18255</v>
      </c>
      <c r="BX6570">
        <v>27993</v>
      </c>
      <c r="BY6570">
        <v>403</v>
      </c>
      <c r="BZ6570">
        <v>200</v>
      </c>
      <c r="CA6570">
        <v>4</v>
      </c>
      <c r="CB6570">
        <v>11132</v>
      </c>
      <c r="CC6570">
        <v>6440</v>
      </c>
      <c r="CD6570">
        <v>52</v>
      </c>
      <c r="CE6570">
        <v>18</v>
      </c>
      <c r="CF6570">
        <v>15235</v>
      </c>
      <c r="CG6570">
        <v>2610</v>
      </c>
      <c r="CH6570" s="1">
        <v>41640</v>
      </c>
      <c r="CI6570" s="1">
        <v>42004</v>
      </c>
      <c r="CJ6570" s="31">
        <v>1</v>
      </c>
    </row>
    <row r="6571" spans="1:88" x14ac:dyDescent="0.25">
      <c r="A6571" t="s">
        <v>25783</v>
      </c>
      <c r="B6571" t="s">
        <v>25915</v>
      </c>
      <c r="C6571">
        <v>2015</v>
      </c>
      <c r="D6571" t="s">
        <v>25916</v>
      </c>
      <c r="E6571" t="s">
        <v>25917</v>
      </c>
      <c r="F6571" t="s">
        <v>25860</v>
      </c>
      <c r="G6571">
        <v>15238</v>
      </c>
      <c r="H6571">
        <v>-79.881366</v>
      </c>
      <c r="I6571">
        <v>40.492272999999997</v>
      </c>
      <c r="J6571">
        <v>42</v>
      </c>
      <c r="K6571">
        <v>3</v>
      </c>
      <c r="L6571" t="s">
        <v>25856</v>
      </c>
      <c r="M6571">
        <v>1231255</v>
      </c>
      <c r="N6571" t="s">
        <v>80</v>
      </c>
      <c r="O6571" t="s">
        <v>81</v>
      </c>
      <c r="P6571" t="s">
        <v>90</v>
      </c>
      <c r="Q6571" t="s">
        <v>458</v>
      </c>
      <c r="R6571">
        <v>28727</v>
      </c>
      <c r="S6571">
        <v>28684</v>
      </c>
      <c r="T6571">
        <v>1</v>
      </c>
      <c r="U6571">
        <v>1</v>
      </c>
      <c r="V6571">
        <v>0</v>
      </c>
      <c r="W6571">
        <v>5.45</v>
      </c>
      <c r="X6571">
        <v>7.33</v>
      </c>
      <c r="Y6571">
        <v>4.5</v>
      </c>
      <c r="Z6571">
        <v>11.83</v>
      </c>
      <c r="AA6571">
        <v>584472</v>
      </c>
      <c r="AB6571">
        <v>109056</v>
      </c>
      <c r="AC6571">
        <v>1938</v>
      </c>
      <c r="AD6571">
        <v>703839</v>
      </c>
      <c r="AE6571">
        <v>1399305</v>
      </c>
      <c r="AF6571">
        <v>522629</v>
      </c>
      <c r="AG6571">
        <v>74504</v>
      </c>
      <c r="AH6571">
        <v>597133</v>
      </c>
      <c r="AI6571">
        <v>67133</v>
      </c>
      <c r="AJ6571">
        <v>10831</v>
      </c>
      <c r="AK6571">
        <v>28675</v>
      </c>
      <c r="AL6571">
        <v>106639</v>
      </c>
      <c r="AM6571">
        <v>308257</v>
      </c>
      <c r="AN6571">
        <v>1012029</v>
      </c>
      <c r="AO6571">
        <v>23100</v>
      </c>
      <c r="AP6571">
        <v>0</v>
      </c>
      <c r="AQ6571">
        <v>0</v>
      </c>
      <c r="AR6571">
        <v>181355</v>
      </c>
      <c r="AS6571">
        <v>204455</v>
      </c>
      <c r="AT6571">
        <v>245378</v>
      </c>
      <c r="AU6571">
        <v>72389</v>
      </c>
      <c r="AV6571">
        <v>86245</v>
      </c>
      <c r="AW6571">
        <v>4667</v>
      </c>
      <c r="AX6571">
        <v>18476</v>
      </c>
      <c r="AY6571">
        <v>5622</v>
      </c>
      <c r="AZ6571">
        <v>1509</v>
      </c>
      <c r="BA6571">
        <v>18</v>
      </c>
      <c r="BB6571">
        <v>15</v>
      </c>
      <c r="BC6571">
        <v>33</v>
      </c>
      <c r="BD6571">
        <v>171</v>
      </c>
      <c r="BE6571">
        <v>3911</v>
      </c>
      <c r="BF6571">
        <v>110479</v>
      </c>
      <c r="BG6571">
        <v>0</v>
      </c>
      <c r="BH6571">
        <v>11.83</v>
      </c>
      <c r="BI6571">
        <v>72389</v>
      </c>
      <c r="BJ6571">
        <v>86245</v>
      </c>
      <c r="BK6571">
        <v>4667</v>
      </c>
      <c r="BL6571">
        <v>5622</v>
      </c>
      <c r="BM6571">
        <v>510</v>
      </c>
      <c r="BN6571">
        <v>171</v>
      </c>
      <c r="BO6571">
        <v>1509</v>
      </c>
      <c r="BP6571">
        <v>18</v>
      </c>
      <c r="BQ6571">
        <v>15</v>
      </c>
      <c r="BR6571">
        <v>33</v>
      </c>
      <c r="BS6571">
        <v>171</v>
      </c>
      <c r="BT6571">
        <v>4372</v>
      </c>
      <c r="BU6571">
        <v>9281</v>
      </c>
      <c r="BV6571">
        <v>245895</v>
      </c>
      <c r="BW6571">
        <v>36297</v>
      </c>
      <c r="BX6571">
        <v>53543</v>
      </c>
      <c r="BY6571">
        <v>510</v>
      </c>
      <c r="BZ6571">
        <v>281</v>
      </c>
      <c r="CA6571">
        <v>42</v>
      </c>
      <c r="CB6571">
        <v>6742</v>
      </c>
      <c r="CC6571">
        <v>5031</v>
      </c>
      <c r="CD6571">
        <v>300</v>
      </c>
      <c r="CE6571">
        <v>30</v>
      </c>
      <c r="CF6571">
        <v>13077</v>
      </c>
      <c r="CG6571">
        <v>8323</v>
      </c>
      <c r="CH6571" s="1">
        <v>41640</v>
      </c>
      <c r="CI6571" s="1">
        <v>42004</v>
      </c>
      <c r="CJ6571" s="31">
        <v>1</v>
      </c>
    </row>
    <row r="6572" spans="1:88" x14ac:dyDescent="0.25">
      <c r="A6572" t="s">
        <v>25783</v>
      </c>
      <c r="B6572" t="s">
        <v>25918</v>
      </c>
      <c r="C6572">
        <v>2015</v>
      </c>
      <c r="D6572" t="s">
        <v>25919</v>
      </c>
      <c r="E6572" t="s">
        <v>25920</v>
      </c>
      <c r="F6572" t="s">
        <v>25860</v>
      </c>
      <c r="G6572">
        <v>15235</v>
      </c>
      <c r="H6572">
        <v>-79.810022000000004</v>
      </c>
      <c r="I6572">
        <v>40.482062999999997</v>
      </c>
      <c r="J6572">
        <v>42</v>
      </c>
      <c r="K6572">
        <v>3</v>
      </c>
      <c r="L6572" t="s">
        <v>25856</v>
      </c>
      <c r="M6572">
        <v>1231255</v>
      </c>
      <c r="N6572" t="s">
        <v>80</v>
      </c>
      <c r="O6572" t="s">
        <v>81</v>
      </c>
      <c r="P6572" t="s">
        <v>90</v>
      </c>
      <c r="Q6572" t="s">
        <v>458</v>
      </c>
      <c r="R6572">
        <v>42329</v>
      </c>
      <c r="S6572">
        <v>42266</v>
      </c>
      <c r="T6572">
        <v>1</v>
      </c>
      <c r="U6572">
        <v>1</v>
      </c>
      <c r="V6572">
        <v>0</v>
      </c>
      <c r="W6572">
        <v>2</v>
      </c>
      <c r="X6572">
        <v>3</v>
      </c>
      <c r="Y6572">
        <v>16.7</v>
      </c>
      <c r="Z6572">
        <v>19.7</v>
      </c>
      <c r="AA6572">
        <v>771622</v>
      </c>
      <c r="AB6572">
        <v>163538</v>
      </c>
      <c r="AC6572">
        <v>0</v>
      </c>
      <c r="AD6572">
        <v>26888</v>
      </c>
      <c r="AE6572">
        <v>962048</v>
      </c>
      <c r="AF6572">
        <v>551173</v>
      </c>
      <c r="AG6572">
        <v>80649</v>
      </c>
      <c r="AH6572">
        <v>631822</v>
      </c>
      <c r="AI6572">
        <v>102932</v>
      </c>
      <c r="AJ6572">
        <v>14868</v>
      </c>
      <c r="AK6572">
        <v>14622</v>
      </c>
      <c r="AL6572">
        <v>132422</v>
      </c>
      <c r="AM6572">
        <v>176436</v>
      </c>
      <c r="AN6572">
        <v>940680</v>
      </c>
      <c r="AO6572">
        <v>0</v>
      </c>
      <c r="AP6572">
        <v>0</v>
      </c>
      <c r="AQ6572">
        <v>0</v>
      </c>
      <c r="AR6572">
        <v>0</v>
      </c>
      <c r="AS6572">
        <v>0</v>
      </c>
      <c r="AT6572">
        <v>0</v>
      </c>
      <c r="AU6572">
        <v>103326</v>
      </c>
      <c r="AV6572">
        <v>86245</v>
      </c>
      <c r="AW6572">
        <v>12876</v>
      </c>
      <c r="AX6572">
        <v>18476</v>
      </c>
      <c r="AY6572">
        <v>12940</v>
      </c>
      <c r="AZ6572">
        <v>1509</v>
      </c>
      <c r="BA6572">
        <v>15</v>
      </c>
      <c r="BB6572">
        <v>15</v>
      </c>
      <c r="BC6572">
        <v>30</v>
      </c>
      <c r="BD6572">
        <v>272</v>
      </c>
      <c r="BE6572">
        <v>5065</v>
      </c>
      <c r="BF6572">
        <v>213573</v>
      </c>
      <c r="BG6572">
        <v>0</v>
      </c>
      <c r="BH6572">
        <v>19.7</v>
      </c>
      <c r="BI6572">
        <v>103326</v>
      </c>
      <c r="BJ6572">
        <v>86245</v>
      </c>
      <c r="BK6572">
        <v>12876</v>
      </c>
      <c r="BL6572">
        <v>12940</v>
      </c>
      <c r="BM6572">
        <v>602</v>
      </c>
      <c r="BN6572">
        <v>272</v>
      </c>
      <c r="BO6572">
        <v>1509</v>
      </c>
      <c r="BP6572">
        <v>15</v>
      </c>
      <c r="BQ6572">
        <v>15</v>
      </c>
      <c r="BR6572">
        <v>30</v>
      </c>
      <c r="BS6572">
        <v>272</v>
      </c>
      <c r="BT6572">
        <v>59657</v>
      </c>
      <c r="BU6572">
        <v>18910</v>
      </c>
      <c r="BV6572">
        <v>226085</v>
      </c>
      <c r="BW6572">
        <v>71569</v>
      </c>
      <c r="BX6572">
        <v>44453</v>
      </c>
      <c r="BY6572">
        <v>602</v>
      </c>
      <c r="BZ6572">
        <v>211</v>
      </c>
      <c r="CA6572">
        <v>18</v>
      </c>
      <c r="CB6572">
        <v>6818</v>
      </c>
      <c r="CC6572">
        <v>3206</v>
      </c>
      <c r="CD6572">
        <v>159</v>
      </c>
      <c r="CE6572">
        <v>58</v>
      </c>
      <c r="CF6572">
        <v>37722</v>
      </c>
      <c r="CG6572">
        <v>8149</v>
      </c>
      <c r="CH6572" s="1">
        <v>41640</v>
      </c>
      <c r="CI6572" s="1">
        <v>42004</v>
      </c>
      <c r="CJ6572" s="31">
        <v>1</v>
      </c>
    </row>
    <row r="6573" spans="1:88" x14ac:dyDescent="0.25">
      <c r="A6573" t="s">
        <v>25783</v>
      </c>
      <c r="B6573" t="s">
        <v>25924</v>
      </c>
      <c r="C6573">
        <v>2015</v>
      </c>
      <c r="D6573" t="s">
        <v>25925</v>
      </c>
      <c r="E6573" t="s">
        <v>25926</v>
      </c>
      <c r="F6573" t="s">
        <v>25927</v>
      </c>
      <c r="G6573">
        <v>15044</v>
      </c>
      <c r="H6573">
        <v>-79.951760800000002</v>
      </c>
      <c r="I6573">
        <v>40.640622200000003</v>
      </c>
      <c r="J6573">
        <v>42</v>
      </c>
      <c r="K6573">
        <v>3</v>
      </c>
      <c r="L6573" t="s">
        <v>25856</v>
      </c>
      <c r="M6573">
        <v>1231255</v>
      </c>
      <c r="N6573" t="s">
        <v>80</v>
      </c>
      <c r="O6573" t="s">
        <v>81</v>
      </c>
      <c r="P6573" t="s">
        <v>82</v>
      </c>
      <c r="Q6573" t="s">
        <v>458</v>
      </c>
      <c r="R6573">
        <v>22597</v>
      </c>
      <c r="S6573">
        <v>22563</v>
      </c>
      <c r="T6573">
        <v>1</v>
      </c>
      <c r="U6573">
        <v>0</v>
      </c>
      <c r="V6573">
        <v>0</v>
      </c>
      <c r="W6573">
        <v>2.83</v>
      </c>
      <c r="X6573">
        <v>3.78</v>
      </c>
      <c r="Y6573">
        <v>10</v>
      </c>
      <c r="Z6573">
        <v>13.78</v>
      </c>
      <c r="AA6573">
        <v>623743</v>
      </c>
      <c r="AB6573">
        <v>66257</v>
      </c>
      <c r="AC6573">
        <v>0</v>
      </c>
      <c r="AD6573">
        <v>60627</v>
      </c>
      <c r="AE6573">
        <v>750627</v>
      </c>
      <c r="AF6573">
        <v>336117</v>
      </c>
      <c r="AG6573">
        <v>74073</v>
      </c>
      <c r="AH6573">
        <v>410190</v>
      </c>
      <c r="AI6573">
        <v>63932</v>
      </c>
      <c r="AJ6573">
        <v>16035</v>
      </c>
      <c r="AK6573">
        <v>17523</v>
      </c>
      <c r="AL6573">
        <v>97490</v>
      </c>
      <c r="AM6573">
        <v>165818</v>
      </c>
      <c r="AN6573">
        <v>673498</v>
      </c>
      <c r="AO6573">
        <v>0</v>
      </c>
      <c r="AP6573">
        <v>0</v>
      </c>
      <c r="AQ6573">
        <v>0</v>
      </c>
      <c r="AR6573">
        <v>0</v>
      </c>
      <c r="AS6573">
        <v>0</v>
      </c>
      <c r="AT6573">
        <v>0</v>
      </c>
      <c r="AU6573">
        <v>64729</v>
      </c>
      <c r="AV6573">
        <v>86245</v>
      </c>
      <c r="AW6573">
        <v>4946</v>
      </c>
      <c r="AX6573">
        <v>18476</v>
      </c>
      <c r="AY6573">
        <v>5511</v>
      </c>
      <c r="AZ6573">
        <v>1509</v>
      </c>
      <c r="BA6573">
        <v>15</v>
      </c>
      <c r="BB6573">
        <v>15</v>
      </c>
      <c r="BC6573">
        <v>30</v>
      </c>
      <c r="BD6573">
        <v>82</v>
      </c>
      <c r="BE6573">
        <v>3215</v>
      </c>
      <c r="BF6573">
        <v>150100</v>
      </c>
      <c r="BG6573">
        <v>0</v>
      </c>
      <c r="BH6573">
        <v>13.78</v>
      </c>
      <c r="BI6573">
        <v>64729</v>
      </c>
      <c r="BJ6573">
        <v>86245</v>
      </c>
      <c r="BK6573">
        <v>4946</v>
      </c>
      <c r="BL6573">
        <v>5511</v>
      </c>
      <c r="BM6573">
        <v>505</v>
      </c>
      <c r="BN6573">
        <v>82</v>
      </c>
      <c r="BO6573">
        <v>1509</v>
      </c>
      <c r="BP6573">
        <v>15</v>
      </c>
      <c r="BQ6573">
        <v>15</v>
      </c>
      <c r="BR6573">
        <v>30</v>
      </c>
      <c r="BS6573">
        <v>82</v>
      </c>
      <c r="BT6573">
        <v>27000</v>
      </c>
      <c r="BU6573">
        <v>12554</v>
      </c>
      <c r="BV6573">
        <v>245303</v>
      </c>
      <c r="BW6573">
        <v>54130</v>
      </c>
      <c r="BX6573">
        <v>51231</v>
      </c>
      <c r="BY6573">
        <v>505</v>
      </c>
      <c r="BZ6573">
        <v>295</v>
      </c>
      <c r="CA6573">
        <v>8</v>
      </c>
      <c r="CB6573">
        <v>7620</v>
      </c>
      <c r="CC6573">
        <v>5694</v>
      </c>
      <c r="CD6573">
        <v>22</v>
      </c>
      <c r="CE6573">
        <v>20</v>
      </c>
      <c r="CF6573">
        <v>12878</v>
      </c>
      <c r="CG6573">
        <v>4004</v>
      </c>
      <c r="CH6573" s="1">
        <v>41640</v>
      </c>
      <c r="CI6573" s="1">
        <v>42004</v>
      </c>
      <c r="CJ6573" s="31">
        <v>1</v>
      </c>
    </row>
    <row r="6574" spans="1:88" x14ac:dyDescent="0.25">
      <c r="A6574" t="s">
        <v>25783</v>
      </c>
      <c r="B6574" t="s">
        <v>25928</v>
      </c>
      <c r="C6574">
        <v>2015</v>
      </c>
      <c r="D6574" t="s">
        <v>25929</v>
      </c>
      <c r="E6574" t="s">
        <v>25930</v>
      </c>
      <c r="F6574" t="s">
        <v>25860</v>
      </c>
      <c r="G6574">
        <v>15237</v>
      </c>
      <c r="H6574">
        <v>-80.034301999999997</v>
      </c>
      <c r="I6574">
        <v>40.571998999999998</v>
      </c>
      <c r="J6574">
        <v>42</v>
      </c>
      <c r="K6574">
        <v>3</v>
      </c>
      <c r="L6574" t="s">
        <v>25856</v>
      </c>
      <c r="M6574">
        <v>1231255</v>
      </c>
      <c r="N6574" t="s">
        <v>80</v>
      </c>
      <c r="O6574" t="s">
        <v>81</v>
      </c>
      <c r="P6574" t="s">
        <v>82</v>
      </c>
      <c r="Q6574" t="s">
        <v>458</v>
      </c>
      <c r="R6574">
        <v>81118</v>
      </c>
      <c r="S6574">
        <v>80997</v>
      </c>
      <c r="T6574">
        <v>1</v>
      </c>
      <c r="U6574">
        <v>0</v>
      </c>
      <c r="V6574">
        <v>0</v>
      </c>
      <c r="W6574">
        <v>10.88</v>
      </c>
      <c r="X6574">
        <v>10.88</v>
      </c>
      <c r="Y6574">
        <v>37.28</v>
      </c>
      <c r="Z6574">
        <v>48.16</v>
      </c>
      <c r="AA6574">
        <v>2014987</v>
      </c>
      <c r="AB6574">
        <v>291949</v>
      </c>
      <c r="AC6574">
        <v>0</v>
      </c>
      <c r="AD6574">
        <v>238341</v>
      </c>
      <c r="AE6574">
        <v>2545277</v>
      </c>
      <c r="AF6574">
        <v>1434566</v>
      </c>
      <c r="AG6574">
        <v>370829</v>
      </c>
      <c r="AH6574">
        <v>1805395</v>
      </c>
      <c r="AI6574">
        <v>178169</v>
      </c>
      <c r="AJ6574">
        <v>36757</v>
      </c>
      <c r="AK6574">
        <v>65424</v>
      </c>
      <c r="AL6574">
        <v>280350</v>
      </c>
      <c r="AM6574">
        <v>418834</v>
      </c>
      <c r="AN6574">
        <v>2504579</v>
      </c>
      <c r="AO6574">
        <v>0</v>
      </c>
      <c r="AP6574">
        <v>0</v>
      </c>
      <c r="AQ6574">
        <v>0</v>
      </c>
      <c r="AR6574">
        <v>0</v>
      </c>
      <c r="AS6574">
        <v>0</v>
      </c>
      <c r="AT6574">
        <v>38455</v>
      </c>
      <c r="AU6574">
        <v>170819</v>
      </c>
      <c r="AV6574">
        <v>86245</v>
      </c>
      <c r="AW6574">
        <v>13142</v>
      </c>
      <c r="AX6574">
        <v>18476</v>
      </c>
      <c r="AY6574">
        <v>13486</v>
      </c>
      <c r="AZ6574">
        <v>1509</v>
      </c>
      <c r="BA6574">
        <v>19</v>
      </c>
      <c r="BB6574">
        <v>15</v>
      </c>
      <c r="BC6574">
        <v>34</v>
      </c>
      <c r="BD6574">
        <v>281</v>
      </c>
      <c r="BE6574">
        <v>3543</v>
      </c>
      <c r="BF6574">
        <v>457657</v>
      </c>
      <c r="BG6574">
        <v>0</v>
      </c>
      <c r="BH6574">
        <v>48.16</v>
      </c>
      <c r="BI6574">
        <v>170819</v>
      </c>
      <c r="BJ6574">
        <v>86245</v>
      </c>
      <c r="BK6574">
        <v>13142</v>
      </c>
      <c r="BL6574">
        <v>13486</v>
      </c>
      <c r="BM6574">
        <v>902</v>
      </c>
      <c r="BN6574">
        <v>281</v>
      </c>
      <c r="BO6574">
        <v>1509</v>
      </c>
      <c r="BP6574">
        <v>19</v>
      </c>
      <c r="BQ6574">
        <v>15</v>
      </c>
      <c r="BR6574">
        <v>34</v>
      </c>
      <c r="BS6574">
        <v>281</v>
      </c>
      <c r="BT6574">
        <v>66984</v>
      </c>
      <c r="BU6574">
        <v>40242</v>
      </c>
      <c r="BV6574">
        <v>955408</v>
      </c>
      <c r="BW6574">
        <v>112043</v>
      </c>
      <c r="BX6574">
        <v>139736</v>
      </c>
      <c r="BY6574">
        <v>902</v>
      </c>
      <c r="BZ6574">
        <v>358</v>
      </c>
      <c r="CA6574">
        <v>81</v>
      </c>
      <c r="CB6574">
        <v>24079</v>
      </c>
      <c r="CC6574">
        <v>14224</v>
      </c>
      <c r="CD6574">
        <v>2614</v>
      </c>
      <c r="CE6574">
        <v>41</v>
      </c>
      <c r="CF6574">
        <v>68356</v>
      </c>
      <c r="CG6574">
        <v>25246</v>
      </c>
      <c r="CH6574" s="1">
        <v>41640</v>
      </c>
      <c r="CI6574" s="1">
        <v>42004</v>
      </c>
      <c r="CJ6574" s="31">
        <v>1</v>
      </c>
    </row>
    <row r="6575" spans="1:88" x14ac:dyDescent="0.25">
      <c r="A6575" t="s">
        <v>25783</v>
      </c>
      <c r="B6575" t="s">
        <v>25931</v>
      </c>
      <c r="C6575">
        <v>2015</v>
      </c>
      <c r="D6575" t="s">
        <v>25932</v>
      </c>
      <c r="E6575" t="s">
        <v>25933</v>
      </c>
      <c r="F6575" t="s">
        <v>25934</v>
      </c>
      <c r="G6575">
        <v>15116</v>
      </c>
      <c r="H6575">
        <v>-79.964645000000004</v>
      </c>
      <c r="I6575">
        <v>40.528115</v>
      </c>
      <c r="J6575">
        <v>42</v>
      </c>
      <c r="K6575">
        <v>3</v>
      </c>
      <c r="L6575" t="s">
        <v>25856</v>
      </c>
      <c r="M6575">
        <v>1231255</v>
      </c>
      <c r="N6575" t="s">
        <v>80</v>
      </c>
      <c r="O6575" t="s">
        <v>81</v>
      </c>
      <c r="P6575" t="s">
        <v>82</v>
      </c>
      <c r="Q6575" t="s">
        <v>458</v>
      </c>
      <c r="R6575">
        <v>28757</v>
      </c>
      <c r="S6575">
        <v>28714</v>
      </c>
      <c r="T6575">
        <v>1</v>
      </c>
      <c r="U6575">
        <v>0</v>
      </c>
      <c r="V6575">
        <v>0</v>
      </c>
      <c r="W6575">
        <v>5.13</v>
      </c>
      <c r="X6575">
        <v>5.13</v>
      </c>
      <c r="Y6575">
        <v>14.8</v>
      </c>
      <c r="Z6575">
        <v>19.93</v>
      </c>
      <c r="AA6575">
        <v>805089</v>
      </c>
      <c r="AB6575">
        <v>108876</v>
      </c>
      <c r="AC6575">
        <v>0</v>
      </c>
      <c r="AD6575">
        <v>155782</v>
      </c>
      <c r="AE6575">
        <v>1069747</v>
      </c>
      <c r="AF6575">
        <v>549270</v>
      </c>
      <c r="AG6575">
        <v>76739</v>
      </c>
      <c r="AH6575">
        <v>626009</v>
      </c>
      <c r="AI6575">
        <v>102750</v>
      </c>
      <c r="AJ6575">
        <v>14271</v>
      </c>
      <c r="AK6575">
        <v>19215</v>
      </c>
      <c r="AL6575">
        <v>136236</v>
      </c>
      <c r="AM6575">
        <v>300768</v>
      </c>
      <c r="AN6575">
        <v>1063013</v>
      </c>
      <c r="AO6575">
        <v>0</v>
      </c>
      <c r="AP6575">
        <v>0</v>
      </c>
      <c r="AQ6575">
        <v>0</v>
      </c>
      <c r="AR6575">
        <v>0</v>
      </c>
      <c r="AS6575">
        <v>0</v>
      </c>
      <c r="AT6575">
        <v>56326</v>
      </c>
      <c r="AU6575">
        <v>122905</v>
      </c>
      <c r="AV6575">
        <v>86245</v>
      </c>
      <c r="AW6575">
        <v>7856</v>
      </c>
      <c r="AX6575">
        <v>18476</v>
      </c>
      <c r="AY6575">
        <v>6314</v>
      </c>
      <c r="AZ6575">
        <v>1509</v>
      </c>
      <c r="BA6575">
        <v>15</v>
      </c>
      <c r="BB6575">
        <v>15</v>
      </c>
      <c r="BC6575">
        <v>30</v>
      </c>
      <c r="BD6575">
        <v>161</v>
      </c>
      <c r="BE6575">
        <v>3021</v>
      </c>
      <c r="BF6575">
        <v>438282</v>
      </c>
      <c r="BG6575">
        <v>0</v>
      </c>
      <c r="BH6575">
        <v>19.93</v>
      </c>
      <c r="BI6575">
        <v>122905</v>
      </c>
      <c r="BJ6575">
        <v>86245</v>
      </c>
      <c r="BK6575">
        <v>7856</v>
      </c>
      <c r="BL6575">
        <v>6314</v>
      </c>
      <c r="BM6575">
        <v>2394</v>
      </c>
      <c r="BN6575">
        <v>161</v>
      </c>
      <c r="BO6575">
        <v>1509</v>
      </c>
      <c r="BP6575">
        <v>15</v>
      </c>
      <c r="BQ6575">
        <v>15</v>
      </c>
      <c r="BR6575">
        <v>30</v>
      </c>
      <c r="BS6575">
        <v>161</v>
      </c>
      <c r="BT6575">
        <v>30462</v>
      </c>
      <c r="BU6575">
        <v>17176</v>
      </c>
      <c r="BV6575">
        <v>443265</v>
      </c>
      <c r="BW6575">
        <v>63227</v>
      </c>
      <c r="BX6575">
        <v>71510</v>
      </c>
      <c r="BY6575">
        <v>2394</v>
      </c>
      <c r="BZ6575">
        <v>1649</v>
      </c>
      <c r="CA6575">
        <v>127</v>
      </c>
      <c r="CB6575">
        <v>79945</v>
      </c>
      <c r="CC6575">
        <v>68545</v>
      </c>
      <c r="CD6575">
        <v>1704</v>
      </c>
      <c r="CE6575">
        <v>22</v>
      </c>
      <c r="CF6575">
        <v>20974</v>
      </c>
      <c r="CG6575">
        <v>8290</v>
      </c>
      <c r="CH6575" s="1">
        <v>41640</v>
      </c>
      <c r="CI6575" s="1">
        <v>42004</v>
      </c>
      <c r="CJ6575" s="31">
        <v>1</v>
      </c>
    </row>
    <row r="6576" spans="1:88" x14ac:dyDescent="0.25">
      <c r="A6576" t="s">
        <v>25783</v>
      </c>
      <c r="B6576" t="s">
        <v>25935</v>
      </c>
      <c r="C6576">
        <v>2015</v>
      </c>
      <c r="D6576" t="s">
        <v>25936</v>
      </c>
      <c r="E6576" t="s">
        <v>25937</v>
      </c>
      <c r="F6576" t="s">
        <v>25938</v>
      </c>
      <c r="G6576">
        <v>15129</v>
      </c>
      <c r="H6576">
        <v>-79.996647999999993</v>
      </c>
      <c r="I6576">
        <v>40.292307000000001</v>
      </c>
      <c r="J6576">
        <v>42</v>
      </c>
      <c r="K6576">
        <v>3</v>
      </c>
      <c r="L6576" t="s">
        <v>25856</v>
      </c>
      <c r="M6576">
        <v>1231255</v>
      </c>
      <c r="N6576" t="s">
        <v>80</v>
      </c>
      <c r="O6576" t="s">
        <v>1548</v>
      </c>
      <c r="P6576" t="s">
        <v>82</v>
      </c>
      <c r="Q6576" t="s">
        <v>458</v>
      </c>
      <c r="R6576">
        <v>13416</v>
      </c>
      <c r="S6576">
        <v>13396</v>
      </c>
      <c r="T6576">
        <v>1</v>
      </c>
      <c r="U6576">
        <v>0</v>
      </c>
      <c r="V6576">
        <v>0</v>
      </c>
      <c r="W6576">
        <v>2</v>
      </c>
      <c r="X6576">
        <v>3</v>
      </c>
      <c r="Y6576">
        <v>2.98</v>
      </c>
      <c r="Z6576">
        <v>5.98</v>
      </c>
      <c r="AA6576">
        <v>467627</v>
      </c>
      <c r="AB6576">
        <v>53189</v>
      </c>
      <c r="AC6576">
        <v>1938</v>
      </c>
      <c r="AD6576">
        <v>39254</v>
      </c>
      <c r="AE6576">
        <v>562008</v>
      </c>
      <c r="AF6576">
        <v>263263</v>
      </c>
      <c r="AG6576">
        <v>62045</v>
      </c>
      <c r="AH6576">
        <v>325308</v>
      </c>
      <c r="AI6576">
        <v>95919</v>
      </c>
      <c r="AJ6576">
        <v>4030</v>
      </c>
      <c r="AK6576">
        <v>18073</v>
      </c>
      <c r="AL6576">
        <v>118022</v>
      </c>
      <c r="AM6576">
        <v>94668</v>
      </c>
      <c r="AN6576">
        <v>537998</v>
      </c>
      <c r="AO6576">
        <v>0</v>
      </c>
      <c r="AP6576">
        <v>0</v>
      </c>
      <c r="AQ6576">
        <v>0</v>
      </c>
      <c r="AR6576">
        <v>0</v>
      </c>
      <c r="AS6576">
        <v>0</v>
      </c>
      <c r="AT6576">
        <v>27817</v>
      </c>
      <c r="AU6576">
        <v>44599</v>
      </c>
      <c r="AV6576">
        <v>86245</v>
      </c>
      <c r="AW6576">
        <v>6334</v>
      </c>
      <c r="AX6576">
        <v>18476</v>
      </c>
      <c r="AY6576">
        <v>6185</v>
      </c>
      <c r="AZ6576">
        <v>1509</v>
      </c>
      <c r="BA6576">
        <v>15</v>
      </c>
      <c r="BB6576">
        <v>15</v>
      </c>
      <c r="BC6576">
        <v>30</v>
      </c>
      <c r="BD6576">
        <v>64</v>
      </c>
      <c r="BE6576">
        <v>2268</v>
      </c>
      <c r="BF6576">
        <v>63910</v>
      </c>
      <c r="BG6576">
        <v>0</v>
      </c>
      <c r="BH6576">
        <v>5.98</v>
      </c>
      <c r="BI6576">
        <v>44599</v>
      </c>
      <c r="BJ6576">
        <v>86245</v>
      </c>
      <c r="BK6576">
        <v>6334</v>
      </c>
      <c r="BL6576">
        <v>6185</v>
      </c>
      <c r="BM6576">
        <v>707</v>
      </c>
      <c r="BN6576">
        <v>64</v>
      </c>
      <c r="BO6576">
        <v>1509</v>
      </c>
      <c r="BP6576">
        <v>15</v>
      </c>
      <c r="BQ6576">
        <v>15</v>
      </c>
      <c r="BR6576">
        <v>30</v>
      </c>
      <c r="BS6576">
        <v>64</v>
      </c>
      <c r="BT6576">
        <v>7100</v>
      </c>
      <c r="BU6576">
        <v>6327</v>
      </c>
      <c r="BV6576">
        <v>118753</v>
      </c>
      <c r="BW6576">
        <v>74433</v>
      </c>
      <c r="BX6576">
        <v>17645</v>
      </c>
      <c r="BY6576">
        <v>707</v>
      </c>
      <c r="BZ6576">
        <v>240</v>
      </c>
      <c r="CA6576">
        <v>33</v>
      </c>
      <c r="CB6576">
        <v>9828</v>
      </c>
      <c r="CC6576">
        <v>5595</v>
      </c>
      <c r="CD6576">
        <v>219</v>
      </c>
      <c r="CE6576">
        <v>13</v>
      </c>
      <c r="CF6576">
        <v>6619</v>
      </c>
      <c r="CG6576">
        <v>1917</v>
      </c>
      <c r="CH6576" s="1">
        <v>41640</v>
      </c>
      <c r="CI6576" s="1">
        <v>42004</v>
      </c>
      <c r="CJ6576" s="31">
        <v>1</v>
      </c>
    </row>
    <row r="6577" spans="1:88" x14ac:dyDescent="0.25">
      <c r="A6577" t="s">
        <v>25783</v>
      </c>
      <c r="B6577" t="s">
        <v>25939</v>
      </c>
      <c r="C6577">
        <v>2015</v>
      </c>
      <c r="D6577" t="s">
        <v>25940</v>
      </c>
      <c r="E6577" t="s">
        <v>25941</v>
      </c>
      <c r="F6577" t="s">
        <v>25942</v>
      </c>
      <c r="G6577">
        <v>15144</v>
      </c>
      <c r="H6577">
        <v>-79.778121600000006</v>
      </c>
      <c r="I6577">
        <v>40.542245999999999</v>
      </c>
      <c r="J6577">
        <v>42</v>
      </c>
      <c r="K6577">
        <v>3</v>
      </c>
      <c r="L6577" t="s">
        <v>25856</v>
      </c>
      <c r="M6577">
        <v>1231255</v>
      </c>
      <c r="N6577" t="s">
        <v>80</v>
      </c>
      <c r="O6577" t="s">
        <v>81</v>
      </c>
      <c r="P6577" t="s">
        <v>82</v>
      </c>
      <c r="Q6577" t="s">
        <v>458</v>
      </c>
      <c r="R6577">
        <v>9708</v>
      </c>
      <c r="S6577">
        <v>9694</v>
      </c>
      <c r="T6577">
        <v>1</v>
      </c>
      <c r="U6577">
        <v>0</v>
      </c>
      <c r="V6577">
        <v>0</v>
      </c>
      <c r="W6577">
        <v>0</v>
      </c>
      <c r="X6577">
        <v>1</v>
      </c>
      <c r="Y6577">
        <v>3.4</v>
      </c>
      <c r="Z6577">
        <v>4.4000000000000004</v>
      </c>
      <c r="AA6577">
        <v>70468</v>
      </c>
      <c r="AB6577">
        <v>21257</v>
      </c>
      <c r="AC6577">
        <v>1357</v>
      </c>
      <c r="AD6577">
        <v>43023</v>
      </c>
      <c r="AE6577">
        <v>136105</v>
      </c>
      <c r="AF6577">
        <v>79631</v>
      </c>
      <c r="AG6577">
        <v>8403</v>
      </c>
      <c r="AH6577">
        <v>88034</v>
      </c>
      <c r="AI6577">
        <v>9553</v>
      </c>
      <c r="AJ6577">
        <v>1745</v>
      </c>
      <c r="AK6577">
        <v>4983</v>
      </c>
      <c r="AL6577">
        <v>16281</v>
      </c>
      <c r="AM6577">
        <v>39841</v>
      </c>
      <c r="AN6577">
        <v>144156</v>
      </c>
      <c r="AO6577">
        <v>0</v>
      </c>
      <c r="AP6577">
        <v>0</v>
      </c>
      <c r="AQ6577">
        <v>0</v>
      </c>
      <c r="AR6577">
        <v>0</v>
      </c>
      <c r="AS6577">
        <v>0</v>
      </c>
      <c r="AT6577">
        <v>0</v>
      </c>
      <c r="AU6577">
        <v>26827</v>
      </c>
      <c r="AV6577">
        <v>86245</v>
      </c>
      <c r="AW6577">
        <v>882</v>
      </c>
      <c r="AX6577">
        <v>18476</v>
      </c>
      <c r="AY6577">
        <v>2687</v>
      </c>
      <c r="AZ6577">
        <v>1509</v>
      </c>
      <c r="BA6577">
        <v>15</v>
      </c>
      <c r="BB6577">
        <v>15</v>
      </c>
      <c r="BC6577">
        <v>30</v>
      </c>
      <c r="BD6577">
        <v>52</v>
      </c>
      <c r="BE6577">
        <v>2220</v>
      </c>
      <c r="BF6577">
        <v>16623</v>
      </c>
      <c r="BG6577">
        <v>0</v>
      </c>
      <c r="BH6577">
        <v>4.4000000000000004</v>
      </c>
      <c r="BI6577">
        <v>26827</v>
      </c>
      <c r="BJ6577">
        <v>86245</v>
      </c>
      <c r="BK6577">
        <v>882</v>
      </c>
      <c r="BL6577">
        <v>2687</v>
      </c>
      <c r="BM6577">
        <v>360</v>
      </c>
      <c r="BN6577">
        <v>52</v>
      </c>
      <c r="BO6577">
        <v>1509</v>
      </c>
      <c r="BP6577">
        <v>15</v>
      </c>
      <c r="BQ6577">
        <v>15</v>
      </c>
      <c r="BR6577">
        <v>30</v>
      </c>
      <c r="BS6577">
        <v>52</v>
      </c>
      <c r="BT6577">
        <v>2636</v>
      </c>
      <c r="BU6577">
        <v>2958</v>
      </c>
      <c r="BV6577">
        <v>39188</v>
      </c>
      <c r="BW6577">
        <v>11648</v>
      </c>
      <c r="BX6577">
        <v>15959</v>
      </c>
      <c r="BY6577">
        <v>360</v>
      </c>
      <c r="BZ6577">
        <v>149</v>
      </c>
      <c r="CA6577">
        <v>15</v>
      </c>
      <c r="CB6577">
        <v>3581</v>
      </c>
      <c r="CC6577">
        <v>2035</v>
      </c>
      <c r="CD6577">
        <v>74</v>
      </c>
      <c r="CE6577">
        <v>9</v>
      </c>
      <c r="CF6577">
        <v>5235</v>
      </c>
      <c r="CG6577">
        <v>1095</v>
      </c>
      <c r="CH6577" s="1">
        <v>41640</v>
      </c>
      <c r="CI6577" s="1">
        <v>42004</v>
      </c>
      <c r="CJ6577" s="31">
        <v>1</v>
      </c>
    </row>
    <row r="6578" spans="1:88" x14ac:dyDescent="0.25">
      <c r="A6578" t="s">
        <v>25783</v>
      </c>
      <c r="B6578" t="s">
        <v>25943</v>
      </c>
      <c r="C6578">
        <v>2015</v>
      </c>
      <c r="D6578" t="s">
        <v>25944</v>
      </c>
      <c r="E6578" t="s">
        <v>25945</v>
      </c>
      <c r="F6578" t="s">
        <v>25946</v>
      </c>
      <c r="G6578">
        <v>15218</v>
      </c>
      <c r="H6578">
        <v>-79.891039000000006</v>
      </c>
      <c r="I6578">
        <v>40.422848999999999</v>
      </c>
      <c r="J6578">
        <v>42</v>
      </c>
      <c r="K6578">
        <v>3</v>
      </c>
      <c r="L6578" t="s">
        <v>25856</v>
      </c>
      <c r="M6578">
        <v>1231255</v>
      </c>
      <c r="N6578" t="s">
        <v>80</v>
      </c>
      <c r="O6578" t="s">
        <v>1548</v>
      </c>
      <c r="P6578" t="s">
        <v>82</v>
      </c>
      <c r="Q6578" t="s">
        <v>458</v>
      </c>
      <c r="R6578">
        <v>11105</v>
      </c>
      <c r="S6578">
        <v>11088</v>
      </c>
      <c r="T6578">
        <v>1</v>
      </c>
      <c r="U6578">
        <v>0</v>
      </c>
      <c r="V6578">
        <v>0</v>
      </c>
      <c r="W6578">
        <v>1.6</v>
      </c>
      <c r="X6578">
        <v>2.23</v>
      </c>
      <c r="Y6578">
        <v>2.5499999999999998</v>
      </c>
      <c r="Z6578">
        <v>4.78</v>
      </c>
      <c r="AA6578">
        <v>109544</v>
      </c>
      <c r="AB6578">
        <v>46255</v>
      </c>
      <c r="AC6578">
        <v>1938</v>
      </c>
      <c r="AD6578">
        <v>12462</v>
      </c>
      <c r="AE6578">
        <v>170199</v>
      </c>
      <c r="AF6578">
        <v>111174</v>
      </c>
      <c r="AG6578">
        <v>28422</v>
      </c>
      <c r="AH6578">
        <v>139596</v>
      </c>
      <c r="AI6578">
        <v>2291</v>
      </c>
      <c r="AJ6578">
        <v>2893</v>
      </c>
      <c r="AK6578">
        <v>1527</v>
      </c>
      <c r="AL6578">
        <v>6711</v>
      </c>
      <c r="AM6578">
        <v>23892</v>
      </c>
      <c r="AN6578">
        <v>170199</v>
      </c>
      <c r="AO6578">
        <v>0</v>
      </c>
      <c r="AP6578">
        <v>0</v>
      </c>
      <c r="AQ6578">
        <v>0</v>
      </c>
      <c r="AR6578">
        <v>0</v>
      </c>
      <c r="AS6578">
        <v>0</v>
      </c>
      <c r="AT6578">
        <v>0</v>
      </c>
      <c r="AU6578">
        <v>19484</v>
      </c>
      <c r="AV6578">
        <v>86245</v>
      </c>
      <c r="AW6578">
        <v>1101</v>
      </c>
      <c r="AX6578">
        <v>18476</v>
      </c>
      <c r="AY6578">
        <v>2913</v>
      </c>
      <c r="AZ6578">
        <v>1509</v>
      </c>
      <c r="BA6578">
        <v>15</v>
      </c>
      <c r="BB6578">
        <v>15</v>
      </c>
      <c r="BC6578">
        <v>30</v>
      </c>
      <c r="BD6578">
        <v>54</v>
      </c>
      <c r="BE6578">
        <v>2455</v>
      </c>
      <c r="BF6578">
        <v>49556</v>
      </c>
      <c r="BG6578">
        <v>0</v>
      </c>
      <c r="BH6578">
        <v>4.78</v>
      </c>
      <c r="BI6578">
        <v>19484</v>
      </c>
      <c r="BJ6578">
        <v>86245</v>
      </c>
      <c r="BK6578">
        <v>1101</v>
      </c>
      <c r="BL6578">
        <v>2913</v>
      </c>
      <c r="BM6578">
        <v>349</v>
      </c>
      <c r="BN6578">
        <v>54</v>
      </c>
      <c r="BO6578">
        <v>1509</v>
      </c>
      <c r="BP6578">
        <v>15</v>
      </c>
      <c r="BQ6578">
        <v>15</v>
      </c>
      <c r="BR6578">
        <v>30</v>
      </c>
      <c r="BS6578">
        <v>54</v>
      </c>
      <c r="BT6578">
        <v>9059</v>
      </c>
      <c r="BU6578">
        <v>4325</v>
      </c>
      <c r="BV6578">
        <v>58386</v>
      </c>
      <c r="BW6578">
        <v>13696</v>
      </c>
      <c r="BX6578">
        <v>23490</v>
      </c>
      <c r="BY6578">
        <v>349</v>
      </c>
      <c r="BZ6578">
        <v>224</v>
      </c>
      <c r="CA6578">
        <v>10</v>
      </c>
      <c r="CB6578">
        <v>2798</v>
      </c>
      <c r="CC6578">
        <v>2051</v>
      </c>
      <c r="CD6578">
        <v>89</v>
      </c>
      <c r="CE6578">
        <v>7</v>
      </c>
      <c r="CF6578">
        <v>13329</v>
      </c>
      <c r="CG6578">
        <v>3044</v>
      </c>
      <c r="CH6578" s="1">
        <v>41640</v>
      </c>
      <c r="CI6578" s="1">
        <v>42004</v>
      </c>
      <c r="CJ6578" s="31">
        <v>1</v>
      </c>
    </row>
    <row r="6579" spans="1:88" x14ac:dyDescent="0.25">
      <c r="A6579" t="s">
        <v>25783</v>
      </c>
      <c r="B6579" t="s">
        <v>25947</v>
      </c>
      <c r="C6579">
        <v>2015</v>
      </c>
      <c r="D6579" t="s">
        <v>25948</v>
      </c>
      <c r="E6579" t="s">
        <v>25949</v>
      </c>
      <c r="F6579" t="s">
        <v>25950</v>
      </c>
      <c r="G6579">
        <v>15241</v>
      </c>
      <c r="H6579">
        <v>-80.073271000000005</v>
      </c>
      <c r="I6579">
        <v>40.335265999999997</v>
      </c>
      <c r="J6579">
        <v>42</v>
      </c>
      <c r="K6579">
        <v>3</v>
      </c>
      <c r="L6579" t="s">
        <v>25856</v>
      </c>
      <c r="M6579">
        <v>1231255</v>
      </c>
      <c r="N6579" t="s">
        <v>80</v>
      </c>
      <c r="O6579" t="s">
        <v>81</v>
      </c>
      <c r="P6579" t="s">
        <v>82</v>
      </c>
      <c r="Q6579" t="s">
        <v>458</v>
      </c>
      <c r="R6579">
        <v>19229</v>
      </c>
      <c r="S6579">
        <v>19200</v>
      </c>
      <c r="T6579">
        <v>1</v>
      </c>
      <c r="U6579">
        <v>0</v>
      </c>
      <c r="V6579">
        <v>0</v>
      </c>
      <c r="W6579">
        <v>8.5500000000000007</v>
      </c>
      <c r="X6579">
        <v>8.5500000000000007</v>
      </c>
      <c r="Y6579">
        <v>10.6</v>
      </c>
      <c r="Z6579">
        <v>19.149999999999999</v>
      </c>
      <c r="AA6579">
        <v>923895</v>
      </c>
      <c r="AB6579">
        <v>73878</v>
      </c>
      <c r="AC6579">
        <v>0</v>
      </c>
      <c r="AD6579">
        <v>50358</v>
      </c>
      <c r="AE6579">
        <v>1048131</v>
      </c>
      <c r="AF6579">
        <v>643980</v>
      </c>
      <c r="AG6579">
        <v>200668</v>
      </c>
      <c r="AH6579">
        <v>844648</v>
      </c>
      <c r="AI6579">
        <v>80564</v>
      </c>
      <c r="AJ6579">
        <v>12619</v>
      </c>
      <c r="AK6579">
        <v>20111</v>
      </c>
      <c r="AL6579">
        <v>113294</v>
      </c>
      <c r="AM6579">
        <v>90189</v>
      </c>
      <c r="AN6579">
        <v>1048131</v>
      </c>
      <c r="AO6579">
        <v>0</v>
      </c>
      <c r="AP6579">
        <v>0</v>
      </c>
      <c r="AQ6579">
        <v>0</v>
      </c>
      <c r="AR6579">
        <v>0</v>
      </c>
      <c r="AS6579">
        <v>0</v>
      </c>
      <c r="AT6579">
        <v>0</v>
      </c>
      <c r="AU6579">
        <v>65193</v>
      </c>
      <c r="AV6579">
        <v>86245</v>
      </c>
      <c r="AW6579">
        <v>5080</v>
      </c>
      <c r="AX6579">
        <v>18476</v>
      </c>
      <c r="AY6579">
        <v>5238</v>
      </c>
      <c r="AZ6579">
        <v>1509</v>
      </c>
      <c r="BA6579">
        <v>17</v>
      </c>
      <c r="BB6579">
        <v>15</v>
      </c>
      <c r="BC6579">
        <v>32</v>
      </c>
      <c r="BD6579">
        <v>115</v>
      </c>
      <c r="BE6579">
        <v>3236</v>
      </c>
      <c r="BF6579">
        <v>161286</v>
      </c>
      <c r="BG6579">
        <v>0</v>
      </c>
      <c r="BH6579">
        <v>19.149999999999999</v>
      </c>
      <c r="BI6579">
        <v>65193</v>
      </c>
      <c r="BJ6579">
        <v>86245</v>
      </c>
      <c r="BK6579">
        <v>5080</v>
      </c>
      <c r="BL6579">
        <v>5238</v>
      </c>
      <c r="BM6579">
        <v>813</v>
      </c>
      <c r="BN6579">
        <v>115</v>
      </c>
      <c r="BO6579">
        <v>1509</v>
      </c>
      <c r="BP6579">
        <v>17</v>
      </c>
      <c r="BQ6579">
        <v>15</v>
      </c>
      <c r="BR6579">
        <v>32</v>
      </c>
      <c r="BS6579">
        <v>115</v>
      </c>
      <c r="BT6579">
        <v>16003</v>
      </c>
      <c r="BU6579">
        <v>12172</v>
      </c>
      <c r="BV6579">
        <v>355780</v>
      </c>
      <c r="BW6579">
        <v>52901</v>
      </c>
      <c r="BX6579">
        <v>54279</v>
      </c>
      <c r="BY6579">
        <v>813</v>
      </c>
      <c r="BZ6579">
        <v>493</v>
      </c>
      <c r="CA6579">
        <v>44</v>
      </c>
      <c r="CB6579">
        <v>14043</v>
      </c>
      <c r="CC6579">
        <v>12152</v>
      </c>
      <c r="CD6579">
        <v>517</v>
      </c>
      <c r="CE6579">
        <v>12</v>
      </c>
      <c r="CF6579">
        <v>14142</v>
      </c>
      <c r="CG6579">
        <v>8657</v>
      </c>
      <c r="CH6579" s="1">
        <v>41640</v>
      </c>
      <c r="CI6579" s="1">
        <v>42004</v>
      </c>
      <c r="CJ6579" s="31">
        <v>1</v>
      </c>
    </row>
    <row r="6580" spans="1:88" x14ac:dyDescent="0.25">
      <c r="A6580" t="s">
        <v>25783</v>
      </c>
      <c r="B6580" t="s">
        <v>25951</v>
      </c>
      <c r="C6580">
        <v>2015</v>
      </c>
      <c r="D6580" t="s">
        <v>25952</v>
      </c>
      <c r="E6580" t="s">
        <v>25953</v>
      </c>
      <c r="F6580" t="s">
        <v>25954</v>
      </c>
      <c r="G6580">
        <v>15221</v>
      </c>
      <c r="H6580">
        <v>-79.881327999999996</v>
      </c>
      <c r="I6580">
        <v>40.441597000000002</v>
      </c>
      <c r="J6580">
        <v>42</v>
      </c>
      <c r="K6580">
        <v>3</v>
      </c>
      <c r="L6580" t="s">
        <v>25856</v>
      </c>
      <c r="M6580">
        <v>1231255</v>
      </c>
      <c r="N6580" t="s">
        <v>80</v>
      </c>
      <c r="O6580" t="s">
        <v>1548</v>
      </c>
      <c r="P6580" t="s">
        <v>90</v>
      </c>
      <c r="Q6580" t="s">
        <v>458</v>
      </c>
      <c r="R6580">
        <v>15930</v>
      </c>
      <c r="S6580">
        <v>15906</v>
      </c>
      <c r="T6580">
        <v>1</v>
      </c>
      <c r="U6580">
        <v>1</v>
      </c>
      <c r="V6580">
        <v>0</v>
      </c>
      <c r="W6580">
        <v>3</v>
      </c>
      <c r="X6580">
        <v>3</v>
      </c>
      <c r="Y6580">
        <v>8.0500000000000007</v>
      </c>
      <c r="Z6580">
        <v>11.05</v>
      </c>
      <c r="AA6580">
        <v>558031</v>
      </c>
      <c r="AB6580">
        <v>69686</v>
      </c>
      <c r="AC6580">
        <v>0</v>
      </c>
      <c r="AD6580">
        <v>19300</v>
      </c>
      <c r="AE6580">
        <v>647017</v>
      </c>
      <c r="AF6580">
        <v>332394</v>
      </c>
      <c r="AG6580">
        <v>133122</v>
      </c>
      <c r="AH6580">
        <v>465516</v>
      </c>
      <c r="AI6580">
        <v>50074</v>
      </c>
      <c r="AJ6580">
        <v>1527</v>
      </c>
      <c r="AK6580">
        <v>30453</v>
      </c>
      <c r="AL6580">
        <v>82054</v>
      </c>
      <c r="AM6580">
        <v>75829</v>
      </c>
      <c r="AN6580">
        <v>623399</v>
      </c>
      <c r="AO6580">
        <v>0</v>
      </c>
      <c r="AP6580">
        <v>0</v>
      </c>
      <c r="AQ6580">
        <v>0</v>
      </c>
      <c r="AR6580">
        <v>0</v>
      </c>
      <c r="AS6580">
        <v>0</v>
      </c>
      <c r="AT6580">
        <v>25740</v>
      </c>
      <c r="AU6580">
        <v>52407</v>
      </c>
      <c r="AV6580">
        <v>86245</v>
      </c>
      <c r="AW6580">
        <v>1049</v>
      </c>
      <c r="AX6580">
        <v>18476</v>
      </c>
      <c r="AY6580">
        <v>5805</v>
      </c>
      <c r="AZ6580">
        <v>1509</v>
      </c>
      <c r="BA6580">
        <v>15</v>
      </c>
      <c r="BB6580">
        <v>15</v>
      </c>
      <c r="BC6580">
        <v>30</v>
      </c>
      <c r="BD6580">
        <v>100</v>
      </c>
      <c r="BE6580">
        <v>4479</v>
      </c>
      <c r="BF6580">
        <v>160118</v>
      </c>
      <c r="BG6580">
        <v>0</v>
      </c>
      <c r="BH6580">
        <v>11.05</v>
      </c>
      <c r="BI6580">
        <v>52407</v>
      </c>
      <c r="BJ6580">
        <v>86245</v>
      </c>
      <c r="BK6580">
        <v>1049</v>
      </c>
      <c r="BL6580">
        <v>5805</v>
      </c>
      <c r="BM6580">
        <v>616</v>
      </c>
      <c r="BN6580">
        <v>100</v>
      </c>
      <c r="BO6580">
        <v>1509</v>
      </c>
      <c r="BP6580">
        <v>15</v>
      </c>
      <c r="BQ6580">
        <v>15</v>
      </c>
      <c r="BR6580">
        <v>30</v>
      </c>
      <c r="BS6580">
        <v>100</v>
      </c>
      <c r="BT6580">
        <v>9144</v>
      </c>
      <c r="BU6580">
        <v>6342</v>
      </c>
      <c r="BV6580">
        <v>107286</v>
      </c>
      <c r="BW6580">
        <v>54084</v>
      </c>
      <c r="BX6580">
        <v>24344</v>
      </c>
      <c r="BY6580">
        <v>616</v>
      </c>
      <c r="BZ6580">
        <v>414</v>
      </c>
      <c r="CA6580">
        <v>26</v>
      </c>
      <c r="CB6580">
        <v>13358</v>
      </c>
      <c r="CC6580">
        <v>4458</v>
      </c>
      <c r="CD6580">
        <v>471</v>
      </c>
      <c r="CE6580">
        <v>24</v>
      </c>
      <c r="CF6580">
        <v>31921</v>
      </c>
      <c r="CG6580">
        <v>7054</v>
      </c>
      <c r="CH6580" s="1">
        <v>41640</v>
      </c>
      <c r="CI6580" s="1">
        <v>42004</v>
      </c>
      <c r="CJ6580" s="31">
        <v>1</v>
      </c>
    </row>
    <row r="6581" spans="1:88" x14ac:dyDescent="0.25">
      <c r="A6581" t="s">
        <v>25783</v>
      </c>
      <c r="B6581" t="s">
        <v>25955</v>
      </c>
      <c r="C6581">
        <v>2015</v>
      </c>
      <c r="D6581" t="s">
        <v>25956</v>
      </c>
      <c r="E6581" t="s">
        <v>25957</v>
      </c>
      <c r="F6581" t="s">
        <v>25958</v>
      </c>
      <c r="G6581">
        <v>15234</v>
      </c>
      <c r="H6581">
        <v>-80.022091200000006</v>
      </c>
      <c r="I6581">
        <v>40.368176699999999</v>
      </c>
      <c r="J6581">
        <v>42</v>
      </c>
      <c r="K6581">
        <v>3</v>
      </c>
      <c r="L6581" t="s">
        <v>25856</v>
      </c>
      <c r="M6581">
        <v>1231255</v>
      </c>
      <c r="N6581" t="s">
        <v>80</v>
      </c>
      <c r="O6581" t="s">
        <v>1548</v>
      </c>
      <c r="P6581" t="s">
        <v>82</v>
      </c>
      <c r="Q6581" t="s">
        <v>458</v>
      </c>
      <c r="R6581">
        <v>8316</v>
      </c>
      <c r="S6581">
        <v>8304</v>
      </c>
      <c r="T6581">
        <v>1</v>
      </c>
      <c r="U6581">
        <v>0</v>
      </c>
      <c r="V6581">
        <v>0</v>
      </c>
      <c r="W6581">
        <v>2.4500000000000002</v>
      </c>
      <c r="X6581">
        <v>2.4500000000000002</v>
      </c>
      <c r="Y6581">
        <v>3.38</v>
      </c>
      <c r="Z6581">
        <v>5.83</v>
      </c>
      <c r="AA6581">
        <v>224368</v>
      </c>
      <c r="AB6581">
        <v>32670</v>
      </c>
      <c r="AC6581">
        <v>0</v>
      </c>
      <c r="AD6581">
        <v>11798</v>
      </c>
      <c r="AE6581">
        <v>268836</v>
      </c>
      <c r="AF6581">
        <v>154283</v>
      </c>
      <c r="AG6581">
        <v>26621</v>
      </c>
      <c r="AH6581">
        <v>180904</v>
      </c>
      <c r="AI6581">
        <v>29696</v>
      </c>
      <c r="AJ6581">
        <v>2172</v>
      </c>
      <c r="AK6581">
        <v>12136</v>
      </c>
      <c r="AL6581">
        <v>44004</v>
      </c>
      <c r="AM6581">
        <v>64957</v>
      </c>
      <c r="AN6581">
        <v>289865</v>
      </c>
      <c r="AO6581">
        <v>0</v>
      </c>
      <c r="AP6581">
        <v>0</v>
      </c>
      <c r="AQ6581">
        <v>0</v>
      </c>
      <c r="AR6581">
        <v>0</v>
      </c>
      <c r="AS6581">
        <v>0</v>
      </c>
      <c r="AT6581">
        <v>0</v>
      </c>
      <c r="AU6581">
        <v>31765</v>
      </c>
      <c r="AV6581">
        <v>86245</v>
      </c>
      <c r="AW6581">
        <v>3383</v>
      </c>
      <c r="AX6581">
        <v>18476</v>
      </c>
      <c r="AY6581">
        <v>4856</v>
      </c>
      <c r="AZ6581">
        <v>1509</v>
      </c>
      <c r="BA6581">
        <v>15</v>
      </c>
      <c r="BB6581">
        <v>15</v>
      </c>
      <c r="BC6581">
        <v>30</v>
      </c>
      <c r="BD6581">
        <v>35</v>
      </c>
      <c r="BE6581">
        <v>2482</v>
      </c>
      <c r="BF6581">
        <v>100114</v>
      </c>
      <c r="BG6581">
        <v>0</v>
      </c>
      <c r="BH6581">
        <v>5.83</v>
      </c>
      <c r="BI6581">
        <v>31765</v>
      </c>
      <c r="BJ6581">
        <v>86245</v>
      </c>
      <c r="BK6581">
        <v>3383</v>
      </c>
      <c r="BL6581">
        <v>4856</v>
      </c>
      <c r="BM6581">
        <v>328</v>
      </c>
      <c r="BN6581">
        <v>35</v>
      </c>
      <c r="BO6581">
        <v>1509</v>
      </c>
      <c r="BP6581">
        <v>15</v>
      </c>
      <c r="BQ6581">
        <v>15</v>
      </c>
      <c r="BR6581">
        <v>30</v>
      </c>
      <c r="BS6581">
        <v>35</v>
      </c>
      <c r="BT6581">
        <v>303</v>
      </c>
      <c r="BU6581">
        <v>3517</v>
      </c>
      <c r="BV6581">
        <v>51841</v>
      </c>
      <c r="BW6581">
        <v>35934</v>
      </c>
      <c r="BX6581">
        <v>13970</v>
      </c>
      <c r="BY6581">
        <v>328</v>
      </c>
      <c r="BZ6581">
        <v>166</v>
      </c>
      <c r="CA6581">
        <v>57</v>
      </c>
      <c r="CB6581">
        <v>3326</v>
      </c>
      <c r="CC6581">
        <v>1849</v>
      </c>
      <c r="CD6581">
        <v>455</v>
      </c>
      <c r="CE6581">
        <v>13</v>
      </c>
      <c r="CF6581">
        <v>9295</v>
      </c>
      <c r="CG6581">
        <v>1699</v>
      </c>
      <c r="CH6581" s="1">
        <v>41640</v>
      </c>
      <c r="CI6581" s="1">
        <v>42004</v>
      </c>
      <c r="CJ6581" s="31">
        <v>1</v>
      </c>
    </row>
    <row r="6582" spans="1:88" x14ac:dyDescent="0.25">
      <c r="A6582" t="s">
        <v>25783</v>
      </c>
      <c r="B6582" t="s">
        <v>25959</v>
      </c>
      <c r="C6582">
        <v>2015</v>
      </c>
      <c r="D6582" t="s">
        <v>25960</v>
      </c>
      <c r="E6582" t="s">
        <v>25961</v>
      </c>
      <c r="F6582" t="s">
        <v>25860</v>
      </c>
      <c r="G6582">
        <v>15236</v>
      </c>
      <c r="H6582">
        <v>-79.961670999999996</v>
      </c>
      <c r="I6582">
        <v>40.333728999999998</v>
      </c>
      <c r="J6582">
        <v>42</v>
      </c>
      <c r="K6582">
        <v>3</v>
      </c>
      <c r="L6582" t="s">
        <v>25856</v>
      </c>
      <c r="M6582">
        <v>1231255</v>
      </c>
      <c r="N6582" t="s">
        <v>80</v>
      </c>
      <c r="O6582" t="s">
        <v>81</v>
      </c>
      <c r="P6582" t="s">
        <v>82</v>
      </c>
      <c r="Q6582" t="s">
        <v>458</v>
      </c>
      <c r="R6582">
        <v>8268</v>
      </c>
      <c r="S6582">
        <v>8256</v>
      </c>
      <c r="T6582">
        <v>1</v>
      </c>
      <c r="U6582">
        <v>0</v>
      </c>
      <c r="V6582">
        <v>0</v>
      </c>
      <c r="W6582">
        <v>2.1800000000000002</v>
      </c>
      <c r="X6582">
        <v>2.1800000000000002</v>
      </c>
      <c r="Y6582">
        <v>5.65</v>
      </c>
      <c r="Z6582">
        <v>7.83</v>
      </c>
      <c r="AA6582">
        <v>247371</v>
      </c>
      <c r="AB6582">
        <v>32159</v>
      </c>
      <c r="AC6582">
        <v>0</v>
      </c>
      <c r="AD6582">
        <v>59037</v>
      </c>
      <c r="AE6582">
        <v>338567</v>
      </c>
      <c r="AF6582">
        <v>215342</v>
      </c>
      <c r="AG6582">
        <v>18791</v>
      </c>
      <c r="AH6582">
        <v>234133</v>
      </c>
      <c r="AI6582">
        <v>36050</v>
      </c>
      <c r="AJ6582">
        <v>2235</v>
      </c>
      <c r="AK6582">
        <v>12228</v>
      </c>
      <c r="AL6582">
        <v>50513</v>
      </c>
      <c r="AM6582">
        <v>54723</v>
      </c>
      <c r="AN6582">
        <v>339369</v>
      </c>
      <c r="AO6582">
        <v>0</v>
      </c>
      <c r="AP6582">
        <v>0</v>
      </c>
      <c r="AQ6582">
        <v>0</v>
      </c>
      <c r="AR6582">
        <v>0</v>
      </c>
      <c r="AS6582">
        <v>0</v>
      </c>
      <c r="AT6582">
        <v>0</v>
      </c>
      <c r="AU6582">
        <v>52262</v>
      </c>
      <c r="AV6582">
        <v>86245</v>
      </c>
      <c r="AW6582">
        <v>3086</v>
      </c>
      <c r="AX6582">
        <v>18476</v>
      </c>
      <c r="AY6582">
        <v>4236</v>
      </c>
      <c r="AZ6582">
        <v>1509</v>
      </c>
      <c r="BA6582">
        <v>15</v>
      </c>
      <c r="BB6582">
        <v>15</v>
      </c>
      <c r="BC6582">
        <v>30</v>
      </c>
      <c r="BD6582">
        <v>108</v>
      </c>
      <c r="BE6582">
        <v>2718</v>
      </c>
      <c r="BF6582">
        <v>53953</v>
      </c>
      <c r="BG6582">
        <v>0</v>
      </c>
      <c r="BH6582">
        <v>7.83</v>
      </c>
      <c r="BI6582">
        <v>52262</v>
      </c>
      <c r="BJ6582">
        <v>86245</v>
      </c>
      <c r="BK6582">
        <v>3086</v>
      </c>
      <c r="BL6582">
        <v>4236</v>
      </c>
      <c r="BM6582">
        <v>497</v>
      </c>
      <c r="BN6582">
        <v>108</v>
      </c>
      <c r="BO6582">
        <v>1509</v>
      </c>
      <c r="BP6582">
        <v>15</v>
      </c>
      <c r="BQ6582">
        <v>15</v>
      </c>
      <c r="BR6582">
        <v>30</v>
      </c>
      <c r="BS6582">
        <v>108</v>
      </c>
      <c r="BT6582">
        <v>13500</v>
      </c>
      <c r="BU6582">
        <v>7620</v>
      </c>
      <c r="BV6582">
        <v>119108</v>
      </c>
      <c r="BW6582">
        <v>31120</v>
      </c>
      <c r="BX6582">
        <v>34286</v>
      </c>
      <c r="BY6582">
        <v>497</v>
      </c>
      <c r="BZ6582">
        <v>315</v>
      </c>
      <c r="CA6582">
        <v>34</v>
      </c>
      <c r="CB6582">
        <v>9358</v>
      </c>
      <c r="CC6582">
        <v>7652</v>
      </c>
      <c r="CD6582">
        <v>182</v>
      </c>
      <c r="CE6582">
        <v>10</v>
      </c>
      <c r="CF6582">
        <v>8785</v>
      </c>
      <c r="CG6582">
        <v>1354</v>
      </c>
      <c r="CH6582" s="1">
        <v>41640</v>
      </c>
      <c r="CI6582" s="1">
        <v>42004</v>
      </c>
      <c r="CJ6582" s="31">
        <v>1</v>
      </c>
    </row>
    <row r="6583" spans="1:88" x14ac:dyDescent="0.25">
      <c r="A6583" t="s">
        <v>25783</v>
      </c>
      <c r="B6583" t="s">
        <v>25962</v>
      </c>
      <c r="C6583">
        <v>2015</v>
      </c>
      <c r="D6583" t="s">
        <v>25963</v>
      </c>
      <c r="E6583" t="s">
        <v>25964</v>
      </c>
      <c r="F6583" t="s">
        <v>25965</v>
      </c>
      <c r="G6583">
        <v>15143</v>
      </c>
      <c r="H6583">
        <v>-80.181189000000003</v>
      </c>
      <c r="I6583">
        <v>40.538944999999998</v>
      </c>
      <c r="J6583">
        <v>42</v>
      </c>
      <c r="K6583">
        <v>3</v>
      </c>
      <c r="L6583" t="s">
        <v>25856</v>
      </c>
      <c r="M6583">
        <v>1231255</v>
      </c>
      <c r="N6583" t="s">
        <v>80</v>
      </c>
      <c r="O6583" t="s">
        <v>81</v>
      </c>
      <c r="P6583" t="s">
        <v>82</v>
      </c>
      <c r="Q6583" t="s">
        <v>458</v>
      </c>
      <c r="R6583">
        <v>13934</v>
      </c>
      <c r="S6583">
        <v>13913</v>
      </c>
      <c r="T6583">
        <v>1</v>
      </c>
      <c r="U6583">
        <v>0</v>
      </c>
      <c r="V6583">
        <v>0</v>
      </c>
      <c r="W6583">
        <v>7.98</v>
      </c>
      <c r="X6583">
        <v>7.98</v>
      </c>
      <c r="Y6583">
        <v>8.68</v>
      </c>
      <c r="Z6583">
        <v>16.66</v>
      </c>
      <c r="AA6583">
        <v>706548</v>
      </c>
      <c r="AB6583">
        <v>50518</v>
      </c>
      <c r="AC6583">
        <v>0</v>
      </c>
      <c r="AD6583">
        <v>244053</v>
      </c>
      <c r="AE6583">
        <v>1001119</v>
      </c>
      <c r="AF6583">
        <v>567899</v>
      </c>
      <c r="AG6583">
        <v>101308</v>
      </c>
      <c r="AH6583">
        <v>669207</v>
      </c>
      <c r="AI6583">
        <v>69807</v>
      </c>
      <c r="AJ6583">
        <v>7178</v>
      </c>
      <c r="AK6583">
        <v>41790</v>
      </c>
      <c r="AL6583">
        <v>118775</v>
      </c>
      <c r="AM6583">
        <v>229867</v>
      </c>
      <c r="AN6583">
        <v>1017849</v>
      </c>
      <c r="AO6583">
        <v>0</v>
      </c>
      <c r="AP6583">
        <v>0</v>
      </c>
      <c r="AQ6583">
        <v>0</v>
      </c>
      <c r="AR6583">
        <v>0</v>
      </c>
      <c r="AS6583">
        <v>0</v>
      </c>
      <c r="AT6583">
        <v>0</v>
      </c>
      <c r="AU6583">
        <v>72362</v>
      </c>
      <c r="AV6583">
        <v>86245</v>
      </c>
      <c r="AW6583">
        <v>6562</v>
      </c>
      <c r="AX6583">
        <v>18476</v>
      </c>
      <c r="AY6583">
        <v>9453</v>
      </c>
      <c r="AZ6583">
        <v>1509</v>
      </c>
      <c r="BA6583">
        <v>15</v>
      </c>
      <c r="BB6583">
        <v>15</v>
      </c>
      <c r="BC6583">
        <v>30</v>
      </c>
      <c r="BD6583">
        <v>229</v>
      </c>
      <c r="BE6583">
        <v>3588</v>
      </c>
      <c r="BF6583">
        <v>239268</v>
      </c>
      <c r="BG6583">
        <v>0</v>
      </c>
      <c r="BH6583">
        <v>16.66</v>
      </c>
      <c r="BI6583">
        <v>72362</v>
      </c>
      <c r="BJ6583">
        <v>86245</v>
      </c>
      <c r="BK6583">
        <v>6562</v>
      </c>
      <c r="BL6583">
        <v>9453</v>
      </c>
      <c r="BM6583">
        <v>1635</v>
      </c>
      <c r="BN6583">
        <v>229</v>
      </c>
      <c r="BO6583">
        <v>1509</v>
      </c>
      <c r="BP6583">
        <v>15</v>
      </c>
      <c r="BQ6583">
        <v>15</v>
      </c>
      <c r="BR6583">
        <v>30</v>
      </c>
      <c r="BS6583">
        <v>229</v>
      </c>
      <c r="BT6583">
        <v>16623</v>
      </c>
      <c r="BU6583">
        <v>13896</v>
      </c>
      <c r="BV6583">
        <v>330189</v>
      </c>
      <c r="BW6583">
        <v>66332</v>
      </c>
      <c r="BX6583">
        <v>54084</v>
      </c>
      <c r="BY6583">
        <v>1635</v>
      </c>
      <c r="BZ6583">
        <v>895</v>
      </c>
      <c r="CA6583">
        <v>256</v>
      </c>
      <c r="CB6583">
        <v>31892</v>
      </c>
      <c r="CC6583">
        <v>17399</v>
      </c>
      <c r="CD6583">
        <v>8894</v>
      </c>
      <c r="CE6583">
        <v>33</v>
      </c>
      <c r="CF6583">
        <v>41112</v>
      </c>
      <c r="CG6583">
        <v>13204</v>
      </c>
      <c r="CH6583" s="1">
        <v>41640</v>
      </c>
      <c r="CI6583" s="1">
        <v>42004</v>
      </c>
      <c r="CJ6583" s="31">
        <v>1</v>
      </c>
    </row>
    <row r="6584" spans="1:88" x14ac:dyDescent="0.25">
      <c r="A6584" t="s">
        <v>25783</v>
      </c>
      <c r="B6584" t="s">
        <v>25966</v>
      </c>
      <c r="C6584">
        <v>2015</v>
      </c>
      <c r="D6584" t="s">
        <v>25967</v>
      </c>
      <c r="E6584" t="s">
        <v>25968</v>
      </c>
      <c r="F6584" t="s">
        <v>1063</v>
      </c>
      <c r="G6584">
        <v>16001</v>
      </c>
      <c r="H6584">
        <v>-79.893591999999998</v>
      </c>
      <c r="I6584">
        <v>40.863005999999999</v>
      </c>
      <c r="J6584">
        <v>42</v>
      </c>
      <c r="K6584">
        <v>19</v>
      </c>
      <c r="L6584" t="s">
        <v>1063</v>
      </c>
      <c r="M6584">
        <v>185943</v>
      </c>
      <c r="N6584" t="s">
        <v>80</v>
      </c>
      <c r="O6584" t="s">
        <v>81</v>
      </c>
      <c r="P6584" t="s">
        <v>82</v>
      </c>
      <c r="Q6584" t="s">
        <v>458</v>
      </c>
      <c r="R6584">
        <v>31005</v>
      </c>
      <c r="S6584">
        <v>30959</v>
      </c>
      <c r="T6584">
        <v>1</v>
      </c>
      <c r="U6584">
        <v>0</v>
      </c>
      <c r="V6584">
        <v>0</v>
      </c>
      <c r="W6584">
        <v>3.75</v>
      </c>
      <c r="X6584">
        <v>4.7</v>
      </c>
      <c r="Y6584">
        <v>7.7</v>
      </c>
      <c r="Z6584">
        <v>12.4</v>
      </c>
      <c r="AA6584">
        <v>136390</v>
      </c>
      <c r="AB6584">
        <v>100550</v>
      </c>
      <c r="AC6584">
        <v>15638</v>
      </c>
      <c r="AD6584">
        <v>875594</v>
      </c>
      <c r="AE6584">
        <v>1128172</v>
      </c>
      <c r="AF6584">
        <v>381541</v>
      </c>
      <c r="AG6584">
        <v>38033</v>
      </c>
      <c r="AH6584">
        <v>419574</v>
      </c>
      <c r="AI6584">
        <v>75326</v>
      </c>
      <c r="AJ6584">
        <v>28812</v>
      </c>
      <c r="AK6584">
        <v>10328</v>
      </c>
      <c r="AL6584">
        <v>114466</v>
      </c>
      <c r="AM6584">
        <v>215470</v>
      </c>
      <c r="AN6584">
        <v>749510</v>
      </c>
      <c r="AO6584">
        <v>0</v>
      </c>
      <c r="AP6584">
        <v>0</v>
      </c>
      <c r="AQ6584">
        <v>0</v>
      </c>
      <c r="AR6584">
        <v>0</v>
      </c>
      <c r="AS6584">
        <v>0</v>
      </c>
      <c r="AT6584">
        <v>181183</v>
      </c>
      <c r="AU6584">
        <v>102447</v>
      </c>
      <c r="AV6584">
        <v>1846</v>
      </c>
      <c r="AW6584">
        <v>8257</v>
      </c>
      <c r="AX6584">
        <v>7106.1986059999999</v>
      </c>
      <c r="AY6584">
        <v>4402</v>
      </c>
      <c r="AZ6584">
        <v>1726</v>
      </c>
      <c r="BA6584">
        <v>8</v>
      </c>
      <c r="BB6584">
        <v>15</v>
      </c>
      <c r="BC6584">
        <v>23</v>
      </c>
      <c r="BD6584">
        <v>141</v>
      </c>
      <c r="BE6584">
        <v>3380</v>
      </c>
      <c r="BF6584">
        <v>250000</v>
      </c>
      <c r="BG6584">
        <v>0</v>
      </c>
      <c r="BH6584">
        <v>12.4</v>
      </c>
      <c r="BI6584">
        <v>102447</v>
      </c>
      <c r="BJ6584">
        <v>1846</v>
      </c>
      <c r="BK6584">
        <v>8257</v>
      </c>
      <c r="BL6584">
        <v>4402</v>
      </c>
      <c r="BM6584">
        <v>329</v>
      </c>
      <c r="BN6584">
        <v>141</v>
      </c>
      <c r="BO6584">
        <v>1726</v>
      </c>
      <c r="BP6584">
        <v>8</v>
      </c>
      <c r="BQ6584">
        <v>15</v>
      </c>
      <c r="BR6584">
        <v>23</v>
      </c>
      <c r="BS6584">
        <v>141</v>
      </c>
      <c r="BT6584">
        <v>7080</v>
      </c>
      <c r="BU6584">
        <v>23558</v>
      </c>
      <c r="BV6584">
        <v>365824</v>
      </c>
      <c r="BW6584">
        <v>222</v>
      </c>
      <c r="BX6584">
        <v>254</v>
      </c>
      <c r="BY6584">
        <v>329</v>
      </c>
      <c r="BZ6584">
        <v>179</v>
      </c>
      <c r="CA6584">
        <v>65</v>
      </c>
      <c r="CB6584">
        <v>5407</v>
      </c>
      <c r="CC6584">
        <v>3661</v>
      </c>
      <c r="CD6584">
        <v>724</v>
      </c>
      <c r="CE6584">
        <v>18</v>
      </c>
      <c r="CF6584">
        <v>48039</v>
      </c>
      <c r="CG6584">
        <v>3000</v>
      </c>
      <c r="CH6584" s="1">
        <v>41640</v>
      </c>
      <c r="CI6584" s="1">
        <v>42004</v>
      </c>
      <c r="CJ6584" s="31">
        <v>1</v>
      </c>
    </row>
    <row r="6585" spans="1:88" x14ac:dyDescent="0.25">
      <c r="A6585" t="s">
        <v>25783</v>
      </c>
      <c r="B6585" t="s">
        <v>25969</v>
      </c>
      <c r="C6585">
        <v>2015</v>
      </c>
      <c r="D6585" t="s">
        <v>25970</v>
      </c>
      <c r="E6585" t="s">
        <v>25971</v>
      </c>
      <c r="F6585" t="s">
        <v>25972</v>
      </c>
      <c r="G6585">
        <v>16033</v>
      </c>
      <c r="H6585">
        <v>-80.061153599999997</v>
      </c>
      <c r="I6585">
        <v>40.768514099999997</v>
      </c>
      <c r="J6585">
        <v>42</v>
      </c>
      <c r="K6585">
        <v>19</v>
      </c>
      <c r="L6585" t="s">
        <v>1063</v>
      </c>
      <c r="M6585">
        <v>185943</v>
      </c>
      <c r="N6585" t="s">
        <v>80</v>
      </c>
      <c r="O6585" t="s">
        <v>81</v>
      </c>
      <c r="P6585" t="s">
        <v>82</v>
      </c>
      <c r="Q6585" t="s">
        <v>458</v>
      </c>
      <c r="R6585">
        <v>4758</v>
      </c>
      <c r="S6585">
        <v>4751</v>
      </c>
      <c r="T6585">
        <v>1</v>
      </c>
      <c r="U6585">
        <v>0</v>
      </c>
      <c r="V6585">
        <v>0</v>
      </c>
      <c r="W6585">
        <v>0</v>
      </c>
      <c r="X6585">
        <v>0.98</v>
      </c>
      <c r="Y6585">
        <v>1.33</v>
      </c>
      <c r="Z6585">
        <v>2.31</v>
      </c>
      <c r="AA6585">
        <v>30849</v>
      </c>
      <c r="AB6585">
        <v>15878</v>
      </c>
      <c r="AC6585">
        <v>0</v>
      </c>
      <c r="AD6585">
        <v>26891</v>
      </c>
      <c r="AE6585">
        <v>73618</v>
      </c>
      <c r="AF6585">
        <v>44230</v>
      </c>
      <c r="AG6585">
        <v>6657</v>
      </c>
      <c r="AH6585">
        <v>50887</v>
      </c>
      <c r="AI6585">
        <v>5715</v>
      </c>
      <c r="AJ6585">
        <v>0</v>
      </c>
      <c r="AK6585">
        <v>551</v>
      </c>
      <c r="AL6585">
        <v>6266</v>
      </c>
      <c r="AM6585">
        <v>17873</v>
      </c>
      <c r="AN6585">
        <v>75026</v>
      </c>
      <c r="AO6585">
        <v>0</v>
      </c>
      <c r="AP6585">
        <v>0</v>
      </c>
      <c r="AQ6585">
        <v>0</v>
      </c>
      <c r="AR6585">
        <v>0</v>
      </c>
      <c r="AS6585">
        <v>0</v>
      </c>
      <c r="AT6585">
        <v>966</v>
      </c>
      <c r="AU6585">
        <v>21477</v>
      </c>
      <c r="AV6585">
        <v>1846</v>
      </c>
      <c r="AW6585">
        <v>306</v>
      </c>
      <c r="AX6585">
        <v>5907</v>
      </c>
      <c r="AY6585">
        <v>649</v>
      </c>
      <c r="AZ6585">
        <v>577</v>
      </c>
      <c r="BA6585">
        <v>7</v>
      </c>
      <c r="BB6585">
        <v>15</v>
      </c>
      <c r="BC6585">
        <v>22</v>
      </c>
      <c r="BD6585">
        <v>32</v>
      </c>
      <c r="BE6585">
        <v>1914</v>
      </c>
      <c r="BF6585">
        <v>10058</v>
      </c>
      <c r="BG6585">
        <v>0</v>
      </c>
      <c r="BH6585">
        <v>2.31</v>
      </c>
      <c r="BI6585">
        <v>21477</v>
      </c>
      <c r="BJ6585">
        <v>1846</v>
      </c>
      <c r="BK6585">
        <v>306</v>
      </c>
      <c r="BL6585">
        <v>649</v>
      </c>
      <c r="BM6585">
        <v>79</v>
      </c>
      <c r="BN6585">
        <v>32</v>
      </c>
      <c r="BO6585">
        <v>577</v>
      </c>
      <c r="BP6585">
        <v>7</v>
      </c>
      <c r="BQ6585">
        <v>15</v>
      </c>
      <c r="BR6585">
        <v>22</v>
      </c>
      <c r="BS6585">
        <v>32</v>
      </c>
      <c r="BT6585">
        <v>2250</v>
      </c>
      <c r="BU6585">
        <v>2681</v>
      </c>
      <c r="BV6585">
        <v>17529</v>
      </c>
      <c r="BW6585">
        <v>123</v>
      </c>
      <c r="BX6585">
        <v>9</v>
      </c>
      <c r="BY6585">
        <v>79</v>
      </c>
      <c r="BZ6585">
        <v>66</v>
      </c>
      <c r="CA6585">
        <v>3</v>
      </c>
      <c r="CB6585">
        <v>913</v>
      </c>
      <c r="CC6585">
        <v>474</v>
      </c>
      <c r="CD6585">
        <v>20</v>
      </c>
      <c r="CE6585">
        <v>4</v>
      </c>
      <c r="CF6585">
        <v>2425</v>
      </c>
      <c r="CG6585">
        <v>174</v>
      </c>
      <c r="CH6585" s="1">
        <v>41640</v>
      </c>
      <c r="CI6585" s="1">
        <v>42004</v>
      </c>
      <c r="CJ6585" s="31">
        <v>1</v>
      </c>
    </row>
    <row r="6586" spans="1:88" x14ac:dyDescent="0.25">
      <c r="A6586" t="s">
        <v>25783</v>
      </c>
      <c r="B6586" t="s">
        <v>25973</v>
      </c>
      <c r="C6586">
        <v>2015</v>
      </c>
      <c r="D6586" t="s">
        <v>25974</v>
      </c>
      <c r="E6586" t="s">
        <v>25975</v>
      </c>
      <c r="F6586" t="s">
        <v>25976</v>
      </c>
      <c r="G6586">
        <v>16046</v>
      </c>
      <c r="H6586">
        <v>-80.011030700000006</v>
      </c>
      <c r="I6586">
        <v>40.6982553</v>
      </c>
      <c r="J6586">
        <v>42</v>
      </c>
      <c r="K6586">
        <v>19</v>
      </c>
      <c r="L6586" t="s">
        <v>1063</v>
      </c>
      <c r="M6586">
        <v>185943</v>
      </c>
      <c r="N6586" t="s">
        <v>80</v>
      </c>
      <c r="O6586" t="s">
        <v>81</v>
      </c>
      <c r="P6586" t="s">
        <v>82</v>
      </c>
      <c r="Q6586" t="s">
        <v>458</v>
      </c>
      <c r="R6586">
        <v>19292</v>
      </c>
      <c r="S6586">
        <v>19263</v>
      </c>
      <c r="T6586">
        <v>1</v>
      </c>
      <c r="U6586">
        <v>0</v>
      </c>
      <c r="V6586">
        <v>0</v>
      </c>
      <c r="W6586">
        <v>1</v>
      </c>
      <c r="X6586">
        <v>1</v>
      </c>
      <c r="Y6586">
        <v>2.5</v>
      </c>
      <c r="Z6586">
        <v>3.5</v>
      </c>
      <c r="AA6586">
        <v>158479</v>
      </c>
      <c r="AB6586">
        <v>20629</v>
      </c>
      <c r="AC6586">
        <v>0</v>
      </c>
      <c r="AD6586">
        <v>56161</v>
      </c>
      <c r="AE6586">
        <v>235269</v>
      </c>
      <c r="AF6586">
        <v>96714</v>
      </c>
      <c r="AG6586">
        <v>8860</v>
      </c>
      <c r="AH6586">
        <v>105574</v>
      </c>
      <c r="AI6586">
        <v>19031</v>
      </c>
      <c r="AJ6586">
        <v>0</v>
      </c>
      <c r="AK6586">
        <v>4000</v>
      </c>
      <c r="AL6586">
        <v>23031</v>
      </c>
      <c r="AM6586">
        <v>66455</v>
      </c>
      <c r="AN6586">
        <v>195060</v>
      </c>
      <c r="AO6586">
        <v>0</v>
      </c>
      <c r="AP6586">
        <v>0</v>
      </c>
      <c r="AQ6586">
        <v>0</v>
      </c>
      <c r="AR6586">
        <v>0</v>
      </c>
      <c r="AS6586">
        <v>0</v>
      </c>
      <c r="AT6586">
        <v>0</v>
      </c>
      <c r="AU6586">
        <v>25497</v>
      </c>
      <c r="AV6586">
        <v>1846</v>
      </c>
      <c r="AW6586">
        <v>1325</v>
      </c>
      <c r="AX6586">
        <v>327</v>
      </c>
      <c r="AY6586">
        <v>1163</v>
      </c>
      <c r="AZ6586">
        <v>847</v>
      </c>
      <c r="BA6586">
        <v>7</v>
      </c>
      <c r="BB6586">
        <v>15</v>
      </c>
      <c r="BC6586">
        <v>22</v>
      </c>
      <c r="BD6586">
        <v>50</v>
      </c>
      <c r="BE6586">
        <v>2496</v>
      </c>
      <c r="BF6586">
        <v>45000</v>
      </c>
      <c r="BG6586">
        <v>0</v>
      </c>
      <c r="BH6586">
        <v>3.5</v>
      </c>
      <c r="BI6586">
        <v>25497</v>
      </c>
      <c r="BJ6586">
        <v>1846</v>
      </c>
      <c r="BK6586">
        <v>1325</v>
      </c>
      <c r="BL6586">
        <v>1163</v>
      </c>
      <c r="BM6586">
        <v>252</v>
      </c>
      <c r="BN6586">
        <v>50</v>
      </c>
      <c r="BO6586">
        <v>847</v>
      </c>
      <c r="BP6586">
        <v>7</v>
      </c>
      <c r="BQ6586">
        <v>15</v>
      </c>
      <c r="BR6586">
        <v>22</v>
      </c>
      <c r="BS6586">
        <v>50</v>
      </c>
      <c r="BT6586">
        <v>4200</v>
      </c>
      <c r="BU6586">
        <v>7314</v>
      </c>
      <c r="BV6586">
        <v>60100</v>
      </c>
      <c r="BW6586">
        <v>88</v>
      </c>
      <c r="BX6586">
        <v>142</v>
      </c>
      <c r="BY6586">
        <v>252</v>
      </c>
      <c r="BZ6586">
        <v>185</v>
      </c>
      <c r="CA6586">
        <v>7</v>
      </c>
      <c r="CB6586">
        <v>3075</v>
      </c>
      <c r="CC6586">
        <v>2500</v>
      </c>
      <c r="CD6586">
        <v>75</v>
      </c>
      <c r="CE6586">
        <v>9</v>
      </c>
      <c r="CF6586">
        <v>8185</v>
      </c>
      <c r="CG6586">
        <v>1600</v>
      </c>
      <c r="CH6586" s="1">
        <v>41640</v>
      </c>
      <c r="CI6586" s="1">
        <v>42004</v>
      </c>
      <c r="CJ6586" s="31">
        <v>1</v>
      </c>
    </row>
    <row r="6587" spans="1:88" x14ac:dyDescent="0.25">
      <c r="A6587" t="s">
        <v>25783</v>
      </c>
      <c r="B6587" t="s">
        <v>25977</v>
      </c>
      <c r="C6587">
        <v>2015</v>
      </c>
      <c r="D6587" t="s">
        <v>25978</v>
      </c>
      <c r="E6587" t="s">
        <v>25979</v>
      </c>
      <c r="F6587" t="s">
        <v>25980</v>
      </c>
      <c r="G6587">
        <v>16056</v>
      </c>
      <c r="H6587">
        <v>-79.813064999999995</v>
      </c>
      <c r="I6587">
        <v>40.750577999999997</v>
      </c>
      <c r="J6587">
        <v>42</v>
      </c>
      <c r="K6587">
        <v>19</v>
      </c>
      <c r="L6587" t="s">
        <v>1063</v>
      </c>
      <c r="M6587">
        <v>185943</v>
      </c>
      <c r="N6587" t="s">
        <v>80</v>
      </c>
      <c r="O6587" t="s">
        <v>81</v>
      </c>
      <c r="P6587" t="s">
        <v>82</v>
      </c>
      <c r="Q6587" t="s">
        <v>458</v>
      </c>
      <c r="R6587">
        <v>7924</v>
      </c>
      <c r="S6587">
        <v>7912</v>
      </c>
      <c r="T6587">
        <v>1</v>
      </c>
      <c r="U6587">
        <v>0</v>
      </c>
      <c r="V6587">
        <v>0</v>
      </c>
      <c r="W6587">
        <v>0</v>
      </c>
      <c r="X6587">
        <v>0</v>
      </c>
      <c r="Y6587">
        <v>2.35</v>
      </c>
      <c r="Z6587">
        <v>2.35</v>
      </c>
      <c r="AA6587">
        <v>49930</v>
      </c>
      <c r="AB6587">
        <v>24476</v>
      </c>
      <c r="AC6587">
        <v>0</v>
      </c>
      <c r="AD6587">
        <v>91807</v>
      </c>
      <c r="AE6587">
        <v>166213</v>
      </c>
      <c r="AF6587">
        <v>76250</v>
      </c>
      <c r="AG6587">
        <v>10725</v>
      </c>
      <c r="AH6587">
        <v>86975</v>
      </c>
      <c r="AI6587">
        <v>12674</v>
      </c>
      <c r="AJ6587">
        <v>22</v>
      </c>
      <c r="AK6587">
        <v>589</v>
      </c>
      <c r="AL6587">
        <v>13285</v>
      </c>
      <c r="AM6587">
        <v>40988</v>
      </c>
      <c r="AN6587">
        <v>141248</v>
      </c>
      <c r="AO6587">
        <v>0</v>
      </c>
      <c r="AP6587">
        <v>0</v>
      </c>
      <c r="AQ6587">
        <v>0</v>
      </c>
      <c r="AR6587">
        <v>0</v>
      </c>
      <c r="AS6587">
        <v>0</v>
      </c>
      <c r="AT6587">
        <v>5800</v>
      </c>
      <c r="AU6587">
        <v>22506</v>
      </c>
      <c r="AV6587">
        <v>1846</v>
      </c>
      <c r="AW6587">
        <v>750</v>
      </c>
      <c r="AX6587">
        <v>5580</v>
      </c>
      <c r="AY6587">
        <v>831</v>
      </c>
      <c r="AZ6587">
        <v>524</v>
      </c>
      <c r="BA6587">
        <v>7</v>
      </c>
      <c r="BB6587">
        <v>15</v>
      </c>
      <c r="BC6587">
        <v>22</v>
      </c>
      <c r="BD6587">
        <v>84</v>
      </c>
      <c r="BE6587">
        <v>2306</v>
      </c>
      <c r="BF6587">
        <v>109445</v>
      </c>
      <c r="BG6587">
        <v>0</v>
      </c>
      <c r="BH6587">
        <v>2.35</v>
      </c>
      <c r="BI6587">
        <v>22506</v>
      </c>
      <c r="BJ6587">
        <v>1846</v>
      </c>
      <c r="BK6587">
        <v>750</v>
      </c>
      <c r="BL6587">
        <v>831</v>
      </c>
      <c r="BM6587">
        <v>422</v>
      </c>
      <c r="BN6587">
        <v>84</v>
      </c>
      <c r="BO6587">
        <v>524</v>
      </c>
      <c r="BP6587">
        <v>7</v>
      </c>
      <c r="BQ6587">
        <v>15</v>
      </c>
      <c r="BR6587">
        <v>22</v>
      </c>
      <c r="BS6587">
        <v>84</v>
      </c>
      <c r="BT6587">
        <v>1000</v>
      </c>
      <c r="BU6587">
        <v>5782</v>
      </c>
      <c r="BV6587">
        <v>59970</v>
      </c>
      <c r="BW6587">
        <v>72</v>
      </c>
      <c r="BX6587">
        <v>144</v>
      </c>
      <c r="BY6587">
        <v>422</v>
      </c>
      <c r="BZ6587">
        <v>159</v>
      </c>
      <c r="CA6587">
        <v>55</v>
      </c>
      <c r="CB6587">
        <v>3802</v>
      </c>
      <c r="CC6587">
        <v>2722</v>
      </c>
      <c r="CD6587">
        <v>399</v>
      </c>
      <c r="CE6587">
        <v>11</v>
      </c>
      <c r="CF6587">
        <v>8735</v>
      </c>
      <c r="CG6587">
        <v>0</v>
      </c>
      <c r="CH6587" s="1">
        <v>41640</v>
      </c>
      <c r="CI6587" s="1">
        <v>42004</v>
      </c>
      <c r="CJ6587" s="31">
        <v>1</v>
      </c>
    </row>
    <row r="6588" spans="1:88" x14ac:dyDescent="0.25">
      <c r="A6588" t="s">
        <v>25783</v>
      </c>
      <c r="B6588" t="s">
        <v>25981</v>
      </c>
      <c r="C6588">
        <v>2015</v>
      </c>
      <c r="D6588" t="s">
        <v>25982</v>
      </c>
      <c r="E6588" t="s">
        <v>25983</v>
      </c>
      <c r="F6588" t="s">
        <v>25984</v>
      </c>
      <c r="G6588">
        <v>16063</v>
      </c>
      <c r="H6588">
        <v>-80.135171</v>
      </c>
      <c r="I6588">
        <v>40.793489000000001</v>
      </c>
      <c r="J6588">
        <v>42</v>
      </c>
      <c r="K6588">
        <v>19</v>
      </c>
      <c r="L6588" t="s">
        <v>1063</v>
      </c>
      <c r="M6588">
        <v>185943</v>
      </c>
      <c r="N6588" t="s">
        <v>80</v>
      </c>
      <c r="O6588" t="s">
        <v>81</v>
      </c>
      <c r="P6588" t="s">
        <v>82</v>
      </c>
      <c r="Q6588" t="s">
        <v>458</v>
      </c>
      <c r="R6588">
        <v>10891</v>
      </c>
      <c r="S6588">
        <v>10875</v>
      </c>
      <c r="T6588">
        <v>1</v>
      </c>
      <c r="U6588">
        <v>0</v>
      </c>
      <c r="V6588">
        <v>0</v>
      </c>
      <c r="W6588">
        <v>0</v>
      </c>
      <c r="X6588">
        <v>2.38</v>
      </c>
      <c r="Y6588">
        <v>1.1299999999999999</v>
      </c>
      <c r="Z6588">
        <v>3.51</v>
      </c>
      <c r="AA6588">
        <v>63166</v>
      </c>
      <c r="AB6588">
        <v>35520</v>
      </c>
      <c r="AC6588">
        <v>0</v>
      </c>
      <c r="AD6588">
        <v>104946</v>
      </c>
      <c r="AE6588">
        <v>203632</v>
      </c>
      <c r="AF6588">
        <v>113155</v>
      </c>
      <c r="AG6588">
        <v>4383</v>
      </c>
      <c r="AH6588">
        <v>117538</v>
      </c>
      <c r="AI6588">
        <v>23622</v>
      </c>
      <c r="AJ6588">
        <v>400</v>
      </c>
      <c r="AK6588">
        <v>5087</v>
      </c>
      <c r="AL6588">
        <v>29109</v>
      </c>
      <c r="AM6588">
        <v>69030</v>
      </c>
      <c r="AN6588">
        <v>215677</v>
      </c>
      <c r="AO6588">
        <v>0</v>
      </c>
      <c r="AP6588">
        <v>0</v>
      </c>
      <c r="AQ6588">
        <v>0</v>
      </c>
      <c r="AR6588">
        <v>0</v>
      </c>
      <c r="AS6588">
        <v>0</v>
      </c>
      <c r="AT6588">
        <v>0</v>
      </c>
      <c r="AU6588">
        <v>50863</v>
      </c>
      <c r="AV6588">
        <v>1884</v>
      </c>
      <c r="AW6588">
        <v>820</v>
      </c>
      <c r="AX6588">
        <v>327</v>
      </c>
      <c r="AY6588">
        <v>1186</v>
      </c>
      <c r="AZ6588">
        <v>691</v>
      </c>
      <c r="BA6588">
        <v>7</v>
      </c>
      <c r="BB6588">
        <v>15</v>
      </c>
      <c r="BC6588">
        <v>22</v>
      </c>
      <c r="BD6588">
        <v>75</v>
      </c>
      <c r="BE6588">
        <v>2220</v>
      </c>
      <c r="BF6588">
        <v>27450</v>
      </c>
      <c r="BG6588">
        <v>0</v>
      </c>
      <c r="BH6588">
        <v>3.51</v>
      </c>
      <c r="BI6588">
        <v>50863</v>
      </c>
      <c r="BJ6588">
        <v>1884</v>
      </c>
      <c r="BK6588">
        <v>820</v>
      </c>
      <c r="BL6588">
        <v>1186</v>
      </c>
      <c r="BM6588">
        <v>187</v>
      </c>
      <c r="BN6588">
        <v>75</v>
      </c>
      <c r="BO6588">
        <v>691</v>
      </c>
      <c r="BP6588">
        <v>7</v>
      </c>
      <c r="BQ6588">
        <v>15</v>
      </c>
      <c r="BR6588">
        <v>22</v>
      </c>
      <c r="BS6588">
        <v>75</v>
      </c>
      <c r="BT6588">
        <v>13015</v>
      </c>
      <c r="BU6588">
        <v>5803</v>
      </c>
      <c r="BV6588">
        <v>58310</v>
      </c>
      <c r="BW6588">
        <v>155</v>
      </c>
      <c r="BX6588">
        <v>156</v>
      </c>
      <c r="BY6588">
        <v>187</v>
      </c>
      <c r="BZ6588">
        <v>133</v>
      </c>
      <c r="CA6588">
        <v>14</v>
      </c>
      <c r="CB6588">
        <v>3117</v>
      </c>
      <c r="CC6588">
        <v>2070</v>
      </c>
      <c r="CD6588">
        <v>62</v>
      </c>
      <c r="CE6588">
        <v>6</v>
      </c>
      <c r="CF6588">
        <v>8185</v>
      </c>
      <c r="CG6588">
        <v>-1</v>
      </c>
      <c r="CH6588" s="1">
        <v>41640</v>
      </c>
      <c r="CI6588" s="1">
        <v>42004</v>
      </c>
      <c r="CJ6588" s="31">
        <v>1</v>
      </c>
    </row>
    <row r="6589" spans="1:88" x14ac:dyDescent="0.25">
      <c r="A6589" t="s">
        <v>25783</v>
      </c>
      <c r="B6589" t="s">
        <v>25985</v>
      </c>
      <c r="C6589">
        <v>2015</v>
      </c>
      <c r="D6589" t="s">
        <v>25986</v>
      </c>
      <c r="E6589" t="s">
        <v>14345</v>
      </c>
      <c r="F6589" t="s">
        <v>792</v>
      </c>
      <c r="G6589">
        <v>16112</v>
      </c>
      <c r="H6589">
        <v>-80.4938413</v>
      </c>
      <c r="I6589">
        <v>40.973520999999998</v>
      </c>
      <c r="J6589">
        <v>42</v>
      </c>
      <c r="K6589">
        <v>73</v>
      </c>
      <c r="L6589" t="s">
        <v>747</v>
      </c>
      <c r="M6589">
        <v>88771</v>
      </c>
      <c r="N6589" t="s">
        <v>80</v>
      </c>
      <c r="O6589" t="s">
        <v>81</v>
      </c>
      <c r="P6589" t="s">
        <v>82</v>
      </c>
      <c r="Q6589" t="s">
        <v>458</v>
      </c>
      <c r="R6589">
        <v>8334</v>
      </c>
      <c r="S6589">
        <v>8322</v>
      </c>
      <c r="T6589">
        <v>1</v>
      </c>
      <c r="U6589">
        <v>0</v>
      </c>
      <c r="V6589">
        <v>0</v>
      </c>
      <c r="W6589">
        <v>0</v>
      </c>
      <c r="X6589">
        <v>0.95</v>
      </c>
      <c r="Y6589">
        <v>0.8</v>
      </c>
      <c r="Z6589">
        <v>1.75</v>
      </c>
      <c r="AA6589">
        <v>29740</v>
      </c>
      <c r="AB6589">
        <v>24145</v>
      </c>
      <c r="AC6589">
        <v>1055</v>
      </c>
      <c r="AD6589">
        <v>22998</v>
      </c>
      <c r="AE6589">
        <v>77938</v>
      </c>
      <c r="AF6589" t="s">
        <v>84</v>
      </c>
      <c r="AG6589" t="s">
        <v>84</v>
      </c>
      <c r="AH6589" t="s">
        <v>84</v>
      </c>
      <c r="AI6589">
        <v>9633</v>
      </c>
      <c r="AJ6589">
        <v>200</v>
      </c>
      <c r="AK6589">
        <v>850</v>
      </c>
      <c r="AL6589">
        <v>10683</v>
      </c>
      <c r="AM6589" t="s">
        <v>84</v>
      </c>
      <c r="AN6589">
        <v>57584</v>
      </c>
      <c r="AO6589">
        <v>0</v>
      </c>
      <c r="AP6589">
        <v>0</v>
      </c>
      <c r="AQ6589">
        <v>0</v>
      </c>
      <c r="AR6589">
        <v>0</v>
      </c>
      <c r="AS6589">
        <v>0</v>
      </c>
      <c r="AT6589">
        <v>0</v>
      </c>
      <c r="AU6589">
        <v>14361</v>
      </c>
      <c r="AV6589">
        <v>1846</v>
      </c>
      <c r="AW6589">
        <v>68</v>
      </c>
      <c r="AX6589">
        <v>327</v>
      </c>
      <c r="AY6589">
        <v>575</v>
      </c>
      <c r="AZ6589">
        <v>551</v>
      </c>
      <c r="BA6589">
        <v>4</v>
      </c>
      <c r="BB6589">
        <v>15</v>
      </c>
      <c r="BC6589">
        <v>19</v>
      </c>
      <c r="BD6589">
        <v>22</v>
      </c>
      <c r="BE6589">
        <v>2340</v>
      </c>
      <c r="BF6589">
        <v>8726</v>
      </c>
      <c r="BG6589">
        <v>0</v>
      </c>
      <c r="BH6589">
        <v>1.75</v>
      </c>
      <c r="BI6589">
        <v>14361</v>
      </c>
      <c r="BJ6589">
        <v>1846</v>
      </c>
      <c r="BK6589">
        <v>68</v>
      </c>
      <c r="BL6589">
        <v>575</v>
      </c>
      <c r="BM6589">
        <v>286</v>
      </c>
      <c r="BN6589">
        <v>22</v>
      </c>
      <c r="BO6589">
        <v>551</v>
      </c>
      <c r="BP6589">
        <v>4</v>
      </c>
      <c r="BQ6589">
        <v>15</v>
      </c>
      <c r="BR6589">
        <v>19</v>
      </c>
      <c r="BS6589">
        <v>22</v>
      </c>
      <c r="BT6589">
        <v>2074</v>
      </c>
      <c r="BU6589">
        <v>1605</v>
      </c>
      <c r="BV6589">
        <v>8825</v>
      </c>
      <c r="BW6589">
        <v>213</v>
      </c>
      <c r="BX6589">
        <v>189</v>
      </c>
      <c r="BY6589">
        <v>286</v>
      </c>
      <c r="BZ6589">
        <v>171</v>
      </c>
      <c r="CA6589">
        <v>30</v>
      </c>
      <c r="CB6589">
        <v>2537</v>
      </c>
      <c r="CC6589">
        <v>1820</v>
      </c>
      <c r="CD6589">
        <v>151</v>
      </c>
      <c r="CE6589">
        <v>6</v>
      </c>
      <c r="CF6589">
        <v>2286</v>
      </c>
      <c r="CG6589">
        <v>715</v>
      </c>
      <c r="CH6589" s="1">
        <v>41640</v>
      </c>
      <c r="CI6589" s="1">
        <v>42004</v>
      </c>
      <c r="CJ6589" s="31">
        <v>1</v>
      </c>
    </row>
    <row r="6590" spans="1:88" x14ac:dyDescent="0.25">
      <c r="A6590" t="s">
        <v>25783</v>
      </c>
      <c r="B6590" t="s">
        <v>25987</v>
      </c>
      <c r="C6590">
        <v>2015</v>
      </c>
      <c r="D6590" t="s">
        <v>25988</v>
      </c>
      <c r="E6590" t="s">
        <v>25989</v>
      </c>
      <c r="F6590" t="s">
        <v>25990</v>
      </c>
      <c r="G6590">
        <v>16117</v>
      </c>
      <c r="H6590">
        <v>-80.286198999999996</v>
      </c>
      <c r="I6590">
        <v>40.858566000000003</v>
      </c>
      <c r="J6590">
        <v>42</v>
      </c>
      <c r="K6590">
        <v>73</v>
      </c>
      <c r="L6590" t="s">
        <v>747</v>
      </c>
      <c r="M6590">
        <v>88771</v>
      </c>
      <c r="N6590" t="s">
        <v>80</v>
      </c>
      <c r="O6590" t="s">
        <v>81</v>
      </c>
      <c r="P6590" t="s">
        <v>82</v>
      </c>
      <c r="Q6590" t="s">
        <v>458</v>
      </c>
      <c r="R6590">
        <v>17581</v>
      </c>
      <c r="S6590">
        <v>17555</v>
      </c>
      <c r="T6590">
        <v>1</v>
      </c>
      <c r="U6590">
        <v>0</v>
      </c>
      <c r="V6590">
        <v>0</v>
      </c>
      <c r="W6590">
        <v>0</v>
      </c>
      <c r="X6590">
        <v>1.88</v>
      </c>
      <c r="Y6590">
        <v>5.25</v>
      </c>
      <c r="Z6590">
        <v>7.13</v>
      </c>
      <c r="AA6590">
        <v>141755</v>
      </c>
      <c r="AB6590">
        <v>55715</v>
      </c>
      <c r="AC6590">
        <v>5201</v>
      </c>
      <c r="AD6590">
        <v>107769</v>
      </c>
      <c r="AE6590">
        <v>310440</v>
      </c>
      <c r="AF6590">
        <v>185568</v>
      </c>
      <c r="AG6590">
        <v>27005</v>
      </c>
      <c r="AH6590">
        <v>212573</v>
      </c>
      <c r="AI6590">
        <v>34686</v>
      </c>
      <c r="AJ6590">
        <v>0</v>
      </c>
      <c r="AK6590">
        <v>4121</v>
      </c>
      <c r="AL6590">
        <v>38807</v>
      </c>
      <c r="AM6590">
        <v>75280</v>
      </c>
      <c r="AN6590">
        <v>326660</v>
      </c>
      <c r="AO6590">
        <v>0</v>
      </c>
      <c r="AP6590">
        <v>0</v>
      </c>
      <c r="AQ6590">
        <v>0</v>
      </c>
      <c r="AR6590">
        <v>0</v>
      </c>
      <c r="AS6590">
        <v>0</v>
      </c>
      <c r="AT6590">
        <v>0</v>
      </c>
      <c r="AU6590">
        <v>61305</v>
      </c>
      <c r="AV6590">
        <v>1846</v>
      </c>
      <c r="AW6590">
        <v>1263</v>
      </c>
      <c r="AX6590">
        <v>327</v>
      </c>
      <c r="AY6590">
        <v>591</v>
      </c>
      <c r="AZ6590">
        <v>772</v>
      </c>
      <c r="BA6590">
        <v>4</v>
      </c>
      <c r="BB6590">
        <v>15</v>
      </c>
      <c r="BC6590">
        <v>19</v>
      </c>
      <c r="BD6590">
        <v>120</v>
      </c>
      <c r="BE6590">
        <v>2756</v>
      </c>
      <c r="BF6590">
        <v>163887</v>
      </c>
      <c r="BG6590">
        <v>0</v>
      </c>
      <c r="BH6590">
        <v>7.13</v>
      </c>
      <c r="BI6590">
        <v>61305</v>
      </c>
      <c r="BJ6590">
        <v>1846</v>
      </c>
      <c r="BK6590">
        <v>1263</v>
      </c>
      <c r="BL6590">
        <v>591</v>
      </c>
      <c r="BM6590">
        <v>535</v>
      </c>
      <c r="BN6590">
        <v>120</v>
      </c>
      <c r="BO6590">
        <v>772</v>
      </c>
      <c r="BP6590">
        <v>4</v>
      </c>
      <c r="BQ6590">
        <v>15</v>
      </c>
      <c r="BR6590">
        <v>19</v>
      </c>
      <c r="BS6590">
        <v>120</v>
      </c>
      <c r="BT6590">
        <v>7934</v>
      </c>
      <c r="BU6590">
        <v>14416</v>
      </c>
      <c r="BV6590">
        <v>178076</v>
      </c>
      <c r="BW6590">
        <v>371</v>
      </c>
      <c r="BX6590">
        <v>4792</v>
      </c>
      <c r="BY6590">
        <v>535</v>
      </c>
      <c r="BZ6590">
        <v>271</v>
      </c>
      <c r="CA6590">
        <v>93</v>
      </c>
      <c r="CB6590">
        <v>25277</v>
      </c>
      <c r="CC6590">
        <v>17403</v>
      </c>
      <c r="CD6590">
        <v>1338</v>
      </c>
      <c r="CE6590">
        <v>16</v>
      </c>
      <c r="CF6590">
        <v>18328</v>
      </c>
      <c r="CG6590">
        <v>7010</v>
      </c>
      <c r="CH6590" s="1">
        <v>41640</v>
      </c>
      <c r="CI6590" s="1">
        <v>42004</v>
      </c>
      <c r="CJ6590" s="31">
        <v>1</v>
      </c>
    </row>
    <row r="6591" spans="1:88" x14ac:dyDescent="0.25">
      <c r="A6591" t="s">
        <v>25783</v>
      </c>
      <c r="B6591" t="s">
        <v>25991</v>
      </c>
      <c r="C6591">
        <v>2015</v>
      </c>
      <c r="D6591" t="s">
        <v>3997</v>
      </c>
      <c r="E6591" t="s">
        <v>25992</v>
      </c>
      <c r="F6591" t="s">
        <v>3999</v>
      </c>
      <c r="G6591">
        <v>16101</v>
      </c>
      <c r="H6591">
        <v>-80.344195999999997</v>
      </c>
      <c r="I6591">
        <v>41.001390800000003</v>
      </c>
      <c r="J6591">
        <v>42</v>
      </c>
      <c r="K6591">
        <v>73</v>
      </c>
      <c r="L6591" t="s">
        <v>747</v>
      </c>
      <c r="M6591">
        <v>88771</v>
      </c>
      <c r="N6591" t="s">
        <v>80</v>
      </c>
      <c r="O6591" t="s">
        <v>1548</v>
      </c>
      <c r="P6591" t="s">
        <v>82</v>
      </c>
      <c r="Q6591" t="s">
        <v>458</v>
      </c>
      <c r="R6591">
        <v>65825</v>
      </c>
      <c r="S6591">
        <v>65727</v>
      </c>
      <c r="T6591">
        <v>1</v>
      </c>
      <c r="U6591">
        <v>0</v>
      </c>
      <c r="V6591">
        <v>0</v>
      </c>
      <c r="W6591">
        <v>5.63</v>
      </c>
      <c r="X6591">
        <v>5.63</v>
      </c>
      <c r="Y6591">
        <v>13.3</v>
      </c>
      <c r="Z6591">
        <v>18.93</v>
      </c>
      <c r="AA6591">
        <v>314037</v>
      </c>
      <c r="AB6591">
        <v>535705</v>
      </c>
      <c r="AC6591">
        <v>25098</v>
      </c>
      <c r="AD6591">
        <v>130696</v>
      </c>
      <c r="AE6591">
        <v>1005536</v>
      </c>
      <c r="AF6591">
        <v>600186</v>
      </c>
      <c r="AG6591">
        <v>86497</v>
      </c>
      <c r="AH6591">
        <v>686683</v>
      </c>
      <c r="AI6591">
        <v>63021</v>
      </c>
      <c r="AJ6591">
        <v>47926</v>
      </c>
      <c r="AK6591">
        <v>11544</v>
      </c>
      <c r="AL6591">
        <v>122491</v>
      </c>
      <c r="AM6591">
        <v>266836</v>
      </c>
      <c r="AN6591">
        <v>1076010</v>
      </c>
      <c r="AO6591">
        <v>0</v>
      </c>
      <c r="AP6591">
        <v>0</v>
      </c>
      <c r="AQ6591">
        <v>0</v>
      </c>
      <c r="AR6591">
        <v>0</v>
      </c>
      <c r="AS6591">
        <v>0</v>
      </c>
      <c r="AT6591">
        <v>0</v>
      </c>
      <c r="AU6591">
        <v>110805</v>
      </c>
      <c r="AV6591">
        <v>4252</v>
      </c>
      <c r="AW6591">
        <v>2731</v>
      </c>
      <c r="AX6591">
        <v>664</v>
      </c>
      <c r="AY6591">
        <v>4735</v>
      </c>
      <c r="AZ6591">
        <v>899</v>
      </c>
      <c r="BA6591">
        <v>14</v>
      </c>
      <c r="BB6591">
        <v>15</v>
      </c>
      <c r="BC6591">
        <v>29</v>
      </c>
      <c r="BD6591">
        <v>149</v>
      </c>
      <c r="BE6591">
        <v>3746</v>
      </c>
      <c r="BF6591">
        <v>120908</v>
      </c>
      <c r="BG6591">
        <v>0</v>
      </c>
      <c r="BH6591">
        <v>18.93</v>
      </c>
      <c r="BI6591">
        <v>110805</v>
      </c>
      <c r="BJ6591">
        <v>4252</v>
      </c>
      <c r="BK6591">
        <v>2731</v>
      </c>
      <c r="BL6591">
        <v>4735</v>
      </c>
      <c r="BM6591">
        <v>713</v>
      </c>
      <c r="BN6591">
        <v>149</v>
      </c>
      <c r="BO6591">
        <v>899</v>
      </c>
      <c r="BP6591">
        <v>14</v>
      </c>
      <c r="BQ6591">
        <v>15</v>
      </c>
      <c r="BR6591">
        <v>29</v>
      </c>
      <c r="BS6591">
        <v>149</v>
      </c>
      <c r="BT6591">
        <v>39882</v>
      </c>
      <c r="BU6591">
        <v>25501</v>
      </c>
      <c r="BV6591">
        <v>147895</v>
      </c>
      <c r="BW6591">
        <v>1901</v>
      </c>
      <c r="BX6591">
        <v>728</v>
      </c>
      <c r="BY6591">
        <v>713</v>
      </c>
      <c r="BZ6591">
        <v>351</v>
      </c>
      <c r="CA6591">
        <v>54</v>
      </c>
      <c r="CB6591">
        <v>10088</v>
      </c>
      <c r="CC6591">
        <v>7421</v>
      </c>
      <c r="CD6591">
        <v>1076</v>
      </c>
      <c r="CE6591">
        <v>28</v>
      </c>
      <c r="CF6591">
        <v>20349</v>
      </c>
      <c r="CG6591">
        <v>1304</v>
      </c>
      <c r="CH6591" s="1">
        <v>41640</v>
      </c>
      <c r="CI6591" s="1">
        <v>42004</v>
      </c>
      <c r="CJ6591" s="31">
        <v>1</v>
      </c>
    </row>
    <row r="6592" spans="1:88" x14ac:dyDescent="0.25">
      <c r="A6592" t="s">
        <v>25783</v>
      </c>
      <c r="B6592" t="s">
        <v>25993</v>
      </c>
      <c r="C6592">
        <v>2015</v>
      </c>
      <c r="D6592" t="s">
        <v>25994</v>
      </c>
      <c r="E6592" t="s">
        <v>25995</v>
      </c>
      <c r="F6592" t="s">
        <v>25996</v>
      </c>
      <c r="G6592">
        <v>16121</v>
      </c>
      <c r="H6592">
        <v>-80.496678399999993</v>
      </c>
      <c r="I6592">
        <v>41.212005400000002</v>
      </c>
      <c r="J6592">
        <v>42</v>
      </c>
      <c r="K6592">
        <v>85</v>
      </c>
      <c r="L6592" t="s">
        <v>8415</v>
      </c>
      <c r="M6592">
        <v>114884</v>
      </c>
      <c r="N6592" t="s">
        <v>80</v>
      </c>
      <c r="O6592" t="s">
        <v>1548</v>
      </c>
      <c r="P6592" t="s">
        <v>82</v>
      </c>
      <c r="Q6592" t="s">
        <v>83</v>
      </c>
      <c r="R6592">
        <v>5111</v>
      </c>
      <c r="S6592">
        <v>5103</v>
      </c>
      <c r="T6592">
        <v>1</v>
      </c>
      <c r="U6592">
        <v>0</v>
      </c>
      <c r="V6592">
        <v>0</v>
      </c>
      <c r="W6592">
        <v>0</v>
      </c>
      <c r="X6592">
        <v>1</v>
      </c>
      <c r="Y6592">
        <v>1.6</v>
      </c>
      <c r="Z6592">
        <v>2.6</v>
      </c>
      <c r="AA6592">
        <v>104795</v>
      </c>
      <c r="AB6592">
        <v>20047</v>
      </c>
      <c r="AC6592">
        <v>0</v>
      </c>
      <c r="AD6592">
        <v>9000</v>
      </c>
      <c r="AE6592">
        <v>133842</v>
      </c>
      <c r="AF6592">
        <v>75600</v>
      </c>
      <c r="AG6592">
        <v>23090</v>
      </c>
      <c r="AH6592">
        <v>98690</v>
      </c>
      <c r="AI6592">
        <v>17342</v>
      </c>
      <c r="AJ6592">
        <v>299</v>
      </c>
      <c r="AK6592">
        <v>2486</v>
      </c>
      <c r="AL6592">
        <v>20127</v>
      </c>
      <c r="AM6592">
        <v>22236</v>
      </c>
      <c r="AN6592">
        <v>141053</v>
      </c>
      <c r="AO6592">
        <v>0</v>
      </c>
      <c r="AP6592">
        <v>0</v>
      </c>
      <c r="AQ6592">
        <v>0</v>
      </c>
      <c r="AR6592">
        <v>0</v>
      </c>
      <c r="AS6592">
        <v>0</v>
      </c>
      <c r="AT6592">
        <v>0</v>
      </c>
      <c r="AU6592">
        <v>26017</v>
      </c>
      <c r="AV6592">
        <v>1846</v>
      </c>
      <c r="AW6592">
        <v>560</v>
      </c>
      <c r="AX6592">
        <v>327</v>
      </c>
      <c r="AY6592">
        <v>649</v>
      </c>
      <c r="AZ6592">
        <v>619</v>
      </c>
      <c r="BA6592">
        <v>4</v>
      </c>
      <c r="BB6592">
        <v>15</v>
      </c>
      <c r="BC6592">
        <v>19</v>
      </c>
      <c r="BD6592">
        <v>53</v>
      </c>
      <c r="BE6592">
        <v>1872</v>
      </c>
      <c r="BF6592">
        <v>20046</v>
      </c>
      <c r="BG6592">
        <v>0</v>
      </c>
      <c r="BH6592">
        <v>2.6</v>
      </c>
      <c r="BI6592">
        <v>26017</v>
      </c>
      <c r="BJ6592">
        <v>1846</v>
      </c>
      <c r="BK6592">
        <v>560</v>
      </c>
      <c r="BL6592">
        <v>649</v>
      </c>
      <c r="BM6592">
        <v>184</v>
      </c>
      <c r="BN6592">
        <v>53</v>
      </c>
      <c r="BO6592">
        <v>619</v>
      </c>
      <c r="BP6592">
        <v>4</v>
      </c>
      <c r="BQ6592">
        <v>15</v>
      </c>
      <c r="BR6592">
        <v>19</v>
      </c>
      <c r="BS6592">
        <v>53</v>
      </c>
      <c r="BT6592">
        <v>11790</v>
      </c>
      <c r="BU6592">
        <v>1092</v>
      </c>
      <c r="BV6592">
        <v>13337</v>
      </c>
      <c r="BW6592">
        <v>23</v>
      </c>
      <c r="BX6592">
        <v>35</v>
      </c>
      <c r="BY6592">
        <v>184</v>
      </c>
      <c r="BZ6592">
        <v>166</v>
      </c>
      <c r="CA6592">
        <v>9</v>
      </c>
      <c r="CB6592">
        <v>5067</v>
      </c>
      <c r="CC6592">
        <v>4959</v>
      </c>
      <c r="CD6592">
        <v>48</v>
      </c>
      <c r="CE6592">
        <v>5</v>
      </c>
      <c r="CF6592">
        <v>6401</v>
      </c>
      <c r="CG6592">
        <v>2524</v>
      </c>
      <c r="CH6592" s="1">
        <v>41640</v>
      </c>
      <c r="CI6592" s="1">
        <v>42004</v>
      </c>
      <c r="CJ6592" s="31">
        <v>1</v>
      </c>
    </row>
    <row r="6593" spans="1:88" x14ac:dyDescent="0.25">
      <c r="A6593" t="s">
        <v>25783</v>
      </c>
      <c r="B6593" t="s">
        <v>25997</v>
      </c>
      <c r="C6593">
        <v>2015</v>
      </c>
      <c r="D6593" t="s">
        <v>25998</v>
      </c>
      <c r="E6593" t="s">
        <v>25999</v>
      </c>
      <c r="F6593" t="s">
        <v>1088</v>
      </c>
      <c r="G6593">
        <v>16125</v>
      </c>
      <c r="H6593">
        <v>-80.377805300000006</v>
      </c>
      <c r="I6593">
        <v>41.408613299999999</v>
      </c>
      <c r="J6593">
        <v>42</v>
      </c>
      <c r="K6593">
        <v>85</v>
      </c>
      <c r="L6593" t="s">
        <v>8415</v>
      </c>
      <c r="M6593">
        <v>114884</v>
      </c>
      <c r="N6593" t="s">
        <v>80</v>
      </c>
      <c r="O6593" t="s">
        <v>81</v>
      </c>
      <c r="P6593" t="s">
        <v>82</v>
      </c>
      <c r="Q6593" t="s">
        <v>83</v>
      </c>
      <c r="R6593">
        <v>10631</v>
      </c>
      <c r="S6593">
        <v>10615</v>
      </c>
      <c r="T6593">
        <v>1</v>
      </c>
      <c r="U6593">
        <v>0</v>
      </c>
      <c r="V6593">
        <v>0</v>
      </c>
      <c r="W6593">
        <v>0.95</v>
      </c>
      <c r="X6593">
        <v>0.95</v>
      </c>
      <c r="Y6593">
        <v>1.9</v>
      </c>
      <c r="Z6593">
        <v>2.85</v>
      </c>
      <c r="AA6593">
        <v>13500</v>
      </c>
      <c r="AB6593">
        <v>33407</v>
      </c>
      <c r="AC6593">
        <v>0</v>
      </c>
      <c r="AD6593">
        <v>222984</v>
      </c>
      <c r="AE6593">
        <v>269891</v>
      </c>
      <c r="AF6593">
        <v>114994</v>
      </c>
      <c r="AG6593">
        <v>30247</v>
      </c>
      <c r="AH6593">
        <v>145241</v>
      </c>
      <c r="AI6593">
        <v>26418</v>
      </c>
      <c r="AJ6593">
        <v>2000</v>
      </c>
      <c r="AK6593">
        <v>4220</v>
      </c>
      <c r="AL6593">
        <v>32638</v>
      </c>
      <c r="AM6593">
        <v>60278</v>
      </c>
      <c r="AN6593">
        <v>238157</v>
      </c>
      <c r="AO6593">
        <v>0</v>
      </c>
      <c r="AP6593">
        <v>0</v>
      </c>
      <c r="AQ6593">
        <v>0</v>
      </c>
      <c r="AR6593">
        <v>0</v>
      </c>
      <c r="AS6593">
        <v>0</v>
      </c>
      <c r="AT6593">
        <v>0</v>
      </c>
      <c r="AU6593">
        <v>40898</v>
      </c>
      <c r="AV6593">
        <v>1846</v>
      </c>
      <c r="AW6593">
        <v>606</v>
      </c>
      <c r="AX6593">
        <v>327</v>
      </c>
      <c r="AY6593">
        <v>620</v>
      </c>
      <c r="AZ6593">
        <v>675</v>
      </c>
      <c r="BA6593">
        <v>4</v>
      </c>
      <c r="BB6593">
        <v>15</v>
      </c>
      <c r="BC6593">
        <v>19</v>
      </c>
      <c r="BD6593">
        <v>75</v>
      </c>
      <c r="BE6593">
        <v>2331</v>
      </c>
      <c r="BF6593">
        <v>26960</v>
      </c>
      <c r="BG6593">
        <v>0</v>
      </c>
      <c r="BH6593">
        <v>2.85</v>
      </c>
      <c r="BI6593">
        <v>40898</v>
      </c>
      <c r="BJ6593">
        <v>1846</v>
      </c>
      <c r="BK6593">
        <v>606</v>
      </c>
      <c r="BL6593">
        <v>620</v>
      </c>
      <c r="BM6593">
        <v>263</v>
      </c>
      <c r="BN6593">
        <v>75</v>
      </c>
      <c r="BO6593">
        <v>675</v>
      </c>
      <c r="BP6593">
        <v>4</v>
      </c>
      <c r="BQ6593">
        <v>15</v>
      </c>
      <c r="BR6593">
        <v>19</v>
      </c>
      <c r="BS6593">
        <v>75</v>
      </c>
      <c r="BT6593">
        <v>2639</v>
      </c>
      <c r="BU6593">
        <v>2574</v>
      </c>
      <c r="BV6593">
        <v>41091</v>
      </c>
      <c r="BW6593">
        <v>79</v>
      </c>
      <c r="BX6593">
        <v>367</v>
      </c>
      <c r="BY6593">
        <v>263</v>
      </c>
      <c r="BZ6593">
        <v>187</v>
      </c>
      <c r="CA6593">
        <v>54</v>
      </c>
      <c r="CB6593">
        <v>8078</v>
      </c>
      <c r="CC6593">
        <v>6907</v>
      </c>
      <c r="CD6593">
        <v>830</v>
      </c>
      <c r="CE6593">
        <v>4</v>
      </c>
      <c r="CF6593">
        <v>2496</v>
      </c>
      <c r="CG6593">
        <v>0</v>
      </c>
      <c r="CH6593" s="1">
        <v>41640</v>
      </c>
      <c r="CI6593" s="1">
        <v>42004</v>
      </c>
      <c r="CJ6593" s="31">
        <v>1</v>
      </c>
    </row>
    <row r="6594" spans="1:88" x14ac:dyDescent="0.25">
      <c r="A6594" t="s">
        <v>25783</v>
      </c>
      <c r="B6594" t="s">
        <v>26000</v>
      </c>
      <c r="C6594">
        <v>2015</v>
      </c>
      <c r="D6594" t="s">
        <v>26001</v>
      </c>
      <c r="E6594" t="s">
        <v>26002</v>
      </c>
      <c r="F6594" t="s">
        <v>24373</v>
      </c>
      <c r="G6594">
        <v>16127</v>
      </c>
      <c r="H6594">
        <v>-80.087757600000003</v>
      </c>
      <c r="I6594">
        <v>41.157308999999998</v>
      </c>
      <c r="J6594">
        <v>42</v>
      </c>
      <c r="K6594">
        <v>85</v>
      </c>
      <c r="L6594" t="s">
        <v>8415</v>
      </c>
      <c r="M6594">
        <v>114884</v>
      </c>
      <c r="N6594" t="s">
        <v>80</v>
      </c>
      <c r="O6594" t="s">
        <v>81</v>
      </c>
      <c r="P6594" t="s">
        <v>82</v>
      </c>
      <c r="Q6594" t="s">
        <v>83</v>
      </c>
      <c r="R6594">
        <v>15718</v>
      </c>
      <c r="S6594">
        <v>15695</v>
      </c>
      <c r="T6594">
        <v>1</v>
      </c>
      <c r="U6594">
        <v>0</v>
      </c>
      <c r="V6594">
        <v>0</v>
      </c>
      <c r="W6594">
        <v>1.55</v>
      </c>
      <c r="X6594">
        <v>1.75</v>
      </c>
      <c r="Y6594">
        <v>2.35</v>
      </c>
      <c r="Z6594">
        <v>4.0999999999999996</v>
      </c>
      <c r="AA6594">
        <v>36445</v>
      </c>
      <c r="AB6594">
        <v>29165</v>
      </c>
      <c r="AC6594">
        <v>0</v>
      </c>
      <c r="AD6594">
        <v>82039</v>
      </c>
      <c r="AE6594">
        <v>147649</v>
      </c>
      <c r="AF6594">
        <v>94167</v>
      </c>
      <c r="AG6594">
        <v>8537</v>
      </c>
      <c r="AH6594">
        <v>102704</v>
      </c>
      <c r="AI6594">
        <v>14880</v>
      </c>
      <c r="AJ6594">
        <v>0</v>
      </c>
      <c r="AK6594">
        <v>550</v>
      </c>
      <c r="AL6594">
        <v>15430</v>
      </c>
      <c r="AM6594">
        <v>37623</v>
      </c>
      <c r="AN6594">
        <v>155757</v>
      </c>
      <c r="AO6594">
        <v>0</v>
      </c>
      <c r="AP6594">
        <v>0</v>
      </c>
      <c r="AQ6594">
        <v>0</v>
      </c>
      <c r="AR6594">
        <v>0</v>
      </c>
      <c r="AS6594">
        <v>0</v>
      </c>
      <c r="AT6594">
        <v>0</v>
      </c>
      <c r="AU6594">
        <v>31909</v>
      </c>
      <c r="AV6594">
        <v>7616</v>
      </c>
      <c r="AW6594">
        <v>1655</v>
      </c>
      <c r="AX6594">
        <v>293</v>
      </c>
      <c r="AY6594">
        <v>977</v>
      </c>
      <c r="AZ6594">
        <v>690</v>
      </c>
      <c r="BA6594">
        <v>4</v>
      </c>
      <c r="BB6594">
        <v>15</v>
      </c>
      <c r="BC6594">
        <v>19</v>
      </c>
      <c r="BD6594">
        <v>81</v>
      </c>
      <c r="BE6594">
        <v>2369</v>
      </c>
      <c r="BF6594">
        <v>95174</v>
      </c>
      <c r="BG6594">
        <v>0</v>
      </c>
      <c r="BH6594">
        <v>4.0999999999999996</v>
      </c>
      <c r="BI6594">
        <v>31909</v>
      </c>
      <c r="BJ6594">
        <v>7616</v>
      </c>
      <c r="BK6594">
        <v>1655</v>
      </c>
      <c r="BL6594">
        <v>977</v>
      </c>
      <c r="BM6594">
        <v>489</v>
      </c>
      <c r="BN6594">
        <v>81</v>
      </c>
      <c r="BO6594">
        <v>690</v>
      </c>
      <c r="BP6594">
        <v>4</v>
      </c>
      <c r="BQ6594">
        <v>15</v>
      </c>
      <c r="BR6594">
        <v>19</v>
      </c>
      <c r="BS6594">
        <v>81</v>
      </c>
      <c r="BT6594">
        <v>14938</v>
      </c>
      <c r="BU6594">
        <v>9804</v>
      </c>
      <c r="BV6594">
        <v>70743</v>
      </c>
      <c r="BW6594">
        <v>113</v>
      </c>
      <c r="BX6594">
        <v>1581</v>
      </c>
      <c r="BY6594">
        <v>489</v>
      </c>
      <c r="BZ6594">
        <v>202</v>
      </c>
      <c r="CA6594">
        <v>31</v>
      </c>
      <c r="CB6594">
        <v>7419</v>
      </c>
      <c r="CC6594">
        <v>4761</v>
      </c>
      <c r="CD6594">
        <v>593</v>
      </c>
      <c r="CE6594">
        <v>11</v>
      </c>
      <c r="CF6594">
        <v>4086</v>
      </c>
      <c r="CG6594">
        <v>523</v>
      </c>
      <c r="CH6594" s="1">
        <v>41640</v>
      </c>
      <c r="CI6594" s="1">
        <v>42004</v>
      </c>
      <c r="CJ6594" s="31">
        <v>1</v>
      </c>
    </row>
    <row r="6595" spans="1:88" x14ac:dyDescent="0.25">
      <c r="A6595" t="s">
        <v>25783</v>
      </c>
      <c r="B6595" t="s">
        <v>26003</v>
      </c>
      <c r="C6595">
        <v>2015</v>
      </c>
      <c r="D6595" t="s">
        <v>26004</v>
      </c>
      <c r="E6595" t="s">
        <v>26005</v>
      </c>
      <c r="F6595" t="s">
        <v>8415</v>
      </c>
      <c r="G6595">
        <v>16137</v>
      </c>
      <c r="H6595">
        <v>-80.238227199999997</v>
      </c>
      <c r="I6595">
        <v>41.228513</v>
      </c>
      <c r="J6595">
        <v>42</v>
      </c>
      <c r="K6595">
        <v>85</v>
      </c>
      <c r="L6595" t="s">
        <v>8415</v>
      </c>
      <c r="M6595">
        <v>114884</v>
      </c>
      <c r="N6595" t="s">
        <v>80</v>
      </c>
      <c r="O6595" t="s">
        <v>81</v>
      </c>
      <c r="P6595" t="s">
        <v>82</v>
      </c>
      <c r="Q6595" t="s">
        <v>83</v>
      </c>
      <c r="R6595">
        <v>10752</v>
      </c>
      <c r="S6595">
        <v>10736</v>
      </c>
      <c r="T6595">
        <v>1</v>
      </c>
      <c r="U6595">
        <v>0</v>
      </c>
      <c r="V6595">
        <v>0</v>
      </c>
      <c r="W6595">
        <v>0.9</v>
      </c>
      <c r="X6595">
        <v>0.9</v>
      </c>
      <c r="Y6595">
        <v>2.1</v>
      </c>
      <c r="Z6595">
        <v>3</v>
      </c>
      <c r="AA6595">
        <v>11548</v>
      </c>
      <c r="AB6595">
        <v>31895</v>
      </c>
      <c r="AC6595">
        <v>3768</v>
      </c>
      <c r="AD6595">
        <v>86360</v>
      </c>
      <c r="AE6595">
        <v>133571</v>
      </c>
      <c r="AF6595">
        <v>64046</v>
      </c>
      <c r="AG6595">
        <v>5602</v>
      </c>
      <c r="AH6595">
        <v>69648</v>
      </c>
      <c r="AI6595">
        <v>12391</v>
      </c>
      <c r="AJ6595">
        <v>0</v>
      </c>
      <c r="AK6595">
        <v>37</v>
      </c>
      <c r="AL6595">
        <v>12428</v>
      </c>
      <c r="AM6595">
        <v>45886</v>
      </c>
      <c r="AN6595">
        <v>127962</v>
      </c>
      <c r="AO6595">
        <v>0</v>
      </c>
      <c r="AP6595">
        <v>0</v>
      </c>
      <c r="AQ6595">
        <v>0</v>
      </c>
      <c r="AR6595">
        <v>0</v>
      </c>
      <c r="AS6595">
        <v>0</v>
      </c>
      <c r="AT6595">
        <v>0</v>
      </c>
      <c r="AU6595">
        <v>25689</v>
      </c>
      <c r="AV6595">
        <v>1846</v>
      </c>
      <c r="AW6595">
        <v>376</v>
      </c>
      <c r="AX6595">
        <v>327</v>
      </c>
      <c r="AY6595">
        <v>413</v>
      </c>
      <c r="AZ6595">
        <v>683</v>
      </c>
      <c r="BA6595">
        <v>4</v>
      </c>
      <c r="BB6595">
        <v>15</v>
      </c>
      <c r="BC6595">
        <v>19</v>
      </c>
      <c r="BD6595">
        <v>52</v>
      </c>
      <c r="BE6595">
        <v>2548</v>
      </c>
      <c r="BF6595">
        <v>36838</v>
      </c>
      <c r="BG6595">
        <v>0</v>
      </c>
      <c r="BH6595">
        <v>3</v>
      </c>
      <c r="BI6595">
        <v>25689</v>
      </c>
      <c r="BJ6595">
        <v>1846</v>
      </c>
      <c r="BK6595">
        <v>376</v>
      </c>
      <c r="BL6595">
        <v>413</v>
      </c>
      <c r="BM6595">
        <v>290</v>
      </c>
      <c r="BN6595">
        <v>52</v>
      </c>
      <c r="BO6595">
        <v>683</v>
      </c>
      <c r="BP6595">
        <v>4</v>
      </c>
      <c r="BQ6595">
        <v>15</v>
      </c>
      <c r="BR6595">
        <v>19</v>
      </c>
      <c r="BS6595">
        <v>52</v>
      </c>
      <c r="BT6595">
        <v>228</v>
      </c>
      <c r="BU6595">
        <v>6458</v>
      </c>
      <c r="BV6595">
        <v>30712</v>
      </c>
      <c r="BW6595">
        <v>261</v>
      </c>
      <c r="BX6595">
        <v>448</v>
      </c>
      <c r="BY6595">
        <v>290</v>
      </c>
      <c r="BZ6595">
        <v>138</v>
      </c>
      <c r="CA6595">
        <v>27</v>
      </c>
      <c r="CB6595">
        <v>4865</v>
      </c>
      <c r="CC6595">
        <v>2521</v>
      </c>
      <c r="CD6595">
        <v>216</v>
      </c>
      <c r="CE6595">
        <v>13</v>
      </c>
      <c r="CF6595">
        <v>3958</v>
      </c>
      <c r="CG6595">
        <v>1429</v>
      </c>
      <c r="CH6595" s="1">
        <v>41640</v>
      </c>
      <c r="CI6595" s="1">
        <v>42004</v>
      </c>
      <c r="CJ6595" s="31">
        <v>1</v>
      </c>
    </row>
    <row r="6596" spans="1:88" x14ac:dyDescent="0.25">
      <c r="A6596" t="s">
        <v>25783</v>
      </c>
      <c r="B6596" t="s">
        <v>26006</v>
      </c>
      <c r="C6596">
        <v>2015</v>
      </c>
      <c r="D6596" t="s">
        <v>26007</v>
      </c>
      <c r="E6596" t="s">
        <v>26008</v>
      </c>
      <c r="F6596" t="s">
        <v>3748</v>
      </c>
      <c r="G6596">
        <v>16146</v>
      </c>
      <c r="H6596">
        <v>-80.504990100000001</v>
      </c>
      <c r="I6596">
        <v>41.233119799999997</v>
      </c>
      <c r="J6596">
        <v>42</v>
      </c>
      <c r="K6596">
        <v>85</v>
      </c>
      <c r="L6596" t="s">
        <v>8415</v>
      </c>
      <c r="M6596">
        <v>114884</v>
      </c>
      <c r="N6596" t="s">
        <v>80</v>
      </c>
      <c r="O6596" t="s">
        <v>1548</v>
      </c>
      <c r="P6596" t="s">
        <v>82</v>
      </c>
      <c r="Q6596" t="s">
        <v>83</v>
      </c>
      <c r="R6596">
        <v>30258</v>
      </c>
      <c r="S6596">
        <v>30213</v>
      </c>
      <c r="T6596">
        <v>1</v>
      </c>
      <c r="U6596">
        <v>0</v>
      </c>
      <c r="V6596">
        <v>0</v>
      </c>
      <c r="W6596">
        <v>2.75</v>
      </c>
      <c r="X6596">
        <v>3.08</v>
      </c>
      <c r="Y6596">
        <v>4.55</v>
      </c>
      <c r="Z6596">
        <v>7.63</v>
      </c>
      <c r="AA6596">
        <v>156000</v>
      </c>
      <c r="AB6596">
        <v>94963</v>
      </c>
      <c r="AC6596">
        <v>5378</v>
      </c>
      <c r="AD6596">
        <v>147762</v>
      </c>
      <c r="AE6596">
        <v>404103</v>
      </c>
      <c r="AF6596">
        <v>235651</v>
      </c>
      <c r="AG6596">
        <v>21828</v>
      </c>
      <c r="AH6596">
        <v>257479</v>
      </c>
      <c r="AI6596">
        <v>33213</v>
      </c>
      <c r="AJ6596">
        <v>3785</v>
      </c>
      <c r="AK6596">
        <v>11555</v>
      </c>
      <c r="AL6596">
        <v>48553</v>
      </c>
      <c r="AM6596">
        <v>142572</v>
      </c>
      <c r="AN6596">
        <v>448604</v>
      </c>
      <c r="AO6596">
        <v>0</v>
      </c>
      <c r="AP6596">
        <v>0</v>
      </c>
      <c r="AQ6596">
        <v>0</v>
      </c>
      <c r="AR6596">
        <v>0</v>
      </c>
      <c r="AS6596">
        <v>0</v>
      </c>
      <c r="AT6596">
        <v>0</v>
      </c>
      <c r="AU6596">
        <v>58447</v>
      </c>
      <c r="AV6596">
        <v>1846</v>
      </c>
      <c r="AW6596">
        <v>2664</v>
      </c>
      <c r="AX6596">
        <v>327</v>
      </c>
      <c r="AY6596">
        <v>2315</v>
      </c>
      <c r="AZ6596">
        <v>1684</v>
      </c>
      <c r="BA6596">
        <v>4</v>
      </c>
      <c r="BB6596">
        <v>15</v>
      </c>
      <c r="BC6596">
        <v>19</v>
      </c>
      <c r="BD6596">
        <v>84</v>
      </c>
      <c r="BE6596">
        <v>2808</v>
      </c>
      <c r="BF6596">
        <v>108898</v>
      </c>
      <c r="BG6596">
        <v>0</v>
      </c>
      <c r="BH6596">
        <v>7.63</v>
      </c>
      <c r="BI6596">
        <v>58447</v>
      </c>
      <c r="BJ6596">
        <v>1846</v>
      </c>
      <c r="BK6596">
        <v>2664</v>
      </c>
      <c r="BL6596">
        <v>2315</v>
      </c>
      <c r="BM6596">
        <v>508</v>
      </c>
      <c r="BN6596">
        <v>84</v>
      </c>
      <c r="BO6596">
        <v>1684</v>
      </c>
      <c r="BP6596">
        <v>4</v>
      </c>
      <c r="BQ6596">
        <v>15</v>
      </c>
      <c r="BR6596">
        <v>19</v>
      </c>
      <c r="BS6596">
        <v>84</v>
      </c>
      <c r="BT6596">
        <v>7458</v>
      </c>
      <c r="BU6596">
        <v>13205</v>
      </c>
      <c r="BV6596">
        <v>80873</v>
      </c>
      <c r="BW6596">
        <v>394</v>
      </c>
      <c r="BX6596">
        <v>858</v>
      </c>
      <c r="BY6596">
        <v>508</v>
      </c>
      <c r="BZ6596">
        <v>143</v>
      </c>
      <c r="CA6596">
        <v>40</v>
      </c>
      <c r="CB6596">
        <v>6990</v>
      </c>
      <c r="CC6596">
        <v>3237</v>
      </c>
      <c r="CD6596">
        <v>185</v>
      </c>
      <c r="CE6596">
        <v>16</v>
      </c>
      <c r="CF6596">
        <v>10515</v>
      </c>
      <c r="CG6596">
        <v>28000</v>
      </c>
      <c r="CH6596" s="1">
        <v>41640</v>
      </c>
      <c r="CI6596" s="1">
        <v>42004</v>
      </c>
      <c r="CJ6596" s="31">
        <v>1</v>
      </c>
    </row>
    <row r="6597" spans="1:88" x14ac:dyDescent="0.25">
      <c r="A6597" t="s">
        <v>25783</v>
      </c>
      <c r="B6597" t="s">
        <v>26009</v>
      </c>
      <c r="C6597">
        <v>2015</v>
      </c>
      <c r="D6597" t="s">
        <v>26010</v>
      </c>
      <c r="E6597" t="s">
        <v>26011</v>
      </c>
      <c r="F6597" t="s">
        <v>26012</v>
      </c>
      <c r="G6597">
        <v>16403</v>
      </c>
      <c r="H6597">
        <v>-80.054621999999995</v>
      </c>
      <c r="I6597">
        <v>41.806088000000003</v>
      </c>
      <c r="J6597">
        <v>42</v>
      </c>
      <c r="K6597">
        <v>39</v>
      </c>
      <c r="L6597" t="s">
        <v>1561</v>
      </c>
      <c r="M6597">
        <v>87175</v>
      </c>
      <c r="N6597" t="s">
        <v>80</v>
      </c>
      <c r="O6597" t="s">
        <v>81</v>
      </c>
      <c r="P6597" t="s">
        <v>82</v>
      </c>
      <c r="Q6597" t="s">
        <v>458</v>
      </c>
      <c r="R6597">
        <v>8459</v>
      </c>
      <c r="S6597">
        <v>8446</v>
      </c>
      <c r="T6597">
        <v>1</v>
      </c>
      <c r="U6597">
        <v>0</v>
      </c>
      <c r="V6597">
        <v>0</v>
      </c>
      <c r="W6597">
        <v>0.7</v>
      </c>
      <c r="X6597">
        <v>0.7</v>
      </c>
      <c r="Y6597">
        <v>0.83</v>
      </c>
      <c r="Z6597">
        <v>1.53</v>
      </c>
      <c r="AA6597">
        <v>44282</v>
      </c>
      <c r="AB6597">
        <v>16334</v>
      </c>
      <c r="AC6597">
        <v>0</v>
      </c>
      <c r="AD6597">
        <v>11733</v>
      </c>
      <c r="AE6597">
        <v>72349</v>
      </c>
      <c r="AF6597" t="s">
        <v>84</v>
      </c>
      <c r="AG6597" t="s">
        <v>84</v>
      </c>
      <c r="AH6597" t="s">
        <v>84</v>
      </c>
      <c r="AI6597">
        <v>15118</v>
      </c>
      <c r="AJ6597">
        <v>0</v>
      </c>
      <c r="AK6597">
        <v>570</v>
      </c>
      <c r="AL6597">
        <v>15688</v>
      </c>
      <c r="AM6597" t="s">
        <v>84</v>
      </c>
      <c r="AN6597">
        <v>91035</v>
      </c>
      <c r="AO6597">
        <v>0</v>
      </c>
      <c r="AP6597">
        <v>0</v>
      </c>
      <c r="AQ6597">
        <v>0</v>
      </c>
      <c r="AR6597">
        <v>0</v>
      </c>
      <c r="AS6597">
        <v>0</v>
      </c>
      <c r="AT6597">
        <v>0</v>
      </c>
      <c r="AU6597">
        <v>19445</v>
      </c>
      <c r="AV6597">
        <v>0</v>
      </c>
      <c r="AW6597">
        <v>837</v>
      </c>
      <c r="AX6597">
        <v>4711</v>
      </c>
      <c r="AY6597">
        <v>368</v>
      </c>
      <c r="AZ6597">
        <v>560</v>
      </c>
      <c r="BA6597">
        <v>2</v>
      </c>
      <c r="BB6597">
        <v>15</v>
      </c>
      <c r="BC6597">
        <v>17</v>
      </c>
      <c r="BD6597">
        <v>43</v>
      </c>
      <c r="BE6597">
        <v>2340</v>
      </c>
      <c r="BF6597">
        <v>14560</v>
      </c>
      <c r="BG6597">
        <v>0</v>
      </c>
      <c r="BH6597">
        <v>1.53</v>
      </c>
      <c r="BI6597">
        <v>19445</v>
      </c>
      <c r="BJ6597">
        <v>0</v>
      </c>
      <c r="BK6597">
        <v>837</v>
      </c>
      <c r="BL6597">
        <v>368</v>
      </c>
      <c r="BM6597">
        <v>106</v>
      </c>
      <c r="BN6597">
        <v>43</v>
      </c>
      <c r="BO6597">
        <v>560</v>
      </c>
      <c r="BP6597">
        <v>2</v>
      </c>
      <c r="BQ6597">
        <v>15</v>
      </c>
      <c r="BR6597">
        <v>17</v>
      </c>
      <c r="BS6597">
        <v>43</v>
      </c>
      <c r="BT6597">
        <v>3016</v>
      </c>
      <c r="BU6597">
        <v>2936</v>
      </c>
      <c r="BV6597">
        <v>18803</v>
      </c>
      <c r="BW6597">
        <v>70</v>
      </c>
      <c r="BX6597">
        <v>303</v>
      </c>
      <c r="BY6597">
        <v>106</v>
      </c>
      <c r="BZ6597">
        <v>82</v>
      </c>
      <c r="CA6597">
        <v>12</v>
      </c>
      <c r="CB6597">
        <v>1617</v>
      </c>
      <c r="CC6597">
        <v>1357</v>
      </c>
      <c r="CD6597">
        <v>61</v>
      </c>
      <c r="CE6597">
        <v>4</v>
      </c>
      <c r="CF6597">
        <v>2476</v>
      </c>
      <c r="CG6597">
        <v>-1</v>
      </c>
      <c r="CH6597" s="1">
        <v>41640</v>
      </c>
      <c r="CI6597" s="1">
        <v>42004</v>
      </c>
      <c r="CJ6597" s="31">
        <v>1</v>
      </c>
    </row>
    <row r="6598" spans="1:88" x14ac:dyDescent="0.25">
      <c r="A6598" t="s">
        <v>25783</v>
      </c>
      <c r="B6598" t="s">
        <v>26013</v>
      </c>
      <c r="C6598">
        <v>2015</v>
      </c>
      <c r="D6598" t="s">
        <v>26014</v>
      </c>
      <c r="E6598" t="s">
        <v>26015</v>
      </c>
      <c r="F6598" t="s">
        <v>26016</v>
      </c>
      <c r="G6598">
        <v>16316</v>
      </c>
      <c r="H6598">
        <v>-80.302829000000003</v>
      </c>
      <c r="I6598">
        <v>41.602853000000003</v>
      </c>
      <c r="J6598">
        <v>42</v>
      </c>
      <c r="K6598">
        <v>39</v>
      </c>
      <c r="L6598" t="s">
        <v>1561</v>
      </c>
      <c r="M6598">
        <v>87175</v>
      </c>
      <c r="N6598" t="s">
        <v>80</v>
      </c>
      <c r="O6598" t="s">
        <v>81</v>
      </c>
      <c r="P6598" t="s">
        <v>82</v>
      </c>
      <c r="Q6598" t="s">
        <v>458</v>
      </c>
      <c r="R6598">
        <v>4191</v>
      </c>
      <c r="S6598">
        <v>4185</v>
      </c>
      <c r="T6598">
        <v>1</v>
      </c>
      <c r="U6598">
        <v>0</v>
      </c>
      <c r="V6598">
        <v>0</v>
      </c>
      <c r="W6598">
        <v>0</v>
      </c>
      <c r="X6598">
        <v>1.03</v>
      </c>
      <c r="Y6598">
        <v>0</v>
      </c>
      <c r="Z6598">
        <v>1.03</v>
      </c>
      <c r="AA6598">
        <v>38850</v>
      </c>
      <c r="AB6598">
        <v>16334</v>
      </c>
      <c r="AC6598">
        <v>0</v>
      </c>
      <c r="AD6598">
        <v>6573</v>
      </c>
      <c r="AE6598">
        <v>61757</v>
      </c>
      <c r="AF6598" t="s">
        <v>84</v>
      </c>
      <c r="AG6598" t="s">
        <v>84</v>
      </c>
      <c r="AH6598" t="s">
        <v>84</v>
      </c>
      <c r="AI6598">
        <v>8272</v>
      </c>
      <c r="AJ6598">
        <v>0</v>
      </c>
      <c r="AK6598">
        <v>1487</v>
      </c>
      <c r="AL6598">
        <v>9759</v>
      </c>
      <c r="AM6598" t="s">
        <v>84</v>
      </c>
      <c r="AN6598">
        <v>56854</v>
      </c>
      <c r="AO6598">
        <v>0</v>
      </c>
      <c r="AP6598">
        <v>0</v>
      </c>
      <c r="AQ6598">
        <v>0</v>
      </c>
      <c r="AR6598">
        <v>0</v>
      </c>
      <c r="AS6598">
        <v>0</v>
      </c>
      <c r="AT6598">
        <v>0</v>
      </c>
      <c r="AU6598">
        <v>12827</v>
      </c>
      <c r="AV6598">
        <v>0</v>
      </c>
      <c r="AW6598">
        <v>305</v>
      </c>
      <c r="AX6598">
        <v>3736</v>
      </c>
      <c r="AY6598">
        <v>565</v>
      </c>
      <c r="AZ6598">
        <v>508</v>
      </c>
      <c r="BA6598">
        <v>0</v>
      </c>
      <c r="BB6598">
        <v>15</v>
      </c>
      <c r="BC6598">
        <v>15</v>
      </c>
      <c r="BD6598">
        <v>20</v>
      </c>
      <c r="BE6598">
        <v>1790</v>
      </c>
      <c r="BF6598">
        <v>10787</v>
      </c>
      <c r="BG6598">
        <v>0</v>
      </c>
      <c r="BH6598">
        <v>1.03</v>
      </c>
      <c r="BI6598">
        <v>12827</v>
      </c>
      <c r="BJ6598">
        <v>0</v>
      </c>
      <c r="BK6598">
        <v>305</v>
      </c>
      <c r="BL6598">
        <v>565</v>
      </c>
      <c r="BM6598">
        <v>50</v>
      </c>
      <c r="BN6598">
        <v>20</v>
      </c>
      <c r="BO6598">
        <v>508</v>
      </c>
      <c r="BP6598">
        <v>0</v>
      </c>
      <c r="BQ6598">
        <v>15</v>
      </c>
      <c r="BR6598">
        <v>15</v>
      </c>
      <c r="BS6598">
        <v>20</v>
      </c>
      <c r="BT6598">
        <v>825</v>
      </c>
      <c r="BU6598">
        <v>1975</v>
      </c>
      <c r="BV6598">
        <v>15781</v>
      </c>
      <c r="BW6598">
        <v>79</v>
      </c>
      <c r="BX6598">
        <v>53</v>
      </c>
      <c r="BY6598">
        <v>50</v>
      </c>
      <c r="BZ6598">
        <v>50</v>
      </c>
      <c r="CA6598">
        <v>0</v>
      </c>
      <c r="CB6598">
        <v>800</v>
      </c>
      <c r="CC6598">
        <v>800</v>
      </c>
      <c r="CD6598">
        <v>0</v>
      </c>
      <c r="CE6598">
        <v>4</v>
      </c>
      <c r="CF6598">
        <v>1812</v>
      </c>
      <c r="CG6598">
        <v>60</v>
      </c>
      <c r="CH6598" s="1">
        <v>41640</v>
      </c>
      <c r="CI6598" s="1">
        <v>42004</v>
      </c>
      <c r="CJ6598" s="31">
        <v>1</v>
      </c>
    </row>
    <row r="6599" spans="1:88" x14ac:dyDescent="0.25">
      <c r="A6599" t="s">
        <v>25783</v>
      </c>
      <c r="B6599" t="s">
        <v>26017</v>
      </c>
      <c r="C6599">
        <v>2015</v>
      </c>
      <c r="D6599" t="s">
        <v>26018</v>
      </c>
      <c r="E6599" t="s">
        <v>26019</v>
      </c>
      <c r="F6599" t="s">
        <v>26020</v>
      </c>
      <c r="G6599">
        <v>16406</v>
      </c>
      <c r="H6599">
        <v>-80.367890000000003</v>
      </c>
      <c r="I6599">
        <v>41.757615000000001</v>
      </c>
      <c r="J6599">
        <v>42</v>
      </c>
      <c r="K6599">
        <v>39</v>
      </c>
      <c r="L6599" t="s">
        <v>1561</v>
      </c>
      <c r="M6599">
        <v>87175</v>
      </c>
      <c r="N6599" t="s">
        <v>80</v>
      </c>
      <c r="O6599" t="s">
        <v>81</v>
      </c>
      <c r="P6599" t="s">
        <v>82</v>
      </c>
      <c r="Q6599" t="s">
        <v>458</v>
      </c>
      <c r="R6599">
        <v>3486</v>
      </c>
      <c r="S6599">
        <v>3481</v>
      </c>
      <c r="T6599">
        <v>1</v>
      </c>
      <c r="U6599">
        <v>0</v>
      </c>
      <c r="V6599">
        <v>0</v>
      </c>
      <c r="W6599">
        <v>0</v>
      </c>
      <c r="X6599">
        <v>0.57999999999999996</v>
      </c>
      <c r="Y6599">
        <v>0.85</v>
      </c>
      <c r="Z6599">
        <v>1.43</v>
      </c>
      <c r="AA6599">
        <v>37710</v>
      </c>
      <c r="AB6599">
        <v>16334</v>
      </c>
      <c r="AC6599">
        <v>0</v>
      </c>
      <c r="AD6599">
        <v>3060</v>
      </c>
      <c r="AE6599">
        <v>57104</v>
      </c>
      <c r="AF6599" t="s">
        <v>84</v>
      </c>
      <c r="AG6599" t="s">
        <v>84</v>
      </c>
      <c r="AH6599" t="s">
        <v>84</v>
      </c>
      <c r="AI6599">
        <v>6338</v>
      </c>
      <c r="AJ6599">
        <v>0</v>
      </c>
      <c r="AK6599">
        <v>794</v>
      </c>
      <c r="AL6599">
        <v>7132</v>
      </c>
      <c r="AM6599" t="s">
        <v>84</v>
      </c>
      <c r="AN6599">
        <v>54087</v>
      </c>
      <c r="AO6599">
        <v>0</v>
      </c>
      <c r="AP6599">
        <v>0</v>
      </c>
      <c r="AQ6599">
        <v>0</v>
      </c>
      <c r="AR6599">
        <v>0</v>
      </c>
      <c r="AS6599">
        <v>0</v>
      </c>
      <c r="AT6599">
        <v>0</v>
      </c>
      <c r="AU6599">
        <v>21662</v>
      </c>
      <c r="AV6599">
        <v>0</v>
      </c>
      <c r="AW6599">
        <v>995</v>
      </c>
      <c r="AX6599">
        <v>3108</v>
      </c>
      <c r="AY6599">
        <v>1322</v>
      </c>
      <c r="AZ6599">
        <v>423</v>
      </c>
      <c r="BA6599">
        <v>0</v>
      </c>
      <c r="BB6599">
        <v>15</v>
      </c>
      <c r="BC6599">
        <v>15</v>
      </c>
      <c r="BD6599">
        <v>30</v>
      </c>
      <c r="BE6599">
        <v>1612</v>
      </c>
      <c r="BF6599">
        <v>13854</v>
      </c>
      <c r="BG6599">
        <v>0</v>
      </c>
      <c r="BH6599">
        <v>1.43</v>
      </c>
      <c r="BI6599">
        <v>21662</v>
      </c>
      <c r="BJ6599">
        <v>0</v>
      </c>
      <c r="BK6599">
        <v>995</v>
      </c>
      <c r="BL6599">
        <v>1322</v>
      </c>
      <c r="BM6599">
        <v>67</v>
      </c>
      <c r="BN6599">
        <v>30</v>
      </c>
      <c r="BO6599">
        <v>423</v>
      </c>
      <c r="BP6599">
        <v>0</v>
      </c>
      <c r="BQ6599">
        <v>15</v>
      </c>
      <c r="BR6599">
        <v>15</v>
      </c>
      <c r="BS6599">
        <v>30</v>
      </c>
      <c r="BT6599">
        <v>1180</v>
      </c>
      <c r="BU6599">
        <v>1358</v>
      </c>
      <c r="BV6599">
        <v>19185</v>
      </c>
      <c r="BW6599">
        <v>168</v>
      </c>
      <c r="BX6599">
        <v>73</v>
      </c>
      <c r="BY6599">
        <v>67</v>
      </c>
      <c r="BZ6599">
        <v>51</v>
      </c>
      <c r="CA6599">
        <v>8</v>
      </c>
      <c r="CB6599">
        <v>1234</v>
      </c>
      <c r="CC6599">
        <v>984</v>
      </c>
      <c r="CD6599">
        <v>88</v>
      </c>
      <c r="CE6599">
        <v>6</v>
      </c>
      <c r="CF6599">
        <v>1208</v>
      </c>
      <c r="CG6599">
        <v>9056</v>
      </c>
      <c r="CH6599" s="1">
        <v>41640</v>
      </c>
      <c r="CI6599" s="1">
        <v>42004</v>
      </c>
      <c r="CJ6599" s="31">
        <v>1</v>
      </c>
    </row>
    <row r="6600" spans="1:88" x14ac:dyDescent="0.25">
      <c r="A6600" t="s">
        <v>25783</v>
      </c>
      <c r="B6600" t="s">
        <v>26021</v>
      </c>
      <c r="C6600">
        <v>2015</v>
      </c>
      <c r="D6600" t="s">
        <v>26022</v>
      </c>
      <c r="E6600" t="s">
        <v>26023</v>
      </c>
      <c r="F6600" t="s">
        <v>26024</v>
      </c>
      <c r="G6600">
        <v>16424</v>
      </c>
      <c r="H6600">
        <v>-80.424801000000002</v>
      </c>
      <c r="I6600">
        <v>41.656571999999997</v>
      </c>
      <c r="J6600">
        <v>42</v>
      </c>
      <c r="K6600">
        <v>39</v>
      </c>
      <c r="L6600" t="s">
        <v>1561</v>
      </c>
      <c r="M6600">
        <v>87175</v>
      </c>
      <c r="N6600" t="s">
        <v>80</v>
      </c>
      <c r="O6600" t="s">
        <v>81</v>
      </c>
      <c r="P6600" t="s">
        <v>82</v>
      </c>
      <c r="Q6600" t="s">
        <v>458</v>
      </c>
      <c r="R6600">
        <v>5453</v>
      </c>
      <c r="S6600">
        <v>5445</v>
      </c>
      <c r="T6600">
        <v>1</v>
      </c>
      <c r="U6600">
        <v>0</v>
      </c>
      <c r="V6600">
        <v>0</v>
      </c>
      <c r="W6600">
        <v>0</v>
      </c>
      <c r="X6600">
        <v>0.63</v>
      </c>
      <c r="Y6600">
        <v>0.3</v>
      </c>
      <c r="Z6600">
        <v>0.93</v>
      </c>
      <c r="AA6600">
        <v>37710</v>
      </c>
      <c r="AB6600">
        <v>16334</v>
      </c>
      <c r="AC6600">
        <v>0</v>
      </c>
      <c r="AD6600">
        <v>11531</v>
      </c>
      <c r="AE6600">
        <v>65575</v>
      </c>
      <c r="AF6600" t="s">
        <v>84</v>
      </c>
      <c r="AG6600" t="s">
        <v>84</v>
      </c>
      <c r="AH6600" t="s">
        <v>84</v>
      </c>
      <c r="AI6600">
        <v>11313</v>
      </c>
      <c r="AJ6600">
        <v>0</v>
      </c>
      <c r="AK6600">
        <v>0</v>
      </c>
      <c r="AL6600">
        <v>11313</v>
      </c>
      <c r="AM6600" t="s">
        <v>84</v>
      </c>
      <c r="AN6600">
        <v>49276</v>
      </c>
      <c r="AO6600">
        <v>0</v>
      </c>
      <c r="AP6600">
        <v>0</v>
      </c>
      <c r="AQ6600">
        <v>0</v>
      </c>
      <c r="AR6600">
        <v>0</v>
      </c>
      <c r="AS6600">
        <v>0</v>
      </c>
      <c r="AT6600">
        <v>0</v>
      </c>
      <c r="AU6600">
        <v>17284</v>
      </c>
      <c r="AV6600">
        <v>0</v>
      </c>
      <c r="AW6600">
        <v>398</v>
      </c>
      <c r="AX6600">
        <v>4861</v>
      </c>
      <c r="AY6600">
        <v>534</v>
      </c>
      <c r="AZ6600">
        <v>661</v>
      </c>
      <c r="BA6600">
        <v>0</v>
      </c>
      <c r="BB6600">
        <v>15</v>
      </c>
      <c r="BC6600">
        <v>15</v>
      </c>
      <c r="BD6600">
        <v>36</v>
      </c>
      <c r="BE6600">
        <v>1664</v>
      </c>
      <c r="BF6600">
        <v>9910</v>
      </c>
      <c r="BG6600">
        <v>0</v>
      </c>
      <c r="BH6600">
        <v>0.93</v>
      </c>
      <c r="BI6600">
        <v>17284</v>
      </c>
      <c r="BJ6600">
        <v>0</v>
      </c>
      <c r="BK6600">
        <v>398</v>
      </c>
      <c r="BL6600">
        <v>534</v>
      </c>
      <c r="BM6600">
        <v>136</v>
      </c>
      <c r="BN6600">
        <v>36</v>
      </c>
      <c r="BO6600">
        <v>661</v>
      </c>
      <c r="BP6600">
        <v>0</v>
      </c>
      <c r="BQ6600">
        <v>15</v>
      </c>
      <c r="BR6600">
        <v>15</v>
      </c>
      <c r="BS6600">
        <v>36</v>
      </c>
      <c r="BT6600">
        <v>384</v>
      </c>
      <c r="BU6600">
        <v>1468</v>
      </c>
      <c r="BV6600">
        <v>24471</v>
      </c>
      <c r="BW6600">
        <v>98</v>
      </c>
      <c r="BX6600">
        <v>152</v>
      </c>
      <c r="BY6600">
        <v>136</v>
      </c>
      <c r="BZ6600">
        <v>76</v>
      </c>
      <c r="CA6600">
        <v>24</v>
      </c>
      <c r="CB6600">
        <v>1288</v>
      </c>
      <c r="CC6600">
        <v>956</v>
      </c>
      <c r="CD6600">
        <v>175</v>
      </c>
      <c r="CE6600">
        <v>5</v>
      </c>
      <c r="CF6600">
        <v>1786</v>
      </c>
      <c r="CG6600">
        <v>97</v>
      </c>
      <c r="CH6600" s="1">
        <v>41640</v>
      </c>
      <c r="CI6600" s="1">
        <v>42004</v>
      </c>
      <c r="CJ6600" s="31">
        <v>1</v>
      </c>
    </row>
    <row r="6601" spans="1:88" x14ac:dyDescent="0.25">
      <c r="A6601" t="s">
        <v>25783</v>
      </c>
      <c r="B6601" t="s">
        <v>26025</v>
      </c>
      <c r="C6601">
        <v>2015</v>
      </c>
      <c r="D6601" t="s">
        <v>26026</v>
      </c>
      <c r="E6601" t="s">
        <v>26027</v>
      </c>
      <c r="F6601" t="s">
        <v>26028</v>
      </c>
      <c r="G6601">
        <v>16433</v>
      </c>
      <c r="H6601">
        <v>-80.147946200000007</v>
      </c>
      <c r="I6601">
        <v>41.7205358</v>
      </c>
      <c r="J6601">
        <v>42</v>
      </c>
      <c r="K6601">
        <v>39</v>
      </c>
      <c r="L6601" t="s">
        <v>1561</v>
      </c>
      <c r="M6601">
        <v>87175</v>
      </c>
      <c r="N6601" t="s">
        <v>80</v>
      </c>
      <c r="O6601" t="s">
        <v>81</v>
      </c>
      <c r="P6601" t="s">
        <v>82</v>
      </c>
      <c r="Q6601" t="s">
        <v>458</v>
      </c>
      <c r="R6601">
        <v>4010</v>
      </c>
      <c r="S6601">
        <v>4004</v>
      </c>
      <c r="T6601">
        <v>1</v>
      </c>
      <c r="U6601">
        <v>0</v>
      </c>
      <c r="V6601">
        <v>0</v>
      </c>
      <c r="W6601">
        <v>0.88</v>
      </c>
      <c r="X6601">
        <v>1.1299999999999999</v>
      </c>
      <c r="Y6601">
        <v>0.35</v>
      </c>
      <c r="Z6601">
        <v>1.48</v>
      </c>
      <c r="AA6601">
        <v>28650</v>
      </c>
      <c r="AB6601">
        <v>16334</v>
      </c>
      <c r="AC6601">
        <v>0</v>
      </c>
      <c r="AD6601">
        <v>23654</v>
      </c>
      <c r="AE6601">
        <v>68638</v>
      </c>
      <c r="AF6601" t="s">
        <v>84</v>
      </c>
      <c r="AG6601" t="s">
        <v>84</v>
      </c>
      <c r="AH6601" t="s">
        <v>84</v>
      </c>
      <c r="AI6601">
        <v>12214</v>
      </c>
      <c r="AJ6601">
        <v>0</v>
      </c>
      <c r="AK6601">
        <v>608</v>
      </c>
      <c r="AL6601">
        <v>12822</v>
      </c>
      <c r="AM6601" t="s">
        <v>84</v>
      </c>
      <c r="AN6601">
        <v>76251</v>
      </c>
      <c r="AO6601">
        <v>0</v>
      </c>
      <c r="AP6601">
        <v>0</v>
      </c>
      <c r="AQ6601">
        <v>0</v>
      </c>
      <c r="AR6601">
        <v>0</v>
      </c>
      <c r="AS6601">
        <v>0</v>
      </c>
      <c r="AT6601">
        <v>0</v>
      </c>
      <c r="AU6601">
        <v>21251</v>
      </c>
      <c r="AV6601">
        <v>0</v>
      </c>
      <c r="AW6601">
        <v>986</v>
      </c>
      <c r="AX6601">
        <v>3575</v>
      </c>
      <c r="AY6601">
        <v>1044</v>
      </c>
      <c r="AZ6601">
        <v>486</v>
      </c>
      <c r="BA6601">
        <v>0</v>
      </c>
      <c r="BB6601">
        <v>15</v>
      </c>
      <c r="BC6601">
        <v>15</v>
      </c>
      <c r="BD6601">
        <v>26</v>
      </c>
      <c r="BE6601">
        <v>1921</v>
      </c>
      <c r="BF6601">
        <v>22672</v>
      </c>
      <c r="BG6601">
        <v>0</v>
      </c>
      <c r="BH6601">
        <v>1.48</v>
      </c>
      <c r="BI6601">
        <v>21251</v>
      </c>
      <c r="BJ6601">
        <v>0</v>
      </c>
      <c r="BK6601">
        <v>986</v>
      </c>
      <c r="BL6601">
        <v>1044</v>
      </c>
      <c r="BM6601">
        <v>110</v>
      </c>
      <c r="BN6601">
        <v>26</v>
      </c>
      <c r="BO6601">
        <v>486</v>
      </c>
      <c r="BP6601">
        <v>0</v>
      </c>
      <c r="BQ6601">
        <v>15</v>
      </c>
      <c r="BR6601">
        <v>15</v>
      </c>
      <c r="BS6601">
        <v>26</v>
      </c>
      <c r="BT6601">
        <v>830</v>
      </c>
      <c r="BU6601">
        <v>1884</v>
      </c>
      <c r="BV6601">
        <v>22142</v>
      </c>
      <c r="BW6601">
        <v>172</v>
      </c>
      <c r="BX6601">
        <v>75</v>
      </c>
      <c r="BY6601">
        <v>110</v>
      </c>
      <c r="BZ6601">
        <v>82</v>
      </c>
      <c r="CA6601">
        <v>7</v>
      </c>
      <c r="CB6601">
        <v>1078</v>
      </c>
      <c r="CC6601">
        <v>928</v>
      </c>
      <c r="CD6601">
        <v>42</v>
      </c>
      <c r="CE6601">
        <v>8</v>
      </c>
      <c r="CF6601">
        <v>3566</v>
      </c>
      <c r="CG6601">
        <v>724</v>
      </c>
      <c r="CH6601" s="1">
        <v>41640</v>
      </c>
      <c r="CI6601" s="1">
        <v>42004</v>
      </c>
      <c r="CJ6601" s="31">
        <v>1</v>
      </c>
    </row>
    <row r="6602" spans="1:88" x14ac:dyDescent="0.25">
      <c r="A6602" t="s">
        <v>25783</v>
      </c>
      <c r="B6602" t="s">
        <v>26029</v>
      </c>
      <c r="C6602">
        <v>2015</v>
      </c>
      <c r="D6602" t="s">
        <v>26030</v>
      </c>
      <c r="E6602" t="s">
        <v>26031</v>
      </c>
      <c r="F6602" t="s">
        <v>26032</v>
      </c>
      <c r="G6602">
        <v>16354</v>
      </c>
      <c r="H6602">
        <v>-79.673344999999998</v>
      </c>
      <c r="I6602">
        <v>41.629074000000003</v>
      </c>
      <c r="J6602">
        <v>42</v>
      </c>
      <c r="K6602">
        <v>39</v>
      </c>
      <c r="L6602" t="s">
        <v>1561</v>
      </c>
      <c r="M6602">
        <v>87175</v>
      </c>
      <c r="N6602" t="s">
        <v>80</v>
      </c>
      <c r="O6602" t="s">
        <v>81</v>
      </c>
      <c r="P6602" t="s">
        <v>82</v>
      </c>
      <c r="Q6602" t="s">
        <v>458</v>
      </c>
      <c r="R6602">
        <v>14904</v>
      </c>
      <c r="S6602">
        <v>14882</v>
      </c>
      <c r="T6602">
        <v>1</v>
      </c>
      <c r="U6602">
        <v>0</v>
      </c>
      <c r="V6602">
        <v>0</v>
      </c>
      <c r="W6602">
        <v>3</v>
      </c>
      <c r="X6602">
        <v>3</v>
      </c>
      <c r="Y6602">
        <v>4.18</v>
      </c>
      <c r="Z6602">
        <v>7.18</v>
      </c>
      <c r="AA6602">
        <v>140618</v>
      </c>
      <c r="AB6602">
        <v>135143</v>
      </c>
      <c r="AC6602">
        <v>0</v>
      </c>
      <c r="AD6602">
        <v>82207</v>
      </c>
      <c r="AE6602">
        <v>357968</v>
      </c>
      <c r="AF6602">
        <v>186906</v>
      </c>
      <c r="AG6602">
        <v>47788</v>
      </c>
      <c r="AH6602">
        <v>234694</v>
      </c>
      <c r="AI6602">
        <v>35577</v>
      </c>
      <c r="AJ6602">
        <v>0</v>
      </c>
      <c r="AK6602">
        <v>6682</v>
      </c>
      <c r="AL6602">
        <v>42259</v>
      </c>
      <c r="AM6602">
        <v>49381</v>
      </c>
      <c r="AN6602">
        <v>326334</v>
      </c>
      <c r="AO6602">
        <v>0</v>
      </c>
      <c r="AP6602">
        <v>0</v>
      </c>
      <c r="AQ6602">
        <v>0</v>
      </c>
      <c r="AR6602">
        <v>0</v>
      </c>
      <c r="AS6602">
        <v>0</v>
      </c>
      <c r="AT6602">
        <v>31587</v>
      </c>
      <c r="AU6602">
        <v>64555</v>
      </c>
      <c r="AV6602">
        <v>0</v>
      </c>
      <c r="AW6602">
        <v>1032</v>
      </c>
      <c r="AX6602">
        <v>7355</v>
      </c>
      <c r="AY6602">
        <v>1565</v>
      </c>
      <c r="AZ6602">
        <v>946</v>
      </c>
      <c r="BA6602">
        <v>4</v>
      </c>
      <c r="BB6602">
        <v>15</v>
      </c>
      <c r="BC6602">
        <v>19</v>
      </c>
      <c r="BD6602">
        <v>136</v>
      </c>
      <c r="BE6602">
        <v>3009</v>
      </c>
      <c r="BF6602">
        <v>127939</v>
      </c>
      <c r="BG6602">
        <v>0</v>
      </c>
      <c r="BH6602">
        <v>7.18</v>
      </c>
      <c r="BI6602">
        <v>64555</v>
      </c>
      <c r="BJ6602">
        <v>0</v>
      </c>
      <c r="BK6602">
        <v>1032</v>
      </c>
      <c r="BL6602">
        <v>1565</v>
      </c>
      <c r="BM6602">
        <v>299</v>
      </c>
      <c r="BN6602">
        <v>136</v>
      </c>
      <c r="BO6602">
        <v>946</v>
      </c>
      <c r="BP6602">
        <v>4</v>
      </c>
      <c r="BQ6602">
        <v>15</v>
      </c>
      <c r="BR6602">
        <v>19</v>
      </c>
      <c r="BS6602">
        <v>136</v>
      </c>
      <c r="BT6602">
        <v>10504</v>
      </c>
      <c r="BU6602">
        <v>5135</v>
      </c>
      <c r="BV6602">
        <v>64875</v>
      </c>
      <c r="BW6602">
        <v>71</v>
      </c>
      <c r="BX6602">
        <v>118</v>
      </c>
      <c r="BY6602">
        <v>299</v>
      </c>
      <c r="BZ6602">
        <v>278</v>
      </c>
      <c r="CA6602">
        <v>15</v>
      </c>
      <c r="CB6602">
        <v>10844</v>
      </c>
      <c r="CC6602">
        <v>9607</v>
      </c>
      <c r="CD6602">
        <v>673</v>
      </c>
      <c r="CE6602">
        <v>9</v>
      </c>
      <c r="CF6602">
        <v>9309</v>
      </c>
      <c r="CG6602">
        <v>1001</v>
      </c>
      <c r="CH6602" s="1">
        <v>41640</v>
      </c>
      <c r="CI6602" s="1">
        <v>42004</v>
      </c>
      <c r="CJ6602" s="31">
        <v>1</v>
      </c>
    </row>
    <row r="6603" spans="1:88" x14ac:dyDescent="0.25">
      <c r="A6603" t="s">
        <v>25783</v>
      </c>
      <c r="B6603" t="s">
        <v>26033</v>
      </c>
      <c r="C6603">
        <v>2015</v>
      </c>
      <c r="D6603" t="s">
        <v>26034</v>
      </c>
      <c r="E6603" t="s">
        <v>26035</v>
      </c>
      <c r="F6603" t="s">
        <v>5426</v>
      </c>
      <c r="G6603">
        <v>16401</v>
      </c>
      <c r="H6603">
        <v>-80.361224000000007</v>
      </c>
      <c r="I6603">
        <v>41.89217</v>
      </c>
      <c r="J6603">
        <v>42</v>
      </c>
      <c r="K6603">
        <v>49</v>
      </c>
      <c r="L6603" t="s">
        <v>7819</v>
      </c>
      <c r="M6603">
        <v>278443</v>
      </c>
      <c r="N6603" t="s">
        <v>80</v>
      </c>
      <c r="O6603" t="s">
        <v>81</v>
      </c>
      <c r="P6603" t="s">
        <v>82</v>
      </c>
      <c r="Q6603" t="s">
        <v>83</v>
      </c>
      <c r="R6603">
        <v>1516</v>
      </c>
      <c r="S6603">
        <v>1514</v>
      </c>
      <c r="T6603">
        <v>1</v>
      </c>
      <c r="U6603">
        <v>0</v>
      </c>
      <c r="V6603">
        <v>0</v>
      </c>
      <c r="W6603">
        <v>0</v>
      </c>
      <c r="X6603">
        <v>0.65</v>
      </c>
      <c r="Y6603">
        <v>0.65</v>
      </c>
      <c r="Z6603">
        <v>1.3</v>
      </c>
      <c r="AA6603">
        <v>11042</v>
      </c>
      <c r="AB6603">
        <v>3945</v>
      </c>
      <c r="AC6603">
        <v>0</v>
      </c>
      <c r="AD6603">
        <v>37880</v>
      </c>
      <c r="AE6603">
        <v>52867</v>
      </c>
      <c r="AF6603" t="s">
        <v>84</v>
      </c>
      <c r="AG6603" t="s">
        <v>84</v>
      </c>
      <c r="AH6603" t="s">
        <v>84</v>
      </c>
      <c r="AI6603">
        <v>5058</v>
      </c>
      <c r="AJ6603">
        <v>0</v>
      </c>
      <c r="AK6603">
        <v>266</v>
      </c>
      <c r="AL6603">
        <v>5324</v>
      </c>
      <c r="AM6603" t="s">
        <v>84</v>
      </c>
      <c r="AN6603">
        <v>42830</v>
      </c>
      <c r="AO6603">
        <v>0</v>
      </c>
      <c r="AP6603">
        <v>0</v>
      </c>
      <c r="AQ6603">
        <v>0</v>
      </c>
      <c r="AR6603">
        <v>0</v>
      </c>
      <c r="AS6603">
        <v>0</v>
      </c>
      <c r="AT6603">
        <v>12512</v>
      </c>
      <c r="AU6603">
        <v>16033</v>
      </c>
      <c r="AV6603">
        <v>0</v>
      </c>
      <c r="AW6603">
        <v>505</v>
      </c>
      <c r="AX6603">
        <v>1899</v>
      </c>
      <c r="AY6603">
        <v>679</v>
      </c>
      <c r="AZ6603">
        <v>303</v>
      </c>
      <c r="BA6603">
        <v>8</v>
      </c>
      <c r="BB6603">
        <v>15</v>
      </c>
      <c r="BC6603">
        <v>23</v>
      </c>
      <c r="BD6603">
        <v>11</v>
      </c>
      <c r="BE6603">
        <v>1352</v>
      </c>
      <c r="BF6603">
        <v>9341</v>
      </c>
      <c r="BG6603">
        <v>0</v>
      </c>
      <c r="BH6603">
        <v>1.3</v>
      </c>
      <c r="BI6603">
        <v>16033</v>
      </c>
      <c r="BJ6603">
        <v>0</v>
      </c>
      <c r="BK6603">
        <v>505</v>
      </c>
      <c r="BL6603">
        <v>679</v>
      </c>
      <c r="BM6603">
        <v>52</v>
      </c>
      <c r="BN6603">
        <v>11</v>
      </c>
      <c r="BO6603">
        <v>303</v>
      </c>
      <c r="BP6603">
        <v>8</v>
      </c>
      <c r="BQ6603">
        <v>15</v>
      </c>
      <c r="BR6603">
        <v>23</v>
      </c>
      <c r="BS6603">
        <v>11</v>
      </c>
      <c r="BT6603">
        <v>413</v>
      </c>
      <c r="BU6603">
        <v>2909</v>
      </c>
      <c r="BV6603">
        <v>19725</v>
      </c>
      <c r="BW6603">
        <v>2494</v>
      </c>
      <c r="BX6603">
        <v>2209</v>
      </c>
      <c r="BY6603">
        <v>52</v>
      </c>
      <c r="BZ6603">
        <v>52</v>
      </c>
      <c r="CA6603">
        <v>0</v>
      </c>
      <c r="CB6603">
        <v>395</v>
      </c>
      <c r="CC6603">
        <v>395</v>
      </c>
      <c r="CD6603">
        <v>0</v>
      </c>
      <c r="CE6603">
        <v>4</v>
      </c>
      <c r="CF6603">
        <v>636</v>
      </c>
      <c r="CG6603">
        <v>26</v>
      </c>
      <c r="CH6603" s="1">
        <v>41640</v>
      </c>
      <c r="CI6603" s="1">
        <v>42004</v>
      </c>
      <c r="CJ6603" s="31">
        <v>1</v>
      </c>
    </row>
    <row r="6604" spans="1:88" x14ac:dyDescent="0.25">
      <c r="A6604" t="s">
        <v>25783</v>
      </c>
      <c r="B6604" t="s">
        <v>26036</v>
      </c>
      <c r="C6604">
        <v>2015</v>
      </c>
      <c r="D6604" t="s">
        <v>26037</v>
      </c>
      <c r="E6604" t="s">
        <v>26038</v>
      </c>
      <c r="F6604" t="s">
        <v>26039</v>
      </c>
      <c r="G6604">
        <v>16407</v>
      </c>
      <c r="H6604">
        <v>-79.643122000000005</v>
      </c>
      <c r="I6604">
        <v>41.921591999999997</v>
      </c>
      <c r="J6604">
        <v>42</v>
      </c>
      <c r="K6604">
        <v>49</v>
      </c>
      <c r="L6604" t="s">
        <v>7819</v>
      </c>
      <c r="M6604">
        <v>278443</v>
      </c>
      <c r="N6604" t="s">
        <v>80</v>
      </c>
      <c r="O6604" t="s">
        <v>81</v>
      </c>
      <c r="P6604" t="s">
        <v>82</v>
      </c>
      <c r="Q6604" t="s">
        <v>83</v>
      </c>
      <c r="R6604">
        <v>11963</v>
      </c>
      <c r="S6604">
        <v>11945</v>
      </c>
      <c r="T6604">
        <v>1</v>
      </c>
      <c r="U6604">
        <v>0</v>
      </c>
      <c r="V6604">
        <v>0</v>
      </c>
      <c r="W6604">
        <v>0.95</v>
      </c>
      <c r="X6604">
        <v>0.95</v>
      </c>
      <c r="Y6604">
        <v>5.9</v>
      </c>
      <c r="Z6604">
        <v>6.85</v>
      </c>
      <c r="AA6604">
        <v>217376</v>
      </c>
      <c r="AB6604">
        <v>39277</v>
      </c>
      <c r="AC6604">
        <v>0</v>
      </c>
      <c r="AD6604">
        <v>36127</v>
      </c>
      <c r="AE6604">
        <v>292780</v>
      </c>
      <c r="AF6604">
        <v>145649</v>
      </c>
      <c r="AG6604">
        <v>23926</v>
      </c>
      <c r="AH6604">
        <v>169575</v>
      </c>
      <c r="AI6604">
        <v>31888</v>
      </c>
      <c r="AJ6604">
        <v>0</v>
      </c>
      <c r="AK6604">
        <v>2592</v>
      </c>
      <c r="AL6604">
        <v>34480</v>
      </c>
      <c r="AM6604">
        <v>66829</v>
      </c>
      <c r="AN6604">
        <v>270884</v>
      </c>
      <c r="AO6604">
        <v>0</v>
      </c>
      <c r="AP6604">
        <v>0</v>
      </c>
      <c r="AQ6604">
        <v>0</v>
      </c>
      <c r="AR6604">
        <v>0</v>
      </c>
      <c r="AS6604">
        <v>0</v>
      </c>
      <c r="AT6604">
        <v>0</v>
      </c>
      <c r="AU6604">
        <v>71250</v>
      </c>
      <c r="AV6604">
        <v>0</v>
      </c>
      <c r="AW6604">
        <v>2075</v>
      </c>
      <c r="AX6604">
        <v>5904</v>
      </c>
      <c r="AY6604">
        <v>2329</v>
      </c>
      <c r="AZ6604">
        <v>759</v>
      </c>
      <c r="BA6604">
        <v>1</v>
      </c>
      <c r="BB6604">
        <v>15</v>
      </c>
      <c r="BC6604">
        <v>16</v>
      </c>
      <c r="BD6604">
        <v>97</v>
      </c>
      <c r="BE6604">
        <v>2651</v>
      </c>
      <c r="BF6604">
        <v>85000</v>
      </c>
      <c r="BG6604">
        <v>0</v>
      </c>
      <c r="BH6604">
        <v>6.85</v>
      </c>
      <c r="BI6604">
        <v>71250</v>
      </c>
      <c r="BJ6604">
        <v>0</v>
      </c>
      <c r="BK6604">
        <v>2075</v>
      </c>
      <c r="BL6604">
        <v>2329</v>
      </c>
      <c r="BM6604">
        <v>321</v>
      </c>
      <c r="BN6604">
        <v>97</v>
      </c>
      <c r="BO6604">
        <v>759</v>
      </c>
      <c r="BP6604">
        <v>1</v>
      </c>
      <c r="BQ6604">
        <v>15</v>
      </c>
      <c r="BR6604">
        <v>16</v>
      </c>
      <c r="BS6604">
        <v>97</v>
      </c>
      <c r="BT6604">
        <v>2730</v>
      </c>
      <c r="BU6604">
        <v>9753</v>
      </c>
      <c r="BV6604">
        <v>83641</v>
      </c>
      <c r="BW6604">
        <v>10987</v>
      </c>
      <c r="BX6604">
        <v>6182</v>
      </c>
      <c r="BY6604">
        <v>321</v>
      </c>
      <c r="BZ6604">
        <v>285</v>
      </c>
      <c r="CA6604">
        <v>7</v>
      </c>
      <c r="CB6604">
        <v>7001</v>
      </c>
      <c r="CC6604">
        <v>5851</v>
      </c>
      <c r="CD6604">
        <v>35</v>
      </c>
      <c r="CE6604">
        <v>15</v>
      </c>
      <c r="CF6604">
        <v>550266</v>
      </c>
      <c r="CG6604">
        <v>13140</v>
      </c>
      <c r="CH6604" s="1">
        <v>41456</v>
      </c>
      <c r="CI6604" s="1">
        <v>41820</v>
      </c>
      <c r="CJ6604" s="31">
        <v>1</v>
      </c>
    </row>
    <row r="6605" spans="1:88" x14ac:dyDescent="0.25">
      <c r="A6605" t="s">
        <v>25783</v>
      </c>
      <c r="B6605" t="s">
        <v>26040</v>
      </c>
      <c r="C6605">
        <v>2015</v>
      </c>
      <c r="D6605" t="s">
        <v>26041</v>
      </c>
      <c r="E6605" t="s">
        <v>26042</v>
      </c>
      <c r="F6605" t="s">
        <v>26043</v>
      </c>
      <c r="G6605">
        <v>16428</v>
      </c>
      <c r="H6605">
        <v>-79.835973999999993</v>
      </c>
      <c r="I6605">
        <v>42.215612</v>
      </c>
      <c r="J6605">
        <v>42</v>
      </c>
      <c r="K6605">
        <v>49</v>
      </c>
      <c r="L6605" t="s">
        <v>7819</v>
      </c>
      <c r="M6605">
        <v>278443</v>
      </c>
      <c r="N6605" t="s">
        <v>80</v>
      </c>
      <c r="O6605" t="s">
        <v>81</v>
      </c>
      <c r="P6605" t="s">
        <v>82</v>
      </c>
      <c r="Q6605" t="s">
        <v>83</v>
      </c>
      <c r="R6605">
        <v>10609</v>
      </c>
      <c r="S6605">
        <v>10593</v>
      </c>
      <c r="T6605">
        <v>1</v>
      </c>
      <c r="U6605">
        <v>0</v>
      </c>
      <c r="V6605">
        <v>0</v>
      </c>
      <c r="W6605">
        <v>0.9</v>
      </c>
      <c r="X6605">
        <v>0.9</v>
      </c>
      <c r="Y6605">
        <v>3.73</v>
      </c>
      <c r="Z6605">
        <v>4.63</v>
      </c>
      <c r="AA6605">
        <v>97346</v>
      </c>
      <c r="AB6605">
        <v>38998</v>
      </c>
      <c r="AC6605">
        <v>0</v>
      </c>
      <c r="AD6605">
        <v>92249</v>
      </c>
      <c r="AE6605">
        <v>228593</v>
      </c>
      <c r="AF6605">
        <v>130716</v>
      </c>
      <c r="AG6605">
        <v>9953</v>
      </c>
      <c r="AH6605">
        <v>140669</v>
      </c>
      <c r="AI6605">
        <v>15996</v>
      </c>
      <c r="AJ6605">
        <v>5371</v>
      </c>
      <c r="AK6605">
        <v>5679</v>
      </c>
      <c r="AL6605">
        <v>27046</v>
      </c>
      <c r="AM6605">
        <v>49625</v>
      </c>
      <c r="AN6605">
        <v>217340</v>
      </c>
      <c r="AO6605">
        <v>0</v>
      </c>
      <c r="AP6605">
        <v>0</v>
      </c>
      <c r="AQ6605">
        <v>0</v>
      </c>
      <c r="AR6605">
        <v>0</v>
      </c>
      <c r="AS6605">
        <v>0</v>
      </c>
      <c r="AT6605">
        <v>17269</v>
      </c>
      <c r="AU6605">
        <v>39566</v>
      </c>
      <c r="AV6605">
        <v>14</v>
      </c>
      <c r="AW6605">
        <v>1871</v>
      </c>
      <c r="AX6605">
        <v>83</v>
      </c>
      <c r="AY6605">
        <v>916</v>
      </c>
      <c r="AZ6605">
        <v>147</v>
      </c>
      <c r="BA6605">
        <v>9</v>
      </c>
      <c r="BB6605">
        <v>15</v>
      </c>
      <c r="BC6605">
        <v>24</v>
      </c>
      <c r="BD6605">
        <v>83</v>
      </c>
      <c r="BE6605">
        <v>2808</v>
      </c>
      <c r="BF6605">
        <v>36301</v>
      </c>
      <c r="BG6605">
        <v>0</v>
      </c>
      <c r="BH6605">
        <v>4.63</v>
      </c>
      <c r="BI6605">
        <v>39566</v>
      </c>
      <c r="BJ6605">
        <v>14</v>
      </c>
      <c r="BK6605">
        <v>1871</v>
      </c>
      <c r="BL6605">
        <v>916</v>
      </c>
      <c r="BM6605">
        <v>313</v>
      </c>
      <c r="BN6605">
        <v>83</v>
      </c>
      <c r="BO6605">
        <v>147</v>
      </c>
      <c r="BP6605">
        <v>9</v>
      </c>
      <c r="BQ6605">
        <v>15</v>
      </c>
      <c r="BR6605">
        <v>24</v>
      </c>
      <c r="BS6605">
        <v>83</v>
      </c>
      <c r="BT6605">
        <v>3245</v>
      </c>
      <c r="BU6605">
        <v>8172</v>
      </c>
      <c r="BV6605">
        <v>76198</v>
      </c>
      <c r="BW6605">
        <v>6320</v>
      </c>
      <c r="BX6605">
        <v>6275</v>
      </c>
      <c r="BY6605">
        <v>313</v>
      </c>
      <c r="BZ6605">
        <v>176</v>
      </c>
      <c r="CA6605">
        <v>20</v>
      </c>
      <c r="CB6605">
        <v>4273</v>
      </c>
      <c r="CC6605">
        <v>2763</v>
      </c>
      <c r="CD6605">
        <v>148</v>
      </c>
      <c r="CE6605">
        <v>8</v>
      </c>
      <c r="CF6605">
        <v>6622</v>
      </c>
      <c r="CG6605">
        <v>1540</v>
      </c>
      <c r="CH6605" s="1">
        <v>41640</v>
      </c>
      <c r="CI6605" s="1">
        <v>42004</v>
      </c>
      <c r="CJ6605" s="31">
        <v>1</v>
      </c>
    </row>
    <row r="6606" spans="1:88" x14ac:dyDescent="0.25">
      <c r="A6606" t="s">
        <v>25783</v>
      </c>
      <c r="B6606" t="s">
        <v>26044</v>
      </c>
      <c r="C6606">
        <v>2015</v>
      </c>
      <c r="D6606" t="s">
        <v>10126</v>
      </c>
      <c r="E6606" t="s">
        <v>26045</v>
      </c>
      <c r="F6606" t="s">
        <v>10128</v>
      </c>
      <c r="G6606">
        <v>16438</v>
      </c>
      <c r="H6606">
        <v>-79.846754399999995</v>
      </c>
      <c r="I6606">
        <v>41.897008300000003</v>
      </c>
      <c r="J6606">
        <v>42</v>
      </c>
      <c r="K6606">
        <v>49</v>
      </c>
      <c r="L6606" t="s">
        <v>7819</v>
      </c>
      <c r="M6606">
        <v>278443</v>
      </c>
      <c r="N6606" t="s">
        <v>80</v>
      </c>
      <c r="O6606" t="s">
        <v>81</v>
      </c>
      <c r="P6606" t="s">
        <v>82</v>
      </c>
      <c r="Q6606" t="s">
        <v>83</v>
      </c>
      <c r="R6606">
        <v>6894</v>
      </c>
      <c r="S6606">
        <v>6884</v>
      </c>
      <c r="T6606">
        <v>1</v>
      </c>
      <c r="U6606">
        <v>0</v>
      </c>
      <c r="V6606">
        <v>0</v>
      </c>
      <c r="W6606">
        <v>0</v>
      </c>
      <c r="X6606">
        <v>0.95</v>
      </c>
      <c r="Y6606">
        <v>1.08</v>
      </c>
      <c r="Z6606">
        <v>2.0299999999999998</v>
      </c>
      <c r="AA6606">
        <v>41063</v>
      </c>
      <c r="AB6606">
        <v>27125</v>
      </c>
      <c r="AC6606">
        <v>0</v>
      </c>
      <c r="AD6606">
        <v>24009</v>
      </c>
      <c r="AE6606">
        <v>92197</v>
      </c>
      <c r="AF6606">
        <v>45022</v>
      </c>
      <c r="AG6606">
        <v>3444</v>
      </c>
      <c r="AH6606">
        <v>48466</v>
      </c>
      <c r="AI6606">
        <v>7063</v>
      </c>
      <c r="AJ6606">
        <v>0</v>
      </c>
      <c r="AK6606">
        <v>1065</v>
      </c>
      <c r="AL6606">
        <v>8128</v>
      </c>
      <c r="AM6606">
        <v>23518</v>
      </c>
      <c r="AN6606">
        <v>80112</v>
      </c>
      <c r="AO6606">
        <v>0</v>
      </c>
      <c r="AP6606">
        <v>0</v>
      </c>
      <c r="AQ6606">
        <v>0</v>
      </c>
      <c r="AR6606">
        <v>0</v>
      </c>
      <c r="AS6606">
        <v>0</v>
      </c>
      <c r="AT6606">
        <v>972</v>
      </c>
      <c r="AU6606">
        <v>25849</v>
      </c>
      <c r="AV6606">
        <v>0</v>
      </c>
      <c r="AW6606">
        <v>931</v>
      </c>
      <c r="AX6606">
        <v>3839</v>
      </c>
      <c r="AY6606">
        <v>617</v>
      </c>
      <c r="AZ6606">
        <v>456</v>
      </c>
      <c r="BA6606">
        <v>8</v>
      </c>
      <c r="BB6606">
        <v>15</v>
      </c>
      <c r="BC6606">
        <v>23</v>
      </c>
      <c r="BD6606">
        <v>38</v>
      </c>
      <c r="BE6606">
        <v>2310</v>
      </c>
      <c r="BF6606">
        <v>27336</v>
      </c>
      <c r="BG6606">
        <v>0</v>
      </c>
      <c r="BH6606">
        <v>2.0299999999999998</v>
      </c>
      <c r="BI6606">
        <v>25849</v>
      </c>
      <c r="BJ6606">
        <v>0</v>
      </c>
      <c r="BK6606">
        <v>931</v>
      </c>
      <c r="BL6606">
        <v>617</v>
      </c>
      <c r="BM6606">
        <v>132</v>
      </c>
      <c r="BN6606">
        <v>38</v>
      </c>
      <c r="BO6606">
        <v>456</v>
      </c>
      <c r="BP6606">
        <v>8</v>
      </c>
      <c r="BQ6606">
        <v>15</v>
      </c>
      <c r="BR6606">
        <v>23</v>
      </c>
      <c r="BS6606">
        <v>38</v>
      </c>
      <c r="BT6606">
        <v>1500</v>
      </c>
      <c r="BU6606">
        <v>5204</v>
      </c>
      <c r="BV6606">
        <v>27460</v>
      </c>
      <c r="BW6606">
        <v>4164</v>
      </c>
      <c r="BX6606">
        <v>4119</v>
      </c>
      <c r="BY6606">
        <v>132</v>
      </c>
      <c r="BZ6606">
        <v>100</v>
      </c>
      <c r="CA6606">
        <v>8</v>
      </c>
      <c r="CB6606">
        <v>2600</v>
      </c>
      <c r="CC6606">
        <v>2300</v>
      </c>
      <c r="CD6606">
        <v>70</v>
      </c>
      <c r="CE6606">
        <v>10</v>
      </c>
      <c r="CF6606">
        <v>4445</v>
      </c>
      <c r="CG6606">
        <v>3400</v>
      </c>
      <c r="CH6606" s="1">
        <v>41640</v>
      </c>
      <c r="CI6606" s="1">
        <v>42004</v>
      </c>
      <c r="CJ6606" s="31">
        <v>1</v>
      </c>
    </row>
    <row r="6607" spans="1:88" x14ac:dyDescent="0.25">
      <c r="A6607" t="s">
        <v>25783</v>
      </c>
      <c r="B6607" t="s">
        <v>26046</v>
      </c>
      <c r="C6607">
        <v>2015</v>
      </c>
      <c r="D6607" t="s">
        <v>3848</v>
      </c>
      <c r="E6607" t="s">
        <v>26047</v>
      </c>
      <c r="F6607" t="s">
        <v>3850</v>
      </c>
      <c r="G6607">
        <v>16441</v>
      </c>
      <c r="H6607">
        <v>-79.984635400000002</v>
      </c>
      <c r="I6607">
        <v>41.941781800000001</v>
      </c>
      <c r="J6607">
        <v>42</v>
      </c>
      <c r="K6607">
        <v>49</v>
      </c>
      <c r="L6607" t="s">
        <v>7819</v>
      </c>
      <c r="M6607">
        <v>278443</v>
      </c>
      <c r="N6607" t="s">
        <v>80</v>
      </c>
      <c r="O6607" t="s">
        <v>81</v>
      </c>
      <c r="P6607" t="s">
        <v>82</v>
      </c>
      <c r="Q6607" t="s">
        <v>83</v>
      </c>
      <c r="R6607">
        <v>1517</v>
      </c>
      <c r="S6607">
        <v>1515</v>
      </c>
      <c r="T6607">
        <v>1</v>
      </c>
      <c r="U6607">
        <v>0</v>
      </c>
      <c r="V6607">
        <v>0</v>
      </c>
      <c r="W6607">
        <v>0</v>
      </c>
      <c r="X6607">
        <v>0.5</v>
      </c>
      <c r="Y6607">
        <v>0.25</v>
      </c>
      <c r="Z6607">
        <v>0.75</v>
      </c>
      <c r="AA6607">
        <v>21898</v>
      </c>
      <c r="AB6607">
        <v>3742</v>
      </c>
      <c r="AC6607">
        <v>0</v>
      </c>
      <c r="AD6607">
        <v>7103</v>
      </c>
      <c r="AE6607">
        <v>32743</v>
      </c>
      <c r="AF6607" t="s">
        <v>84</v>
      </c>
      <c r="AG6607" t="s">
        <v>84</v>
      </c>
      <c r="AH6607" t="s">
        <v>84</v>
      </c>
      <c r="AI6607">
        <v>6667</v>
      </c>
      <c r="AJ6607">
        <v>0</v>
      </c>
      <c r="AK6607">
        <v>0</v>
      </c>
      <c r="AL6607">
        <v>6667</v>
      </c>
      <c r="AM6607" t="s">
        <v>84</v>
      </c>
      <c r="AN6607">
        <v>35155</v>
      </c>
      <c r="AO6607">
        <v>0</v>
      </c>
      <c r="AP6607">
        <v>0</v>
      </c>
      <c r="AQ6607">
        <v>0</v>
      </c>
      <c r="AR6607">
        <v>0</v>
      </c>
      <c r="AS6607">
        <v>0</v>
      </c>
      <c r="AT6607">
        <v>0</v>
      </c>
      <c r="AU6607">
        <v>18470</v>
      </c>
      <c r="AV6607">
        <v>0</v>
      </c>
      <c r="AW6607">
        <v>260</v>
      </c>
      <c r="AX6607">
        <v>1900</v>
      </c>
      <c r="AY6607">
        <v>0</v>
      </c>
      <c r="AZ6607">
        <v>303</v>
      </c>
      <c r="BA6607">
        <v>8</v>
      </c>
      <c r="BB6607">
        <v>15</v>
      </c>
      <c r="BC6607">
        <v>23</v>
      </c>
      <c r="BD6607">
        <v>33</v>
      </c>
      <c r="BE6607">
        <v>1310</v>
      </c>
      <c r="BF6607">
        <v>10923</v>
      </c>
      <c r="BG6607">
        <v>0</v>
      </c>
      <c r="BH6607">
        <v>0.75</v>
      </c>
      <c r="BI6607">
        <v>18470</v>
      </c>
      <c r="BJ6607">
        <v>0</v>
      </c>
      <c r="BK6607">
        <v>260</v>
      </c>
      <c r="BL6607">
        <v>0</v>
      </c>
      <c r="BM6607">
        <v>8</v>
      </c>
      <c r="BN6607">
        <v>33</v>
      </c>
      <c r="BO6607">
        <v>303</v>
      </c>
      <c r="BP6607">
        <v>8</v>
      </c>
      <c r="BQ6607">
        <v>15</v>
      </c>
      <c r="BR6607">
        <v>23</v>
      </c>
      <c r="BS6607">
        <v>33</v>
      </c>
      <c r="BT6607">
        <v>1652</v>
      </c>
      <c r="BU6607">
        <v>1601</v>
      </c>
      <c r="BV6607">
        <v>20373</v>
      </c>
      <c r="BW6607">
        <v>3051</v>
      </c>
      <c r="BX6607">
        <v>5822</v>
      </c>
      <c r="BY6607">
        <v>8</v>
      </c>
      <c r="BZ6607">
        <v>8</v>
      </c>
      <c r="CA6607">
        <v>0</v>
      </c>
      <c r="CB6607">
        <v>444</v>
      </c>
      <c r="CC6607">
        <v>444</v>
      </c>
      <c r="CD6607">
        <v>0</v>
      </c>
      <c r="CE6607">
        <v>1</v>
      </c>
      <c r="CF6607">
        <v>683</v>
      </c>
      <c r="CG6607">
        <v>0</v>
      </c>
      <c r="CH6607" s="1">
        <v>41456</v>
      </c>
      <c r="CI6607" s="1">
        <v>41820</v>
      </c>
      <c r="CJ6607" s="31">
        <v>1</v>
      </c>
    </row>
    <row r="6608" spans="1:88" x14ac:dyDescent="0.25">
      <c r="A6608" t="s">
        <v>25783</v>
      </c>
      <c r="B6608" t="s">
        <v>26048</v>
      </c>
      <c r="C6608">
        <v>2015</v>
      </c>
      <c r="D6608" t="s">
        <v>26049</v>
      </c>
      <c r="E6608" t="s">
        <v>26050</v>
      </c>
      <c r="F6608" t="s">
        <v>687</v>
      </c>
      <c r="G6608">
        <v>16347</v>
      </c>
      <c r="H6608">
        <v>-79.032641699999999</v>
      </c>
      <c r="I6608">
        <v>41.702283600000001</v>
      </c>
      <c r="J6608">
        <v>42</v>
      </c>
      <c r="K6608">
        <v>123</v>
      </c>
      <c r="L6608" t="s">
        <v>3839</v>
      </c>
      <c r="M6608">
        <v>40703</v>
      </c>
      <c r="N6608" t="s">
        <v>80</v>
      </c>
      <c r="O6608" t="s">
        <v>81</v>
      </c>
      <c r="P6608" t="s">
        <v>82</v>
      </c>
      <c r="Q6608" t="s">
        <v>83</v>
      </c>
      <c r="R6608">
        <v>2337</v>
      </c>
      <c r="S6608">
        <v>2334</v>
      </c>
      <c r="T6608">
        <v>1</v>
      </c>
      <c r="U6608">
        <v>0</v>
      </c>
      <c r="V6608">
        <v>0</v>
      </c>
      <c r="W6608">
        <v>0</v>
      </c>
      <c r="X6608">
        <v>0.5</v>
      </c>
      <c r="Y6608">
        <v>0.25</v>
      </c>
      <c r="Z6608">
        <v>0.75</v>
      </c>
      <c r="AA6608">
        <v>20086</v>
      </c>
      <c r="AB6608">
        <v>5188</v>
      </c>
      <c r="AC6608">
        <v>0</v>
      </c>
      <c r="AD6608">
        <v>3935</v>
      </c>
      <c r="AE6608">
        <v>29209</v>
      </c>
      <c r="AF6608" t="s">
        <v>84</v>
      </c>
      <c r="AG6608" t="s">
        <v>84</v>
      </c>
      <c r="AH6608" t="s">
        <v>84</v>
      </c>
      <c r="AI6608">
        <v>3647</v>
      </c>
      <c r="AJ6608">
        <v>0</v>
      </c>
      <c r="AK6608">
        <v>968</v>
      </c>
      <c r="AL6608">
        <v>4615</v>
      </c>
      <c r="AM6608" t="s">
        <v>84</v>
      </c>
      <c r="AN6608">
        <v>30711</v>
      </c>
      <c r="AO6608">
        <v>0</v>
      </c>
      <c r="AP6608">
        <v>0</v>
      </c>
      <c r="AQ6608">
        <v>0</v>
      </c>
      <c r="AR6608">
        <v>0</v>
      </c>
      <c r="AS6608">
        <v>0</v>
      </c>
      <c r="AT6608">
        <v>0</v>
      </c>
      <c r="AU6608">
        <v>21031</v>
      </c>
      <c r="AV6608">
        <v>4380</v>
      </c>
      <c r="AW6608">
        <v>851</v>
      </c>
      <c r="AX6608">
        <v>414</v>
      </c>
      <c r="AY6608">
        <v>1224</v>
      </c>
      <c r="AZ6608">
        <v>467</v>
      </c>
      <c r="BA6608">
        <v>0</v>
      </c>
      <c r="BB6608">
        <v>15</v>
      </c>
      <c r="BC6608">
        <v>15</v>
      </c>
      <c r="BD6608">
        <v>28</v>
      </c>
      <c r="BE6608">
        <v>1352</v>
      </c>
      <c r="BF6608">
        <v>5196</v>
      </c>
      <c r="BG6608">
        <v>0</v>
      </c>
      <c r="BH6608">
        <v>0.75</v>
      </c>
      <c r="BI6608">
        <v>21031</v>
      </c>
      <c r="BJ6608">
        <v>4380</v>
      </c>
      <c r="BK6608">
        <v>851</v>
      </c>
      <c r="BL6608">
        <v>1224</v>
      </c>
      <c r="BM6608">
        <v>3</v>
      </c>
      <c r="BN6608">
        <v>28</v>
      </c>
      <c r="BO6608">
        <v>467</v>
      </c>
      <c r="BP6608">
        <v>0</v>
      </c>
      <c r="BQ6608">
        <v>15</v>
      </c>
      <c r="BR6608">
        <v>15</v>
      </c>
      <c r="BS6608">
        <v>28</v>
      </c>
      <c r="BT6608">
        <v>1118</v>
      </c>
      <c r="BU6608">
        <v>1797</v>
      </c>
      <c r="BV6608">
        <v>7811</v>
      </c>
      <c r="BW6608">
        <v>91</v>
      </c>
      <c r="BX6608">
        <v>115</v>
      </c>
      <c r="BY6608">
        <v>3</v>
      </c>
      <c r="BZ6608">
        <v>3</v>
      </c>
      <c r="CA6608">
        <v>0</v>
      </c>
      <c r="CB6608">
        <v>22</v>
      </c>
      <c r="CC6608">
        <v>22</v>
      </c>
      <c r="CD6608">
        <v>0</v>
      </c>
      <c r="CE6608">
        <v>3</v>
      </c>
      <c r="CF6608">
        <v>911</v>
      </c>
      <c r="CG6608">
        <v>68</v>
      </c>
      <c r="CH6608" s="1">
        <v>41640</v>
      </c>
      <c r="CI6608" s="1">
        <v>42004</v>
      </c>
      <c r="CJ6608" s="31">
        <v>1</v>
      </c>
    </row>
    <row r="6609" spans="1:88" x14ac:dyDescent="0.25">
      <c r="A6609" t="s">
        <v>25783</v>
      </c>
      <c r="B6609" t="s">
        <v>26051</v>
      </c>
      <c r="C6609">
        <v>2015</v>
      </c>
      <c r="D6609" t="s">
        <v>26052</v>
      </c>
      <c r="E6609" t="s">
        <v>26053</v>
      </c>
      <c r="F6609" t="s">
        <v>9072</v>
      </c>
      <c r="G6609">
        <v>16350</v>
      </c>
      <c r="H6609">
        <v>-79.341215000000005</v>
      </c>
      <c r="I6609">
        <v>41.983266</v>
      </c>
      <c r="J6609">
        <v>42</v>
      </c>
      <c r="K6609">
        <v>123</v>
      </c>
      <c r="L6609" t="s">
        <v>3839</v>
      </c>
      <c r="M6609">
        <v>40703</v>
      </c>
      <c r="N6609" t="s">
        <v>80</v>
      </c>
      <c r="O6609" t="s">
        <v>81</v>
      </c>
      <c r="P6609" t="s">
        <v>82</v>
      </c>
      <c r="Q6609" t="s">
        <v>83</v>
      </c>
      <c r="R6609">
        <v>5270</v>
      </c>
      <c r="S6609">
        <v>5262</v>
      </c>
      <c r="T6609">
        <v>1</v>
      </c>
      <c r="U6609">
        <v>0</v>
      </c>
      <c r="V6609">
        <v>0</v>
      </c>
      <c r="W6609">
        <v>0.75</v>
      </c>
      <c r="X6609">
        <v>1.5</v>
      </c>
      <c r="Y6609">
        <v>0.55000000000000004</v>
      </c>
      <c r="Z6609">
        <v>2.0499999999999998</v>
      </c>
      <c r="AA6609">
        <v>14700</v>
      </c>
      <c r="AB6609">
        <v>13487</v>
      </c>
      <c r="AC6609">
        <v>1432</v>
      </c>
      <c r="AD6609">
        <v>20576</v>
      </c>
      <c r="AE6609">
        <v>50195</v>
      </c>
      <c r="AF6609">
        <v>28117</v>
      </c>
      <c r="AG6609">
        <v>2099</v>
      </c>
      <c r="AH6609">
        <v>30216</v>
      </c>
      <c r="AI6609">
        <v>3847</v>
      </c>
      <c r="AJ6609">
        <v>400</v>
      </c>
      <c r="AK6609">
        <v>2155</v>
      </c>
      <c r="AL6609">
        <v>6402</v>
      </c>
      <c r="AM6609">
        <v>20888</v>
      </c>
      <c r="AN6609">
        <v>57506</v>
      </c>
      <c r="AO6609">
        <v>0</v>
      </c>
      <c r="AP6609">
        <v>0</v>
      </c>
      <c r="AQ6609">
        <v>0</v>
      </c>
      <c r="AR6609">
        <v>0</v>
      </c>
      <c r="AS6609">
        <v>0</v>
      </c>
      <c r="AT6609">
        <v>28697</v>
      </c>
      <c r="AU6609">
        <v>12854</v>
      </c>
      <c r="AV6609">
        <v>4415</v>
      </c>
      <c r="AW6609">
        <v>418</v>
      </c>
      <c r="AX6609">
        <v>414</v>
      </c>
      <c r="AY6609">
        <v>1220</v>
      </c>
      <c r="AZ6609">
        <v>639</v>
      </c>
      <c r="BA6609">
        <v>0</v>
      </c>
      <c r="BB6609">
        <v>15</v>
      </c>
      <c r="BC6609">
        <v>15</v>
      </c>
      <c r="BD6609">
        <v>38</v>
      </c>
      <c r="BE6609">
        <v>1456</v>
      </c>
      <c r="BF6609">
        <v>1664</v>
      </c>
      <c r="BG6609">
        <v>0</v>
      </c>
      <c r="BH6609">
        <v>2.0499999999999998</v>
      </c>
      <c r="BI6609">
        <v>12854</v>
      </c>
      <c r="BJ6609">
        <v>4415</v>
      </c>
      <c r="BK6609">
        <v>418</v>
      </c>
      <c r="BL6609">
        <v>1220</v>
      </c>
      <c r="BM6609">
        <v>83</v>
      </c>
      <c r="BN6609">
        <v>38</v>
      </c>
      <c r="BO6609">
        <v>639</v>
      </c>
      <c r="BP6609">
        <v>0</v>
      </c>
      <c r="BQ6609">
        <v>15</v>
      </c>
      <c r="BR6609">
        <v>15</v>
      </c>
      <c r="BS6609">
        <v>38</v>
      </c>
      <c r="BT6609">
        <v>44</v>
      </c>
      <c r="BU6609">
        <v>1430</v>
      </c>
      <c r="BV6609">
        <v>18183</v>
      </c>
      <c r="BW6609">
        <v>114</v>
      </c>
      <c r="BX6609">
        <v>28</v>
      </c>
      <c r="BY6609">
        <v>83</v>
      </c>
      <c r="BZ6609">
        <v>57</v>
      </c>
      <c r="CA6609">
        <v>11</v>
      </c>
      <c r="CB6609">
        <v>1668</v>
      </c>
      <c r="CC6609">
        <v>1141</v>
      </c>
      <c r="CD6609">
        <v>52</v>
      </c>
      <c r="CE6609">
        <v>6</v>
      </c>
      <c r="CF6609">
        <v>147</v>
      </c>
      <c r="CG6609">
        <v>0</v>
      </c>
      <c r="CH6609" s="1">
        <v>41640</v>
      </c>
      <c r="CI6609" s="1">
        <v>42004</v>
      </c>
      <c r="CJ6609" s="31">
        <v>1</v>
      </c>
    </row>
    <row r="6610" spans="1:88" x14ac:dyDescent="0.25">
      <c r="A6610" t="s">
        <v>25783</v>
      </c>
      <c r="B6610" t="s">
        <v>26054</v>
      </c>
      <c r="C6610">
        <v>2015</v>
      </c>
      <c r="D6610" t="s">
        <v>26055</v>
      </c>
      <c r="E6610" t="s">
        <v>26056</v>
      </c>
      <c r="F6610" t="s">
        <v>26057</v>
      </c>
      <c r="G6610">
        <v>16351</v>
      </c>
      <c r="H6610">
        <v>-79.409019499999999</v>
      </c>
      <c r="I6610">
        <v>41.683506100000002</v>
      </c>
      <c r="J6610">
        <v>42</v>
      </c>
      <c r="K6610">
        <v>123</v>
      </c>
      <c r="L6610" t="s">
        <v>3839</v>
      </c>
      <c r="M6610">
        <v>40703</v>
      </c>
      <c r="N6610" t="s">
        <v>80</v>
      </c>
      <c r="O6610" t="s">
        <v>81</v>
      </c>
      <c r="P6610" t="s">
        <v>82</v>
      </c>
      <c r="Q6610" t="s">
        <v>83</v>
      </c>
      <c r="R6610">
        <v>688</v>
      </c>
      <c r="S6610">
        <v>687</v>
      </c>
      <c r="T6610">
        <v>1</v>
      </c>
      <c r="U6610">
        <v>0</v>
      </c>
      <c r="V6610">
        <v>0</v>
      </c>
      <c r="W6610">
        <v>0</v>
      </c>
      <c r="X6610">
        <v>0.65</v>
      </c>
      <c r="Y6610">
        <v>0</v>
      </c>
      <c r="Z6610">
        <v>0.65</v>
      </c>
      <c r="AA6610">
        <v>8750</v>
      </c>
      <c r="AB6610">
        <v>2897</v>
      </c>
      <c r="AC6610">
        <v>0</v>
      </c>
      <c r="AD6610">
        <v>4613</v>
      </c>
      <c r="AE6610">
        <v>16260</v>
      </c>
      <c r="AF6610" t="s">
        <v>84</v>
      </c>
      <c r="AG6610" t="s">
        <v>84</v>
      </c>
      <c r="AH6610" t="s">
        <v>84</v>
      </c>
      <c r="AI6610">
        <v>6688</v>
      </c>
      <c r="AJ6610">
        <v>0</v>
      </c>
      <c r="AK6610">
        <v>840</v>
      </c>
      <c r="AL6610">
        <v>7528</v>
      </c>
      <c r="AM6610" t="s">
        <v>84</v>
      </c>
      <c r="AN6610">
        <v>41565</v>
      </c>
      <c r="AO6610">
        <v>0</v>
      </c>
      <c r="AP6610">
        <v>0</v>
      </c>
      <c r="AQ6610">
        <v>0</v>
      </c>
      <c r="AR6610">
        <v>0</v>
      </c>
      <c r="AS6610">
        <v>0</v>
      </c>
      <c r="AT6610">
        <v>0</v>
      </c>
      <c r="AU6610">
        <v>17277</v>
      </c>
      <c r="AV6610">
        <v>4380</v>
      </c>
      <c r="AW6610">
        <v>438</v>
      </c>
      <c r="AX6610">
        <v>414</v>
      </c>
      <c r="AY6610">
        <v>1331</v>
      </c>
      <c r="AZ6610">
        <v>138</v>
      </c>
      <c r="BA6610">
        <v>0</v>
      </c>
      <c r="BB6610">
        <v>15</v>
      </c>
      <c r="BC6610">
        <v>15</v>
      </c>
      <c r="BD6610">
        <v>37</v>
      </c>
      <c r="BE6610">
        <v>1352</v>
      </c>
      <c r="BF6610">
        <v>4579</v>
      </c>
      <c r="BG6610">
        <v>0</v>
      </c>
      <c r="BH6610">
        <v>0.65</v>
      </c>
      <c r="BI6610">
        <v>17277</v>
      </c>
      <c r="BJ6610">
        <v>4380</v>
      </c>
      <c r="BK6610">
        <v>438</v>
      </c>
      <c r="BL6610">
        <v>1331</v>
      </c>
      <c r="BM6610">
        <v>12</v>
      </c>
      <c r="BN6610">
        <v>37</v>
      </c>
      <c r="BO6610">
        <v>138</v>
      </c>
      <c r="BP6610">
        <v>0</v>
      </c>
      <c r="BQ6610">
        <v>15</v>
      </c>
      <c r="BR6610">
        <v>15</v>
      </c>
      <c r="BS6610">
        <v>37</v>
      </c>
      <c r="BT6610">
        <v>47</v>
      </c>
      <c r="BU6610">
        <v>736</v>
      </c>
      <c r="BV6610">
        <v>9104</v>
      </c>
      <c r="BW6610">
        <v>45</v>
      </c>
      <c r="BX6610">
        <v>302</v>
      </c>
      <c r="BY6610">
        <v>12</v>
      </c>
      <c r="BZ6610">
        <v>11</v>
      </c>
      <c r="CA6610">
        <v>1</v>
      </c>
      <c r="CB6610">
        <v>83</v>
      </c>
      <c r="CC6610">
        <v>82</v>
      </c>
      <c r="CD6610">
        <v>1</v>
      </c>
      <c r="CE6610">
        <v>4</v>
      </c>
      <c r="CF6610">
        <v>1040</v>
      </c>
      <c r="CG6610">
        <v>936</v>
      </c>
      <c r="CH6610" s="1">
        <v>41640</v>
      </c>
      <c r="CI6610" s="1">
        <v>42004</v>
      </c>
      <c r="CJ6610" s="31">
        <v>1</v>
      </c>
    </row>
    <row r="6611" spans="1:88" x14ac:dyDescent="0.25">
      <c r="A6611" t="s">
        <v>25783</v>
      </c>
      <c r="B6611" t="s">
        <v>26058</v>
      </c>
      <c r="C6611">
        <v>2015</v>
      </c>
      <c r="D6611" t="s">
        <v>26059</v>
      </c>
      <c r="E6611" t="s">
        <v>26060</v>
      </c>
      <c r="F6611" t="s">
        <v>3839</v>
      </c>
      <c r="G6611">
        <v>16365</v>
      </c>
      <c r="H6611">
        <v>-79.145562999999996</v>
      </c>
      <c r="I6611">
        <v>41.845925999999999</v>
      </c>
      <c r="J6611">
        <v>42</v>
      </c>
      <c r="K6611">
        <v>123</v>
      </c>
      <c r="L6611" t="s">
        <v>3839</v>
      </c>
      <c r="M6611">
        <v>40703</v>
      </c>
      <c r="N6611" t="s">
        <v>80</v>
      </c>
      <c r="O6611" t="s">
        <v>81</v>
      </c>
      <c r="P6611" t="s">
        <v>82</v>
      </c>
      <c r="Q6611" t="s">
        <v>83</v>
      </c>
      <c r="R6611">
        <v>28502</v>
      </c>
      <c r="S6611">
        <v>28459</v>
      </c>
      <c r="T6611">
        <v>1</v>
      </c>
      <c r="U6611">
        <v>0</v>
      </c>
      <c r="V6611">
        <v>0</v>
      </c>
      <c r="W6611">
        <v>4.88</v>
      </c>
      <c r="X6611">
        <v>5.63</v>
      </c>
      <c r="Y6611">
        <v>12.63</v>
      </c>
      <c r="Z6611">
        <v>18.260000000000002</v>
      </c>
      <c r="AA6611">
        <v>200000</v>
      </c>
      <c r="AB6611">
        <v>356862</v>
      </c>
      <c r="AC6611">
        <v>49505</v>
      </c>
      <c r="AD6611">
        <v>204683</v>
      </c>
      <c r="AE6611">
        <v>811050</v>
      </c>
      <c r="AF6611">
        <v>595429</v>
      </c>
      <c r="AG6611">
        <v>187914</v>
      </c>
      <c r="AH6611">
        <v>783343</v>
      </c>
      <c r="AI6611">
        <v>53686</v>
      </c>
      <c r="AJ6611">
        <v>35960</v>
      </c>
      <c r="AK6611">
        <v>21703</v>
      </c>
      <c r="AL6611">
        <v>111349</v>
      </c>
      <c r="AM6611">
        <v>248084</v>
      </c>
      <c r="AN6611">
        <v>1142776</v>
      </c>
      <c r="AO6611">
        <v>0</v>
      </c>
      <c r="AP6611">
        <v>0</v>
      </c>
      <c r="AQ6611">
        <v>0</v>
      </c>
      <c r="AR6611">
        <v>0</v>
      </c>
      <c r="AS6611">
        <v>0</v>
      </c>
      <c r="AT6611">
        <v>0</v>
      </c>
      <c r="AU6611">
        <v>154995</v>
      </c>
      <c r="AV6611">
        <v>4380</v>
      </c>
      <c r="AW6611">
        <v>2333</v>
      </c>
      <c r="AX6611">
        <v>414</v>
      </c>
      <c r="AY6611">
        <v>7318</v>
      </c>
      <c r="AZ6611">
        <v>1586</v>
      </c>
      <c r="BA6611">
        <v>19</v>
      </c>
      <c r="BB6611">
        <v>15</v>
      </c>
      <c r="BC6611">
        <v>34</v>
      </c>
      <c r="BD6611">
        <v>238</v>
      </c>
      <c r="BE6611">
        <v>2737</v>
      </c>
      <c r="BF6611">
        <v>175792</v>
      </c>
      <c r="BG6611">
        <v>0</v>
      </c>
      <c r="BH6611">
        <v>18.260000000000002</v>
      </c>
      <c r="BI6611">
        <v>154995</v>
      </c>
      <c r="BJ6611">
        <v>4380</v>
      </c>
      <c r="BK6611">
        <v>2333</v>
      </c>
      <c r="BL6611">
        <v>7318</v>
      </c>
      <c r="BM6611">
        <v>459</v>
      </c>
      <c r="BN6611">
        <v>238</v>
      </c>
      <c r="BO6611">
        <v>1586</v>
      </c>
      <c r="BP6611">
        <v>19</v>
      </c>
      <c r="BQ6611">
        <v>15</v>
      </c>
      <c r="BR6611">
        <v>34</v>
      </c>
      <c r="BS6611">
        <v>238</v>
      </c>
      <c r="BT6611">
        <v>41559</v>
      </c>
      <c r="BU6611">
        <v>17072</v>
      </c>
      <c r="BV6611">
        <v>383404</v>
      </c>
      <c r="BW6611">
        <v>2479</v>
      </c>
      <c r="BX6611">
        <v>2869</v>
      </c>
      <c r="BY6611">
        <v>459</v>
      </c>
      <c r="BZ6611">
        <v>125</v>
      </c>
      <c r="CA6611">
        <v>67</v>
      </c>
      <c r="CB6611">
        <v>12140</v>
      </c>
      <c r="CC6611">
        <v>3657</v>
      </c>
      <c r="CD6611">
        <v>2225</v>
      </c>
      <c r="CE6611">
        <v>19</v>
      </c>
      <c r="CF6611">
        <v>26741</v>
      </c>
      <c r="CG6611">
        <v>1440</v>
      </c>
      <c r="CH6611" s="1">
        <v>41640</v>
      </c>
      <c r="CI6611" s="1">
        <v>42004</v>
      </c>
      <c r="CJ6611" s="31">
        <v>1</v>
      </c>
    </row>
    <row r="6612" spans="1:88" x14ac:dyDescent="0.25">
      <c r="A6612" t="s">
        <v>25783</v>
      </c>
      <c r="B6612" t="s">
        <v>26061</v>
      </c>
      <c r="C6612">
        <v>2015</v>
      </c>
      <c r="D6612" t="s">
        <v>26062</v>
      </c>
      <c r="E6612" t="s">
        <v>1201</v>
      </c>
      <c r="F6612" t="s">
        <v>26063</v>
      </c>
      <c r="G6612">
        <v>16371</v>
      </c>
      <c r="H6612">
        <v>-79.320801900000006</v>
      </c>
      <c r="I6612">
        <v>41.851405999999997</v>
      </c>
      <c r="J6612">
        <v>42</v>
      </c>
      <c r="K6612">
        <v>123</v>
      </c>
      <c r="L6612" t="s">
        <v>3839</v>
      </c>
      <c r="M6612">
        <v>40703</v>
      </c>
      <c r="N6612" t="s">
        <v>80</v>
      </c>
      <c r="O6612" t="s">
        <v>81</v>
      </c>
      <c r="P6612" t="s">
        <v>82</v>
      </c>
      <c r="Q6612" t="s">
        <v>83</v>
      </c>
      <c r="R6612">
        <v>5018</v>
      </c>
      <c r="S6612">
        <v>5011</v>
      </c>
      <c r="T6612">
        <v>1</v>
      </c>
      <c r="U6612">
        <v>0</v>
      </c>
      <c r="V6612">
        <v>0</v>
      </c>
      <c r="W6612">
        <v>0</v>
      </c>
      <c r="X6612">
        <v>0.75</v>
      </c>
      <c r="Y6612">
        <v>0.55000000000000004</v>
      </c>
      <c r="Z6612">
        <v>1.3</v>
      </c>
      <c r="AA6612">
        <v>20068</v>
      </c>
      <c r="AB6612">
        <v>8848</v>
      </c>
      <c r="AC6612">
        <v>0</v>
      </c>
      <c r="AD6612">
        <v>21681</v>
      </c>
      <c r="AE6612">
        <v>50597</v>
      </c>
      <c r="AF6612" t="s">
        <v>84</v>
      </c>
      <c r="AG6612" t="s">
        <v>84</v>
      </c>
      <c r="AH6612" t="s">
        <v>84</v>
      </c>
      <c r="AI6612">
        <v>3646</v>
      </c>
      <c r="AJ6612">
        <v>295</v>
      </c>
      <c r="AK6612">
        <v>833</v>
      </c>
      <c r="AL6612">
        <v>4774</v>
      </c>
      <c r="AM6612" t="s">
        <v>84</v>
      </c>
      <c r="AN6612">
        <v>54145</v>
      </c>
      <c r="AO6612">
        <v>0</v>
      </c>
      <c r="AP6612">
        <v>0</v>
      </c>
      <c r="AQ6612">
        <v>0</v>
      </c>
      <c r="AR6612">
        <v>0</v>
      </c>
      <c r="AS6612">
        <v>0</v>
      </c>
      <c r="AT6612">
        <v>0</v>
      </c>
      <c r="AU6612">
        <v>12663</v>
      </c>
      <c r="AV6612">
        <v>4380</v>
      </c>
      <c r="AW6612">
        <v>202</v>
      </c>
      <c r="AX6612">
        <v>414</v>
      </c>
      <c r="AY6612">
        <v>1199</v>
      </c>
      <c r="AZ6612">
        <v>608</v>
      </c>
      <c r="BA6612">
        <v>0</v>
      </c>
      <c r="BB6612">
        <v>15</v>
      </c>
      <c r="BC6612">
        <v>15</v>
      </c>
      <c r="BD6612">
        <v>89</v>
      </c>
      <c r="BE6612">
        <v>1352</v>
      </c>
      <c r="BF6612">
        <v>17003</v>
      </c>
      <c r="BG6612">
        <v>0</v>
      </c>
      <c r="BH6612">
        <v>1.3</v>
      </c>
      <c r="BI6612">
        <v>12663</v>
      </c>
      <c r="BJ6612">
        <v>4380</v>
      </c>
      <c r="BK6612">
        <v>202</v>
      </c>
      <c r="BL6612">
        <v>1199</v>
      </c>
      <c r="BM6612">
        <v>117</v>
      </c>
      <c r="BN6612">
        <v>89</v>
      </c>
      <c r="BO6612">
        <v>608</v>
      </c>
      <c r="BP6612">
        <v>0</v>
      </c>
      <c r="BQ6612">
        <v>15</v>
      </c>
      <c r="BR6612">
        <v>15</v>
      </c>
      <c r="BS6612">
        <v>89</v>
      </c>
      <c r="BT6612">
        <v>2014</v>
      </c>
      <c r="BU6612">
        <v>2752</v>
      </c>
      <c r="BV6612">
        <v>17295</v>
      </c>
      <c r="BW6612">
        <v>63</v>
      </c>
      <c r="BX6612">
        <v>175</v>
      </c>
      <c r="BY6612">
        <v>117</v>
      </c>
      <c r="BZ6612">
        <v>60</v>
      </c>
      <c r="CA6612">
        <v>36</v>
      </c>
      <c r="CB6612">
        <v>2547</v>
      </c>
      <c r="CC6612">
        <v>1428</v>
      </c>
      <c r="CD6612">
        <v>604</v>
      </c>
      <c r="CE6612">
        <v>6</v>
      </c>
      <c r="CF6612">
        <v>3132</v>
      </c>
      <c r="CG6612">
        <v>352</v>
      </c>
      <c r="CH6612" s="1">
        <v>41640</v>
      </c>
      <c r="CI6612" s="1">
        <v>42004</v>
      </c>
      <c r="CJ6612" s="31">
        <v>1</v>
      </c>
    </row>
    <row r="6613" spans="1:88" x14ac:dyDescent="0.25">
      <c r="A6613" t="s">
        <v>25783</v>
      </c>
      <c r="B6613" t="s">
        <v>26064</v>
      </c>
      <c r="C6613">
        <v>2015</v>
      </c>
      <c r="D6613" t="s">
        <v>26065</v>
      </c>
      <c r="E6613" t="s">
        <v>26066</v>
      </c>
      <c r="F6613" t="s">
        <v>5699</v>
      </c>
      <c r="G6613">
        <v>16214</v>
      </c>
      <c r="H6613">
        <v>-79.382802499999997</v>
      </c>
      <c r="I6613">
        <v>41.213608499999999</v>
      </c>
      <c r="J6613">
        <v>42</v>
      </c>
      <c r="K6613">
        <v>31</v>
      </c>
      <c r="L6613" t="s">
        <v>5699</v>
      </c>
      <c r="M6613">
        <v>38821</v>
      </c>
      <c r="N6613" t="s">
        <v>80</v>
      </c>
      <c r="O6613" t="s">
        <v>81</v>
      </c>
      <c r="P6613" t="s">
        <v>82</v>
      </c>
      <c r="Q6613" t="s">
        <v>458</v>
      </c>
      <c r="R6613">
        <v>20821</v>
      </c>
      <c r="S6613">
        <v>20790</v>
      </c>
      <c r="T6613">
        <v>1</v>
      </c>
      <c r="U6613">
        <v>0</v>
      </c>
      <c r="V6613">
        <v>0</v>
      </c>
      <c r="W6613">
        <v>2.25</v>
      </c>
      <c r="X6613">
        <v>4</v>
      </c>
      <c r="Y6613">
        <v>3.98</v>
      </c>
      <c r="Z6613">
        <v>7.98</v>
      </c>
      <c r="AA6613">
        <v>75761</v>
      </c>
      <c r="AB6613">
        <v>85414</v>
      </c>
      <c r="AC6613">
        <v>12397</v>
      </c>
      <c r="AD6613">
        <v>166763</v>
      </c>
      <c r="AE6613">
        <v>340335</v>
      </c>
      <c r="AF6613">
        <v>168292</v>
      </c>
      <c r="AG6613">
        <v>27472</v>
      </c>
      <c r="AH6613">
        <v>195764</v>
      </c>
      <c r="AI6613">
        <v>17241</v>
      </c>
      <c r="AJ6613">
        <v>1819</v>
      </c>
      <c r="AK6613">
        <v>7471</v>
      </c>
      <c r="AL6613">
        <v>26531</v>
      </c>
      <c r="AM6613">
        <v>139812</v>
      </c>
      <c r="AN6613">
        <v>362107</v>
      </c>
      <c r="AO6613">
        <v>0</v>
      </c>
      <c r="AP6613">
        <v>0</v>
      </c>
      <c r="AQ6613">
        <v>0</v>
      </c>
      <c r="AR6613">
        <v>0</v>
      </c>
      <c r="AS6613">
        <v>0</v>
      </c>
      <c r="AT6613">
        <v>25000</v>
      </c>
      <c r="AU6613">
        <v>60618</v>
      </c>
      <c r="AV6613">
        <v>991</v>
      </c>
      <c r="AW6613">
        <v>1476</v>
      </c>
      <c r="AX6613">
        <v>77</v>
      </c>
      <c r="AY6613">
        <v>3490</v>
      </c>
      <c r="AZ6613">
        <v>613</v>
      </c>
      <c r="BA6613">
        <v>2</v>
      </c>
      <c r="BB6613">
        <v>15</v>
      </c>
      <c r="BC6613">
        <v>17</v>
      </c>
      <c r="BD6613">
        <v>85</v>
      </c>
      <c r="BE6613">
        <v>3068</v>
      </c>
      <c r="BF6613">
        <v>126105</v>
      </c>
      <c r="BG6613">
        <v>0</v>
      </c>
      <c r="BH6613">
        <v>7.98</v>
      </c>
      <c r="BI6613">
        <v>60618</v>
      </c>
      <c r="BJ6613">
        <v>991</v>
      </c>
      <c r="BK6613">
        <v>1476</v>
      </c>
      <c r="BL6613">
        <v>3490</v>
      </c>
      <c r="BM6613">
        <v>382</v>
      </c>
      <c r="BN6613">
        <v>85</v>
      </c>
      <c r="BO6613">
        <v>613</v>
      </c>
      <c r="BP6613">
        <v>2</v>
      </c>
      <c r="BQ6613">
        <v>15</v>
      </c>
      <c r="BR6613">
        <v>17</v>
      </c>
      <c r="BS6613">
        <v>85</v>
      </c>
      <c r="BT6613">
        <v>10423</v>
      </c>
      <c r="BU6613">
        <v>11106</v>
      </c>
      <c r="BV6613">
        <v>149822</v>
      </c>
      <c r="BW6613">
        <v>421</v>
      </c>
      <c r="BX6613">
        <v>340</v>
      </c>
      <c r="BY6613">
        <v>382</v>
      </c>
      <c r="BZ6613">
        <v>290</v>
      </c>
      <c r="CA6613">
        <v>68</v>
      </c>
      <c r="CB6613">
        <v>6019</v>
      </c>
      <c r="CC6613">
        <v>5344</v>
      </c>
      <c r="CD6613">
        <v>283</v>
      </c>
      <c r="CE6613">
        <v>19</v>
      </c>
      <c r="CF6613">
        <v>10622</v>
      </c>
      <c r="CG6613">
        <v>3211</v>
      </c>
      <c r="CH6613" s="1">
        <v>41640</v>
      </c>
      <c r="CI6613" s="1">
        <v>42004</v>
      </c>
      <c r="CJ6613" s="31">
        <v>1</v>
      </c>
    </row>
    <row r="6614" spans="1:88" x14ac:dyDescent="0.25">
      <c r="A6614" t="s">
        <v>25783</v>
      </c>
      <c r="B6614" t="s">
        <v>26067</v>
      </c>
      <c r="C6614">
        <v>2015</v>
      </c>
      <c r="D6614" t="s">
        <v>26068</v>
      </c>
      <c r="E6614" t="s">
        <v>26069</v>
      </c>
      <c r="F6614" t="s">
        <v>26070</v>
      </c>
      <c r="G6614">
        <v>16036</v>
      </c>
      <c r="H6614">
        <v>-79.678020000000004</v>
      </c>
      <c r="I6614">
        <v>41.139496000000001</v>
      </c>
      <c r="J6614">
        <v>42</v>
      </c>
      <c r="K6614">
        <v>31</v>
      </c>
      <c r="L6614" t="s">
        <v>5699</v>
      </c>
      <c r="M6614">
        <v>38821</v>
      </c>
      <c r="N6614" t="s">
        <v>80</v>
      </c>
      <c r="O6614" t="s">
        <v>81</v>
      </c>
      <c r="P6614" t="s">
        <v>82</v>
      </c>
      <c r="Q6614" t="s">
        <v>458</v>
      </c>
      <c r="R6614">
        <v>5114</v>
      </c>
      <c r="S6614">
        <v>5106</v>
      </c>
      <c r="T6614">
        <v>1</v>
      </c>
      <c r="U6614">
        <v>0</v>
      </c>
      <c r="V6614">
        <v>0</v>
      </c>
      <c r="W6614">
        <v>0</v>
      </c>
      <c r="X6614">
        <v>0.88</v>
      </c>
      <c r="Y6614">
        <v>0.53</v>
      </c>
      <c r="Z6614">
        <v>1.41</v>
      </c>
      <c r="AA6614">
        <v>6895</v>
      </c>
      <c r="AB6614">
        <v>13746</v>
      </c>
      <c r="AC6614">
        <v>0</v>
      </c>
      <c r="AD6614">
        <v>33342</v>
      </c>
      <c r="AE6614">
        <v>53983</v>
      </c>
      <c r="AF6614" t="s">
        <v>84</v>
      </c>
      <c r="AG6614" t="s">
        <v>84</v>
      </c>
      <c r="AH6614" t="s">
        <v>84</v>
      </c>
      <c r="AI6614">
        <v>3306</v>
      </c>
      <c r="AJ6614">
        <v>154</v>
      </c>
      <c r="AK6614">
        <v>323</v>
      </c>
      <c r="AL6614">
        <v>3783</v>
      </c>
      <c r="AM6614" t="s">
        <v>84</v>
      </c>
      <c r="AN6614">
        <v>63491</v>
      </c>
      <c r="AO6614">
        <v>0</v>
      </c>
      <c r="AP6614">
        <v>0</v>
      </c>
      <c r="AQ6614">
        <v>0</v>
      </c>
      <c r="AR6614">
        <v>0</v>
      </c>
      <c r="AS6614">
        <v>0</v>
      </c>
      <c r="AT6614">
        <v>0</v>
      </c>
      <c r="AU6614">
        <v>15270</v>
      </c>
      <c r="AV6614">
        <v>680</v>
      </c>
      <c r="AW6614">
        <v>490</v>
      </c>
      <c r="AX6614">
        <v>46</v>
      </c>
      <c r="AY6614">
        <v>954</v>
      </c>
      <c r="AZ6614">
        <v>620</v>
      </c>
      <c r="BA6614">
        <v>1</v>
      </c>
      <c r="BB6614">
        <v>15</v>
      </c>
      <c r="BC6614">
        <v>16</v>
      </c>
      <c r="BD6614">
        <v>17</v>
      </c>
      <c r="BE6614">
        <v>2250</v>
      </c>
      <c r="BF6614">
        <v>7408</v>
      </c>
      <c r="BG6614">
        <v>0</v>
      </c>
      <c r="BH6614">
        <v>1.41</v>
      </c>
      <c r="BI6614">
        <v>15270</v>
      </c>
      <c r="BJ6614">
        <v>680</v>
      </c>
      <c r="BK6614">
        <v>490</v>
      </c>
      <c r="BL6614">
        <v>954</v>
      </c>
      <c r="BM6614">
        <v>40</v>
      </c>
      <c r="BN6614">
        <v>17</v>
      </c>
      <c r="BO6614">
        <v>620</v>
      </c>
      <c r="BP6614">
        <v>1</v>
      </c>
      <c r="BQ6614">
        <v>15</v>
      </c>
      <c r="BR6614">
        <v>16</v>
      </c>
      <c r="BS6614">
        <v>17</v>
      </c>
      <c r="BT6614">
        <v>1540</v>
      </c>
      <c r="BU6614">
        <v>809</v>
      </c>
      <c r="BV6614">
        <v>10446</v>
      </c>
      <c r="BW6614">
        <v>55</v>
      </c>
      <c r="BX6614">
        <v>197</v>
      </c>
      <c r="BY6614">
        <v>40</v>
      </c>
      <c r="BZ6614">
        <v>15</v>
      </c>
      <c r="CA6614">
        <v>7</v>
      </c>
      <c r="CB6614">
        <v>574</v>
      </c>
      <c r="CC6614">
        <v>297</v>
      </c>
      <c r="CD6614">
        <v>23</v>
      </c>
      <c r="CE6614">
        <v>5</v>
      </c>
      <c r="CF6614">
        <v>1124</v>
      </c>
      <c r="CG6614">
        <v>113</v>
      </c>
      <c r="CH6614" s="1">
        <v>41640</v>
      </c>
      <c r="CI6614" s="1">
        <v>42004</v>
      </c>
      <c r="CJ6614" s="31">
        <v>1</v>
      </c>
    </row>
    <row r="6615" spans="1:88" x14ac:dyDescent="0.25">
      <c r="A6615" t="s">
        <v>25783</v>
      </c>
      <c r="B6615" t="s">
        <v>26071</v>
      </c>
      <c r="C6615">
        <v>2015</v>
      </c>
      <c r="D6615" t="s">
        <v>26072</v>
      </c>
      <c r="E6615" t="s">
        <v>26073</v>
      </c>
      <c r="F6615" t="s">
        <v>7196</v>
      </c>
      <c r="G6615">
        <v>16232</v>
      </c>
      <c r="H6615">
        <v>-79.537295200000003</v>
      </c>
      <c r="I6615">
        <v>41.2377112</v>
      </c>
      <c r="J6615">
        <v>42</v>
      </c>
      <c r="K6615">
        <v>31</v>
      </c>
      <c r="L6615" t="s">
        <v>5699</v>
      </c>
      <c r="M6615">
        <v>38821</v>
      </c>
      <c r="N6615" t="s">
        <v>80</v>
      </c>
      <c r="O6615" t="s">
        <v>81</v>
      </c>
      <c r="P6615" t="s">
        <v>82</v>
      </c>
      <c r="Q6615" t="s">
        <v>458</v>
      </c>
      <c r="R6615">
        <v>7615</v>
      </c>
      <c r="S6615">
        <v>7604</v>
      </c>
      <c r="T6615">
        <v>1</v>
      </c>
      <c r="U6615">
        <v>0</v>
      </c>
      <c r="V6615">
        <v>0</v>
      </c>
      <c r="W6615">
        <v>0</v>
      </c>
      <c r="X6615">
        <v>0.88</v>
      </c>
      <c r="Y6615">
        <v>1.58</v>
      </c>
      <c r="Z6615">
        <v>2.46</v>
      </c>
      <c r="AA6615">
        <v>15654</v>
      </c>
      <c r="AB6615">
        <v>21128</v>
      </c>
      <c r="AC6615">
        <v>0</v>
      </c>
      <c r="AD6615">
        <v>114506</v>
      </c>
      <c r="AE6615">
        <v>151288</v>
      </c>
      <c r="AF6615">
        <v>45807</v>
      </c>
      <c r="AG6615">
        <v>16706</v>
      </c>
      <c r="AH6615">
        <v>62513</v>
      </c>
      <c r="AI6615">
        <v>9194</v>
      </c>
      <c r="AJ6615">
        <v>0</v>
      </c>
      <c r="AK6615">
        <v>498</v>
      </c>
      <c r="AL6615">
        <v>9692</v>
      </c>
      <c r="AM6615">
        <v>18858</v>
      </c>
      <c r="AN6615">
        <v>91063</v>
      </c>
      <c r="AO6615">
        <v>0</v>
      </c>
      <c r="AP6615">
        <v>0</v>
      </c>
      <c r="AQ6615">
        <v>0</v>
      </c>
      <c r="AR6615">
        <v>0</v>
      </c>
      <c r="AS6615">
        <v>0</v>
      </c>
      <c r="AT6615">
        <v>0</v>
      </c>
      <c r="AU6615">
        <v>18831</v>
      </c>
      <c r="AV6615">
        <v>649</v>
      </c>
      <c r="AW6615">
        <v>491</v>
      </c>
      <c r="AX6615">
        <v>77</v>
      </c>
      <c r="AY6615">
        <v>487</v>
      </c>
      <c r="AZ6615">
        <v>504</v>
      </c>
      <c r="BA6615">
        <v>0</v>
      </c>
      <c r="BB6615">
        <v>15</v>
      </c>
      <c r="BC6615">
        <v>15</v>
      </c>
      <c r="BD6615">
        <v>49</v>
      </c>
      <c r="BE6615">
        <v>2196</v>
      </c>
      <c r="BF6615">
        <v>12605</v>
      </c>
      <c r="BG6615">
        <v>0</v>
      </c>
      <c r="BH6615">
        <v>2.46</v>
      </c>
      <c r="BI6615">
        <v>18831</v>
      </c>
      <c r="BJ6615">
        <v>649</v>
      </c>
      <c r="BK6615">
        <v>491</v>
      </c>
      <c r="BL6615">
        <v>487</v>
      </c>
      <c r="BM6615">
        <v>114</v>
      </c>
      <c r="BN6615">
        <v>49</v>
      </c>
      <c r="BO6615">
        <v>504</v>
      </c>
      <c r="BP6615">
        <v>0</v>
      </c>
      <c r="BQ6615">
        <v>15</v>
      </c>
      <c r="BR6615">
        <v>15</v>
      </c>
      <c r="BS6615">
        <v>49</v>
      </c>
      <c r="BT6615">
        <v>864</v>
      </c>
      <c r="BU6615">
        <v>2353</v>
      </c>
      <c r="BV6615">
        <v>20490</v>
      </c>
      <c r="BW6615">
        <v>177</v>
      </c>
      <c r="BX6615">
        <v>342</v>
      </c>
      <c r="BY6615">
        <v>114</v>
      </c>
      <c r="BZ6615">
        <v>66</v>
      </c>
      <c r="CA6615">
        <v>37</v>
      </c>
      <c r="CB6615">
        <v>2431</v>
      </c>
      <c r="CC6615">
        <v>2040</v>
      </c>
      <c r="CD6615">
        <v>282</v>
      </c>
      <c r="CE6615">
        <v>7</v>
      </c>
      <c r="CF6615">
        <v>3048</v>
      </c>
      <c r="CG6615">
        <v>241</v>
      </c>
      <c r="CH6615" s="1">
        <v>41640</v>
      </c>
      <c r="CI6615" s="1">
        <v>42004</v>
      </c>
      <c r="CJ6615" s="31">
        <v>1</v>
      </c>
    </row>
    <row r="6616" spans="1:88" x14ac:dyDescent="0.25">
      <c r="A6616" t="s">
        <v>25783</v>
      </c>
      <c r="B6616" t="s">
        <v>26074</v>
      </c>
      <c r="C6616">
        <v>2015</v>
      </c>
      <c r="D6616" t="s">
        <v>26075</v>
      </c>
      <c r="E6616" t="s">
        <v>26076</v>
      </c>
      <c r="F6616" t="s">
        <v>26077</v>
      </c>
      <c r="G6616">
        <v>16242</v>
      </c>
      <c r="H6616">
        <v>-79.323181000000005</v>
      </c>
      <c r="I6616">
        <v>41.002898999999999</v>
      </c>
      <c r="J6616">
        <v>42</v>
      </c>
      <c r="K6616">
        <v>31</v>
      </c>
      <c r="L6616" t="s">
        <v>5699</v>
      </c>
      <c r="M6616">
        <v>38821</v>
      </c>
      <c r="N6616" t="s">
        <v>80</v>
      </c>
      <c r="O6616" t="s">
        <v>81</v>
      </c>
      <c r="P6616" t="s">
        <v>82</v>
      </c>
      <c r="Q6616" t="s">
        <v>458</v>
      </c>
      <c r="R6616">
        <v>7991</v>
      </c>
      <c r="S6616">
        <v>7979</v>
      </c>
      <c r="T6616">
        <v>1</v>
      </c>
      <c r="U6616">
        <v>0</v>
      </c>
      <c r="V6616">
        <v>0</v>
      </c>
      <c r="W6616">
        <v>1</v>
      </c>
      <c r="X6616">
        <v>1</v>
      </c>
      <c r="Y6616">
        <v>1.43</v>
      </c>
      <c r="Z6616">
        <v>2.4300000000000002</v>
      </c>
      <c r="AA6616">
        <v>5460</v>
      </c>
      <c r="AB6616">
        <v>24285</v>
      </c>
      <c r="AC6616">
        <v>1475</v>
      </c>
      <c r="AD6616">
        <v>80200</v>
      </c>
      <c r="AE6616">
        <v>111420</v>
      </c>
      <c r="AF6616">
        <v>62726</v>
      </c>
      <c r="AG6616">
        <v>2562</v>
      </c>
      <c r="AH6616">
        <v>65288</v>
      </c>
      <c r="AI6616">
        <v>8913</v>
      </c>
      <c r="AJ6616">
        <v>945</v>
      </c>
      <c r="AK6616">
        <v>1181</v>
      </c>
      <c r="AL6616">
        <v>11039</v>
      </c>
      <c r="AM6616">
        <v>34586</v>
      </c>
      <c r="AN6616">
        <v>110913</v>
      </c>
      <c r="AO6616">
        <v>0</v>
      </c>
      <c r="AP6616">
        <v>0</v>
      </c>
      <c r="AQ6616">
        <v>0</v>
      </c>
      <c r="AR6616">
        <v>0</v>
      </c>
      <c r="AS6616">
        <v>0</v>
      </c>
      <c r="AT6616">
        <v>0</v>
      </c>
      <c r="AU6616">
        <v>15472</v>
      </c>
      <c r="AV6616">
        <v>649</v>
      </c>
      <c r="AW6616">
        <v>653</v>
      </c>
      <c r="AX6616">
        <v>77</v>
      </c>
      <c r="AY6616">
        <v>861</v>
      </c>
      <c r="AZ6616">
        <v>529</v>
      </c>
      <c r="BA6616">
        <v>2</v>
      </c>
      <c r="BB6616">
        <v>15</v>
      </c>
      <c r="BC6616">
        <v>17</v>
      </c>
      <c r="BD6616">
        <v>50</v>
      </c>
      <c r="BE6616">
        <v>2028</v>
      </c>
      <c r="BF6616">
        <v>15690</v>
      </c>
      <c r="BG6616">
        <v>0</v>
      </c>
      <c r="BH6616">
        <v>2.4300000000000002</v>
      </c>
      <c r="BI6616">
        <v>15472</v>
      </c>
      <c r="BJ6616">
        <v>649</v>
      </c>
      <c r="BK6616">
        <v>653</v>
      </c>
      <c r="BL6616">
        <v>861</v>
      </c>
      <c r="BM6616">
        <v>278</v>
      </c>
      <c r="BN6616">
        <v>50</v>
      </c>
      <c r="BO6616">
        <v>529</v>
      </c>
      <c r="BP6616">
        <v>2</v>
      </c>
      <c r="BQ6616">
        <v>15</v>
      </c>
      <c r="BR6616">
        <v>17</v>
      </c>
      <c r="BS6616">
        <v>50</v>
      </c>
      <c r="BT6616">
        <v>7174</v>
      </c>
      <c r="BU6616">
        <v>2462</v>
      </c>
      <c r="BV6616">
        <v>28391</v>
      </c>
      <c r="BW6616">
        <v>334</v>
      </c>
      <c r="BX6616">
        <v>373</v>
      </c>
      <c r="BY6616">
        <v>278</v>
      </c>
      <c r="BZ6616">
        <v>183</v>
      </c>
      <c r="CA6616">
        <v>11</v>
      </c>
      <c r="CB6616">
        <v>3069</v>
      </c>
      <c r="CC6616">
        <v>2449</v>
      </c>
      <c r="CD6616">
        <v>183</v>
      </c>
      <c r="CE6616">
        <v>8</v>
      </c>
      <c r="CF6616">
        <v>2162</v>
      </c>
      <c r="CG6616">
        <v>382</v>
      </c>
      <c r="CH6616" s="1">
        <v>41640</v>
      </c>
      <c r="CI6616" s="1">
        <v>42004</v>
      </c>
      <c r="CJ6616" s="31">
        <v>1</v>
      </c>
    </row>
    <row r="6617" spans="1:88" x14ac:dyDescent="0.25">
      <c r="A6617" t="s">
        <v>25783</v>
      </c>
      <c r="B6617" t="s">
        <v>26078</v>
      </c>
      <c r="C6617">
        <v>2015</v>
      </c>
      <c r="D6617" t="s">
        <v>26079</v>
      </c>
      <c r="E6617" t="s">
        <v>26080</v>
      </c>
      <c r="F6617" t="s">
        <v>26081</v>
      </c>
      <c r="G6617">
        <v>16248</v>
      </c>
      <c r="H6617">
        <v>-79.502059200000005</v>
      </c>
      <c r="I6617">
        <v>41.0429222</v>
      </c>
      <c r="J6617">
        <v>42</v>
      </c>
      <c r="K6617">
        <v>31</v>
      </c>
      <c r="L6617" t="s">
        <v>5699</v>
      </c>
      <c r="M6617">
        <v>38821</v>
      </c>
      <c r="N6617" t="s">
        <v>80</v>
      </c>
      <c r="O6617" t="s">
        <v>81</v>
      </c>
      <c r="P6617" t="s">
        <v>82</v>
      </c>
      <c r="Q6617" t="s">
        <v>458</v>
      </c>
      <c r="R6617">
        <v>5319</v>
      </c>
      <c r="S6617">
        <v>5311</v>
      </c>
      <c r="T6617">
        <v>1</v>
      </c>
      <c r="U6617">
        <v>0</v>
      </c>
      <c r="V6617">
        <v>0</v>
      </c>
      <c r="W6617">
        <v>0.88</v>
      </c>
      <c r="X6617">
        <v>1.75</v>
      </c>
      <c r="Y6617">
        <v>0.75</v>
      </c>
      <c r="Z6617">
        <v>2.5</v>
      </c>
      <c r="AA6617">
        <v>8116</v>
      </c>
      <c r="AB6617">
        <v>17656</v>
      </c>
      <c r="AC6617">
        <v>0</v>
      </c>
      <c r="AD6617">
        <v>98328</v>
      </c>
      <c r="AE6617">
        <v>124100</v>
      </c>
      <c r="AF6617">
        <v>53094</v>
      </c>
      <c r="AG6617">
        <v>5986</v>
      </c>
      <c r="AH6617">
        <v>59080</v>
      </c>
      <c r="AI6617">
        <v>9753</v>
      </c>
      <c r="AJ6617">
        <v>0</v>
      </c>
      <c r="AK6617">
        <v>3622</v>
      </c>
      <c r="AL6617">
        <v>13375</v>
      </c>
      <c r="AM6617">
        <v>43829</v>
      </c>
      <c r="AN6617">
        <v>116284</v>
      </c>
      <c r="AO6617">
        <v>0</v>
      </c>
      <c r="AP6617">
        <v>0</v>
      </c>
      <c r="AQ6617">
        <v>0</v>
      </c>
      <c r="AR6617">
        <v>0</v>
      </c>
      <c r="AS6617">
        <v>0</v>
      </c>
      <c r="AT6617">
        <v>0</v>
      </c>
      <c r="AU6617">
        <v>19039</v>
      </c>
      <c r="AV6617">
        <v>649</v>
      </c>
      <c r="AW6617">
        <v>426</v>
      </c>
      <c r="AX6617">
        <v>77</v>
      </c>
      <c r="AY6617">
        <v>1553</v>
      </c>
      <c r="AZ6617">
        <v>645</v>
      </c>
      <c r="BA6617">
        <v>0</v>
      </c>
      <c r="BB6617">
        <v>15</v>
      </c>
      <c r="BC6617">
        <v>15</v>
      </c>
      <c r="BD6617">
        <v>30</v>
      </c>
      <c r="BE6617">
        <v>1894</v>
      </c>
      <c r="BF6617">
        <v>24817</v>
      </c>
      <c r="BG6617">
        <v>0</v>
      </c>
      <c r="BH6617">
        <v>2.5</v>
      </c>
      <c r="BI6617">
        <v>19039</v>
      </c>
      <c r="BJ6617">
        <v>649</v>
      </c>
      <c r="BK6617">
        <v>426</v>
      </c>
      <c r="BL6617">
        <v>1553</v>
      </c>
      <c r="BM6617">
        <v>68</v>
      </c>
      <c r="BN6617">
        <v>30</v>
      </c>
      <c r="BO6617">
        <v>645</v>
      </c>
      <c r="BP6617">
        <v>0</v>
      </c>
      <c r="BQ6617">
        <v>15</v>
      </c>
      <c r="BR6617">
        <v>15</v>
      </c>
      <c r="BS6617">
        <v>30</v>
      </c>
      <c r="BT6617">
        <v>3447</v>
      </c>
      <c r="BU6617">
        <v>2832</v>
      </c>
      <c r="BV6617">
        <v>15351</v>
      </c>
      <c r="BW6617">
        <v>216</v>
      </c>
      <c r="BX6617">
        <v>45</v>
      </c>
      <c r="BY6617">
        <v>68</v>
      </c>
      <c r="BZ6617">
        <v>27</v>
      </c>
      <c r="CA6617">
        <v>18</v>
      </c>
      <c r="CB6617">
        <v>1046</v>
      </c>
      <c r="CC6617">
        <v>532</v>
      </c>
      <c r="CD6617">
        <v>47</v>
      </c>
      <c r="CE6617">
        <v>10</v>
      </c>
      <c r="CF6617">
        <v>2883</v>
      </c>
      <c r="CG6617">
        <v>349</v>
      </c>
      <c r="CH6617" s="1">
        <v>41640</v>
      </c>
      <c r="CI6617" s="1">
        <v>42004</v>
      </c>
      <c r="CJ6617" s="31">
        <v>1</v>
      </c>
    </row>
    <row r="6618" spans="1:88" x14ac:dyDescent="0.25">
      <c r="A6618" t="s">
        <v>25783</v>
      </c>
      <c r="B6618" t="s">
        <v>26082</v>
      </c>
      <c r="C6618">
        <v>2015</v>
      </c>
      <c r="D6618" t="s">
        <v>26083</v>
      </c>
      <c r="E6618" t="s">
        <v>26084</v>
      </c>
      <c r="F6618" t="s">
        <v>6868</v>
      </c>
      <c r="G6618">
        <v>15801</v>
      </c>
      <c r="H6618">
        <v>-78.763029000000003</v>
      </c>
      <c r="I6618">
        <v>41.118029999999997</v>
      </c>
      <c r="J6618">
        <v>42</v>
      </c>
      <c r="K6618">
        <v>33</v>
      </c>
      <c r="L6618" t="s">
        <v>6546</v>
      </c>
      <c r="M6618">
        <v>81191</v>
      </c>
      <c r="N6618" t="s">
        <v>80</v>
      </c>
      <c r="O6618" t="s">
        <v>1548</v>
      </c>
      <c r="P6618" t="s">
        <v>82</v>
      </c>
      <c r="Q6618" t="s">
        <v>83</v>
      </c>
      <c r="R6618">
        <v>18419</v>
      </c>
      <c r="S6618">
        <v>18392</v>
      </c>
      <c r="T6618">
        <v>1</v>
      </c>
      <c r="U6618">
        <v>0</v>
      </c>
      <c r="V6618">
        <v>0</v>
      </c>
      <c r="W6618">
        <v>1</v>
      </c>
      <c r="X6618">
        <v>2</v>
      </c>
      <c r="Y6618">
        <v>3.68</v>
      </c>
      <c r="Z6618">
        <v>5.68</v>
      </c>
      <c r="AA6618">
        <v>139374</v>
      </c>
      <c r="AB6618">
        <v>61855</v>
      </c>
      <c r="AC6618">
        <v>0</v>
      </c>
      <c r="AD6618">
        <v>37162</v>
      </c>
      <c r="AE6618">
        <v>238391</v>
      </c>
      <c r="AF6618">
        <v>142938</v>
      </c>
      <c r="AG6618">
        <v>28940</v>
      </c>
      <c r="AH6618">
        <v>171878</v>
      </c>
      <c r="AI6618">
        <v>26774</v>
      </c>
      <c r="AJ6618">
        <v>255</v>
      </c>
      <c r="AK6618">
        <v>1723</v>
      </c>
      <c r="AL6618">
        <v>28752</v>
      </c>
      <c r="AM6618">
        <v>44663</v>
      </c>
      <c r="AN6618">
        <v>245293</v>
      </c>
      <c r="AO6618">
        <v>0</v>
      </c>
      <c r="AP6618">
        <v>0</v>
      </c>
      <c r="AQ6618">
        <v>0</v>
      </c>
      <c r="AR6618">
        <v>0</v>
      </c>
      <c r="AS6618">
        <v>0</v>
      </c>
      <c r="AT6618">
        <v>37531</v>
      </c>
      <c r="AU6618">
        <v>38158</v>
      </c>
      <c r="AV6618">
        <v>8194</v>
      </c>
      <c r="AW6618">
        <v>1195</v>
      </c>
      <c r="AX6618">
        <v>2054</v>
      </c>
      <c r="AY6618">
        <v>1301</v>
      </c>
      <c r="AZ6618">
        <v>809</v>
      </c>
      <c r="BA6618">
        <v>2</v>
      </c>
      <c r="BB6618">
        <v>15</v>
      </c>
      <c r="BC6618">
        <v>17</v>
      </c>
      <c r="BD6618">
        <v>68</v>
      </c>
      <c r="BE6618">
        <v>2776</v>
      </c>
      <c r="BF6618">
        <v>24510</v>
      </c>
      <c r="BG6618">
        <v>0</v>
      </c>
      <c r="BH6618">
        <v>5.68</v>
      </c>
      <c r="BI6618">
        <v>38158</v>
      </c>
      <c r="BJ6618">
        <v>8194</v>
      </c>
      <c r="BK6618">
        <v>1195</v>
      </c>
      <c r="BL6618">
        <v>1301</v>
      </c>
      <c r="BM6618">
        <v>188</v>
      </c>
      <c r="BN6618">
        <v>68</v>
      </c>
      <c r="BO6618">
        <v>809</v>
      </c>
      <c r="BP6618">
        <v>2</v>
      </c>
      <c r="BQ6618">
        <v>15</v>
      </c>
      <c r="BR6618">
        <v>17</v>
      </c>
      <c r="BS6618">
        <v>68</v>
      </c>
      <c r="BT6618">
        <v>9812</v>
      </c>
      <c r="BU6618">
        <v>7527</v>
      </c>
      <c r="BV6618">
        <v>62846</v>
      </c>
      <c r="BW6618">
        <v>236</v>
      </c>
      <c r="BX6618">
        <v>427</v>
      </c>
      <c r="BY6618">
        <v>188</v>
      </c>
      <c r="BZ6618">
        <v>145</v>
      </c>
      <c r="CA6618">
        <v>23</v>
      </c>
      <c r="CB6618">
        <v>4073</v>
      </c>
      <c r="CC6618">
        <v>3513</v>
      </c>
      <c r="CD6618">
        <v>283</v>
      </c>
      <c r="CE6618">
        <v>8</v>
      </c>
      <c r="CF6618">
        <v>12289</v>
      </c>
      <c r="CG6618">
        <v>5322</v>
      </c>
      <c r="CH6618" s="1">
        <v>41640</v>
      </c>
      <c r="CI6618" s="1">
        <v>42004</v>
      </c>
      <c r="CJ6618" s="31">
        <v>1</v>
      </c>
    </row>
    <row r="6619" spans="1:88" x14ac:dyDescent="0.25">
      <c r="A6619" t="s">
        <v>25783</v>
      </c>
      <c r="B6619" t="s">
        <v>26085</v>
      </c>
      <c r="C6619">
        <v>2015</v>
      </c>
      <c r="D6619" t="s">
        <v>26086</v>
      </c>
      <c r="E6619" t="s">
        <v>26087</v>
      </c>
      <c r="F6619" t="s">
        <v>26088</v>
      </c>
      <c r="G6619">
        <v>15824</v>
      </c>
      <c r="H6619">
        <v>-78.800564499999993</v>
      </c>
      <c r="I6619">
        <v>41.249365900000001</v>
      </c>
      <c r="J6619">
        <v>42</v>
      </c>
      <c r="K6619">
        <v>65</v>
      </c>
      <c r="L6619" t="s">
        <v>788</v>
      </c>
      <c r="M6619">
        <v>44638</v>
      </c>
      <c r="N6619" t="s">
        <v>80</v>
      </c>
      <c r="O6619" t="s">
        <v>81</v>
      </c>
      <c r="P6619" t="s">
        <v>82</v>
      </c>
      <c r="Q6619" t="s">
        <v>458</v>
      </c>
      <c r="R6619">
        <v>7799</v>
      </c>
      <c r="S6619">
        <v>7787</v>
      </c>
      <c r="T6619">
        <v>1</v>
      </c>
      <c r="U6619">
        <v>0</v>
      </c>
      <c r="V6619">
        <v>0</v>
      </c>
      <c r="W6619">
        <v>1.68</v>
      </c>
      <c r="X6619">
        <v>2.68</v>
      </c>
      <c r="Y6619">
        <v>2.63</v>
      </c>
      <c r="Z6619">
        <v>5.31</v>
      </c>
      <c r="AA6619">
        <v>19656</v>
      </c>
      <c r="AB6619">
        <v>63073</v>
      </c>
      <c r="AC6619">
        <v>19475</v>
      </c>
      <c r="AD6619">
        <v>147825</v>
      </c>
      <c r="AE6619">
        <v>250029</v>
      </c>
      <c r="AF6619">
        <v>126841</v>
      </c>
      <c r="AG6619">
        <v>13261</v>
      </c>
      <c r="AH6619">
        <v>140102</v>
      </c>
      <c r="AI6619">
        <v>25364</v>
      </c>
      <c r="AJ6619">
        <v>18949</v>
      </c>
      <c r="AK6619">
        <v>522</v>
      </c>
      <c r="AL6619">
        <v>44835</v>
      </c>
      <c r="AM6619">
        <v>93500</v>
      </c>
      <c r="AN6619">
        <v>278437</v>
      </c>
      <c r="AO6619">
        <v>0</v>
      </c>
      <c r="AP6619">
        <v>0</v>
      </c>
      <c r="AQ6619">
        <v>0</v>
      </c>
      <c r="AR6619">
        <v>0</v>
      </c>
      <c r="AS6619">
        <v>0</v>
      </c>
      <c r="AT6619">
        <v>0</v>
      </c>
      <c r="AU6619">
        <v>35682</v>
      </c>
      <c r="AV6619">
        <v>715</v>
      </c>
      <c r="AW6619">
        <v>1119</v>
      </c>
      <c r="AX6619">
        <v>143</v>
      </c>
      <c r="AY6619">
        <v>2223</v>
      </c>
      <c r="AZ6619">
        <v>516</v>
      </c>
      <c r="BA6619">
        <v>0</v>
      </c>
      <c r="BB6619">
        <v>15</v>
      </c>
      <c r="BC6619">
        <v>15</v>
      </c>
      <c r="BD6619">
        <v>84</v>
      </c>
      <c r="BE6619">
        <v>2449</v>
      </c>
      <c r="BF6619">
        <v>14059</v>
      </c>
      <c r="BG6619">
        <v>0</v>
      </c>
      <c r="BH6619">
        <v>5.31</v>
      </c>
      <c r="BI6619">
        <v>35682</v>
      </c>
      <c r="BJ6619">
        <v>715</v>
      </c>
      <c r="BK6619">
        <v>1119</v>
      </c>
      <c r="BL6619">
        <v>2223</v>
      </c>
      <c r="BM6619">
        <v>243</v>
      </c>
      <c r="BN6619">
        <v>84</v>
      </c>
      <c r="BO6619">
        <v>516</v>
      </c>
      <c r="BP6619">
        <v>0</v>
      </c>
      <c r="BQ6619">
        <v>15</v>
      </c>
      <c r="BR6619">
        <v>15</v>
      </c>
      <c r="BS6619">
        <v>84</v>
      </c>
      <c r="BT6619">
        <v>6125</v>
      </c>
      <c r="BU6619">
        <v>1754</v>
      </c>
      <c r="BV6619">
        <v>20607</v>
      </c>
      <c r="BW6619">
        <v>138</v>
      </c>
      <c r="BX6619">
        <v>12</v>
      </c>
      <c r="BY6619">
        <v>243</v>
      </c>
      <c r="BZ6619">
        <v>114</v>
      </c>
      <c r="CA6619">
        <v>37</v>
      </c>
      <c r="CB6619">
        <v>2980</v>
      </c>
      <c r="CC6619">
        <v>1886</v>
      </c>
      <c r="CD6619">
        <v>496</v>
      </c>
      <c r="CE6619">
        <v>22</v>
      </c>
      <c r="CF6619">
        <v>4425</v>
      </c>
      <c r="CG6619">
        <v>400</v>
      </c>
      <c r="CH6619" s="1">
        <v>41640</v>
      </c>
      <c r="CI6619" s="1">
        <v>42004</v>
      </c>
      <c r="CJ6619" s="31">
        <v>1</v>
      </c>
    </row>
    <row r="6620" spans="1:88" x14ac:dyDescent="0.25">
      <c r="A6620" t="s">
        <v>25783</v>
      </c>
      <c r="B6620" t="s">
        <v>26089</v>
      </c>
      <c r="C6620">
        <v>2015</v>
      </c>
      <c r="D6620" t="s">
        <v>26090</v>
      </c>
      <c r="E6620" t="s">
        <v>26091</v>
      </c>
      <c r="F6620" t="s">
        <v>10045</v>
      </c>
      <c r="G6620">
        <v>15825</v>
      </c>
      <c r="H6620">
        <v>-79.085115999999999</v>
      </c>
      <c r="I6620">
        <v>41.166043000000002</v>
      </c>
      <c r="J6620">
        <v>42</v>
      </c>
      <c r="K6620">
        <v>65</v>
      </c>
      <c r="L6620" t="s">
        <v>788</v>
      </c>
      <c r="M6620">
        <v>44638</v>
      </c>
      <c r="N6620" t="s">
        <v>80</v>
      </c>
      <c r="O6620" t="s">
        <v>81</v>
      </c>
      <c r="P6620" t="s">
        <v>82</v>
      </c>
      <c r="Q6620" t="s">
        <v>458</v>
      </c>
      <c r="R6620">
        <v>11456</v>
      </c>
      <c r="S6620">
        <v>11439</v>
      </c>
      <c r="T6620">
        <v>1</v>
      </c>
      <c r="U6620">
        <v>0</v>
      </c>
      <c r="V6620">
        <v>0</v>
      </c>
      <c r="W6620">
        <v>0</v>
      </c>
      <c r="X6620">
        <v>0.88</v>
      </c>
      <c r="Y6620">
        <v>2.23</v>
      </c>
      <c r="Z6620">
        <v>3.11</v>
      </c>
      <c r="AA6620">
        <v>24933</v>
      </c>
      <c r="AB6620">
        <v>36468</v>
      </c>
      <c r="AC6620">
        <v>1475</v>
      </c>
      <c r="AD6620">
        <v>59615</v>
      </c>
      <c r="AE6620">
        <v>122491</v>
      </c>
      <c r="AF6620">
        <v>75608</v>
      </c>
      <c r="AG6620">
        <v>7988</v>
      </c>
      <c r="AH6620">
        <v>83596</v>
      </c>
      <c r="AI6620">
        <v>12065</v>
      </c>
      <c r="AJ6620">
        <v>551</v>
      </c>
      <c r="AK6620">
        <v>3949</v>
      </c>
      <c r="AL6620">
        <v>16565</v>
      </c>
      <c r="AM6620">
        <v>52437</v>
      </c>
      <c r="AN6620">
        <v>152598</v>
      </c>
      <c r="AO6620">
        <v>0</v>
      </c>
      <c r="AP6620">
        <v>0</v>
      </c>
      <c r="AQ6620">
        <v>0</v>
      </c>
      <c r="AR6620">
        <v>0</v>
      </c>
      <c r="AS6620">
        <v>0</v>
      </c>
      <c r="AT6620">
        <v>0</v>
      </c>
      <c r="AU6620">
        <v>29065</v>
      </c>
      <c r="AV6620">
        <v>715</v>
      </c>
      <c r="AW6620">
        <v>1450</v>
      </c>
      <c r="AX6620">
        <v>143</v>
      </c>
      <c r="AY6620">
        <v>3523</v>
      </c>
      <c r="AZ6620">
        <v>15</v>
      </c>
      <c r="BA6620">
        <v>0</v>
      </c>
      <c r="BB6620">
        <v>15</v>
      </c>
      <c r="BC6620">
        <v>15</v>
      </c>
      <c r="BD6620">
        <v>42</v>
      </c>
      <c r="BE6620">
        <v>1900</v>
      </c>
      <c r="BF6620">
        <v>10391</v>
      </c>
      <c r="BG6620">
        <v>0</v>
      </c>
      <c r="BH6620">
        <v>3.11</v>
      </c>
      <c r="BI6620">
        <v>29065</v>
      </c>
      <c r="BJ6620">
        <v>715</v>
      </c>
      <c r="BK6620">
        <v>1450</v>
      </c>
      <c r="BL6620">
        <v>3523</v>
      </c>
      <c r="BM6620">
        <v>355</v>
      </c>
      <c r="BN6620">
        <v>42</v>
      </c>
      <c r="BO6620">
        <v>15</v>
      </c>
      <c r="BP6620">
        <v>0</v>
      </c>
      <c r="BQ6620">
        <v>15</v>
      </c>
      <c r="BR6620">
        <v>15</v>
      </c>
      <c r="BS6620">
        <v>42</v>
      </c>
      <c r="BT6620">
        <v>1767</v>
      </c>
      <c r="BU6620">
        <v>2500</v>
      </c>
      <c r="BV6620">
        <v>38608</v>
      </c>
      <c r="BW6620">
        <v>39</v>
      </c>
      <c r="BX6620">
        <v>323</v>
      </c>
      <c r="BY6620">
        <v>355</v>
      </c>
      <c r="BZ6620">
        <v>126</v>
      </c>
      <c r="CA6620">
        <v>79</v>
      </c>
      <c r="CB6620">
        <v>3095</v>
      </c>
      <c r="CC6620">
        <v>2268</v>
      </c>
      <c r="CD6620">
        <v>352</v>
      </c>
      <c r="CE6620">
        <v>10</v>
      </c>
      <c r="CF6620">
        <v>5024</v>
      </c>
      <c r="CG6620">
        <v>9522</v>
      </c>
      <c r="CH6620" s="1">
        <v>41640</v>
      </c>
      <c r="CI6620" s="1">
        <v>42004</v>
      </c>
      <c r="CJ6620" s="31">
        <v>1</v>
      </c>
    </row>
    <row r="6621" spans="1:88" x14ac:dyDescent="0.25">
      <c r="A6621" t="s">
        <v>25783</v>
      </c>
      <c r="B6621" t="s">
        <v>26092</v>
      </c>
      <c r="C6621">
        <v>2015</v>
      </c>
      <c r="D6621" t="s">
        <v>26093</v>
      </c>
      <c r="E6621" t="s">
        <v>26094</v>
      </c>
      <c r="F6621" t="s">
        <v>26095</v>
      </c>
      <c r="G6621">
        <v>15767</v>
      </c>
      <c r="H6621">
        <v>-78.968543400000001</v>
      </c>
      <c r="I6621">
        <v>40.944168400000002</v>
      </c>
      <c r="J6621">
        <v>42</v>
      </c>
      <c r="K6621">
        <v>65</v>
      </c>
      <c r="L6621" t="s">
        <v>788</v>
      </c>
      <c r="M6621">
        <v>44638</v>
      </c>
      <c r="N6621" t="s">
        <v>80</v>
      </c>
      <c r="O6621" t="s">
        <v>81</v>
      </c>
      <c r="P6621" t="s">
        <v>82</v>
      </c>
      <c r="Q6621" t="s">
        <v>458</v>
      </c>
      <c r="R6621">
        <v>15760</v>
      </c>
      <c r="S6621">
        <v>15736</v>
      </c>
      <c r="T6621">
        <v>1</v>
      </c>
      <c r="U6621">
        <v>0</v>
      </c>
      <c r="V6621">
        <v>0</v>
      </c>
      <c r="W6621">
        <v>1</v>
      </c>
      <c r="X6621">
        <v>1</v>
      </c>
      <c r="Y6621">
        <v>3</v>
      </c>
      <c r="Z6621">
        <v>4</v>
      </c>
      <c r="AA6621">
        <v>63572</v>
      </c>
      <c r="AB6621">
        <v>28928</v>
      </c>
      <c r="AC6621">
        <v>2389</v>
      </c>
      <c r="AD6621">
        <v>39245</v>
      </c>
      <c r="AE6621">
        <v>134134</v>
      </c>
      <c r="AF6621">
        <v>100375</v>
      </c>
      <c r="AG6621">
        <v>17979</v>
      </c>
      <c r="AH6621">
        <v>118354</v>
      </c>
      <c r="AI6621">
        <v>16776</v>
      </c>
      <c r="AJ6621">
        <v>3882</v>
      </c>
      <c r="AK6621">
        <v>1226</v>
      </c>
      <c r="AL6621">
        <v>21884</v>
      </c>
      <c r="AM6621">
        <v>42052</v>
      </c>
      <c r="AN6621">
        <v>182290</v>
      </c>
      <c r="AO6621">
        <v>0</v>
      </c>
      <c r="AP6621">
        <v>0</v>
      </c>
      <c r="AQ6621">
        <v>0</v>
      </c>
      <c r="AR6621">
        <v>0</v>
      </c>
      <c r="AS6621">
        <v>0</v>
      </c>
      <c r="AT6621">
        <v>26516</v>
      </c>
      <c r="AU6621">
        <v>28156</v>
      </c>
      <c r="AV6621">
        <v>926</v>
      </c>
      <c r="AW6621">
        <v>405</v>
      </c>
      <c r="AX6621">
        <v>143</v>
      </c>
      <c r="AY6621">
        <v>759</v>
      </c>
      <c r="AZ6621">
        <v>692</v>
      </c>
      <c r="BA6621">
        <v>2</v>
      </c>
      <c r="BB6621">
        <v>15</v>
      </c>
      <c r="BC6621">
        <v>17</v>
      </c>
      <c r="BD6621">
        <v>69</v>
      </c>
      <c r="BE6621">
        <v>2486</v>
      </c>
      <c r="BF6621">
        <v>33804</v>
      </c>
      <c r="BG6621">
        <v>0</v>
      </c>
      <c r="BH6621">
        <v>4</v>
      </c>
      <c r="BI6621">
        <v>28156</v>
      </c>
      <c r="BJ6621">
        <v>926</v>
      </c>
      <c r="BK6621">
        <v>405</v>
      </c>
      <c r="BL6621">
        <v>759</v>
      </c>
      <c r="BM6621">
        <v>219</v>
      </c>
      <c r="BN6621">
        <v>69</v>
      </c>
      <c r="BO6621">
        <v>692</v>
      </c>
      <c r="BP6621">
        <v>2</v>
      </c>
      <c r="BQ6621">
        <v>15</v>
      </c>
      <c r="BR6621">
        <v>17</v>
      </c>
      <c r="BS6621">
        <v>69</v>
      </c>
      <c r="BT6621">
        <v>4854</v>
      </c>
      <c r="BU6621">
        <v>3694</v>
      </c>
      <c r="BV6621">
        <v>36934</v>
      </c>
      <c r="BW6621">
        <v>52</v>
      </c>
      <c r="BX6621">
        <v>517</v>
      </c>
      <c r="BY6621">
        <v>219</v>
      </c>
      <c r="BZ6621">
        <v>139</v>
      </c>
      <c r="CA6621">
        <v>64</v>
      </c>
      <c r="CB6621">
        <v>2078</v>
      </c>
      <c r="CC6621">
        <v>1486</v>
      </c>
      <c r="CD6621">
        <v>478</v>
      </c>
      <c r="CE6621">
        <v>8</v>
      </c>
      <c r="CF6621">
        <v>10466</v>
      </c>
      <c r="CG6621">
        <v>2340</v>
      </c>
      <c r="CH6621" s="1">
        <v>41640</v>
      </c>
      <c r="CI6621" s="1">
        <v>42004</v>
      </c>
      <c r="CJ6621" s="31">
        <v>1</v>
      </c>
    </row>
    <row r="6622" spans="1:88" x14ac:dyDescent="0.25">
      <c r="A6622" t="s">
        <v>25783</v>
      </c>
      <c r="B6622" t="s">
        <v>26096</v>
      </c>
      <c r="C6622">
        <v>2015</v>
      </c>
      <c r="D6622" t="s">
        <v>26097</v>
      </c>
      <c r="E6622" t="s">
        <v>26098</v>
      </c>
      <c r="F6622" t="s">
        <v>26099</v>
      </c>
      <c r="G6622">
        <v>15851</v>
      </c>
      <c r="H6622">
        <v>-78.888269199999996</v>
      </c>
      <c r="I6622">
        <v>41.096126099999999</v>
      </c>
      <c r="J6622">
        <v>42</v>
      </c>
      <c r="K6622">
        <v>65</v>
      </c>
      <c r="L6622" t="s">
        <v>788</v>
      </c>
      <c r="M6622">
        <v>44638</v>
      </c>
      <c r="N6622" t="s">
        <v>80</v>
      </c>
      <c r="O6622" t="s">
        <v>81</v>
      </c>
      <c r="P6622" t="s">
        <v>82</v>
      </c>
      <c r="Q6622" t="s">
        <v>458</v>
      </c>
      <c r="R6622">
        <v>5381</v>
      </c>
      <c r="S6622">
        <v>5373</v>
      </c>
      <c r="T6622">
        <v>1</v>
      </c>
      <c r="U6622">
        <v>0</v>
      </c>
      <c r="V6622">
        <v>0</v>
      </c>
      <c r="W6622">
        <v>0</v>
      </c>
      <c r="X6622">
        <v>0.85</v>
      </c>
      <c r="Y6622">
        <v>0.5</v>
      </c>
      <c r="Z6622">
        <v>1.35</v>
      </c>
      <c r="AA6622">
        <v>10033</v>
      </c>
      <c r="AB6622">
        <v>17697</v>
      </c>
      <c r="AC6622">
        <v>1475</v>
      </c>
      <c r="AD6622">
        <v>26805</v>
      </c>
      <c r="AE6622">
        <v>56010</v>
      </c>
      <c r="AF6622" t="s">
        <v>84</v>
      </c>
      <c r="AG6622" t="s">
        <v>84</v>
      </c>
      <c r="AH6622" t="s">
        <v>84</v>
      </c>
      <c r="AI6622">
        <v>4740</v>
      </c>
      <c r="AJ6622">
        <v>0</v>
      </c>
      <c r="AK6622">
        <v>1850</v>
      </c>
      <c r="AL6622">
        <v>6590</v>
      </c>
      <c r="AM6622" t="s">
        <v>84</v>
      </c>
      <c r="AN6622">
        <v>55225</v>
      </c>
      <c r="AO6622">
        <v>0</v>
      </c>
      <c r="AP6622">
        <v>0</v>
      </c>
      <c r="AQ6622">
        <v>0</v>
      </c>
      <c r="AR6622">
        <v>0</v>
      </c>
      <c r="AS6622">
        <v>0</v>
      </c>
      <c r="AT6622">
        <v>0</v>
      </c>
      <c r="AU6622">
        <v>19816</v>
      </c>
      <c r="AV6622">
        <v>715</v>
      </c>
      <c r="AW6622">
        <v>256</v>
      </c>
      <c r="AX6622">
        <v>143</v>
      </c>
      <c r="AY6622">
        <v>1206</v>
      </c>
      <c r="AZ6622">
        <v>652</v>
      </c>
      <c r="BA6622">
        <v>1</v>
      </c>
      <c r="BB6622">
        <v>15</v>
      </c>
      <c r="BC6622">
        <v>16</v>
      </c>
      <c r="BD6622">
        <v>20</v>
      </c>
      <c r="BE6622">
        <v>1750</v>
      </c>
      <c r="BF6622">
        <v>8500</v>
      </c>
      <c r="BG6622">
        <v>0</v>
      </c>
      <c r="BH6622">
        <v>1.35</v>
      </c>
      <c r="BI6622">
        <v>19816</v>
      </c>
      <c r="BJ6622">
        <v>715</v>
      </c>
      <c r="BK6622">
        <v>256</v>
      </c>
      <c r="BL6622">
        <v>1206</v>
      </c>
      <c r="BM6622">
        <v>50</v>
      </c>
      <c r="BN6622">
        <v>20</v>
      </c>
      <c r="BO6622">
        <v>652</v>
      </c>
      <c r="BP6622">
        <v>1</v>
      </c>
      <c r="BQ6622">
        <v>15</v>
      </c>
      <c r="BR6622">
        <v>16</v>
      </c>
      <c r="BS6622">
        <v>20</v>
      </c>
      <c r="BT6622">
        <v>3000</v>
      </c>
      <c r="BU6622">
        <v>694</v>
      </c>
      <c r="BV6622">
        <v>7849</v>
      </c>
      <c r="BW6622">
        <v>35</v>
      </c>
      <c r="BX6622">
        <v>25</v>
      </c>
      <c r="BY6622">
        <v>50</v>
      </c>
      <c r="BZ6622">
        <v>22</v>
      </c>
      <c r="CA6622">
        <v>8</v>
      </c>
      <c r="CB6622">
        <v>715</v>
      </c>
      <c r="CC6622">
        <v>350</v>
      </c>
      <c r="CD6622">
        <v>25</v>
      </c>
      <c r="CE6622">
        <v>4</v>
      </c>
      <c r="CF6622">
        <v>1465</v>
      </c>
      <c r="CG6622">
        <v>300</v>
      </c>
      <c r="CH6622" s="1">
        <v>41640</v>
      </c>
      <c r="CI6622" s="1">
        <v>42004</v>
      </c>
      <c r="CJ6622" s="31">
        <v>1</v>
      </c>
    </row>
    <row r="6623" spans="1:88" x14ac:dyDescent="0.25">
      <c r="A6623" t="s">
        <v>25783</v>
      </c>
      <c r="B6623" t="s">
        <v>26100</v>
      </c>
      <c r="C6623">
        <v>2015</v>
      </c>
      <c r="D6623" t="s">
        <v>26101</v>
      </c>
      <c r="E6623" t="s">
        <v>26102</v>
      </c>
      <c r="F6623" t="s">
        <v>4434</v>
      </c>
      <c r="G6623">
        <v>15864</v>
      </c>
      <c r="H6623">
        <v>-79.187547300000006</v>
      </c>
      <c r="I6623">
        <v>41.115216699999998</v>
      </c>
      <c r="J6623">
        <v>42</v>
      </c>
      <c r="K6623">
        <v>65</v>
      </c>
      <c r="L6623" t="s">
        <v>788</v>
      </c>
      <c r="M6623">
        <v>44638</v>
      </c>
      <c r="N6623" t="s">
        <v>80</v>
      </c>
      <c r="O6623" t="s">
        <v>81</v>
      </c>
      <c r="P6623" t="s">
        <v>82</v>
      </c>
      <c r="Q6623" t="s">
        <v>458</v>
      </c>
      <c r="R6623">
        <v>1831</v>
      </c>
      <c r="S6623">
        <v>1828</v>
      </c>
      <c r="T6623">
        <v>1</v>
      </c>
      <c r="U6623">
        <v>0</v>
      </c>
      <c r="V6623">
        <v>0</v>
      </c>
      <c r="W6623">
        <v>0</v>
      </c>
      <c r="X6623">
        <v>0.57999999999999996</v>
      </c>
      <c r="Y6623">
        <v>0.13</v>
      </c>
      <c r="Z6623">
        <v>0.71</v>
      </c>
      <c r="AA6623">
        <v>7433</v>
      </c>
      <c r="AB6623">
        <v>8617</v>
      </c>
      <c r="AC6623">
        <v>0</v>
      </c>
      <c r="AD6623">
        <v>14717</v>
      </c>
      <c r="AE6623">
        <v>30767</v>
      </c>
      <c r="AF6623" t="s">
        <v>84</v>
      </c>
      <c r="AG6623" t="s">
        <v>84</v>
      </c>
      <c r="AH6623" t="s">
        <v>84</v>
      </c>
      <c r="AI6623">
        <v>3675</v>
      </c>
      <c r="AJ6623">
        <v>210</v>
      </c>
      <c r="AK6623">
        <v>880</v>
      </c>
      <c r="AL6623">
        <v>4765</v>
      </c>
      <c r="AM6623" t="s">
        <v>84</v>
      </c>
      <c r="AN6623">
        <v>34452</v>
      </c>
      <c r="AO6623">
        <v>0</v>
      </c>
      <c r="AP6623">
        <v>0</v>
      </c>
      <c r="AQ6623">
        <v>0</v>
      </c>
      <c r="AR6623">
        <v>0</v>
      </c>
      <c r="AS6623">
        <v>0</v>
      </c>
      <c r="AT6623">
        <v>0</v>
      </c>
      <c r="AU6623">
        <v>23824</v>
      </c>
      <c r="AV6623">
        <v>2392</v>
      </c>
      <c r="AW6623">
        <v>318</v>
      </c>
      <c r="AX6623">
        <v>241</v>
      </c>
      <c r="AY6623">
        <v>1367</v>
      </c>
      <c r="AZ6623">
        <v>366</v>
      </c>
      <c r="BA6623">
        <v>1</v>
      </c>
      <c r="BB6623">
        <v>15</v>
      </c>
      <c r="BC6623">
        <v>16</v>
      </c>
      <c r="BD6623">
        <v>34</v>
      </c>
      <c r="BE6623">
        <v>1600</v>
      </c>
      <c r="BF6623">
        <v>6151</v>
      </c>
      <c r="BG6623">
        <v>0</v>
      </c>
      <c r="BH6623">
        <v>0.71</v>
      </c>
      <c r="BI6623">
        <v>23824</v>
      </c>
      <c r="BJ6623">
        <v>2392</v>
      </c>
      <c r="BK6623">
        <v>318</v>
      </c>
      <c r="BL6623">
        <v>1367</v>
      </c>
      <c r="BM6623">
        <v>46</v>
      </c>
      <c r="BN6623">
        <v>34</v>
      </c>
      <c r="BO6623">
        <v>366</v>
      </c>
      <c r="BP6623">
        <v>1</v>
      </c>
      <c r="BQ6623">
        <v>15</v>
      </c>
      <c r="BR6623">
        <v>16</v>
      </c>
      <c r="BS6623">
        <v>34</v>
      </c>
      <c r="BT6623">
        <v>448</v>
      </c>
      <c r="BU6623">
        <v>489</v>
      </c>
      <c r="BV6623">
        <v>7148</v>
      </c>
      <c r="BW6623">
        <v>43</v>
      </c>
      <c r="BX6623">
        <v>11</v>
      </c>
      <c r="BY6623">
        <v>46</v>
      </c>
      <c r="BZ6623">
        <v>17</v>
      </c>
      <c r="CA6623">
        <v>5</v>
      </c>
      <c r="CB6623">
        <v>753</v>
      </c>
      <c r="CC6623">
        <v>387</v>
      </c>
      <c r="CD6623">
        <v>41</v>
      </c>
      <c r="CE6623">
        <v>9</v>
      </c>
      <c r="CF6623">
        <v>1756</v>
      </c>
      <c r="CG6623">
        <v>501</v>
      </c>
      <c r="CH6623" s="1">
        <v>41640</v>
      </c>
      <c r="CI6623" s="1">
        <v>42004</v>
      </c>
      <c r="CJ6623" s="31">
        <v>1</v>
      </c>
    </row>
    <row r="6624" spans="1:88" x14ac:dyDescent="0.25">
      <c r="A6624" t="s">
        <v>25783</v>
      </c>
      <c r="B6624" t="s">
        <v>26103</v>
      </c>
      <c r="C6624">
        <v>2015</v>
      </c>
      <c r="D6624" t="s">
        <v>12710</v>
      </c>
      <c r="E6624" t="s">
        <v>26104</v>
      </c>
      <c r="F6624" t="s">
        <v>714</v>
      </c>
      <c r="G6624">
        <v>16323</v>
      </c>
      <c r="H6624">
        <v>-79.828745999999995</v>
      </c>
      <c r="I6624">
        <v>41.396661999999999</v>
      </c>
      <c r="J6624">
        <v>42</v>
      </c>
      <c r="K6624">
        <v>121</v>
      </c>
      <c r="L6624" t="s">
        <v>26105</v>
      </c>
      <c r="M6624">
        <v>53529</v>
      </c>
      <c r="N6624" t="s">
        <v>80</v>
      </c>
      <c r="O6624" t="s">
        <v>81</v>
      </c>
      <c r="P6624" t="s">
        <v>82</v>
      </c>
      <c r="Q6624" t="s">
        <v>83</v>
      </c>
      <c r="R6624">
        <v>21577</v>
      </c>
      <c r="S6624">
        <v>21545</v>
      </c>
      <c r="T6624">
        <v>1</v>
      </c>
      <c r="U6624">
        <v>0</v>
      </c>
      <c r="V6624">
        <v>0</v>
      </c>
      <c r="W6624">
        <v>0.88</v>
      </c>
      <c r="X6624">
        <v>2</v>
      </c>
      <c r="Y6624">
        <v>3.8</v>
      </c>
      <c r="Z6624">
        <v>5.8</v>
      </c>
      <c r="AA6624">
        <v>24250</v>
      </c>
      <c r="AB6624">
        <v>64548</v>
      </c>
      <c r="AC6624">
        <v>0</v>
      </c>
      <c r="AD6624">
        <v>135642</v>
      </c>
      <c r="AE6624">
        <v>224440</v>
      </c>
      <c r="AF6624">
        <v>118217</v>
      </c>
      <c r="AG6624">
        <v>14879</v>
      </c>
      <c r="AH6624">
        <v>133096</v>
      </c>
      <c r="AI6624">
        <v>16234</v>
      </c>
      <c r="AJ6624">
        <v>1425</v>
      </c>
      <c r="AK6624">
        <v>4501</v>
      </c>
      <c r="AL6624">
        <v>22160</v>
      </c>
      <c r="AM6624">
        <v>61398</v>
      </c>
      <c r="AN6624">
        <v>216654</v>
      </c>
      <c r="AO6624">
        <v>0</v>
      </c>
      <c r="AP6624">
        <v>0</v>
      </c>
      <c r="AQ6624">
        <v>0</v>
      </c>
      <c r="AR6624">
        <v>0</v>
      </c>
      <c r="AS6624">
        <v>0</v>
      </c>
      <c r="AT6624">
        <v>20586</v>
      </c>
      <c r="AU6624">
        <v>45122</v>
      </c>
      <c r="AV6624">
        <v>649</v>
      </c>
      <c r="AW6624">
        <v>1125</v>
      </c>
      <c r="AX6624">
        <v>77</v>
      </c>
      <c r="AY6624">
        <v>1811</v>
      </c>
      <c r="AZ6624">
        <v>635</v>
      </c>
      <c r="BA6624">
        <v>4</v>
      </c>
      <c r="BB6624">
        <v>15</v>
      </c>
      <c r="BC6624">
        <v>19</v>
      </c>
      <c r="BD6624">
        <v>84</v>
      </c>
      <c r="BE6624">
        <v>2874</v>
      </c>
      <c r="BF6624">
        <v>30416</v>
      </c>
      <c r="BG6624">
        <v>0</v>
      </c>
      <c r="BH6624">
        <v>5.8</v>
      </c>
      <c r="BI6624">
        <v>45122</v>
      </c>
      <c r="BJ6624">
        <v>649</v>
      </c>
      <c r="BK6624">
        <v>1125</v>
      </c>
      <c r="BL6624">
        <v>1811</v>
      </c>
      <c r="BM6624">
        <v>253</v>
      </c>
      <c r="BN6624">
        <v>84</v>
      </c>
      <c r="BO6624">
        <v>635</v>
      </c>
      <c r="BP6624">
        <v>4</v>
      </c>
      <c r="BQ6624">
        <v>15</v>
      </c>
      <c r="BR6624">
        <v>19</v>
      </c>
      <c r="BS6624">
        <v>84</v>
      </c>
      <c r="BT6624">
        <v>342</v>
      </c>
      <c r="BU6624">
        <v>8391</v>
      </c>
      <c r="BV6624">
        <v>57564</v>
      </c>
      <c r="BW6624">
        <v>119</v>
      </c>
      <c r="BX6624">
        <v>445</v>
      </c>
      <c r="BY6624">
        <v>253</v>
      </c>
      <c r="BZ6624">
        <v>154</v>
      </c>
      <c r="CA6624">
        <v>59</v>
      </c>
      <c r="CB6624">
        <v>5013</v>
      </c>
      <c r="CC6624">
        <v>4235</v>
      </c>
      <c r="CD6624">
        <v>452</v>
      </c>
      <c r="CE6624">
        <v>11</v>
      </c>
      <c r="CF6624">
        <v>12006</v>
      </c>
      <c r="CG6624">
        <v>1135</v>
      </c>
      <c r="CH6624" s="1">
        <v>41640</v>
      </c>
      <c r="CI6624" s="1">
        <v>42004</v>
      </c>
      <c r="CJ6624" s="31">
        <v>1</v>
      </c>
    </row>
    <row r="6625" spans="1:88" x14ac:dyDescent="0.25">
      <c r="A6625" t="s">
        <v>25783</v>
      </c>
      <c r="B6625" t="s">
        <v>26106</v>
      </c>
      <c r="C6625">
        <v>2015</v>
      </c>
      <c r="D6625" t="s">
        <v>26107</v>
      </c>
      <c r="E6625" t="s">
        <v>26108</v>
      </c>
      <c r="F6625" t="s">
        <v>26109</v>
      </c>
      <c r="G6625">
        <v>16301</v>
      </c>
      <c r="H6625">
        <v>-79.711079999999995</v>
      </c>
      <c r="I6625">
        <v>41.428961000000001</v>
      </c>
      <c r="J6625">
        <v>42</v>
      </c>
      <c r="K6625">
        <v>121</v>
      </c>
      <c r="L6625" t="s">
        <v>26105</v>
      </c>
      <c r="M6625">
        <v>53529</v>
      </c>
      <c r="N6625" t="s">
        <v>80</v>
      </c>
      <c r="O6625" t="s">
        <v>1548</v>
      </c>
      <c r="P6625" t="s">
        <v>82</v>
      </c>
      <c r="Q6625" t="s">
        <v>83</v>
      </c>
      <c r="R6625">
        <v>14038</v>
      </c>
      <c r="S6625">
        <v>14017</v>
      </c>
      <c r="T6625">
        <v>1</v>
      </c>
      <c r="U6625">
        <v>0</v>
      </c>
      <c r="V6625">
        <v>0</v>
      </c>
      <c r="W6625">
        <v>2.83</v>
      </c>
      <c r="X6625">
        <v>2.83</v>
      </c>
      <c r="Y6625">
        <v>6.83</v>
      </c>
      <c r="Z6625">
        <v>9.66</v>
      </c>
      <c r="AA6625">
        <v>366110</v>
      </c>
      <c r="AB6625">
        <v>196500</v>
      </c>
      <c r="AC6625">
        <v>22058</v>
      </c>
      <c r="AD6625">
        <v>89424</v>
      </c>
      <c r="AE6625">
        <v>674092</v>
      </c>
      <c r="AF6625">
        <v>301581</v>
      </c>
      <c r="AG6625">
        <v>110069</v>
      </c>
      <c r="AH6625">
        <v>411650</v>
      </c>
      <c r="AI6625">
        <v>50455</v>
      </c>
      <c r="AJ6625">
        <v>3744</v>
      </c>
      <c r="AK6625">
        <v>2277</v>
      </c>
      <c r="AL6625">
        <v>56476</v>
      </c>
      <c r="AM6625">
        <v>164376</v>
      </c>
      <c r="AN6625">
        <v>632502</v>
      </c>
      <c r="AO6625">
        <v>0</v>
      </c>
      <c r="AP6625">
        <v>0</v>
      </c>
      <c r="AQ6625">
        <v>0</v>
      </c>
      <c r="AR6625">
        <v>0</v>
      </c>
      <c r="AS6625">
        <v>0</v>
      </c>
      <c r="AT6625">
        <v>0</v>
      </c>
      <c r="AU6625">
        <v>111227</v>
      </c>
      <c r="AV6625">
        <v>649</v>
      </c>
      <c r="AW6625">
        <v>1892</v>
      </c>
      <c r="AX6625">
        <v>77</v>
      </c>
      <c r="AY6625">
        <v>2982</v>
      </c>
      <c r="AZ6625">
        <v>891</v>
      </c>
      <c r="BA6625">
        <v>3</v>
      </c>
      <c r="BB6625">
        <v>15</v>
      </c>
      <c r="BC6625">
        <v>18</v>
      </c>
      <c r="BD6625">
        <v>155</v>
      </c>
      <c r="BE6625">
        <v>3328</v>
      </c>
      <c r="BF6625">
        <v>148992</v>
      </c>
      <c r="BG6625">
        <v>0</v>
      </c>
      <c r="BH6625">
        <v>9.66</v>
      </c>
      <c r="BI6625">
        <v>111227</v>
      </c>
      <c r="BJ6625">
        <v>649</v>
      </c>
      <c r="BK6625">
        <v>1892</v>
      </c>
      <c r="BL6625">
        <v>2982</v>
      </c>
      <c r="BM6625">
        <v>101</v>
      </c>
      <c r="BN6625">
        <v>155</v>
      </c>
      <c r="BO6625">
        <v>891</v>
      </c>
      <c r="BP6625">
        <v>3</v>
      </c>
      <c r="BQ6625">
        <v>15</v>
      </c>
      <c r="BR6625">
        <v>18</v>
      </c>
      <c r="BS6625">
        <v>155</v>
      </c>
      <c r="BT6625">
        <v>1853</v>
      </c>
      <c r="BU6625">
        <v>9795</v>
      </c>
      <c r="BV6625">
        <v>97767</v>
      </c>
      <c r="BW6625">
        <v>556</v>
      </c>
      <c r="BX6625">
        <v>334</v>
      </c>
      <c r="BY6625">
        <v>101</v>
      </c>
      <c r="BZ6625">
        <v>46</v>
      </c>
      <c r="CA6625">
        <v>3</v>
      </c>
      <c r="CB6625">
        <v>2506</v>
      </c>
      <c r="CC6625">
        <v>1417</v>
      </c>
      <c r="CD6625">
        <v>19</v>
      </c>
      <c r="CE6625">
        <v>21</v>
      </c>
      <c r="CF6625">
        <v>16308</v>
      </c>
      <c r="CG6625">
        <v>1478</v>
      </c>
      <c r="CH6625" s="1">
        <v>41640</v>
      </c>
      <c r="CI6625" s="1">
        <v>42004</v>
      </c>
      <c r="CJ6625" s="31">
        <v>1</v>
      </c>
    </row>
    <row r="6626" spans="1:88" x14ac:dyDescent="0.25">
      <c r="A6626" t="s">
        <v>25783</v>
      </c>
      <c r="B6626" t="s">
        <v>26110</v>
      </c>
      <c r="C6626">
        <v>2015</v>
      </c>
      <c r="D6626" t="s">
        <v>26111</v>
      </c>
      <c r="E6626" t="s">
        <v>26112</v>
      </c>
      <c r="F6626" t="s">
        <v>26113</v>
      </c>
      <c r="G6626">
        <v>15668</v>
      </c>
      <c r="H6626">
        <v>-79.670248599999994</v>
      </c>
      <c r="I6626">
        <v>40.4504904</v>
      </c>
      <c r="J6626">
        <v>42</v>
      </c>
      <c r="K6626">
        <v>129</v>
      </c>
      <c r="L6626" t="s">
        <v>19594</v>
      </c>
      <c r="M6626">
        <v>359320</v>
      </c>
      <c r="N6626" t="s">
        <v>80</v>
      </c>
      <c r="O6626" t="s">
        <v>1548</v>
      </c>
      <c r="P6626" t="s">
        <v>82</v>
      </c>
      <c r="Q6626" t="s">
        <v>458</v>
      </c>
      <c r="R6626">
        <v>28418</v>
      </c>
      <c r="S6626">
        <v>28376</v>
      </c>
      <c r="T6626">
        <v>1</v>
      </c>
      <c r="U6626">
        <v>0</v>
      </c>
      <c r="V6626">
        <v>0</v>
      </c>
      <c r="W6626">
        <v>3.53</v>
      </c>
      <c r="X6626">
        <v>6.15</v>
      </c>
      <c r="Y6626">
        <v>6.38</v>
      </c>
      <c r="Z6626">
        <v>12.53</v>
      </c>
      <c r="AA6626">
        <v>451547</v>
      </c>
      <c r="AB6626">
        <v>536504</v>
      </c>
      <c r="AC6626">
        <v>0</v>
      </c>
      <c r="AD6626">
        <v>95268</v>
      </c>
      <c r="AE6626">
        <v>1083319</v>
      </c>
      <c r="AF6626">
        <v>466922</v>
      </c>
      <c r="AG6626">
        <v>94627</v>
      </c>
      <c r="AH6626">
        <v>561549</v>
      </c>
      <c r="AI6626">
        <v>46290</v>
      </c>
      <c r="AJ6626">
        <v>3498</v>
      </c>
      <c r="AK6626">
        <v>8810</v>
      </c>
      <c r="AL6626">
        <v>58598</v>
      </c>
      <c r="AM6626">
        <v>502886</v>
      </c>
      <c r="AN6626">
        <v>1123033</v>
      </c>
      <c r="AO6626">
        <v>0</v>
      </c>
      <c r="AP6626">
        <v>0</v>
      </c>
      <c r="AQ6626">
        <v>0</v>
      </c>
      <c r="AR6626">
        <v>0</v>
      </c>
      <c r="AS6626">
        <v>0</v>
      </c>
      <c r="AT6626">
        <v>0</v>
      </c>
      <c r="AU6626">
        <v>59694</v>
      </c>
      <c r="AV6626">
        <v>4457</v>
      </c>
      <c r="AW6626">
        <v>2669</v>
      </c>
      <c r="AX6626">
        <v>7</v>
      </c>
      <c r="AY6626">
        <v>1702</v>
      </c>
      <c r="AZ6626">
        <v>1582</v>
      </c>
      <c r="BA6626">
        <v>2</v>
      </c>
      <c r="BB6626">
        <v>15</v>
      </c>
      <c r="BC6626">
        <v>17</v>
      </c>
      <c r="BD6626">
        <v>117</v>
      </c>
      <c r="BE6626">
        <v>2946</v>
      </c>
      <c r="BF6626">
        <v>88402</v>
      </c>
      <c r="BG6626">
        <v>0</v>
      </c>
      <c r="BH6626">
        <v>12.53</v>
      </c>
      <c r="BI6626">
        <v>59694</v>
      </c>
      <c r="BJ6626">
        <v>4457</v>
      </c>
      <c r="BK6626">
        <v>2669</v>
      </c>
      <c r="BL6626">
        <v>1702</v>
      </c>
      <c r="BM6626">
        <v>297</v>
      </c>
      <c r="BN6626">
        <v>117</v>
      </c>
      <c r="BO6626">
        <v>1582</v>
      </c>
      <c r="BP6626">
        <v>2</v>
      </c>
      <c r="BQ6626">
        <v>15</v>
      </c>
      <c r="BR6626">
        <v>17</v>
      </c>
      <c r="BS6626">
        <v>117</v>
      </c>
      <c r="BT6626">
        <v>3420</v>
      </c>
      <c r="BU6626">
        <v>9918</v>
      </c>
      <c r="BV6626">
        <v>139637</v>
      </c>
      <c r="BW6626">
        <v>10766</v>
      </c>
      <c r="BX6626">
        <v>15761</v>
      </c>
      <c r="BY6626">
        <v>297</v>
      </c>
      <c r="BZ6626">
        <v>159</v>
      </c>
      <c r="CA6626">
        <v>26</v>
      </c>
      <c r="CB6626">
        <v>9787</v>
      </c>
      <c r="CC6626">
        <v>8204</v>
      </c>
      <c r="CD6626">
        <v>256</v>
      </c>
      <c r="CE6626">
        <v>10</v>
      </c>
      <c r="CF6626">
        <v>5797</v>
      </c>
      <c r="CG6626">
        <v>2950</v>
      </c>
      <c r="CH6626" s="1">
        <v>41640</v>
      </c>
      <c r="CI6626" s="1">
        <v>42004</v>
      </c>
      <c r="CJ6626" s="31">
        <v>1</v>
      </c>
    </row>
    <row r="6627" spans="1:88" x14ac:dyDescent="0.25">
      <c r="A6627" t="s">
        <v>25783</v>
      </c>
      <c r="B6627" t="s">
        <v>26114</v>
      </c>
      <c r="C6627">
        <v>2015</v>
      </c>
      <c r="D6627" t="s">
        <v>26115</v>
      </c>
      <c r="E6627" t="s">
        <v>26116</v>
      </c>
      <c r="F6627" t="s">
        <v>10399</v>
      </c>
      <c r="G6627">
        <v>15601</v>
      </c>
      <c r="H6627">
        <v>-79.544613999999996</v>
      </c>
      <c r="I6627">
        <v>40.300350999999999</v>
      </c>
      <c r="J6627">
        <v>42</v>
      </c>
      <c r="K6627">
        <v>129</v>
      </c>
      <c r="L6627" t="s">
        <v>19594</v>
      </c>
      <c r="M6627">
        <v>359320</v>
      </c>
      <c r="N6627" t="s">
        <v>80</v>
      </c>
      <c r="O6627" t="s">
        <v>81</v>
      </c>
      <c r="P6627" t="s">
        <v>90</v>
      </c>
      <c r="Q6627" t="s">
        <v>458</v>
      </c>
      <c r="R6627">
        <v>75481</v>
      </c>
      <c r="S6627">
        <v>75368</v>
      </c>
      <c r="T6627">
        <v>1</v>
      </c>
      <c r="U6627">
        <v>1</v>
      </c>
      <c r="V6627">
        <v>0</v>
      </c>
      <c r="W6627">
        <v>4.2300000000000004</v>
      </c>
      <c r="X6627">
        <v>4.2300000000000004</v>
      </c>
      <c r="Y6627">
        <v>7.63</v>
      </c>
      <c r="Z6627">
        <v>11.86</v>
      </c>
      <c r="AA6627">
        <v>73868</v>
      </c>
      <c r="AB6627">
        <v>123122</v>
      </c>
      <c r="AC6627">
        <v>0</v>
      </c>
      <c r="AD6627">
        <v>346217</v>
      </c>
      <c r="AE6627">
        <v>543207</v>
      </c>
      <c r="AF6627">
        <v>326222</v>
      </c>
      <c r="AG6627">
        <v>64536</v>
      </c>
      <c r="AH6627">
        <v>390758</v>
      </c>
      <c r="AI6627">
        <v>31401</v>
      </c>
      <c r="AJ6627">
        <v>24236</v>
      </c>
      <c r="AK6627">
        <v>15476</v>
      </c>
      <c r="AL6627">
        <v>71113</v>
      </c>
      <c r="AM6627">
        <v>109365</v>
      </c>
      <c r="AN6627">
        <v>571236</v>
      </c>
      <c r="AO6627">
        <v>0</v>
      </c>
      <c r="AP6627">
        <v>0</v>
      </c>
      <c r="AQ6627">
        <v>0</v>
      </c>
      <c r="AR6627">
        <v>0</v>
      </c>
      <c r="AS6627">
        <v>0</v>
      </c>
      <c r="AT6627">
        <v>104769</v>
      </c>
      <c r="AU6627">
        <v>80403</v>
      </c>
      <c r="AV6627">
        <v>973</v>
      </c>
      <c r="AW6627">
        <v>2285</v>
      </c>
      <c r="AX6627">
        <v>8260</v>
      </c>
      <c r="AY6627">
        <v>9074</v>
      </c>
      <c r="AZ6627">
        <v>1615</v>
      </c>
      <c r="BA6627">
        <v>7</v>
      </c>
      <c r="BB6627">
        <v>15</v>
      </c>
      <c r="BC6627">
        <v>22</v>
      </c>
      <c r="BD6627">
        <v>94</v>
      </c>
      <c r="BE6627">
        <v>3993</v>
      </c>
      <c r="BF6627">
        <v>169000</v>
      </c>
      <c r="BG6627">
        <v>0</v>
      </c>
      <c r="BH6627">
        <v>11.86</v>
      </c>
      <c r="BI6627">
        <v>80403</v>
      </c>
      <c r="BJ6627">
        <v>973</v>
      </c>
      <c r="BK6627">
        <v>2285</v>
      </c>
      <c r="BL6627">
        <v>9074</v>
      </c>
      <c r="BM6627">
        <v>365</v>
      </c>
      <c r="BN6627">
        <v>94</v>
      </c>
      <c r="BO6627">
        <v>1615</v>
      </c>
      <c r="BP6627">
        <v>7</v>
      </c>
      <c r="BQ6627">
        <v>15</v>
      </c>
      <c r="BR6627">
        <v>22</v>
      </c>
      <c r="BS6627">
        <v>94</v>
      </c>
      <c r="BT6627">
        <v>21520</v>
      </c>
      <c r="BU6627">
        <v>16024</v>
      </c>
      <c r="BV6627">
        <v>187612</v>
      </c>
      <c r="BW6627">
        <v>21218</v>
      </c>
      <c r="BX6627">
        <v>16050</v>
      </c>
      <c r="BY6627">
        <v>365</v>
      </c>
      <c r="BZ6627">
        <v>312</v>
      </c>
      <c r="CA6627">
        <v>19</v>
      </c>
      <c r="CB6627">
        <v>9347</v>
      </c>
      <c r="CC6627">
        <v>7821</v>
      </c>
      <c r="CD6627">
        <v>183</v>
      </c>
      <c r="CE6627">
        <v>20</v>
      </c>
      <c r="CF6627">
        <v>17881</v>
      </c>
      <c r="CG6627">
        <v>3000</v>
      </c>
      <c r="CH6627" s="1">
        <v>41640</v>
      </c>
      <c r="CI6627" s="1">
        <v>42004</v>
      </c>
      <c r="CJ6627" s="31">
        <v>1</v>
      </c>
    </row>
    <row r="6628" spans="1:88" x14ac:dyDescent="0.25">
      <c r="A6628" t="s">
        <v>25783</v>
      </c>
      <c r="B6628" t="s">
        <v>26117</v>
      </c>
      <c r="C6628">
        <v>2015</v>
      </c>
      <c r="D6628" t="s">
        <v>26118</v>
      </c>
      <c r="E6628" t="s">
        <v>26119</v>
      </c>
      <c r="F6628" t="s">
        <v>6761</v>
      </c>
      <c r="G6628">
        <v>15642</v>
      </c>
      <c r="H6628">
        <v>-79.699165899999997</v>
      </c>
      <c r="I6628">
        <v>40.321708200000003</v>
      </c>
      <c r="J6628">
        <v>42</v>
      </c>
      <c r="K6628">
        <v>129</v>
      </c>
      <c r="L6628" t="s">
        <v>19594</v>
      </c>
      <c r="M6628">
        <v>359320</v>
      </c>
      <c r="N6628" t="s">
        <v>80</v>
      </c>
      <c r="O6628" t="s">
        <v>81</v>
      </c>
      <c r="P6628" t="s">
        <v>82</v>
      </c>
      <c r="Q6628" t="s">
        <v>458</v>
      </c>
      <c r="R6628">
        <v>35428</v>
      </c>
      <c r="S6628">
        <v>35375</v>
      </c>
      <c r="T6628">
        <v>1</v>
      </c>
      <c r="U6628">
        <v>0</v>
      </c>
      <c r="V6628">
        <v>0</v>
      </c>
      <c r="W6628">
        <v>1.75</v>
      </c>
      <c r="X6628">
        <v>2.75</v>
      </c>
      <c r="Y6628">
        <v>6.9</v>
      </c>
      <c r="Z6628">
        <v>9.65</v>
      </c>
      <c r="AA6628">
        <v>472444</v>
      </c>
      <c r="AB6628">
        <v>103953</v>
      </c>
      <c r="AC6628">
        <v>0</v>
      </c>
      <c r="AD6628">
        <v>127405</v>
      </c>
      <c r="AE6628">
        <v>703802</v>
      </c>
      <c r="AF6628">
        <v>263694</v>
      </c>
      <c r="AG6628">
        <v>44749</v>
      </c>
      <c r="AH6628">
        <v>308443</v>
      </c>
      <c r="AI6628">
        <v>57376</v>
      </c>
      <c r="AJ6628">
        <v>10852</v>
      </c>
      <c r="AK6628">
        <v>11704</v>
      </c>
      <c r="AL6628">
        <v>79932</v>
      </c>
      <c r="AM6628">
        <v>311559</v>
      </c>
      <c r="AN6628">
        <v>699934</v>
      </c>
      <c r="AO6628">
        <v>0</v>
      </c>
      <c r="AP6628">
        <v>0</v>
      </c>
      <c r="AQ6628">
        <v>0</v>
      </c>
      <c r="AR6628">
        <v>0</v>
      </c>
      <c r="AS6628">
        <v>0</v>
      </c>
      <c r="AT6628">
        <v>33248</v>
      </c>
      <c r="AU6628">
        <v>63964</v>
      </c>
      <c r="AV6628">
        <v>356</v>
      </c>
      <c r="AW6628">
        <v>2920</v>
      </c>
      <c r="AX6628">
        <v>19</v>
      </c>
      <c r="AY6628">
        <v>3364</v>
      </c>
      <c r="AZ6628">
        <v>1972</v>
      </c>
      <c r="BA6628">
        <v>2</v>
      </c>
      <c r="BB6628">
        <v>15</v>
      </c>
      <c r="BC6628">
        <v>17</v>
      </c>
      <c r="BD6628">
        <v>83</v>
      </c>
      <c r="BE6628">
        <v>2891</v>
      </c>
      <c r="BF6628">
        <v>312976</v>
      </c>
      <c r="BG6628">
        <v>0</v>
      </c>
      <c r="BH6628">
        <v>9.65</v>
      </c>
      <c r="BI6628">
        <v>63964</v>
      </c>
      <c r="BJ6628">
        <v>356</v>
      </c>
      <c r="BK6628">
        <v>2920</v>
      </c>
      <c r="BL6628">
        <v>3364</v>
      </c>
      <c r="BM6628">
        <v>250</v>
      </c>
      <c r="BN6628">
        <v>83</v>
      </c>
      <c r="BO6628">
        <v>1972</v>
      </c>
      <c r="BP6628">
        <v>2</v>
      </c>
      <c r="BQ6628">
        <v>15</v>
      </c>
      <c r="BR6628">
        <v>17</v>
      </c>
      <c r="BS6628">
        <v>83</v>
      </c>
      <c r="BT6628">
        <v>23796</v>
      </c>
      <c r="BU6628">
        <v>14913</v>
      </c>
      <c r="BV6628">
        <v>163873</v>
      </c>
      <c r="BW6628">
        <v>12246</v>
      </c>
      <c r="BX6628">
        <v>13397</v>
      </c>
      <c r="BY6628">
        <v>250</v>
      </c>
      <c r="BZ6628">
        <v>162</v>
      </c>
      <c r="CA6628">
        <v>5</v>
      </c>
      <c r="CB6628">
        <v>6571</v>
      </c>
      <c r="CC6628">
        <v>5135</v>
      </c>
      <c r="CD6628">
        <v>34</v>
      </c>
      <c r="CE6628">
        <v>28</v>
      </c>
      <c r="CF6628">
        <v>20400</v>
      </c>
      <c r="CG6628">
        <v>3720</v>
      </c>
      <c r="CH6628" s="1">
        <v>41640</v>
      </c>
      <c r="CI6628" s="1">
        <v>42004</v>
      </c>
      <c r="CJ6628" s="31">
        <v>1</v>
      </c>
    </row>
    <row r="6629" spans="1:88" x14ac:dyDescent="0.25">
      <c r="A6629" t="s">
        <v>25783</v>
      </c>
      <c r="B6629" t="s">
        <v>26120</v>
      </c>
      <c r="C6629">
        <v>2015</v>
      </c>
      <c r="D6629" t="s">
        <v>26121</v>
      </c>
      <c r="E6629" t="s">
        <v>26122</v>
      </c>
      <c r="F6629" t="s">
        <v>26123</v>
      </c>
      <c r="G6629">
        <v>15644</v>
      </c>
      <c r="H6629">
        <v>-79.617770800000002</v>
      </c>
      <c r="I6629">
        <v>40.328305800000003</v>
      </c>
      <c r="J6629">
        <v>42</v>
      </c>
      <c r="K6629">
        <v>129</v>
      </c>
      <c r="L6629" t="s">
        <v>19594</v>
      </c>
      <c r="M6629">
        <v>359320</v>
      </c>
      <c r="N6629" t="s">
        <v>80</v>
      </c>
      <c r="O6629" t="s">
        <v>81</v>
      </c>
      <c r="P6629" t="s">
        <v>82</v>
      </c>
      <c r="Q6629" t="s">
        <v>458</v>
      </c>
      <c r="R6629">
        <v>14384</v>
      </c>
      <c r="S6629">
        <v>14363</v>
      </c>
      <c r="T6629">
        <v>1</v>
      </c>
      <c r="U6629">
        <v>0</v>
      </c>
      <c r="V6629">
        <v>0</v>
      </c>
      <c r="W6629">
        <v>0.78</v>
      </c>
      <c r="X6629">
        <v>0.78</v>
      </c>
      <c r="Y6629">
        <v>2.6</v>
      </c>
      <c r="Z6629">
        <v>3.38</v>
      </c>
      <c r="AA6629">
        <v>21856</v>
      </c>
      <c r="AB6629">
        <v>41956</v>
      </c>
      <c r="AC6629">
        <v>0</v>
      </c>
      <c r="AD6629">
        <v>75257</v>
      </c>
      <c r="AE6629">
        <v>139069</v>
      </c>
      <c r="AF6629">
        <v>61185</v>
      </c>
      <c r="AG6629">
        <v>5809</v>
      </c>
      <c r="AH6629">
        <v>66994</v>
      </c>
      <c r="AI6629">
        <v>17512</v>
      </c>
      <c r="AJ6629">
        <v>0</v>
      </c>
      <c r="AK6629">
        <v>8863</v>
      </c>
      <c r="AL6629">
        <v>26375</v>
      </c>
      <c r="AM6629">
        <v>65488</v>
      </c>
      <c r="AN6629">
        <v>158857</v>
      </c>
      <c r="AO6629">
        <v>0</v>
      </c>
      <c r="AP6629">
        <v>0</v>
      </c>
      <c r="AQ6629">
        <v>0</v>
      </c>
      <c r="AR6629">
        <v>0</v>
      </c>
      <c r="AS6629">
        <v>0</v>
      </c>
      <c r="AT6629">
        <v>0</v>
      </c>
      <c r="AU6629">
        <v>39162</v>
      </c>
      <c r="AV6629">
        <v>0</v>
      </c>
      <c r="AW6629">
        <v>2037</v>
      </c>
      <c r="AX6629">
        <v>7098</v>
      </c>
      <c r="AY6629">
        <v>4214</v>
      </c>
      <c r="AZ6629">
        <v>913</v>
      </c>
      <c r="BA6629">
        <v>1</v>
      </c>
      <c r="BB6629">
        <v>15</v>
      </c>
      <c r="BC6629">
        <v>16</v>
      </c>
      <c r="BD6629">
        <v>107</v>
      </c>
      <c r="BE6629">
        <v>1785</v>
      </c>
      <c r="BF6629">
        <v>23028</v>
      </c>
      <c r="BG6629">
        <v>0</v>
      </c>
      <c r="BH6629">
        <v>3.38</v>
      </c>
      <c r="BI6629">
        <v>39162</v>
      </c>
      <c r="BJ6629">
        <v>0</v>
      </c>
      <c r="BK6629">
        <v>2037</v>
      </c>
      <c r="BL6629">
        <v>4214</v>
      </c>
      <c r="BM6629">
        <v>32</v>
      </c>
      <c r="BN6629">
        <v>107</v>
      </c>
      <c r="BO6629">
        <v>913</v>
      </c>
      <c r="BP6629">
        <v>1</v>
      </c>
      <c r="BQ6629">
        <v>15</v>
      </c>
      <c r="BR6629">
        <v>16</v>
      </c>
      <c r="BS6629">
        <v>107</v>
      </c>
      <c r="BT6629">
        <v>565</v>
      </c>
      <c r="BU6629">
        <v>3019</v>
      </c>
      <c r="BV6629">
        <v>24326</v>
      </c>
      <c r="BW6629">
        <v>7083</v>
      </c>
      <c r="BX6629">
        <v>3007</v>
      </c>
      <c r="BY6629">
        <v>32</v>
      </c>
      <c r="BZ6629">
        <v>15</v>
      </c>
      <c r="CA6629">
        <v>0</v>
      </c>
      <c r="CB6629">
        <v>667</v>
      </c>
      <c r="CC6629">
        <v>346</v>
      </c>
      <c r="CD6629">
        <v>0</v>
      </c>
      <c r="CE6629">
        <v>8</v>
      </c>
      <c r="CF6629">
        <v>4032</v>
      </c>
      <c r="CG6629">
        <v>682</v>
      </c>
      <c r="CH6629" s="1">
        <v>41640</v>
      </c>
      <c r="CI6629" s="1">
        <v>42004</v>
      </c>
      <c r="CJ6629" s="31">
        <v>1</v>
      </c>
    </row>
    <row r="6630" spans="1:88" x14ac:dyDescent="0.25">
      <c r="A6630" t="s">
        <v>25783</v>
      </c>
      <c r="B6630" t="s">
        <v>26124</v>
      </c>
      <c r="C6630">
        <v>2015</v>
      </c>
      <c r="D6630" t="s">
        <v>26125</v>
      </c>
      <c r="E6630" t="s">
        <v>26126</v>
      </c>
      <c r="F6630" t="s">
        <v>26127</v>
      </c>
      <c r="G6630">
        <v>15650</v>
      </c>
      <c r="H6630">
        <v>-79.382733000000002</v>
      </c>
      <c r="I6630">
        <v>40.314934999999998</v>
      </c>
      <c r="J6630">
        <v>42</v>
      </c>
      <c r="K6630">
        <v>129</v>
      </c>
      <c r="L6630" t="s">
        <v>19594</v>
      </c>
      <c r="M6630">
        <v>359320</v>
      </c>
      <c r="N6630" t="s">
        <v>80</v>
      </c>
      <c r="O6630" t="s">
        <v>81</v>
      </c>
      <c r="P6630" t="s">
        <v>90</v>
      </c>
      <c r="Q6630" t="s">
        <v>458</v>
      </c>
      <c r="R6630">
        <v>51544</v>
      </c>
      <c r="S6630">
        <v>51467</v>
      </c>
      <c r="T6630">
        <v>1</v>
      </c>
      <c r="U6630">
        <v>1</v>
      </c>
      <c r="V6630">
        <v>1</v>
      </c>
      <c r="W6630">
        <v>3.75</v>
      </c>
      <c r="X6630">
        <v>5.75</v>
      </c>
      <c r="Y6630">
        <v>9.93</v>
      </c>
      <c r="Z6630">
        <v>15.68</v>
      </c>
      <c r="AA6630">
        <v>72445</v>
      </c>
      <c r="AB6630">
        <v>179788</v>
      </c>
      <c r="AC6630">
        <v>4962</v>
      </c>
      <c r="AD6630">
        <v>483441</v>
      </c>
      <c r="AE6630">
        <v>740636</v>
      </c>
      <c r="AF6630">
        <v>384508</v>
      </c>
      <c r="AG6630">
        <v>69738</v>
      </c>
      <c r="AH6630">
        <v>454246</v>
      </c>
      <c r="AI6630">
        <v>55643</v>
      </c>
      <c r="AJ6630">
        <v>4711</v>
      </c>
      <c r="AK6630">
        <v>3476</v>
      </c>
      <c r="AL6630">
        <v>63830</v>
      </c>
      <c r="AM6630">
        <v>198338</v>
      </c>
      <c r="AN6630">
        <v>716414</v>
      </c>
      <c r="AO6630">
        <v>0</v>
      </c>
      <c r="AP6630">
        <v>0</v>
      </c>
      <c r="AQ6630">
        <v>0</v>
      </c>
      <c r="AR6630">
        <v>0</v>
      </c>
      <c r="AS6630">
        <v>0</v>
      </c>
      <c r="AT6630">
        <v>0</v>
      </c>
      <c r="AU6630">
        <v>84188</v>
      </c>
      <c r="AV6630">
        <v>4984</v>
      </c>
      <c r="AW6630">
        <v>4535</v>
      </c>
      <c r="AX6630">
        <v>827</v>
      </c>
      <c r="AY6630">
        <v>4886</v>
      </c>
      <c r="AZ6630">
        <v>20</v>
      </c>
      <c r="BA6630">
        <v>3</v>
      </c>
      <c r="BB6630">
        <v>15</v>
      </c>
      <c r="BC6630">
        <v>18</v>
      </c>
      <c r="BD6630">
        <v>133</v>
      </c>
      <c r="BE6630">
        <v>5132</v>
      </c>
      <c r="BF6630">
        <v>147644</v>
      </c>
      <c r="BG6630">
        <v>1</v>
      </c>
      <c r="BH6630">
        <v>15.68</v>
      </c>
      <c r="BI6630">
        <v>84188</v>
      </c>
      <c r="BJ6630">
        <v>4984</v>
      </c>
      <c r="BK6630">
        <v>4535</v>
      </c>
      <c r="BL6630">
        <v>4886</v>
      </c>
      <c r="BM6630">
        <v>506</v>
      </c>
      <c r="BN6630">
        <v>133</v>
      </c>
      <c r="BO6630">
        <v>20</v>
      </c>
      <c r="BP6630">
        <v>3</v>
      </c>
      <c r="BQ6630">
        <v>15</v>
      </c>
      <c r="BR6630">
        <v>18</v>
      </c>
      <c r="BS6630">
        <v>133</v>
      </c>
      <c r="BT6630">
        <v>2920</v>
      </c>
      <c r="BU6630">
        <v>12641</v>
      </c>
      <c r="BV6630">
        <v>197337</v>
      </c>
      <c r="BW6630">
        <v>12431</v>
      </c>
      <c r="BX6630">
        <v>22758</v>
      </c>
      <c r="BY6630">
        <v>506</v>
      </c>
      <c r="BZ6630">
        <v>454</v>
      </c>
      <c r="CA6630">
        <v>12</v>
      </c>
      <c r="CB6630">
        <v>8881</v>
      </c>
      <c r="CC6630">
        <v>7989</v>
      </c>
      <c r="CD6630">
        <v>150</v>
      </c>
      <c r="CE6630">
        <v>32</v>
      </c>
      <c r="CF6630">
        <v>9443</v>
      </c>
      <c r="CG6630">
        <v>2368</v>
      </c>
      <c r="CH6630" s="1">
        <v>41640</v>
      </c>
      <c r="CI6630" s="1">
        <v>42004</v>
      </c>
      <c r="CJ6630" s="31">
        <v>1</v>
      </c>
    </row>
    <row r="6631" spans="1:88" x14ac:dyDescent="0.25">
      <c r="A6631" t="s">
        <v>25783</v>
      </c>
      <c r="B6631" t="s">
        <v>26128</v>
      </c>
      <c r="C6631">
        <v>2015</v>
      </c>
      <c r="D6631" t="s">
        <v>26129</v>
      </c>
      <c r="E6631" t="s">
        <v>26130</v>
      </c>
      <c r="F6631" t="s">
        <v>9846</v>
      </c>
      <c r="G6631">
        <v>15658</v>
      </c>
      <c r="H6631">
        <v>-79.238346000000007</v>
      </c>
      <c r="I6631">
        <v>40.243389999999998</v>
      </c>
      <c r="J6631">
        <v>42</v>
      </c>
      <c r="K6631">
        <v>129</v>
      </c>
      <c r="L6631" t="s">
        <v>19594</v>
      </c>
      <c r="M6631">
        <v>359320</v>
      </c>
      <c r="N6631" t="s">
        <v>80</v>
      </c>
      <c r="O6631" t="s">
        <v>81</v>
      </c>
      <c r="P6631" t="s">
        <v>82</v>
      </c>
      <c r="Q6631" t="s">
        <v>458</v>
      </c>
      <c r="R6631">
        <v>13482</v>
      </c>
      <c r="S6631">
        <v>13462</v>
      </c>
      <c r="T6631">
        <v>1</v>
      </c>
      <c r="U6631">
        <v>0</v>
      </c>
      <c r="V6631">
        <v>0</v>
      </c>
      <c r="W6631">
        <v>0</v>
      </c>
      <c r="X6631">
        <v>2</v>
      </c>
      <c r="Y6631">
        <v>8.83</v>
      </c>
      <c r="Z6631">
        <v>10.83</v>
      </c>
      <c r="AA6631">
        <v>9558</v>
      </c>
      <c r="AB6631">
        <v>65526</v>
      </c>
      <c r="AC6631">
        <v>0</v>
      </c>
      <c r="AD6631">
        <v>179166</v>
      </c>
      <c r="AE6631">
        <v>254250</v>
      </c>
      <c r="AF6631">
        <v>276345</v>
      </c>
      <c r="AG6631">
        <v>71783</v>
      </c>
      <c r="AH6631">
        <v>348128</v>
      </c>
      <c r="AI6631">
        <v>30470</v>
      </c>
      <c r="AJ6631">
        <v>4569</v>
      </c>
      <c r="AK6631">
        <v>5030</v>
      </c>
      <c r="AL6631">
        <v>40069</v>
      </c>
      <c r="AM6631">
        <v>120276</v>
      </c>
      <c r="AN6631">
        <v>508473</v>
      </c>
      <c r="AO6631">
        <v>0</v>
      </c>
      <c r="AP6631">
        <v>0</v>
      </c>
      <c r="AQ6631">
        <v>0</v>
      </c>
      <c r="AR6631">
        <v>0</v>
      </c>
      <c r="AS6631">
        <v>0</v>
      </c>
      <c r="AT6631">
        <v>0</v>
      </c>
      <c r="AU6631">
        <v>65505</v>
      </c>
      <c r="AV6631">
        <v>91</v>
      </c>
      <c r="AW6631">
        <v>2979</v>
      </c>
      <c r="AX6631">
        <v>6</v>
      </c>
      <c r="AY6631">
        <v>2729</v>
      </c>
      <c r="AZ6631">
        <v>856</v>
      </c>
      <c r="BA6631">
        <v>2</v>
      </c>
      <c r="BB6631">
        <v>15</v>
      </c>
      <c r="BC6631">
        <v>17</v>
      </c>
      <c r="BD6631">
        <v>203</v>
      </c>
      <c r="BE6631">
        <v>2814</v>
      </c>
      <c r="BF6631">
        <v>138431</v>
      </c>
      <c r="BG6631">
        <v>0</v>
      </c>
      <c r="BH6631">
        <v>10.83</v>
      </c>
      <c r="BI6631">
        <v>65505</v>
      </c>
      <c r="BJ6631">
        <v>91</v>
      </c>
      <c r="BK6631">
        <v>2979</v>
      </c>
      <c r="BL6631">
        <v>2729</v>
      </c>
      <c r="BM6631">
        <v>155</v>
      </c>
      <c r="BN6631">
        <v>203</v>
      </c>
      <c r="BO6631">
        <v>856</v>
      </c>
      <c r="BP6631">
        <v>2</v>
      </c>
      <c r="BQ6631">
        <v>15</v>
      </c>
      <c r="BR6631">
        <v>17</v>
      </c>
      <c r="BS6631">
        <v>203</v>
      </c>
      <c r="BT6631">
        <v>2810</v>
      </c>
      <c r="BU6631">
        <v>5867</v>
      </c>
      <c r="BV6631">
        <v>89561</v>
      </c>
      <c r="BW6631">
        <v>10542</v>
      </c>
      <c r="BX6631">
        <v>8317</v>
      </c>
      <c r="BY6631">
        <v>155</v>
      </c>
      <c r="BZ6631">
        <v>95</v>
      </c>
      <c r="CA6631">
        <v>3</v>
      </c>
      <c r="CB6631">
        <v>7108</v>
      </c>
      <c r="CC6631">
        <v>2247</v>
      </c>
      <c r="CD6631">
        <v>36</v>
      </c>
      <c r="CE6631">
        <v>14</v>
      </c>
      <c r="CF6631">
        <v>6320</v>
      </c>
      <c r="CG6631">
        <v>446</v>
      </c>
      <c r="CH6631" s="1">
        <v>41640</v>
      </c>
      <c r="CI6631" s="1">
        <v>42004</v>
      </c>
      <c r="CJ6631" s="31">
        <v>1</v>
      </c>
    </row>
    <row r="6632" spans="1:88" x14ac:dyDescent="0.25">
      <c r="A6632" t="s">
        <v>25783</v>
      </c>
      <c r="B6632" t="s">
        <v>26131</v>
      </c>
      <c r="C6632">
        <v>2015</v>
      </c>
      <c r="D6632" t="s">
        <v>26132</v>
      </c>
      <c r="E6632" t="s">
        <v>26133</v>
      </c>
      <c r="F6632" t="s">
        <v>26134</v>
      </c>
      <c r="G6632">
        <v>15062</v>
      </c>
      <c r="H6632">
        <v>-79.882829999999998</v>
      </c>
      <c r="I6632">
        <v>40.161251999999998</v>
      </c>
      <c r="J6632">
        <v>42</v>
      </c>
      <c r="K6632">
        <v>129</v>
      </c>
      <c r="L6632" t="s">
        <v>19594</v>
      </c>
      <c r="M6632">
        <v>359320</v>
      </c>
      <c r="N6632" t="s">
        <v>80</v>
      </c>
      <c r="O6632" t="s">
        <v>81</v>
      </c>
      <c r="P6632" t="s">
        <v>82</v>
      </c>
      <c r="Q6632" t="s">
        <v>458</v>
      </c>
      <c r="R6632">
        <v>16548</v>
      </c>
      <c r="S6632">
        <v>16523</v>
      </c>
      <c r="T6632">
        <v>1</v>
      </c>
      <c r="U6632">
        <v>0</v>
      </c>
      <c r="V6632">
        <v>0</v>
      </c>
      <c r="W6632">
        <v>1.63</v>
      </c>
      <c r="X6632">
        <v>1.63</v>
      </c>
      <c r="Y6632">
        <v>1.7</v>
      </c>
      <c r="Z6632">
        <v>3.33</v>
      </c>
      <c r="AA6632">
        <v>59105</v>
      </c>
      <c r="AB6632">
        <v>63177</v>
      </c>
      <c r="AC6632">
        <v>6846</v>
      </c>
      <c r="AD6632">
        <v>56506</v>
      </c>
      <c r="AE6632">
        <v>185634</v>
      </c>
      <c r="AF6632">
        <v>92556</v>
      </c>
      <c r="AG6632">
        <v>5311</v>
      </c>
      <c r="AH6632">
        <v>97867</v>
      </c>
      <c r="AI6632">
        <v>23145</v>
      </c>
      <c r="AJ6632">
        <v>3250</v>
      </c>
      <c r="AK6632">
        <v>2000</v>
      </c>
      <c r="AL6632">
        <v>28395</v>
      </c>
      <c r="AM6632">
        <v>79440</v>
      </c>
      <c r="AN6632">
        <v>205702</v>
      </c>
      <c r="AO6632">
        <v>0</v>
      </c>
      <c r="AP6632">
        <v>0</v>
      </c>
      <c r="AQ6632">
        <v>0</v>
      </c>
      <c r="AR6632">
        <v>0</v>
      </c>
      <c r="AS6632">
        <v>0</v>
      </c>
      <c r="AT6632">
        <v>0</v>
      </c>
      <c r="AU6632">
        <v>54227</v>
      </c>
      <c r="AV6632">
        <v>0</v>
      </c>
      <c r="AW6632">
        <v>992</v>
      </c>
      <c r="AX6632">
        <v>6231</v>
      </c>
      <c r="AY6632">
        <v>1456</v>
      </c>
      <c r="AZ6632">
        <v>727</v>
      </c>
      <c r="BA6632">
        <v>3</v>
      </c>
      <c r="BB6632">
        <v>15</v>
      </c>
      <c r="BC6632">
        <v>18</v>
      </c>
      <c r="BD6632">
        <v>70</v>
      </c>
      <c r="BE6632">
        <v>1863</v>
      </c>
      <c r="BF6632">
        <v>40000</v>
      </c>
      <c r="BG6632">
        <v>0</v>
      </c>
      <c r="BH6632">
        <v>3.33</v>
      </c>
      <c r="BI6632">
        <v>54227</v>
      </c>
      <c r="BJ6632">
        <v>0</v>
      </c>
      <c r="BK6632">
        <v>992</v>
      </c>
      <c r="BL6632">
        <v>1456</v>
      </c>
      <c r="BM6632">
        <v>125</v>
      </c>
      <c r="BN6632">
        <v>70</v>
      </c>
      <c r="BO6632">
        <v>727</v>
      </c>
      <c r="BP6632">
        <v>3</v>
      </c>
      <c r="BQ6632">
        <v>15</v>
      </c>
      <c r="BR6632">
        <v>18</v>
      </c>
      <c r="BS6632">
        <v>70</v>
      </c>
      <c r="BT6632">
        <v>1684</v>
      </c>
      <c r="BU6632">
        <v>3976</v>
      </c>
      <c r="BV6632">
        <v>16957</v>
      </c>
      <c r="BW6632">
        <v>6920</v>
      </c>
      <c r="BX6632">
        <v>2294</v>
      </c>
      <c r="BY6632">
        <v>125</v>
      </c>
      <c r="BZ6632">
        <v>60</v>
      </c>
      <c r="CA6632">
        <v>10</v>
      </c>
      <c r="CB6632">
        <v>1560</v>
      </c>
      <c r="CC6632">
        <v>700</v>
      </c>
      <c r="CD6632">
        <v>50</v>
      </c>
      <c r="CE6632">
        <v>10</v>
      </c>
      <c r="CF6632">
        <v>7763</v>
      </c>
      <c r="CG6632">
        <v>2100</v>
      </c>
      <c r="CH6632" s="1">
        <v>41640</v>
      </c>
      <c r="CI6632" s="1">
        <v>42004</v>
      </c>
      <c r="CJ6632" s="31">
        <v>1</v>
      </c>
    </row>
    <row r="6633" spans="1:88" x14ac:dyDescent="0.25">
      <c r="A6633" t="s">
        <v>25783</v>
      </c>
      <c r="B6633" t="s">
        <v>26135</v>
      </c>
      <c r="C6633">
        <v>2015</v>
      </c>
      <c r="D6633" t="s">
        <v>26136</v>
      </c>
      <c r="E6633" t="s">
        <v>26137</v>
      </c>
      <c r="F6633" t="s">
        <v>5499</v>
      </c>
      <c r="G6633">
        <v>15666</v>
      </c>
      <c r="H6633">
        <v>-79.546008999999998</v>
      </c>
      <c r="I6633">
        <v>40.149160000000002</v>
      </c>
      <c r="J6633">
        <v>42</v>
      </c>
      <c r="K6633">
        <v>129</v>
      </c>
      <c r="L6633" t="s">
        <v>19594</v>
      </c>
      <c r="M6633">
        <v>359320</v>
      </c>
      <c r="N6633" t="s">
        <v>80</v>
      </c>
      <c r="O6633" t="s">
        <v>81</v>
      </c>
      <c r="P6633" t="s">
        <v>82</v>
      </c>
      <c r="Q6633" t="s">
        <v>458</v>
      </c>
      <c r="R6633">
        <v>15365</v>
      </c>
      <c r="S6633">
        <v>15342</v>
      </c>
      <c r="T6633">
        <v>1</v>
      </c>
      <c r="U6633">
        <v>0</v>
      </c>
      <c r="V6633">
        <v>0</v>
      </c>
      <c r="W6633">
        <v>0.1</v>
      </c>
      <c r="X6633">
        <v>1.58</v>
      </c>
      <c r="Y6633">
        <v>1.63</v>
      </c>
      <c r="Z6633">
        <v>3.21</v>
      </c>
      <c r="AA6633">
        <v>10279</v>
      </c>
      <c r="AB6633">
        <v>22878</v>
      </c>
      <c r="AC6633">
        <v>0</v>
      </c>
      <c r="AD6633">
        <v>92805</v>
      </c>
      <c r="AE6633">
        <v>125962</v>
      </c>
      <c r="AF6633">
        <v>71368</v>
      </c>
      <c r="AG6633">
        <v>7723</v>
      </c>
      <c r="AH6633">
        <v>79091</v>
      </c>
      <c r="AI6633">
        <v>9670</v>
      </c>
      <c r="AJ6633">
        <v>1369</v>
      </c>
      <c r="AK6633">
        <v>619</v>
      </c>
      <c r="AL6633">
        <v>11658</v>
      </c>
      <c r="AM6633">
        <v>34921</v>
      </c>
      <c r="AN6633">
        <v>125670</v>
      </c>
      <c r="AO6633">
        <v>0</v>
      </c>
      <c r="AP6633">
        <v>0</v>
      </c>
      <c r="AQ6633">
        <v>0</v>
      </c>
      <c r="AR6633">
        <v>0</v>
      </c>
      <c r="AS6633">
        <v>0</v>
      </c>
      <c r="AT6633">
        <v>0</v>
      </c>
      <c r="AU6633">
        <v>24589</v>
      </c>
      <c r="AV6633">
        <v>51</v>
      </c>
      <c r="AW6633">
        <v>235</v>
      </c>
      <c r="AX6633">
        <v>5785</v>
      </c>
      <c r="AY6633">
        <v>809</v>
      </c>
      <c r="AZ6633">
        <v>675</v>
      </c>
      <c r="BA6633">
        <v>1</v>
      </c>
      <c r="BB6633">
        <v>15</v>
      </c>
      <c r="BC6633">
        <v>16</v>
      </c>
      <c r="BD6633">
        <v>73</v>
      </c>
      <c r="BE6633">
        <v>2276</v>
      </c>
      <c r="BF6633">
        <v>38515</v>
      </c>
      <c r="BG6633">
        <v>0</v>
      </c>
      <c r="BH6633">
        <v>3.21</v>
      </c>
      <c r="BI6633">
        <v>24589</v>
      </c>
      <c r="BJ6633">
        <v>51</v>
      </c>
      <c r="BK6633">
        <v>235</v>
      </c>
      <c r="BL6633">
        <v>809</v>
      </c>
      <c r="BM6633">
        <v>413</v>
      </c>
      <c r="BN6633">
        <v>73</v>
      </c>
      <c r="BO6633">
        <v>675</v>
      </c>
      <c r="BP6633">
        <v>1</v>
      </c>
      <c r="BQ6633">
        <v>15</v>
      </c>
      <c r="BR6633">
        <v>16</v>
      </c>
      <c r="BS6633">
        <v>73</v>
      </c>
      <c r="BT6633">
        <v>3240</v>
      </c>
      <c r="BU6633">
        <v>3899</v>
      </c>
      <c r="BV6633">
        <v>38246</v>
      </c>
      <c r="BW6633">
        <v>2573</v>
      </c>
      <c r="BX6633">
        <v>6959</v>
      </c>
      <c r="BY6633">
        <v>413</v>
      </c>
      <c r="BZ6633">
        <v>179</v>
      </c>
      <c r="CA6633">
        <v>114</v>
      </c>
      <c r="CB6633">
        <v>4332</v>
      </c>
      <c r="CC6633">
        <v>2521</v>
      </c>
      <c r="CD6633">
        <v>595</v>
      </c>
      <c r="CE6633">
        <v>7</v>
      </c>
      <c r="CF6633">
        <v>3227</v>
      </c>
      <c r="CG6633">
        <v>2646</v>
      </c>
      <c r="CH6633" s="1">
        <v>41640</v>
      </c>
      <c r="CI6633" s="1">
        <v>42004</v>
      </c>
      <c r="CJ6633" s="31">
        <v>1</v>
      </c>
    </row>
    <row r="6634" spans="1:88" x14ac:dyDescent="0.25">
      <c r="A6634" t="s">
        <v>25783</v>
      </c>
      <c r="B6634" t="s">
        <v>26138</v>
      </c>
      <c r="C6634">
        <v>2015</v>
      </c>
      <c r="D6634" t="s">
        <v>26139</v>
      </c>
      <c r="E6634" t="s">
        <v>26140</v>
      </c>
      <c r="F6634" t="s">
        <v>26141</v>
      </c>
      <c r="G6634">
        <v>15944</v>
      </c>
      <c r="H6634">
        <v>-79.074505000000002</v>
      </c>
      <c r="I6634">
        <v>40.382537999999997</v>
      </c>
      <c r="J6634">
        <v>42</v>
      </c>
      <c r="K6634">
        <v>129</v>
      </c>
      <c r="L6634" t="s">
        <v>19594</v>
      </c>
      <c r="M6634">
        <v>359320</v>
      </c>
      <c r="N6634" t="s">
        <v>80</v>
      </c>
      <c r="O6634" t="s">
        <v>81</v>
      </c>
      <c r="P6634" t="s">
        <v>82</v>
      </c>
      <c r="Q6634" t="s">
        <v>458</v>
      </c>
      <c r="R6634">
        <v>2702</v>
      </c>
      <c r="S6634">
        <v>2698</v>
      </c>
      <c r="T6634">
        <v>1</v>
      </c>
      <c r="U6634">
        <v>0</v>
      </c>
      <c r="V6634">
        <v>0</v>
      </c>
      <c r="W6634">
        <v>0</v>
      </c>
      <c r="X6634">
        <v>0.9</v>
      </c>
      <c r="Y6634">
        <v>0.75</v>
      </c>
      <c r="Z6634">
        <v>1.65</v>
      </c>
      <c r="AA6634">
        <v>4242</v>
      </c>
      <c r="AB6634">
        <v>10661</v>
      </c>
      <c r="AC6634">
        <v>0</v>
      </c>
      <c r="AD6634">
        <v>34748</v>
      </c>
      <c r="AE6634">
        <v>49651</v>
      </c>
      <c r="AF6634" t="s">
        <v>84</v>
      </c>
      <c r="AG6634" t="s">
        <v>84</v>
      </c>
      <c r="AH6634" t="s">
        <v>84</v>
      </c>
      <c r="AI6634">
        <v>6518</v>
      </c>
      <c r="AJ6634">
        <v>123</v>
      </c>
      <c r="AK6634">
        <v>91</v>
      </c>
      <c r="AL6634">
        <v>6732</v>
      </c>
      <c r="AM6634" t="s">
        <v>84</v>
      </c>
      <c r="AN6634">
        <v>62323</v>
      </c>
      <c r="AO6634">
        <v>0</v>
      </c>
      <c r="AP6634">
        <v>0</v>
      </c>
      <c r="AQ6634">
        <v>0</v>
      </c>
      <c r="AR6634">
        <v>0</v>
      </c>
      <c r="AS6634">
        <v>0</v>
      </c>
      <c r="AT6634">
        <v>0</v>
      </c>
      <c r="AU6634">
        <v>20271</v>
      </c>
      <c r="AV6634">
        <v>4</v>
      </c>
      <c r="AW6634">
        <v>329</v>
      </c>
      <c r="AX6634">
        <v>3384</v>
      </c>
      <c r="AY6634">
        <v>864</v>
      </c>
      <c r="AZ6634">
        <v>540</v>
      </c>
      <c r="BA6634">
        <v>1</v>
      </c>
      <c r="BB6634">
        <v>15</v>
      </c>
      <c r="BC6634">
        <v>16</v>
      </c>
      <c r="BD6634">
        <v>32</v>
      </c>
      <c r="BE6634">
        <v>1981</v>
      </c>
      <c r="BF6634">
        <v>13624</v>
      </c>
      <c r="BG6634">
        <v>0</v>
      </c>
      <c r="BH6634">
        <v>1.65</v>
      </c>
      <c r="BI6634">
        <v>20271</v>
      </c>
      <c r="BJ6634">
        <v>4</v>
      </c>
      <c r="BK6634">
        <v>329</v>
      </c>
      <c r="BL6634">
        <v>864</v>
      </c>
      <c r="BM6634">
        <v>61</v>
      </c>
      <c r="BN6634">
        <v>32</v>
      </c>
      <c r="BO6634">
        <v>540</v>
      </c>
      <c r="BP6634">
        <v>1</v>
      </c>
      <c r="BQ6634">
        <v>15</v>
      </c>
      <c r="BR6634">
        <v>16</v>
      </c>
      <c r="BS6634">
        <v>32</v>
      </c>
      <c r="BT6634">
        <v>268</v>
      </c>
      <c r="BU6634">
        <v>1582</v>
      </c>
      <c r="BV6634">
        <v>21318</v>
      </c>
      <c r="BW6634">
        <v>3408</v>
      </c>
      <c r="BX6634">
        <v>3515</v>
      </c>
      <c r="BY6634">
        <v>61</v>
      </c>
      <c r="BZ6634">
        <v>45</v>
      </c>
      <c r="CA6634">
        <v>0</v>
      </c>
      <c r="CB6634">
        <v>1737</v>
      </c>
      <c r="CC6634">
        <v>727</v>
      </c>
      <c r="CD6634">
        <v>0</v>
      </c>
      <c r="CE6634">
        <v>6</v>
      </c>
      <c r="CF6634">
        <v>1199</v>
      </c>
      <c r="CG6634">
        <v>253</v>
      </c>
      <c r="CH6634" s="1">
        <v>41456</v>
      </c>
      <c r="CI6634" s="1">
        <v>41820</v>
      </c>
      <c r="CJ6634" s="31">
        <v>1</v>
      </c>
    </row>
    <row r="6635" spans="1:88" x14ac:dyDescent="0.25">
      <c r="A6635" t="s">
        <v>25783</v>
      </c>
      <c r="B6635" t="s">
        <v>26142</v>
      </c>
      <c r="C6635">
        <v>2015</v>
      </c>
      <c r="D6635" t="s">
        <v>26143</v>
      </c>
      <c r="E6635" t="s">
        <v>26144</v>
      </c>
      <c r="F6635" t="s">
        <v>26145</v>
      </c>
      <c r="G6635">
        <v>15068</v>
      </c>
      <c r="H6635">
        <v>-79.7645275</v>
      </c>
      <c r="I6635">
        <v>40.565199800000002</v>
      </c>
      <c r="J6635">
        <v>42</v>
      </c>
      <c r="K6635">
        <v>129</v>
      </c>
      <c r="L6635" t="s">
        <v>19594</v>
      </c>
      <c r="M6635">
        <v>359320</v>
      </c>
      <c r="N6635" t="s">
        <v>80</v>
      </c>
      <c r="O6635" t="s">
        <v>81</v>
      </c>
      <c r="P6635" t="s">
        <v>90</v>
      </c>
      <c r="Q6635" t="s">
        <v>458</v>
      </c>
      <c r="R6635">
        <v>42318</v>
      </c>
      <c r="S6635">
        <v>42255</v>
      </c>
      <c r="T6635">
        <v>1</v>
      </c>
      <c r="U6635">
        <v>1</v>
      </c>
      <c r="V6635">
        <v>0</v>
      </c>
      <c r="W6635">
        <v>1.9</v>
      </c>
      <c r="X6635">
        <v>1.9</v>
      </c>
      <c r="Y6635">
        <v>4.6500000000000004</v>
      </c>
      <c r="Z6635">
        <v>6.55</v>
      </c>
      <c r="AA6635">
        <v>109761</v>
      </c>
      <c r="AB6635">
        <v>94042</v>
      </c>
      <c r="AC6635">
        <v>0</v>
      </c>
      <c r="AD6635">
        <v>126056</v>
      </c>
      <c r="AE6635">
        <v>329859</v>
      </c>
      <c r="AF6635">
        <v>159858</v>
      </c>
      <c r="AG6635">
        <v>26654</v>
      </c>
      <c r="AH6635">
        <v>186512</v>
      </c>
      <c r="AI6635">
        <v>10368</v>
      </c>
      <c r="AJ6635">
        <v>510</v>
      </c>
      <c r="AK6635">
        <v>2028</v>
      </c>
      <c r="AL6635">
        <v>12906</v>
      </c>
      <c r="AM6635">
        <v>127487</v>
      </c>
      <c r="AN6635">
        <v>326905</v>
      </c>
      <c r="AO6635">
        <v>0</v>
      </c>
      <c r="AP6635">
        <v>0</v>
      </c>
      <c r="AQ6635">
        <v>0</v>
      </c>
      <c r="AR6635">
        <v>0</v>
      </c>
      <c r="AS6635">
        <v>0</v>
      </c>
      <c r="AT6635">
        <v>0</v>
      </c>
      <c r="AU6635">
        <v>54475</v>
      </c>
      <c r="AV6635">
        <v>55</v>
      </c>
      <c r="AW6635">
        <v>2246</v>
      </c>
      <c r="AX6635">
        <v>8786</v>
      </c>
      <c r="AY6635">
        <v>5348</v>
      </c>
      <c r="AZ6635">
        <v>1074</v>
      </c>
      <c r="BA6635">
        <v>1</v>
      </c>
      <c r="BB6635">
        <v>15</v>
      </c>
      <c r="BC6635">
        <v>16</v>
      </c>
      <c r="BD6635">
        <v>25</v>
      </c>
      <c r="BE6635">
        <v>4122</v>
      </c>
      <c r="BF6635">
        <v>65836</v>
      </c>
      <c r="BG6635">
        <v>0</v>
      </c>
      <c r="BH6635">
        <v>6.55</v>
      </c>
      <c r="BI6635">
        <v>54475</v>
      </c>
      <c r="BJ6635">
        <v>55</v>
      </c>
      <c r="BK6635">
        <v>2246</v>
      </c>
      <c r="BL6635">
        <v>5348</v>
      </c>
      <c r="BM6635">
        <v>227</v>
      </c>
      <c r="BN6635">
        <v>25</v>
      </c>
      <c r="BO6635">
        <v>1074</v>
      </c>
      <c r="BP6635">
        <v>1</v>
      </c>
      <c r="BQ6635">
        <v>15</v>
      </c>
      <c r="BR6635">
        <v>16</v>
      </c>
      <c r="BS6635">
        <v>25</v>
      </c>
      <c r="BT6635">
        <v>1247</v>
      </c>
      <c r="BU6635">
        <v>8898</v>
      </c>
      <c r="BV6635">
        <v>61717</v>
      </c>
      <c r="BW6635">
        <v>5667</v>
      </c>
      <c r="BX6635">
        <v>7550</v>
      </c>
      <c r="BY6635">
        <v>227</v>
      </c>
      <c r="BZ6635">
        <v>173</v>
      </c>
      <c r="CA6635">
        <v>15</v>
      </c>
      <c r="CB6635">
        <v>4478</v>
      </c>
      <c r="CC6635">
        <v>3741</v>
      </c>
      <c r="CD6635">
        <v>221</v>
      </c>
      <c r="CE6635">
        <v>20</v>
      </c>
      <c r="CF6635">
        <v>13807</v>
      </c>
      <c r="CG6635">
        <v>1703</v>
      </c>
      <c r="CH6635" s="1">
        <v>41640</v>
      </c>
      <c r="CI6635" s="1">
        <v>42004</v>
      </c>
      <c r="CJ6635" s="31">
        <v>1</v>
      </c>
    </row>
    <row r="6636" spans="1:88" x14ac:dyDescent="0.25">
      <c r="A6636" t="s">
        <v>25783</v>
      </c>
      <c r="B6636" t="s">
        <v>26146</v>
      </c>
      <c r="C6636">
        <v>2015</v>
      </c>
      <c r="D6636" t="s">
        <v>26147</v>
      </c>
      <c r="E6636" t="s">
        <v>26148</v>
      </c>
      <c r="F6636" t="s">
        <v>26149</v>
      </c>
      <c r="G6636">
        <v>15012</v>
      </c>
      <c r="H6636">
        <v>-79.865651</v>
      </c>
      <c r="I6636">
        <v>40.129460999999999</v>
      </c>
      <c r="J6636">
        <v>42</v>
      </c>
      <c r="K6636">
        <v>129</v>
      </c>
      <c r="L6636" t="s">
        <v>19594</v>
      </c>
      <c r="M6636">
        <v>359320</v>
      </c>
      <c r="N6636" t="s">
        <v>80</v>
      </c>
      <c r="O6636" t="s">
        <v>81</v>
      </c>
      <c r="P6636" t="s">
        <v>82</v>
      </c>
      <c r="Q6636" t="s">
        <v>458</v>
      </c>
      <c r="R6636">
        <v>7562</v>
      </c>
      <c r="S6636">
        <v>7551</v>
      </c>
      <c r="T6636">
        <v>1</v>
      </c>
      <c r="U6636">
        <v>0</v>
      </c>
      <c r="V6636">
        <v>0</v>
      </c>
      <c r="W6636">
        <v>0.5</v>
      </c>
      <c r="X6636">
        <v>0.5</v>
      </c>
      <c r="Y6636">
        <v>0.88</v>
      </c>
      <c r="Z6636">
        <v>1.38</v>
      </c>
      <c r="AA6636">
        <v>6042</v>
      </c>
      <c r="AB6636">
        <v>15567</v>
      </c>
      <c r="AC6636">
        <v>0</v>
      </c>
      <c r="AD6636">
        <v>16112</v>
      </c>
      <c r="AE6636">
        <v>37721</v>
      </c>
      <c r="AF6636" t="s">
        <v>84</v>
      </c>
      <c r="AG6636" t="s">
        <v>84</v>
      </c>
      <c r="AH6636" t="s">
        <v>84</v>
      </c>
      <c r="AI6636">
        <v>3843</v>
      </c>
      <c r="AJ6636">
        <v>0</v>
      </c>
      <c r="AK6636">
        <v>583</v>
      </c>
      <c r="AL6636">
        <v>4426</v>
      </c>
      <c r="AM6636" t="s">
        <v>84</v>
      </c>
      <c r="AN6636">
        <v>31790</v>
      </c>
      <c r="AO6636">
        <v>0</v>
      </c>
      <c r="AP6636">
        <v>0</v>
      </c>
      <c r="AQ6636">
        <v>0</v>
      </c>
      <c r="AR6636">
        <v>0</v>
      </c>
      <c r="AS6636">
        <v>0</v>
      </c>
      <c r="AT6636">
        <v>0</v>
      </c>
      <c r="AU6636">
        <v>16873</v>
      </c>
      <c r="AV6636">
        <v>20</v>
      </c>
      <c r="AW6636">
        <v>106</v>
      </c>
      <c r="AX6636">
        <v>4211</v>
      </c>
      <c r="AY6636">
        <v>182</v>
      </c>
      <c r="AZ6636">
        <v>500</v>
      </c>
      <c r="BA6636">
        <v>1</v>
      </c>
      <c r="BB6636">
        <v>15</v>
      </c>
      <c r="BC6636">
        <v>16</v>
      </c>
      <c r="BD6636">
        <v>20</v>
      </c>
      <c r="BE6636">
        <v>1758</v>
      </c>
      <c r="BF6636">
        <v>7774</v>
      </c>
      <c r="BG6636">
        <v>0</v>
      </c>
      <c r="BH6636">
        <v>1.38</v>
      </c>
      <c r="BI6636">
        <v>16873</v>
      </c>
      <c r="BJ6636">
        <v>20</v>
      </c>
      <c r="BK6636">
        <v>106</v>
      </c>
      <c r="BL6636">
        <v>182</v>
      </c>
      <c r="BM6636">
        <v>13</v>
      </c>
      <c r="BN6636">
        <v>20</v>
      </c>
      <c r="BO6636">
        <v>500</v>
      </c>
      <c r="BP6636">
        <v>1</v>
      </c>
      <c r="BQ6636">
        <v>15</v>
      </c>
      <c r="BR6636">
        <v>16</v>
      </c>
      <c r="BS6636">
        <v>20</v>
      </c>
      <c r="BT6636">
        <v>725</v>
      </c>
      <c r="BU6636">
        <v>1024</v>
      </c>
      <c r="BV6636">
        <v>8932</v>
      </c>
      <c r="BW6636">
        <v>1878</v>
      </c>
      <c r="BX6636">
        <v>1866</v>
      </c>
      <c r="BY6636">
        <v>13</v>
      </c>
      <c r="BZ6636">
        <v>13</v>
      </c>
      <c r="CA6636">
        <v>0</v>
      </c>
      <c r="CB6636">
        <v>94</v>
      </c>
      <c r="CC6636">
        <v>94</v>
      </c>
      <c r="CD6636">
        <v>0</v>
      </c>
      <c r="CE6636">
        <v>2</v>
      </c>
      <c r="CF6636">
        <v>1094</v>
      </c>
      <c r="CG6636">
        <v>1094</v>
      </c>
      <c r="CH6636" s="1">
        <v>41640</v>
      </c>
      <c r="CI6636" s="1">
        <v>42004</v>
      </c>
      <c r="CJ6636" s="31">
        <v>1</v>
      </c>
    </row>
    <row r="6637" spans="1:88" x14ac:dyDescent="0.25">
      <c r="A6637" t="s">
        <v>25783</v>
      </c>
      <c r="B6637" t="s">
        <v>26150</v>
      </c>
      <c r="C6637">
        <v>2015</v>
      </c>
      <c r="D6637" t="s">
        <v>26151</v>
      </c>
      <c r="E6637" t="s">
        <v>1564</v>
      </c>
      <c r="F6637" t="s">
        <v>26152</v>
      </c>
      <c r="G6637">
        <v>15683</v>
      </c>
      <c r="H6637">
        <v>-79.587992</v>
      </c>
      <c r="I6637">
        <v>40.102260999999999</v>
      </c>
      <c r="J6637">
        <v>42</v>
      </c>
      <c r="K6637">
        <v>129</v>
      </c>
      <c r="L6637" t="s">
        <v>19594</v>
      </c>
      <c r="M6637">
        <v>359320</v>
      </c>
      <c r="N6637" t="s">
        <v>80</v>
      </c>
      <c r="O6637" t="s">
        <v>81</v>
      </c>
      <c r="P6637" t="s">
        <v>82</v>
      </c>
      <c r="Q6637" t="s">
        <v>458</v>
      </c>
      <c r="R6637">
        <v>15199</v>
      </c>
      <c r="S6637">
        <v>15176</v>
      </c>
      <c r="T6637">
        <v>1</v>
      </c>
      <c r="U6637">
        <v>0</v>
      </c>
      <c r="V6637">
        <v>0</v>
      </c>
      <c r="W6637">
        <v>1</v>
      </c>
      <c r="X6637">
        <v>1</v>
      </c>
      <c r="Y6637">
        <v>3.73</v>
      </c>
      <c r="Z6637">
        <v>4.7300000000000004</v>
      </c>
      <c r="AA6637">
        <v>38782</v>
      </c>
      <c r="AB6637">
        <v>20240</v>
      </c>
      <c r="AC6637">
        <v>11952</v>
      </c>
      <c r="AD6637">
        <v>187397</v>
      </c>
      <c r="AE6637">
        <v>258371</v>
      </c>
      <c r="AF6637">
        <v>129679</v>
      </c>
      <c r="AG6637">
        <v>12263</v>
      </c>
      <c r="AH6637">
        <v>141942</v>
      </c>
      <c r="AI6637">
        <v>22863</v>
      </c>
      <c r="AJ6637">
        <v>1488</v>
      </c>
      <c r="AK6637">
        <v>2212</v>
      </c>
      <c r="AL6637">
        <v>26563</v>
      </c>
      <c r="AM6637">
        <v>64599</v>
      </c>
      <c r="AN6637">
        <v>233104</v>
      </c>
      <c r="AO6637">
        <v>0</v>
      </c>
      <c r="AP6637">
        <v>0</v>
      </c>
      <c r="AQ6637">
        <v>0</v>
      </c>
      <c r="AR6637">
        <v>0</v>
      </c>
      <c r="AS6637">
        <v>0</v>
      </c>
      <c r="AT6637">
        <v>3707</v>
      </c>
      <c r="AU6637">
        <v>40291</v>
      </c>
      <c r="AV6637">
        <v>49</v>
      </c>
      <c r="AW6637">
        <v>1046</v>
      </c>
      <c r="AX6637">
        <v>5723</v>
      </c>
      <c r="AY6637">
        <v>1554</v>
      </c>
      <c r="AZ6637">
        <v>667</v>
      </c>
      <c r="BA6637">
        <v>3</v>
      </c>
      <c r="BB6637">
        <v>15</v>
      </c>
      <c r="BC6637">
        <v>18</v>
      </c>
      <c r="BD6637">
        <v>125</v>
      </c>
      <c r="BE6637">
        <v>2256</v>
      </c>
      <c r="BF6637">
        <v>167324</v>
      </c>
      <c r="BG6637">
        <v>0</v>
      </c>
      <c r="BH6637">
        <v>4.7300000000000004</v>
      </c>
      <c r="BI6637">
        <v>40291</v>
      </c>
      <c r="BJ6637">
        <v>49</v>
      </c>
      <c r="BK6637">
        <v>1046</v>
      </c>
      <c r="BL6637">
        <v>1554</v>
      </c>
      <c r="BM6637">
        <v>250</v>
      </c>
      <c r="BN6637">
        <v>125</v>
      </c>
      <c r="BO6637">
        <v>667</v>
      </c>
      <c r="BP6637">
        <v>3</v>
      </c>
      <c r="BQ6637">
        <v>15</v>
      </c>
      <c r="BR6637">
        <v>18</v>
      </c>
      <c r="BS6637">
        <v>125</v>
      </c>
      <c r="BT6637">
        <v>10300</v>
      </c>
      <c r="BU6637">
        <v>3716</v>
      </c>
      <c r="BV6637">
        <v>44826</v>
      </c>
      <c r="BW6637">
        <v>5073</v>
      </c>
      <c r="BX6637">
        <v>5158</v>
      </c>
      <c r="BY6637">
        <v>250</v>
      </c>
      <c r="BZ6637">
        <v>122</v>
      </c>
      <c r="CA6637">
        <v>24</v>
      </c>
      <c r="CB6637">
        <v>6901</v>
      </c>
      <c r="CC6637">
        <v>3411</v>
      </c>
      <c r="CD6637">
        <v>272</v>
      </c>
      <c r="CE6637">
        <v>24</v>
      </c>
      <c r="CF6637">
        <v>11847</v>
      </c>
      <c r="CG6637">
        <v>373</v>
      </c>
      <c r="CH6637" s="1">
        <v>41640</v>
      </c>
      <c r="CI6637" s="1">
        <v>42004</v>
      </c>
      <c r="CJ6637" s="31">
        <v>1</v>
      </c>
    </row>
    <row r="6638" spans="1:88" x14ac:dyDescent="0.25">
      <c r="A6638" t="s">
        <v>25783</v>
      </c>
      <c r="B6638" t="s">
        <v>26153</v>
      </c>
      <c r="C6638">
        <v>2015</v>
      </c>
      <c r="D6638" t="s">
        <v>26154</v>
      </c>
      <c r="E6638" t="s">
        <v>26155</v>
      </c>
      <c r="F6638" t="s">
        <v>26156</v>
      </c>
      <c r="G6638">
        <v>15085</v>
      </c>
      <c r="H6638">
        <v>-79.760973000000007</v>
      </c>
      <c r="I6638">
        <v>40.385443000000002</v>
      </c>
      <c r="J6638">
        <v>42</v>
      </c>
      <c r="K6638">
        <v>129</v>
      </c>
      <c r="L6638" t="s">
        <v>19594</v>
      </c>
      <c r="M6638">
        <v>359320</v>
      </c>
      <c r="N6638" t="s">
        <v>80</v>
      </c>
      <c r="O6638" t="s">
        <v>81</v>
      </c>
      <c r="P6638" t="s">
        <v>82</v>
      </c>
      <c r="Q6638" t="s">
        <v>458</v>
      </c>
      <c r="R6638">
        <v>3174</v>
      </c>
      <c r="S6638">
        <v>3169</v>
      </c>
      <c r="T6638">
        <v>1</v>
      </c>
      <c r="U6638">
        <v>0</v>
      </c>
      <c r="V6638">
        <v>0</v>
      </c>
      <c r="W6638">
        <v>0</v>
      </c>
      <c r="X6638">
        <v>0.5</v>
      </c>
      <c r="Y6638">
        <v>0</v>
      </c>
      <c r="Z6638">
        <v>0.5</v>
      </c>
      <c r="AA6638">
        <v>8736</v>
      </c>
      <c r="AB6638">
        <v>6886</v>
      </c>
      <c r="AC6638">
        <v>0</v>
      </c>
      <c r="AD6638">
        <v>11061</v>
      </c>
      <c r="AE6638">
        <v>26683</v>
      </c>
      <c r="AF6638" t="s">
        <v>84</v>
      </c>
      <c r="AG6638" t="s">
        <v>84</v>
      </c>
      <c r="AH6638" t="s">
        <v>84</v>
      </c>
      <c r="AI6638">
        <v>2774</v>
      </c>
      <c r="AJ6638">
        <v>29</v>
      </c>
      <c r="AK6638">
        <v>0</v>
      </c>
      <c r="AL6638">
        <v>2803</v>
      </c>
      <c r="AM6638" t="s">
        <v>84</v>
      </c>
      <c r="AN6638">
        <v>29468</v>
      </c>
      <c r="AO6638">
        <v>0</v>
      </c>
      <c r="AP6638">
        <v>0</v>
      </c>
      <c r="AQ6638">
        <v>0</v>
      </c>
      <c r="AR6638">
        <v>0</v>
      </c>
      <c r="AS6638">
        <v>0</v>
      </c>
      <c r="AT6638">
        <v>0</v>
      </c>
      <c r="AU6638">
        <v>11389</v>
      </c>
      <c r="AV6638">
        <v>4</v>
      </c>
      <c r="AW6638">
        <v>18</v>
      </c>
      <c r="AX6638">
        <v>2830</v>
      </c>
      <c r="AY6638">
        <v>83</v>
      </c>
      <c r="AZ6638">
        <v>385</v>
      </c>
      <c r="BA6638">
        <v>1</v>
      </c>
      <c r="BB6638">
        <v>15</v>
      </c>
      <c r="BC6638">
        <v>16</v>
      </c>
      <c r="BD6638">
        <v>36</v>
      </c>
      <c r="BE6638">
        <v>1570</v>
      </c>
      <c r="BF6638">
        <v>11198</v>
      </c>
      <c r="BG6638">
        <v>0</v>
      </c>
      <c r="BH6638">
        <v>0.5</v>
      </c>
      <c r="BI6638">
        <v>11389</v>
      </c>
      <c r="BJ6638">
        <v>4</v>
      </c>
      <c r="BK6638">
        <v>18</v>
      </c>
      <c r="BL6638">
        <v>83</v>
      </c>
      <c r="BM6638">
        <v>3</v>
      </c>
      <c r="BN6638">
        <v>36</v>
      </c>
      <c r="BO6638">
        <v>385</v>
      </c>
      <c r="BP6638">
        <v>1</v>
      </c>
      <c r="BQ6638">
        <v>15</v>
      </c>
      <c r="BR6638">
        <v>16</v>
      </c>
      <c r="BS6638">
        <v>36</v>
      </c>
      <c r="BT6638">
        <v>137</v>
      </c>
      <c r="BU6638">
        <v>826</v>
      </c>
      <c r="BV6638">
        <v>4049</v>
      </c>
      <c r="BW6638">
        <v>1023</v>
      </c>
      <c r="BX6638">
        <v>747</v>
      </c>
      <c r="BY6638">
        <v>3</v>
      </c>
      <c r="BZ6638">
        <v>1</v>
      </c>
      <c r="CA6638">
        <v>1</v>
      </c>
      <c r="CB6638">
        <v>121</v>
      </c>
      <c r="CC6638">
        <v>117</v>
      </c>
      <c r="CD6638">
        <v>4</v>
      </c>
      <c r="CE6638">
        <v>7</v>
      </c>
      <c r="CF6638">
        <v>728</v>
      </c>
      <c r="CG6638">
        <v>108</v>
      </c>
      <c r="CH6638" s="1">
        <v>41640</v>
      </c>
      <c r="CI6638" s="1">
        <v>42004</v>
      </c>
      <c r="CJ6638" s="31">
        <v>1</v>
      </c>
    </row>
    <row r="6639" spans="1:88" x14ac:dyDescent="0.25">
      <c r="A6639" t="s">
        <v>25783</v>
      </c>
      <c r="B6639" t="s">
        <v>26157</v>
      </c>
      <c r="C6639">
        <v>2015</v>
      </c>
      <c r="D6639" t="s">
        <v>26158</v>
      </c>
      <c r="E6639" t="s">
        <v>26159</v>
      </c>
      <c r="F6639" t="s">
        <v>26160</v>
      </c>
      <c r="G6639">
        <v>15690</v>
      </c>
      <c r="H6639">
        <v>-79.564756799999998</v>
      </c>
      <c r="I6639">
        <v>40.6032194</v>
      </c>
      <c r="J6639">
        <v>42</v>
      </c>
      <c r="K6639">
        <v>129</v>
      </c>
      <c r="L6639" t="s">
        <v>19594</v>
      </c>
      <c r="M6639">
        <v>359320</v>
      </c>
      <c r="N6639" t="s">
        <v>80</v>
      </c>
      <c r="O6639" t="s">
        <v>81</v>
      </c>
      <c r="P6639" t="s">
        <v>82</v>
      </c>
      <c r="Q6639" t="s">
        <v>458</v>
      </c>
      <c r="R6639">
        <v>6688</v>
      </c>
      <c r="S6639">
        <v>6678</v>
      </c>
      <c r="T6639">
        <v>1</v>
      </c>
      <c r="U6639">
        <v>0</v>
      </c>
      <c r="V6639">
        <v>0</v>
      </c>
      <c r="W6639">
        <v>0</v>
      </c>
      <c r="X6639">
        <v>0.88</v>
      </c>
      <c r="Y6639">
        <v>1.4</v>
      </c>
      <c r="Z6639">
        <v>2.2799999999999998</v>
      </c>
      <c r="AA6639">
        <v>29755</v>
      </c>
      <c r="AB6639">
        <v>16412</v>
      </c>
      <c r="AC6639">
        <v>0</v>
      </c>
      <c r="AD6639">
        <v>29659</v>
      </c>
      <c r="AE6639">
        <v>75826</v>
      </c>
      <c r="AF6639">
        <v>43054</v>
      </c>
      <c r="AG6639">
        <v>2818</v>
      </c>
      <c r="AH6639">
        <v>45872</v>
      </c>
      <c r="AI6639">
        <v>5500</v>
      </c>
      <c r="AJ6639">
        <v>149</v>
      </c>
      <c r="AK6639">
        <v>0</v>
      </c>
      <c r="AL6639">
        <v>5649</v>
      </c>
      <c r="AM6639">
        <v>15336</v>
      </c>
      <c r="AN6639">
        <v>66857</v>
      </c>
      <c r="AO6639">
        <v>0</v>
      </c>
      <c r="AP6639">
        <v>0</v>
      </c>
      <c r="AQ6639">
        <v>0</v>
      </c>
      <c r="AR6639">
        <v>0</v>
      </c>
      <c r="AS6639">
        <v>0</v>
      </c>
      <c r="AT6639">
        <v>23312</v>
      </c>
      <c r="AU6639">
        <v>18036</v>
      </c>
      <c r="AV6639">
        <v>9</v>
      </c>
      <c r="AW6639">
        <v>564</v>
      </c>
      <c r="AX6639">
        <v>3725</v>
      </c>
      <c r="AY6639">
        <v>841</v>
      </c>
      <c r="AZ6639">
        <v>442</v>
      </c>
      <c r="BA6639">
        <v>1</v>
      </c>
      <c r="BB6639">
        <v>15</v>
      </c>
      <c r="BC6639">
        <v>16</v>
      </c>
      <c r="BD6639">
        <v>12</v>
      </c>
      <c r="BE6639">
        <v>2211</v>
      </c>
      <c r="BF6639">
        <v>20505</v>
      </c>
      <c r="BG6639">
        <v>0</v>
      </c>
      <c r="BH6639">
        <v>2.2799999999999998</v>
      </c>
      <c r="BI6639">
        <v>18036</v>
      </c>
      <c r="BJ6639">
        <v>9</v>
      </c>
      <c r="BK6639">
        <v>564</v>
      </c>
      <c r="BL6639">
        <v>841</v>
      </c>
      <c r="BM6639">
        <v>108</v>
      </c>
      <c r="BN6639">
        <v>12</v>
      </c>
      <c r="BO6639">
        <v>442</v>
      </c>
      <c r="BP6639">
        <v>1</v>
      </c>
      <c r="BQ6639">
        <v>15</v>
      </c>
      <c r="BR6639">
        <v>16</v>
      </c>
      <c r="BS6639">
        <v>12</v>
      </c>
      <c r="BT6639">
        <v>1105</v>
      </c>
      <c r="BU6639">
        <v>3081</v>
      </c>
      <c r="BV6639">
        <v>25533</v>
      </c>
      <c r="BW6639">
        <v>2969</v>
      </c>
      <c r="BX6639">
        <v>4919</v>
      </c>
      <c r="BY6639">
        <v>108</v>
      </c>
      <c r="BZ6639">
        <v>48</v>
      </c>
      <c r="CA6639">
        <v>0</v>
      </c>
      <c r="CB6639">
        <v>1249</v>
      </c>
      <c r="CC6639">
        <v>934</v>
      </c>
      <c r="CD6639">
        <v>0</v>
      </c>
      <c r="CE6639">
        <v>8</v>
      </c>
      <c r="CF6639">
        <v>3073</v>
      </c>
      <c r="CG6639">
        <v>568</v>
      </c>
      <c r="CH6639" s="1">
        <v>41640</v>
      </c>
      <c r="CI6639" s="1">
        <v>42004</v>
      </c>
      <c r="CJ6639" s="31">
        <v>1</v>
      </c>
    </row>
    <row r="6640" spans="1:88" x14ac:dyDescent="0.25">
      <c r="A6640" t="s">
        <v>25783</v>
      </c>
      <c r="B6640" t="s">
        <v>26161</v>
      </c>
      <c r="C6640">
        <v>2015</v>
      </c>
      <c r="D6640" t="s">
        <v>26162</v>
      </c>
      <c r="E6640" t="s">
        <v>26163</v>
      </c>
      <c r="F6640" t="s">
        <v>5771</v>
      </c>
      <c r="G6640">
        <v>15522</v>
      </c>
      <c r="H6640">
        <v>-78.495807099999993</v>
      </c>
      <c r="I6640">
        <v>40.016832299999997</v>
      </c>
      <c r="J6640">
        <v>42</v>
      </c>
      <c r="K6640">
        <v>9</v>
      </c>
      <c r="L6640" t="s">
        <v>5771</v>
      </c>
      <c r="M6640">
        <v>48946</v>
      </c>
      <c r="N6640" t="s">
        <v>80</v>
      </c>
      <c r="O6640" t="s">
        <v>81</v>
      </c>
      <c r="P6640" t="s">
        <v>90</v>
      </c>
      <c r="Q6640" t="s">
        <v>452</v>
      </c>
      <c r="R6640">
        <v>29455</v>
      </c>
      <c r="S6640">
        <v>29411</v>
      </c>
      <c r="T6640">
        <v>1</v>
      </c>
      <c r="U6640">
        <v>0</v>
      </c>
      <c r="V6640">
        <v>1</v>
      </c>
      <c r="W6640">
        <v>1.76</v>
      </c>
      <c r="X6640">
        <v>1.76</v>
      </c>
      <c r="Y6640">
        <v>3.62</v>
      </c>
      <c r="Z6640">
        <v>5.38</v>
      </c>
      <c r="AA6640">
        <v>95025</v>
      </c>
      <c r="AB6640">
        <v>142437</v>
      </c>
      <c r="AC6640">
        <v>0</v>
      </c>
      <c r="AD6640">
        <v>47815</v>
      </c>
      <c r="AE6640">
        <v>285277</v>
      </c>
      <c r="AF6640">
        <v>137377</v>
      </c>
      <c r="AG6640">
        <v>13902</v>
      </c>
      <c r="AH6640">
        <v>151279</v>
      </c>
      <c r="AI6640">
        <v>24325</v>
      </c>
      <c r="AJ6640">
        <v>0</v>
      </c>
      <c r="AK6640">
        <v>4082</v>
      </c>
      <c r="AL6640">
        <v>28407</v>
      </c>
      <c r="AM6640">
        <v>60546</v>
      </c>
      <c r="AN6640">
        <v>240232</v>
      </c>
      <c r="AO6640">
        <v>0</v>
      </c>
      <c r="AP6640">
        <v>0</v>
      </c>
      <c r="AQ6640">
        <v>0</v>
      </c>
      <c r="AR6640">
        <v>0</v>
      </c>
      <c r="AS6640">
        <v>0</v>
      </c>
      <c r="AT6640">
        <v>5675</v>
      </c>
      <c r="AU6640">
        <v>30824</v>
      </c>
      <c r="AV6640">
        <v>1148</v>
      </c>
      <c r="AW6640">
        <v>1048</v>
      </c>
      <c r="AX6640">
        <v>102</v>
      </c>
      <c r="AY6640">
        <v>720</v>
      </c>
      <c r="AZ6640">
        <v>1639</v>
      </c>
      <c r="BA6640">
        <v>4</v>
      </c>
      <c r="BB6640">
        <v>15</v>
      </c>
      <c r="BC6640">
        <v>19</v>
      </c>
      <c r="BD6640">
        <v>0</v>
      </c>
      <c r="BE6640">
        <v>3790</v>
      </c>
      <c r="BF6640">
        <v>51374</v>
      </c>
      <c r="BG6640">
        <v>1</v>
      </c>
      <c r="BH6640">
        <v>5.38</v>
      </c>
      <c r="BI6640">
        <v>30824</v>
      </c>
      <c r="BJ6640">
        <v>1148</v>
      </c>
      <c r="BK6640">
        <v>1048</v>
      </c>
      <c r="BL6640">
        <v>720</v>
      </c>
      <c r="BM6640">
        <v>90</v>
      </c>
      <c r="BN6640">
        <v>0</v>
      </c>
      <c r="BO6640">
        <v>1639</v>
      </c>
      <c r="BP6640">
        <v>4</v>
      </c>
      <c r="BQ6640">
        <v>15</v>
      </c>
      <c r="BR6640">
        <v>19</v>
      </c>
      <c r="BS6640">
        <v>0</v>
      </c>
      <c r="BT6640">
        <v>5727</v>
      </c>
      <c r="BU6640">
        <v>5652</v>
      </c>
      <c r="BV6640">
        <v>59521</v>
      </c>
      <c r="BW6640">
        <v>0</v>
      </c>
      <c r="BX6640">
        <v>945</v>
      </c>
      <c r="BY6640">
        <v>90</v>
      </c>
      <c r="BZ6640">
        <v>85</v>
      </c>
      <c r="CA6640">
        <v>0</v>
      </c>
      <c r="CB6640">
        <v>1750</v>
      </c>
      <c r="CC6640">
        <v>1700</v>
      </c>
      <c r="CD6640">
        <v>0</v>
      </c>
      <c r="CE6640">
        <v>6</v>
      </c>
      <c r="CF6640">
        <v>8297</v>
      </c>
      <c r="CG6640">
        <v>-1</v>
      </c>
      <c r="CH6640" s="1">
        <v>41640</v>
      </c>
      <c r="CI6640" s="1">
        <v>42004</v>
      </c>
      <c r="CJ6640" s="31">
        <v>1</v>
      </c>
    </row>
    <row r="6641" spans="1:88" x14ac:dyDescent="0.25">
      <c r="A6641" t="s">
        <v>25783</v>
      </c>
      <c r="B6641" t="s">
        <v>26164</v>
      </c>
      <c r="C6641">
        <v>2015</v>
      </c>
      <c r="D6641" t="s">
        <v>26165</v>
      </c>
      <c r="E6641" t="s">
        <v>26166</v>
      </c>
      <c r="F6641" t="s">
        <v>12683</v>
      </c>
      <c r="G6641">
        <v>15537</v>
      </c>
      <c r="H6641">
        <v>-78.370987600000007</v>
      </c>
      <c r="I6641">
        <v>40.011827799999999</v>
      </c>
      <c r="J6641">
        <v>42</v>
      </c>
      <c r="K6641">
        <v>9</v>
      </c>
      <c r="L6641" t="s">
        <v>5771</v>
      </c>
      <c r="M6641">
        <v>48946</v>
      </c>
      <c r="N6641" t="s">
        <v>80</v>
      </c>
      <c r="O6641" t="s">
        <v>81</v>
      </c>
      <c r="P6641" t="s">
        <v>82</v>
      </c>
      <c r="Q6641" t="s">
        <v>458</v>
      </c>
      <c r="R6641">
        <v>13359</v>
      </c>
      <c r="S6641">
        <v>13339</v>
      </c>
      <c r="T6641">
        <v>1</v>
      </c>
      <c r="U6641">
        <v>0</v>
      </c>
      <c r="V6641">
        <v>0</v>
      </c>
      <c r="W6641">
        <v>0.2</v>
      </c>
      <c r="X6641">
        <v>1.1000000000000001</v>
      </c>
      <c r="Y6641">
        <v>2.85</v>
      </c>
      <c r="Z6641">
        <v>3.95</v>
      </c>
      <c r="AA6641">
        <v>44569</v>
      </c>
      <c r="AB6641">
        <v>42331</v>
      </c>
      <c r="AC6641">
        <v>15813</v>
      </c>
      <c r="AD6641">
        <v>50013</v>
      </c>
      <c r="AE6641">
        <v>152726</v>
      </c>
      <c r="AF6641">
        <v>71171</v>
      </c>
      <c r="AG6641">
        <v>15579</v>
      </c>
      <c r="AH6641">
        <v>86750</v>
      </c>
      <c r="AI6641">
        <v>9276</v>
      </c>
      <c r="AJ6641">
        <v>5041</v>
      </c>
      <c r="AK6641">
        <v>1861</v>
      </c>
      <c r="AL6641">
        <v>16178</v>
      </c>
      <c r="AM6641">
        <v>55795</v>
      </c>
      <c r="AN6641">
        <v>158723</v>
      </c>
      <c r="AO6641">
        <v>0</v>
      </c>
      <c r="AP6641">
        <v>0</v>
      </c>
      <c r="AQ6641">
        <v>0</v>
      </c>
      <c r="AR6641">
        <v>0</v>
      </c>
      <c r="AS6641">
        <v>0</v>
      </c>
      <c r="AT6641">
        <v>0</v>
      </c>
      <c r="AU6641">
        <v>30138</v>
      </c>
      <c r="AV6641">
        <v>1353</v>
      </c>
      <c r="AW6641">
        <v>730</v>
      </c>
      <c r="AX6641">
        <v>252</v>
      </c>
      <c r="AY6641">
        <v>1173</v>
      </c>
      <c r="AZ6641">
        <v>848</v>
      </c>
      <c r="BA6641">
        <v>1</v>
      </c>
      <c r="BB6641">
        <v>15</v>
      </c>
      <c r="BC6641">
        <v>16</v>
      </c>
      <c r="BD6641">
        <v>35</v>
      </c>
      <c r="BE6641">
        <v>2340</v>
      </c>
      <c r="BF6641">
        <v>53248</v>
      </c>
      <c r="BG6641">
        <v>0</v>
      </c>
      <c r="BH6641">
        <v>3.95</v>
      </c>
      <c r="BI6641">
        <v>30138</v>
      </c>
      <c r="BJ6641">
        <v>1353</v>
      </c>
      <c r="BK6641">
        <v>730</v>
      </c>
      <c r="BL6641">
        <v>1173</v>
      </c>
      <c r="BM6641">
        <v>94</v>
      </c>
      <c r="BN6641">
        <v>35</v>
      </c>
      <c r="BO6641">
        <v>848</v>
      </c>
      <c r="BP6641">
        <v>1</v>
      </c>
      <c r="BQ6641">
        <v>15</v>
      </c>
      <c r="BR6641">
        <v>16</v>
      </c>
      <c r="BS6641">
        <v>35</v>
      </c>
      <c r="BT6641">
        <v>384</v>
      </c>
      <c r="BU6641">
        <v>11023</v>
      </c>
      <c r="BV6641">
        <v>24963</v>
      </c>
      <c r="BW6641">
        <v>57</v>
      </c>
      <c r="BX6641">
        <v>248</v>
      </c>
      <c r="BY6641">
        <v>94</v>
      </c>
      <c r="BZ6641">
        <v>62</v>
      </c>
      <c r="CA6641">
        <v>6</v>
      </c>
      <c r="CB6641">
        <v>2618</v>
      </c>
      <c r="CC6641">
        <v>2115</v>
      </c>
      <c r="CD6641">
        <v>17</v>
      </c>
      <c r="CE6641">
        <v>12</v>
      </c>
      <c r="CF6641">
        <v>4890</v>
      </c>
      <c r="CG6641">
        <v>397</v>
      </c>
      <c r="CH6641" s="1">
        <v>41640</v>
      </c>
      <c r="CI6641" s="1">
        <v>42004</v>
      </c>
      <c r="CJ6641" s="31">
        <v>1</v>
      </c>
    </row>
    <row r="6642" spans="1:88" x14ac:dyDescent="0.25">
      <c r="A6642" t="s">
        <v>25783</v>
      </c>
      <c r="B6642" t="s">
        <v>26167</v>
      </c>
      <c r="C6642">
        <v>2015</v>
      </c>
      <c r="D6642" t="s">
        <v>26168</v>
      </c>
      <c r="E6642" t="s">
        <v>26169</v>
      </c>
      <c r="F6642" t="s">
        <v>26170</v>
      </c>
      <c r="G6642">
        <v>16678</v>
      </c>
      <c r="H6642">
        <v>-78.237366100000003</v>
      </c>
      <c r="I6642">
        <v>40.219710499999998</v>
      </c>
      <c r="J6642">
        <v>42</v>
      </c>
      <c r="K6642">
        <v>9</v>
      </c>
      <c r="L6642" t="s">
        <v>5771</v>
      </c>
      <c r="M6642">
        <v>48946</v>
      </c>
      <c r="N6642" t="s">
        <v>80</v>
      </c>
      <c r="O6642" t="s">
        <v>81</v>
      </c>
      <c r="P6642" t="s">
        <v>82</v>
      </c>
      <c r="Q6642" t="s">
        <v>458</v>
      </c>
      <c r="R6642">
        <v>4182</v>
      </c>
      <c r="S6642">
        <v>4176</v>
      </c>
      <c r="T6642">
        <v>1</v>
      </c>
      <c r="U6642">
        <v>0</v>
      </c>
      <c r="V6642">
        <v>0</v>
      </c>
      <c r="W6642">
        <v>0</v>
      </c>
      <c r="X6642">
        <v>0.88</v>
      </c>
      <c r="Y6642">
        <v>0.8</v>
      </c>
      <c r="Z6642">
        <v>1.68</v>
      </c>
      <c r="AA6642">
        <v>14253</v>
      </c>
      <c r="AB6642">
        <v>13094</v>
      </c>
      <c r="AC6642">
        <v>0</v>
      </c>
      <c r="AD6642">
        <v>46734</v>
      </c>
      <c r="AE6642">
        <v>74081</v>
      </c>
      <c r="AF6642" t="s">
        <v>84</v>
      </c>
      <c r="AG6642" t="s">
        <v>84</v>
      </c>
      <c r="AH6642" t="s">
        <v>84</v>
      </c>
      <c r="AI6642">
        <v>8446</v>
      </c>
      <c r="AJ6642">
        <v>0</v>
      </c>
      <c r="AK6642">
        <v>270</v>
      </c>
      <c r="AL6642">
        <v>8716</v>
      </c>
      <c r="AM6642" t="s">
        <v>84</v>
      </c>
      <c r="AN6642">
        <v>66892</v>
      </c>
      <c r="AO6642">
        <v>0</v>
      </c>
      <c r="AP6642">
        <v>0</v>
      </c>
      <c r="AQ6642">
        <v>0</v>
      </c>
      <c r="AR6642">
        <v>0</v>
      </c>
      <c r="AS6642">
        <v>0</v>
      </c>
      <c r="AT6642">
        <v>0</v>
      </c>
      <c r="AU6642">
        <v>20268</v>
      </c>
      <c r="AV6642">
        <v>1148</v>
      </c>
      <c r="AW6642">
        <v>380</v>
      </c>
      <c r="AX6642">
        <v>102</v>
      </c>
      <c r="AY6642">
        <v>177</v>
      </c>
      <c r="AZ6642">
        <v>507</v>
      </c>
      <c r="BA6642">
        <v>2</v>
      </c>
      <c r="BB6642">
        <v>15</v>
      </c>
      <c r="BC6642">
        <v>17</v>
      </c>
      <c r="BD6642">
        <v>23</v>
      </c>
      <c r="BE6642">
        <v>1730</v>
      </c>
      <c r="BF6642">
        <v>7561</v>
      </c>
      <c r="BG6642">
        <v>0</v>
      </c>
      <c r="BH6642">
        <v>1.68</v>
      </c>
      <c r="BI6642">
        <v>20268</v>
      </c>
      <c r="BJ6642">
        <v>1148</v>
      </c>
      <c r="BK6642">
        <v>380</v>
      </c>
      <c r="BL6642">
        <v>177</v>
      </c>
      <c r="BM6642">
        <v>185</v>
      </c>
      <c r="BN6642">
        <v>23</v>
      </c>
      <c r="BO6642">
        <v>507</v>
      </c>
      <c r="BP6642">
        <v>2</v>
      </c>
      <c r="BQ6642">
        <v>15</v>
      </c>
      <c r="BR6642">
        <v>17</v>
      </c>
      <c r="BS6642">
        <v>23</v>
      </c>
      <c r="BT6642">
        <v>144</v>
      </c>
      <c r="BU6642">
        <v>4213</v>
      </c>
      <c r="BV6642">
        <v>11334</v>
      </c>
      <c r="BW6642">
        <v>35</v>
      </c>
      <c r="BX6642">
        <v>209</v>
      </c>
      <c r="BY6642">
        <v>185</v>
      </c>
      <c r="BZ6642">
        <v>57</v>
      </c>
      <c r="CA6642">
        <v>6</v>
      </c>
      <c r="CB6642">
        <v>1594</v>
      </c>
      <c r="CC6642">
        <v>608</v>
      </c>
      <c r="CD6642">
        <v>29</v>
      </c>
      <c r="CE6642">
        <v>6</v>
      </c>
      <c r="CF6642">
        <v>1084</v>
      </c>
      <c r="CG6642">
        <v>-1</v>
      </c>
      <c r="CH6642" s="1">
        <v>41640</v>
      </c>
      <c r="CI6642" s="1">
        <v>42004</v>
      </c>
      <c r="CJ6642" s="31">
        <v>1</v>
      </c>
    </row>
    <row r="6643" spans="1:88" x14ac:dyDescent="0.25">
      <c r="A6643" t="s">
        <v>25783</v>
      </c>
      <c r="B6643" t="s">
        <v>26171</v>
      </c>
      <c r="C6643">
        <v>2015</v>
      </c>
      <c r="D6643" t="s">
        <v>26172</v>
      </c>
      <c r="E6643" t="s">
        <v>26173</v>
      </c>
      <c r="F6643" t="s">
        <v>7336</v>
      </c>
      <c r="G6643">
        <v>16617</v>
      </c>
      <c r="H6643">
        <v>-78.332318999999998</v>
      </c>
      <c r="I6643">
        <v>40.601325000000003</v>
      </c>
      <c r="J6643">
        <v>42</v>
      </c>
      <c r="K6643">
        <v>13</v>
      </c>
      <c r="L6643" t="s">
        <v>18367</v>
      </c>
      <c r="M6643">
        <v>125955</v>
      </c>
      <c r="N6643" t="s">
        <v>80</v>
      </c>
      <c r="O6643" t="s">
        <v>81</v>
      </c>
      <c r="P6643" t="s">
        <v>82</v>
      </c>
      <c r="Q6643" t="s">
        <v>458</v>
      </c>
      <c r="R6643">
        <v>8327</v>
      </c>
      <c r="S6643">
        <v>8315</v>
      </c>
      <c r="T6643">
        <v>1</v>
      </c>
      <c r="U6643">
        <v>0</v>
      </c>
      <c r="V6643">
        <v>0</v>
      </c>
      <c r="W6643">
        <v>0</v>
      </c>
      <c r="X6643">
        <v>0.88</v>
      </c>
      <c r="Y6643">
        <v>1.1299999999999999</v>
      </c>
      <c r="Z6643">
        <v>2.0099999999999998</v>
      </c>
      <c r="AA6643">
        <v>49778</v>
      </c>
      <c r="AB6643">
        <v>32157</v>
      </c>
      <c r="AC6643">
        <v>0</v>
      </c>
      <c r="AD6643">
        <v>40094</v>
      </c>
      <c r="AE6643">
        <v>122029</v>
      </c>
      <c r="AF6643">
        <v>76361</v>
      </c>
      <c r="AG6643">
        <v>10217</v>
      </c>
      <c r="AH6643">
        <v>86578</v>
      </c>
      <c r="AI6643">
        <v>8004</v>
      </c>
      <c r="AJ6643">
        <v>0</v>
      </c>
      <c r="AK6643">
        <v>0</v>
      </c>
      <c r="AL6643">
        <v>8004</v>
      </c>
      <c r="AM6643">
        <v>28175</v>
      </c>
      <c r="AN6643">
        <v>122757</v>
      </c>
      <c r="AO6643">
        <v>0</v>
      </c>
      <c r="AP6643">
        <v>0</v>
      </c>
      <c r="AQ6643">
        <v>0</v>
      </c>
      <c r="AR6643">
        <v>0</v>
      </c>
      <c r="AS6643">
        <v>0</v>
      </c>
      <c r="AT6643">
        <v>0</v>
      </c>
      <c r="AU6643">
        <v>38753</v>
      </c>
      <c r="AV6643">
        <v>1148</v>
      </c>
      <c r="AW6643">
        <v>1156</v>
      </c>
      <c r="AX6643">
        <v>102</v>
      </c>
      <c r="AY6643">
        <v>2655</v>
      </c>
      <c r="AZ6643">
        <v>551</v>
      </c>
      <c r="BA6643">
        <v>1</v>
      </c>
      <c r="BB6643">
        <v>15</v>
      </c>
      <c r="BC6643">
        <v>16</v>
      </c>
      <c r="BD6643">
        <v>68</v>
      </c>
      <c r="BE6643">
        <v>1820</v>
      </c>
      <c r="BF6643">
        <v>45638</v>
      </c>
      <c r="BG6643">
        <v>0</v>
      </c>
      <c r="BH6643">
        <v>2.0099999999999998</v>
      </c>
      <c r="BI6643">
        <v>38753</v>
      </c>
      <c r="BJ6643">
        <v>1148</v>
      </c>
      <c r="BK6643">
        <v>1156</v>
      </c>
      <c r="BL6643">
        <v>2655</v>
      </c>
      <c r="BM6643">
        <v>125</v>
      </c>
      <c r="BN6643">
        <v>68</v>
      </c>
      <c r="BO6643">
        <v>551</v>
      </c>
      <c r="BP6643">
        <v>1</v>
      </c>
      <c r="BQ6643">
        <v>15</v>
      </c>
      <c r="BR6643">
        <v>16</v>
      </c>
      <c r="BS6643">
        <v>68</v>
      </c>
      <c r="BT6643">
        <v>1658</v>
      </c>
      <c r="BU6643">
        <v>3874</v>
      </c>
      <c r="BV6643">
        <v>35369</v>
      </c>
      <c r="BW6643">
        <v>9</v>
      </c>
      <c r="BX6643">
        <v>25</v>
      </c>
      <c r="BY6643">
        <v>125</v>
      </c>
      <c r="BZ6643">
        <v>86</v>
      </c>
      <c r="CA6643">
        <v>4</v>
      </c>
      <c r="CB6643">
        <v>2189</v>
      </c>
      <c r="CC6643">
        <v>1584</v>
      </c>
      <c r="CD6643">
        <v>34</v>
      </c>
      <c r="CE6643">
        <v>22</v>
      </c>
      <c r="CF6643">
        <v>2514</v>
      </c>
      <c r="CG6643">
        <v>1278</v>
      </c>
      <c r="CH6643" s="1">
        <v>41456</v>
      </c>
      <c r="CI6643" s="1">
        <v>41820</v>
      </c>
      <c r="CJ6643" s="31">
        <v>1</v>
      </c>
    </row>
    <row r="6644" spans="1:88" x14ac:dyDescent="0.25">
      <c r="A6644" t="s">
        <v>25783</v>
      </c>
      <c r="B6644" t="s">
        <v>26174</v>
      </c>
      <c r="C6644">
        <v>2015</v>
      </c>
      <c r="D6644" t="s">
        <v>26175</v>
      </c>
      <c r="E6644" t="s">
        <v>26176</v>
      </c>
      <c r="F6644" t="s">
        <v>26177</v>
      </c>
      <c r="G6644">
        <v>16625</v>
      </c>
      <c r="H6644">
        <v>-78.453924000000001</v>
      </c>
      <c r="I6644">
        <v>40.291809999999998</v>
      </c>
      <c r="J6644">
        <v>42</v>
      </c>
      <c r="K6644">
        <v>13</v>
      </c>
      <c r="L6644" t="s">
        <v>18367</v>
      </c>
      <c r="M6644">
        <v>125955</v>
      </c>
      <c r="N6644" t="s">
        <v>80</v>
      </c>
      <c r="O6644" t="s">
        <v>81</v>
      </c>
      <c r="P6644" t="s">
        <v>82</v>
      </c>
      <c r="Q6644" t="s">
        <v>458</v>
      </c>
      <c r="R6644">
        <v>7014</v>
      </c>
      <c r="S6644">
        <v>7004</v>
      </c>
      <c r="T6644">
        <v>1</v>
      </c>
      <c r="U6644">
        <v>0</v>
      </c>
      <c r="V6644">
        <v>0</v>
      </c>
      <c r="W6644">
        <v>0</v>
      </c>
      <c r="X6644">
        <v>0.8</v>
      </c>
      <c r="Y6644">
        <v>1.08</v>
      </c>
      <c r="Z6644">
        <v>1.88</v>
      </c>
      <c r="AA6644">
        <v>12448</v>
      </c>
      <c r="AB6644">
        <v>20276</v>
      </c>
      <c r="AC6644">
        <v>1370</v>
      </c>
      <c r="AD6644">
        <v>33172</v>
      </c>
      <c r="AE6644">
        <v>67266</v>
      </c>
      <c r="AF6644" t="s">
        <v>84</v>
      </c>
      <c r="AG6644" t="s">
        <v>84</v>
      </c>
      <c r="AH6644" t="s">
        <v>84</v>
      </c>
      <c r="AI6644">
        <v>6929</v>
      </c>
      <c r="AJ6644">
        <v>0</v>
      </c>
      <c r="AK6644">
        <v>1180</v>
      </c>
      <c r="AL6644">
        <v>8109</v>
      </c>
      <c r="AM6644" t="s">
        <v>84</v>
      </c>
      <c r="AN6644">
        <v>71494</v>
      </c>
      <c r="AO6644">
        <v>0</v>
      </c>
      <c r="AP6644">
        <v>0</v>
      </c>
      <c r="AQ6644">
        <v>0</v>
      </c>
      <c r="AR6644">
        <v>208</v>
      </c>
      <c r="AS6644">
        <v>208</v>
      </c>
      <c r="AT6644">
        <v>0</v>
      </c>
      <c r="AU6644">
        <v>20960</v>
      </c>
      <c r="AV6644">
        <v>1148</v>
      </c>
      <c r="AW6644">
        <v>763</v>
      </c>
      <c r="AX6644">
        <v>102</v>
      </c>
      <c r="AY6644">
        <v>409</v>
      </c>
      <c r="AZ6644">
        <v>464</v>
      </c>
      <c r="BA6644">
        <v>1</v>
      </c>
      <c r="BB6644">
        <v>15</v>
      </c>
      <c r="BC6644">
        <v>16</v>
      </c>
      <c r="BD6644">
        <v>44</v>
      </c>
      <c r="BE6644">
        <v>1752</v>
      </c>
      <c r="BF6644">
        <v>11154</v>
      </c>
      <c r="BG6644">
        <v>0</v>
      </c>
      <c r="BH6644">
        <v>1.88</v>
      </c>
      <c r="BI6644">
        <v>20960</v>
      </c>
      <c r="BJ6644">
        <v>1148</v>
      </c>
      <c r="BK6644">
        <v>763</v>
      </c>
      <c r="BL6644">
        <v>409</v>
      </c>
      <c r="BM6644">
        <v>231</v>
      </c>
      <c r="BN6644">
        <v>44</v>
      </c>
      <c r="BO6644">
        <v>464</v>
      </c>
      <c r="BP6644">
        <v>1</v>
      </c>
      <c r="BQ6644">
        <v>15</v>
      </c>
      <c r="BR6644">
        <v>16</v>
      </c>
      <c r="BS6644">
        <v>44</v>
      </c>
      <c r="BT6644">
        <v>27</v>
      </c>
      <c r="BU6644">
        <v>1975</v>
      </c>
      <c r="BV6644">
        <v>18323</v>
      </c>
      <c r="BW6644">
        <v>28</v>
      </c>
      <c r="BX6644">
        <v>91</v>
      </c>
      <c r="BY6644">
        <v>231</v>
      </c>
      <c r="BZ6644">
        <v>199</v>
      </c>
      <c r="CA6644">
        <v>23</v>
      </c>
      <c r="CB6644">
        <v>1903</v>
      </c>
      <c r="CC6644">
        <v>1836</v>
      </c>
      <c r="CD6644">
        <v>44</v>
      </c>
      <c r="CE6644">
        <v>7</v>
      </c>
      <c r="CF6644">
        <v>1383</v>
      </c>
      <c r="CG6644">
        <v>95</v>
      </c>
      <c r="CH6644" s="1">
        <v>41456</v>
      </c>
      <c r="CI6644" s="1">
        <v>41820</v>
      </c>
      <c r="CJ6644" s="31">
        <v>1</v>
      </c>
    </row>
    <row r="6645" spans="1:88" x14ac:dyDescent="0.25">
      <c r="A6645" t="s">
        <v>25783</v>
      </c>
      <c r="B6645" t="s">
        <v>26178</v>
      </c>
      <c r="C6645">
        <v>2015</v>
      </c>
      <c r="D6645" t="s">
        <v>26179</v>
      </c>
      <c r="E6645" t="s">
        <v>26180</v>
      </c>
      <c r="F6645" t="s">
        <v>22885</v>
      </c>
      <c r="G6645">
        <v>16662</v>
      </c>
      <c r="H6645">
        <v>-78.321068699999998</v>
      </c>
      <c r="I6645">
        <v>40.309035399999999</v>
      </c>
      <c r="J6645">
        <v>42</v>
      </c>
      <c r="K6645">
        <v>13</v>
      </c>
      <c r="L6645" t="s">
        <v>18367</v>
      </c>
      <c r="M6645">
        <v>125955</v>
      </c>
      <c r="N6645" t="s">
        <v>80</v>
      </c>
      <c r="O6645" t="s">
        <v>81</v>
      </c>
      <c r="P6645" t="s">
        <v>82</v>
      </c>
      <c r="Q6645" t="s">
        <v>458</v>
      </c>
      <c r="R6645">
        <v>5110</v>
      </c>
      <c r="S6645">
        <v>5102</v>
      </c>
      <c r="T6645">
        <v>1</v>
      </c>
      <c r="U6645">
        <v>0</v>
      </c>
      <c r="V6645">
        <v>0</v>
      </c>
      <c r="W6645">
        <v>0</v>
      </c>
      <c r="X6645">
        <v>0.88</v>
      </c>
      <c r="Y6645">
        <v>0.68</v>
      </c>
      <c r="Z6645">
        <v>1.56</v>
      </c>
      <c r="AA6645">
        <v>18491</v>
      </c>
      <c r="AB6645">
        <v>22689</v>
      </c>
      <c r="AC6645">
        <v>0</v>
      </c>
      <c r="AD6645">
        <v>34011</v>
      </c>
      <c r="AE6645">
        <v>75191</v>
      </c>
      <c r="AF6645" t="s">
        <v>84</v>
      </c>
      <c r="AG6645" t="s">
        <v>84</v>
      </c>
      <c r="AH6645" t="s">
        <v>84</v>
      </c>
      <c r="AI6645">
        <v>12911</v>
      </c>
      <c r="AJ6645">
        <v>0</v>
      </c>
      <c r="AK6645">
        <v>785</v>
      </c>
      <c r="AL6645">
        <v>13696</v>
      </c>
      <c r="AM6645" t="s">
        <v>84</v>
      </c>
      <c r="AN6645">
        <v>81218</v>
      </c>
      <c r="AO6645">
        <v>0</v>
      </c>
      <c r="AP6645">
        <v>0</v>
      </c>
      <c r="AQ6645">
        <v>0</v>
      </c>
      <c r="AR6645">
        <v>0</v>
      </c>
      <c r="AS6645">
        <v>0</v>
      </c>
      <c r="AT6645">
        <v>0</v>
      </c>
      <c r="AU6645">
        <v>25665</v>
      </c>
      <c r="AV6645">
        <v>1148</v>
      </c>
      <c r="AW6645">
        <v>658</v>
      </c>
      <c r="AX6645">
        <v>102</v>
      </c>
      <c r="AY6645">
        <v>586</v>
      </c>
      <c r="AZ6645">
        <v>619</v>
      </c>
      <c r="BA6645">
        <v>1</v>
      </c>
      <c r="BB6645">
        <v>15</v>
      </c>
      <c r="BC6645">
        <v>16</v>
      </c>
      <c r="BD6645">
        <v>22</v>
      </c>
      <c r="BE6645">
        <v>1612</v>
      </c>
      <c r="BF6645">
        <v>18325</v>
      </c>
      <c r="BG6645">
        <v>0</v>
      </c>
      <c r="BH6645">
        <v>1.56</v>
      </c>
      <c r="BI6645">
        <v>25665</v>
      </c>
      <c r="BJ6645">
        <v>1148</v>
      </c>
      <c r="BK6645">
        <v>658</v>
      </c>
      <c r="BL6645">
        <v>586</v>
      </c>
      <c r="BM6645">
        <v>84</v>
      </c>
      <c r="BN6645">
        <v>22</v>
      </c>
      <c r="BO6645">
        <v>619</v>
      </c>
      <c r="BP6645">
        <v>1</v>
      </c>
      <c r="BQ6645">
        <v>15</v>
      </c>
      <c r="BR6645">
        <v>16</v>
      </c>
      <c r="BS6645">
        <v>22</v>
      </c>
      <c r="BT6645">
        <v>2420</v>
      </c>
      <c r="BU6645">
        <v>3908</v>
      </c>
      <c r="BV6645">
        <v>18360</v>
      </c>
      <c r="BW6645">
        <v>31</v>
      </c>
      <c r="BX6645">
        <v>43</v>
      </c>
      <c r="BY6645">
        <v>84</v>
      </c>
      <c r="BZ6645">
        <v>61</v>
      </c>
      <c r="CA6645">
        <v>5</v>
      </c>
      <c r="CB6645">
        <v>1361</v>
      </c>
      <c r="CC6645">
        <v>858</v>
      </c>
      <c r="CD6645">
        <v>25</v>
      </c>
      <c r="CE6645">
        <v>5</v>
      </c>
      <c r="CF6645">
        <v>1006</v>
      </c>
      <c r="CG6645">
        <v>173</v>
      </c>
      <c r="CH6645" s="1">
        <v>41456</v>
      </c>
      <c r="CI6645" s="1">
        <v>41820</v>
      </c>
      <c r="CJ6645" s="31">
        <v>1</v>
      </c>
    </row>
    <row r="6646" spans="1:88" x14ac:dyDescent="0.25">
      <c r="A6646" t="s">
        <v>25783</v>
      </c>
      <c r="B6646" t="s">
        <v>26181</v>
      </c>
      <c r="C6646">
        <v>2015</v>
      </c>
      <c r="D6646" t="s">
        <v>26182</v>
      </c>
      <c r="E6646" t="s">
        <v>26183</v>
      </c>
      <c r="F6646" t="s">
        <v>26184</v>
      </c>
      <c r="G6646">
        <v>16673</v>
      </c>
      <c r="H6646">
        <v>-78.402916399999995</v>
      </c>
      <c r="I6646">
        <v>40.335999000000001</v>
      </c>
      <c r="J6646">
        <v>42</v>
      </c>
      <c r="K6646">
        <v>13</v>
      </c>
      <c r="L6646" t="s">
        <v>18367</v>
      </c>
      <c r="M6646">
        <v>125955</v>
      </c>
      <c r="N6646" t="s">
        <v>80</v>
      </c>
      <c r="O6646" t="s">
        <v>81</v>
      </c>
      <c r="P6646" t="s">
        <v>82</v>
      </c>
      <c r="Q6646" t="s">
        <v>458</v>
      </c>
      <c r="R6646">
        <v>6779</v>
      </c>
      <c r="S6646">
        <v>6769</v>
      </c>
      <c r="T6646">
        <v>1</v>
      </c>
      <c r="U6646">
        <v>0</v>
      </c>
      <c r="V6646">
        <v>0</v>
      </c>
      <c r="W6646">
        <v>0.95</v>
      </c>
      <c r="X6646">
        <v>0.95</v>
      </c>
      <c r="Y6646">
        <v>0.65</v>
      </c>
      <c r="Z6646">
        <v>1.6</v>
      </c>
      <c r="AA6646">
        <v>17275</v>
      </c>
      <c r="AB6646">
        <v>26340</v>
      </c>
      <c r="AC6646">
        <v>0</v>
      </c>
      <c r="AD6646">
        <v>41318</v>
      </c>
      <c r="AE6646">
        <v>84933</v>
      </c>
      <c r="AF6646" t="s">
        <v>84</v>
      </c>
      <c r="AG6646" t="s">
        <v>84</v>
      </c>
      <c r="AH6646" t="s">
        <v>84</v>
      </c>
      <c r="AI6646">
        <v>6108</v>
      </c>
      <c r="AJ6646">
        <v>1497</v>
      </c>
      <c r="AK6646">
        <v>940</v>
      </c>
      <c r="AL6646">
        <v>8545</v>
      </c>
      <c r="AM6646" t="s">
        <v>84</v>
      </c>
      <c r="AN6646">
        <v>92176</v>
      </c>
      <c r="AO6646">
        <v>0</v>
      </c>
      <c r="AP6646">
        <v>0</v>
      </c>
      <c r="AQ6646">
        <v>0</v>
      </c>
      <c r="AR6646">
        <v>0</v>
      </c>
      <c r="AS6646">
        <v>0</v>
      </c>
      <c r="AT6646">
        <v>0</v>
      </c>
      <c r="AU6646">
        <v>21043</v>
      </c>
      <c r="AV6646">
        <v>1148</v>
      </c>
      <c r="AW6646">
        <v>791</v>
      </c>
      <c r="AX6646">
        <v>102</v>
      </c>
      <c r="AY6646">
        <v>1162</v>
      </c>
      <c r="AZ6646">
        <v>449</v>
      </c>
      <c r="BA6646">
        <v>1</v>
      </c>
      <c r="BB6646">
        <v>15</v>
      </c>
      <c r="BC6646">
        <v>16</v>
      </c>
      <c r="BD6646">
        <v>36</v>
      </c>
      <c r="BE6646">
        <v>1491</v>
      </c>
      <c r="BF6646">
        <v>14727</v>
      </c>
      <c r="BG6646">
        <v>0</v>
      </c>
      <c r="BH6646">
        <v>1.6</v>
      </c>
      <c r="BI6646">
        <v>21043</v>
      </c>
      <c r="BJ6646">
        <v>1148</v>
      </c>
      <c r="BK6646">
        <v>791</v>
      </c>
      <c r="BL6646">
        <v>1162</v>
      </c>
      <c r="BM6646">
        <v>305</v>
      </c>
      <c r="BN6646">
        <v>36</v>
      </c>
      <c r="BO6646">
        <v>449</v>
      </c>
      <c r="BP6646">
        <v>1</v>
      </c>
      <c r="BQ6646">
        <v>15</v>
      </c>
      <c r="BR6646">
        <v>16</v>
      </c>
      <c r="BS6646">
        <v>36</v>
      </c>
      <c r="BT6646">
        <v>2416</v>
      </c>
      <c r="BU6646">
        <v>2212</v>
      </c>
      <c r="BV6646">
        <v>10647</v>
      </c>
      <c r="BW6646">
        <v>23</v>
      </c>
      <c r="BX6646">
        <v>79</v>
      </c>
      <c r="BY6646">
        <v>305</v>
      </c>
      <c r="BZ6646">
        <v>163</v>
      </c>
      <c r="CA6646">
        <v>10</v>
      </c>
      <c r="CB6646">
        <v>2355</v>
      </c>
      <c r="CC6646">
        <v>1643</v>
      </c>
      <c r="CD6646">
        <v>104</v>
      </c>
      <c r="CE6646">
        <v>10</v>
      </c>
      <c r="CF6646">
        <v>1516</v>
      </c>
      <c r="CG6646">
        <v>0</v>
      </c>
      <c r="CH6646" s="1">
        <v>41456</v>
      </c>
      <c r="CI6646" s="1">
        <v>41820</v>
      </c>
      <c r="CJ6646" s="31">
        <v>1</v>
      </c>
    </row>
    <row r="6647" spans="1:88" x14ac:dyDescent="0.25">
      <c r="A6647" t="s">
        <v>25783</v>
      </c>
      <c r="B6647" t="s">
        <v>26185</v>
      </c>
      <c r="C6647">
        <v>2015</v>
      </c>
      <c r="D6647" t="s">
        <v>26186</v>
      </c>
      <c r="E6647" t="s">
        <v>26187</v>
      </c>
      <c r="F6647" t="s">
        <v>26188</v>
      </c>
      <c r="G6647">
        <v>16686</v>
      </c>
      <c r="H6647">
        <v>-78.238258000000002</v>
      </c>
      <c r="I6647">
        <v>40.670692000000003</v>
      </c>
      <c r="J6647">
        <v>42</v>
      </c>
      <c r="K6647">
        <v>13</v>
      </c>
      <c r="L6647" t="s">
        <v>18367</v>
      </c>
      <c r="M6647">
        <v>125955</v>
      </c>
      <c r="N6647" t="s">
        <v>80</v>
      </c>
      <c r="O6647" t="s">
        <v>81</v>
      </c>
      <c r="P6647" t="s">
        <v>82</v>
      </c>
      <c r="Q6647" t="s">
        <v>458</v>
      </c>
      <c r="R6647">
        <v>9783</v>
      </c>
      <c r="S6647">
        <v>9768</v>
      </c>
      <c r="T6647">
        <v>1</v>
      </c>
      <c r="U6647">
        <v>0</v>
      </c>
      <c r="V6647">
        <v>0</v>
      </c>
      <c r="W6647">
        <v>1</v>
      </c>
      <c r="X6647">
        <v>1</v>
      </c>
      <c r="Y6647">
        <v>2.0299999999999998</v>
      </c>
      <c r="Z6647">
        <v>3.03</v>
      </c>
      <c r="AA6647">
        <v>21868</v>
      </c>
      <c r="AB6647">
        <v>31887</v>
      </c>
      <c r="AC6647">
        <v>0</v>
      </c>
      <c r="AD6647">
        <v>50906</v>
      </c>
      <c r="AE6647">
        <v>104661</v>
      </c>
      <c r="AF6647">
        <v>63479</v>
      </c>
      <c r="AG6647">
        <v>9876</v>
      </c>
      <c r="AH6647">
        <v>73355</v>
      </c>
      <c r="AI6647">
        <v>7939</v>
      </c>
      <c r="AJ6647">
        <v>0</v>
      </c>
      <c r="AK6647">
        <v>872</v>
      </c>
      <c r="AL6647">
        <v>8811</v>
      </c>
      <c r="AM6647">
        <v>48313</v>
      </c>
      <c r="AN6647">
        <v>130479</v>
      </c>
      <c r="AO6647">
        <v>0</v>
      </c>
      <c r="AP6647">
        <v>0</v>
      </c>
      <c r="AQ6647">
        <v>0</v>
      </c>
      <c r="AR6647">
        <v>32135</v>
      </c>
      <c r="AS6647">
        <v>32135</v>
      </c>
      <c r="AT6647">
        <v>0</v>
      </c>
      <c r="AU6647">
        <v>23191</v>
      </c>
      <c r="AV6647">
        <v>1148</v>
      </c>
      <c r="AW6647">
        <v>614</v>
      </c>
      <c r="AX6647">
        <v>102</v>
      </c>
      <c r="AY6647">
        <v>1090</v>
      </c>
      <c r="AZ6647">
        <v>647</v>
      </c>
      <c r="BA6647">
        <v>1</v>
      </c>
      <c r="BB6647">
        <v>15</v>
      </c>
      <c r="BC6647">
        <v>16</v>
      </c>
      <c r="BD6647">
        <v>40</v>
      </c>
      <c r="BE6647">
        <v>1716</v>
      </c>
      <c r="BF6647">
        <v>16895</v>
      </c>
      <c r="BG6647">
        <v>0</v>
      </c>
      <c r="BH6647">
        <v>3.03</v>
      </c>
      <c r="BI6647">
        <v>23191</v>
      </c>
      <c r="BJ6647">
        <v>1148</v>
      </c>
      <c r="BK6647">
        <v>614</v>
      </c>
      <c r="BL6647">
        <v>1090</v>
      </c>
      <c r="BM6647">
        <v>105</v>
      </c>
      <c r="BN6647">
        <v>40</v>
      </c>
      <c r="BO6647">
        <v>647</v>
      </c>
      <c r="BP6647">
        <v>1</v>
      </c>
      <c r="BQ6647">
        <v>15</v>
      </c>
      <c r="BR6647">
        <v>16</v>
      </c>
      <c r="BS6647">
        <v>40</v>
      </c>
      <c r="BT6647">
        <v>2200</v>
      </c>
      <c r="BU6647">
        <v>6918</v>
      </c>
      <c r="BV6647">
        <v>23828</v>
      </c>
      <c r="BW6647">
        <v>296</v>
      </c>
      <c r="BX6647">
        <v>78</v>
      </c>
      <c r="BY6647">
        <v>105</v>
      </c>
      <c r="BZ6647">
        <v>77</v>
      </c>
      <c r="CA6647">
        <v>3</v>
      </c>
      <c r="CB6647">
        <v>863</v>
      </c>
      <c r="CC6647">
        <v>758</v>
      </c>
      <c r="CD6647">
        <v>10</v>
      </c>
      <c r="CE6647">
        <v>8</v>
      </c>
      <c r="CF6647">
        <v>4592</v>
      </c>
      <c r="CG6647">
        <v>1200</v>
      </c>
      <c r="CH6647" s="1">
        <v>41456</v>
      </c>
      <c r="CI6647" s="1">
        <v>41820</v>
      </c>
      <c r="CJ6647" s="31">
        <v>1</v>
      </c>
    </row>
    <row r="6648" spans="1:88" x14ac:dyDescent="0.25">
      <c r="A6648" t="s">
        <v>25783</v>
      </c>
      <c r="B6648" t="s">
        <v>26189</v>
      </c>
      <c r="C6648">
        <v>2015</v>
      </c>
      <c r="D6648" t="s">
        <v>4891</v>
      </c>
      <c r="E6648" t="s">
        <v>26190</v>
      </c>
      <c r="F6648" t="s">
        <v>4893</v>
      </c>
      <c r="G6648">
        <v>16693</v>
      </c>
      <c r="H6648">
        <v>-78.203279699999996</v>
      </c>
      <c r="I6648">
        <v>40.461871500000001</v>
      </c>
      <c r="J6648">
        <v>42</v>
      </c>
      <c r="K6648">
        <v>13</v>
      </c>
      <c r="L6648" t="s">
        <v>18367</v>
      </c>
      <c r="M6648">
        <v>125955</v>
      </c>
      <c r="N6648" t="s">
        <v>80</v>
      </c>
      <c r="O6648" t="s">
        <v>81</v>
      </c>
      <c r="P6648" t="s">
        <v>82</v>
      </c>
      <c r="Q6648" t="s">
        <v>458</v>
      </c>
      <c r="R6648">
        <v>6344</v>
      </c>
      <c r="S6648">
        <v>6335</v>
      </c>
      <c r="T6648">
        <v>1</v>
      </c>
      <c r="U6648">
        <v>0</v>
      </c>
      <c r="V6648">
        <v>0</v>
      </c>
      <c r="W6648">
        <v>0.63</v>
      </c>
      <c r="X6648">
        <v>0.63</v>
      </c>
      <c r="Y6648">
        <v>0.68</v>
      </c>
      <c r="Z6648">
        <v>1.31</v>
      </c>
      <c r="AA6648">
        <v>11701</v>
      </c>
      <c r="AB6648">
        <v>20672</v>
      </c>
      <c r="AC6648">
        <v>0</v>
      </c>
      <c r="AD6648">
        <v>37598</v>
      </c>
      <c r="AE6648">
        <v>69971</v>
      </c>
      <c r="AF6648" t="s">
        <v>84</v>
      </c>
      <c r="AG6648" t="s">
        <v>84</v>
      </c>
      <c r="AH6648" t="s">
        <v>84</v>
      </c>
      <c r="AI6648">
        <v>3909</v>
      </c>
      <c r="AJ6648">
        <v>0</v>
      </c>
      <c r="AK6648">
        <v>680</v>
      </c>
      <c r="AL6648">
        <v>4589</v>
      </c>
      <c r="AM6648" t="s">
        <v>84</v>
      </c>
      <c r="AN6648">
        <v>73883</v>
      </c>
      <c r="AO6648">
        <v>0</v>
      </c>
      <c r="AP6648">
        <v>0</v>
      </c>
      <c r="AQ6648">
        <v>0</v>
      </c>
      <c r="AR6648">
        <v>0</v>
      </c>
      <c r="AS6648">
        <v>0</v>
      </c>
      <c r="AT6648">
        <v>0</v>
      </c>
      <c r="AU6648">
        <v>17774</v>
      </c>
      <c r="AV6648">
        <v>1148</v>
      </c>
      <c r="AW6648">
        <v>154</v>
      </c>
      <c r="AX6648">
        <v>102</v>
      </c>
      <c r="AY6648">
        <v>410</v>
      </c>
      <c r="AZ6648">
        <v>420</v>
      </c>
      <c r="BA6648">
        <v>1</v>
      </c>
      <c r="BB6648">
        <v>15</v>
      </c>
      <c r="BC6648">
        <v>16</v>
      </c>
      <c r="BD6648">
        <v>34</v>
      </c>
      <c r="BE6648">
        <v>1400</v>
      </c>
      <c r="BF6648">
        <v>4095</v>
      </c>
      <c r="BG6648">
        <v>0</v>
      </c>
      <c r="BH6648">
        <v>1.31</v>
      </c>
      <c r="BI6648">
        <v>17774</v>
      </c>
      <c r="BJ6648">
        <v>1148</v>
      </c>
      <c r="BK6648">
        <v>154</v>
      </c>
      <c r="BL6648">
        <v>410</v>
      </c>
      <c r="BM6648">
        <v>58</v>
      </c>
      <c r="BN6648">
        <v>34</v>
      </c>
      <c r="BO6648">
        <v>420</v>
      </c>
      <c r="BP6648">
        <v>1</v>
      </c>
      <c r="BQ6648">
        <v>15</v>
      </c>
      <c r="BR6648">
        <v>16</v>
      </c>
      <c r="BS6648">
        <v>34</v>
      </c>
      <c r="BT6648">
        <v>400</v>
      </c>
      <c r="BU6648">
        <v>3269</v>
      </c>
      <c r="BV6648">
        <v>7827</v>
      </c>
      <c r="BW6648">
        <v>22</v>
      </c>
      <c r="BX6648">
        <v>127</v>
      </c>
      <c r="BY6648">
        <v>58</v>
      </c>
      <c r="BZ6648">
        <v>50</v>
      </c>
      <c r="CA6648">
        <v>0</v>
      </c>
      <c r="CB6648">
        <v>784</v>
      </c>
      <c r="CC6648">
        <v>727</v>
      </c>
      <c r="CD6648">
        <v>0</v>
      </c>
      <c r="CE6648">
        <v>8</v>
      </c>
      <c r="CF6648">
        <v>1173</v>
      </c>
      <c r="CG6648">
        <v>390</v>
      </c>
      <c r="CH6648" s="1">
        <v>41456</v>
      </c>
      <c r="CI6648" s="1">
        <v>41820</v>
      </c>
      <c r="CJ6648" s="31">
        <v>1</v>
      </c>
    </row>
    <row r="6649" spans="1:88" x14ac:dyDescent="0.25">
      <c r="A6649" t="s">
        <v>25783</v>
      </c>
      <c r="B6649" t="s">
        <v>26191</v>
      </c>
      <c r="C6649">
        <v>2015</v>
      </c>
      <c r="D6649" t="s">
        <v>26192</v>
      </c>
      <c r="E6649" t="s">
        <v>26193</v>
      </c>
      <c r="F6649" t="s">
        <v>26194</v>
      </c>
      <c r="G6649">
        <v>15722</v>
      </c>
      <c r="H6649">
        <v>-78.708441500000006</v>
      </c>
      <c r="I6649">
        <v>40.6028254</v>
      </c>
      <c r="J6649">
        <v>42</v>
      </c>
      <c r="K6649">
        <v>21</v>
      </c>
      <c r="L6649" t="s">
        <v>26195</v>
      </c>
      <c r="M6649">
        <v>137732</v>
      </c>
      <c r="N6649" t="s">
        <v>80</v>
      </c>
      <c r="O6649" t="s">
        <v>1548</v>
      </c>
      <c r="P6649" t="s">
        <v>82</v>
      </c>
      <c r="Q6649" t="s">
        <v>458</v>
      </c>
      <c r="R6649">
        <v>853</v>
      </c>
      <c r="S6649">
        <v>852</v>
      </c>
      <c r="T6649">
        <v>1</v>
      </c>
      <c r="U6649">
        <v>0</v>
      </c>
      <c r="V6649">
        <v>0</v>
      </c>
      <c r="W6649">
        <v>0</v>
      </c>
      <c r="X6649">
        <v>0.88</v>
      </c>
      <c r="Y6649">
        <v>0</v>
      </c>
      <c r="Z6649">
        <v>0.88</v>
      </c>
      <c r="AA6649">
        <v>17094</v>
      </c>
      <c r="AB6649">
        <v>8107</v>
      </c>
      <c r="AC6649">
        <v>3611</v>
      </c>
      <c r="AD6649">
        <v>27286</v>
      </c>
      <c r="AE6649">
        <v>56098</v>
      </c>
      <c r="AF6649" t="s">
        <v>84</v>
      </c>
      <c r="AG6649" t="s">
        <v>84</v>
      </c>
      <c r="AH6649" t="s">
        <v>84</v>
      </c>
      <c r="AI6649">
        <v>4076</v>
      </c>
      <c r="AJ6649">
        <v>0</v>
      </c>
      <c r="AK6649">
        <v>1688</v>
      </c>
      <c r="AL6649">
        <v>5764</v>
      </c>
      <c r="AM6649" t="s">
        <v>84</v>
      </c>
      <c r="AN6649">
        <v>54251</v>
      </c>
      <c r="AO6649">
        <v>0</v>
      </c>
      <c r="AP6649">
        <v>0</v>
      </c>
      <c r="AQ6649">
        <v>0</v>
      </c>
      <c r="AR6649">
        <v>0</v>
      </c>
      <c r="AS6649">
        <v>0</v>
      </c>
      <c r="AT6649">
        <v>0</v>
      </c>
      <c r="AU6649">
        <v>8237</v>
      </c>
      <c r="AV6649">
        <v>1641</v>
      </c>
      <c r="AW6649">
        <v>512</v>
      </c>
      <c r="AX6649">
        <v>594</v>
      </c>
      <c r="AY6649">
        <v>63</v>
      </c>
      <c r="AZ6649">
        <v>171</v>
      </c>
      <c r="BA6649">
        <v>7</v>
      </c>
      <c r="BB6649">
        <v>15</v>
      </c>
      <c r="BC6649">
        <v>22</v>
      </c>
      <c r="BD6649">
        <v>30</v>
      </c>
      <c r="BE6649">
        <v>1814</v>
      </c>
      <c r="BF6649">
        <v>5904</v>
      </c>
      <c r="BG6649">
        <v>0</v>
      </c>
      <c r="BH6649">
        <v>0.88</v>
      </c>
      <c r="BI6649">
        <v>8237</v>
      </c>
      <c r="BJ6649">
        <v>1641</v>
      </c>
      <c r="BK6649">
        <v>512</v>
      </c>
      <c r="BL6649">
        <v>63</v>
      </c>
      <c r="BM6649">
        <v>158</v>
      </c>
      <c r="BN6649">
        <v>30</v>
      </c>
      <c r="BO6649">
        <v>171</v>
      </c>
      <c r="BP6649">
        <v>7</v>
      </c>
      <c r="BQ6649">
        <v>15</v>
      </c>
      <c r="BR6649">
        <v>22</v>
      </c>
      <c r="BS6649">
        <v>30</v>
      </c>
      <c r="BT6649">
        <v>686</v>
      </c>
      <c r="BU6649">
        <v>722</v>
      </c>
      <c r="BV6649">
        <v>14617</v>
      </c>
      <c r="BW6649">
        <v>29</v>
      </c>
      <c r="BX6649">
        <v>24</v>
      </c>
      <c r="BY6649">
        <v>158</v>
      </c>
      <c r="BZ6649">
        <v>68</v>
      </c>
      <c r="CA6649">
        <v>40</v>
      </c>
      <c r="CB6649">
        <v>2087</v>
      </c>
      <c r="CC6649">
        <v>1659</v>
      </c>
      <c r="CD6649">
        <v>88</v>
      </c>
      <c r="CE6649">
        <v>6</v>
      </c>
      <c r="CF6649">
        <v>3419</v>
      </c>
      <c r="CG6649">
        <v>348</v>
      </c>
      <c r="CH6649" s="1">
        <v>41640</v>
      </c>
      <c r="CI6649" s="1">
        <v>42004</v>
      </c>
      <c r="CJ6649" s="31">
        <v>1</v>
      </c>
    </row>
    <row r="6650" spans="1:88" x14ac:dyDescent="0.25">
      <c r="A6650" t="s">
        <v>25783</v>
      </c>
      <c r="B6650" t="s">
        <v>26196</v>
      </c>
      <c r="C6650">
        <v>2015</v>
      </c>
      <c r="D6650" t="s">
        <v>26197</v>
      </c>
      <c r="E6650" t="s">
        <v>26198</v>
      </c>
      <c r="F6650" t="s">
        <v>26199</v>
      </c>
      <c r="G6650">
        <v>16630</v>
      </c>
      <c r="H6650">
        <v>-78.589449099999996</v>
      </c>
      <c r="I6650">
        <v>40.462306699999999</v>
      </c>
      <c r="J6650">
        <v>42</v>
      </c>
      <c r="K6650">
        <v>21</v>
      </c>
      <c r="L6650" t="s">
        <v>26195</v>
      </c>
      <c r="M6650">
        <v>137732</v>
      </c>
      <c r="N6650" t="s">
        <v>80</v>
      </c>
      <c r="O6650" t="s">
        <v>81</v>
      </c>
      <c r="P6650" t="s">
        <v>82</v>
      </c>
      <c r="Q6650" t="s">
        <v>458</v>
      </c>
      <c r="R6650">
        <v>1711</v>
      </c>
      <c r="S6650">
        <v>1708</v>
      </c>
      <c r="T6650">
        <v>1</v>
      </c>
      <c r="U6650">
        <v>0</v>
      </c>
      <c r="V6650">
        <v>0</v>
      </c>
      <c r="W6650">
        <v>0</v>
      </c>
      <c r="X6650">
        <v>0.78</v>
      </c>
      <c r="Y6650">
        <v>0.28999999999999998</v>
      </c>
      <c r="Z6650">
        <v>1.07</v>
      </c>
      <c r="AA6650">
        <v>20644</v>
      </c>
      <c r="AB6650">
        <v>8616</v>
      </c>
      <c r="AC6650">
        <v>0</v>
      </c>
      <c r="AD6650">
        <v>18055</v>
      </c>
      <c r="AE6650">
        <v>47315</v>
      </c>
      <c r="AF6650" t="s">
        <v>84</v>
      </c>
      <c r="AG6650" t="s">
        <v>84</v>
      </c>
      <c r="AH6650" t="s">
        <v>84</v>
      </c>
      <c r="AI6650">
        <v>9020</v>
      </c>
      <c r="AJ6650">
        <v>0</v>
      </c>
      <c r="AK6650">
        <v>289</v>
      </c>
      <c r="AL6650">
        <v>9309</v>
      </c>
      <c r="AM6650" t="s">
        <v>84</v>
      </c>
      <c r="AN6650">
        <v>43579</v>
      </c>
      <c r="AO6650">
        <v>0</v>
      </c>
      <c r="AP6650">
        <v>0</v>
      </c>
      <c r="AQ6650">
        <v>0</v>
      </c>
      <c r="AR6650">
        <v>0</v>
      </c>
      <c r="AS6650">
        <v>0</v>
      </c>
      <c r="AT6650">
        <v>0</v>
      </c>
      <c r="AU6650">
        <v>10378</v>
      </c>
      <c r="AV6650">
        <v>1641</v>
      </c>
      <c r="AW6650">
        <v>278</v>
      </c>
      <c r="AX6650">
        <v>594</v>
      </c>
      <c r="AY6650">
        <v>648</v>
      </c>
      <c r="AZ6650">
        <v>342</v>
      </c>
      <c r="BA6650">
        <v>7</v>
      </c>
      <c r="BB6650">
        <v>15</v>
      </c>
      <c r="BC6650">
        <v>22</v>
      </c>
      <c r="BD6650">
        <v>37</v>
      </c>
      <c r="BE6650">
        <v>1750</v>
      </c>
      <c r="BF6650">
        <v>7801</v>
      </c>
      <c r="BG6650">
        <v>0</v>
      </c>
      <c r="BH6650">
        <v>1.07</v>
      </c>
      <c r="BI6650">
        <v>10378</v>
      </c>
      <c r="BJ6650">
        <v>1641</v>
      </c>
      <c r="BK6650">
        <v>278</v>
      </c>
      <c r="BL6650">
        <v>648</v>
      </c>
      <c r="BM6650">
        <v>67</v>
      </c>
      <c r="BN6650">
        <v>37</v>
      </c>
      <c r="BO6650">
        <v>342</v>
      </c>
      <c r="BP6650">
        <v>7</v>
      </c>
      <c r="BQ6650">
        <v>15</v>
      </c>
      <c r="BR6650">
        <v>22</v>
      </c>
      <c r="BS6650">
        <v>37</v>
      </c>
      <c r="BT6650">
        <v>1324</v>
      </c>
      <c r="BU6650">
        <v>1749</v>
      </c>
      <c r="BV6650">
        <v>11218</v>
      </c>
      <c r="BW6650">
        <v>45</v>
      </c>
      <c r="BX6650">
        <v>88</v>
      </c>
      <c r="BY6650">
        <v>67</v>
      </c>
      <c r="BZ6650">
        <v>61</v>
      </c>
      <c r="CA6650">
        <v>0</v>
      </c>
      <c r="CB6650">
        <v>294</v>
      </c>
      <c r="CC6650">
        <v>279</v>
      </c>
      <c r="CD6650">
        <v>0</v>
      </c>
      <c r="CE6650">
        <v>5</v>
      </c>
      <c r="CF6650">
        <v>1525</v>
      </c>
      <c r="CG6650">
        <v>91</v>
      </c>
      <c r="CH6650" s="1">
        <v>41640</v>
      </c>
      <c r="CI6650" s="1">
        <v>42004</v>
      </c>
      <c r="CJ6650" s="31">
        <v>1</v>
      </c>
    </row>
    <row r="6651" spans="1:88" x14ac:dyDescent="0.25">
      <c r="A6651" t="s">
        <v>25783</v>
      </c>
      <c r="B6651" t="s">
        <v>26200</v>
      </c>
      <c r="C6651">
        <v>2015</v>
      </c>
      <c r="D6651" t="s">
        <v>26201</v>
      </c>
      <c r="E6651" t="s">
        <v>26202</v>
      </c>
      <c r="F6651" t="s">
        <v>26203</v>
      </c>
      <c r="G6651">
        <v>15931</v>
      </c>
      <c r="H6651">
        <v>-78.727311900000004</v>
      </c>
      <c r="I6651">
        <v>40.489741899999999</v>
      </c>
      <c r="J6651">
        <v>42</v>
      </c>
      <c r="K6651">
        <v>21</v>
      </c>
      <c r="L6651" t="s">
        <v>26195</v>
      </c>
      <c r="M6651">
        <v>137732</v>
      </c>
      <c r="N6651" t="s">
        <v>80</v>
      </c>
      <c r="O6651" t="s">
        <v>81</v>
      </c>
      <c r="P6651" t="s">
        <v>82</v>
      </c>
      <c r="Q6651" t="s">
        <v>458</v>
      </c>
      <c r="R6651">
        <v>3351</v>
      </c>
      <c r="S6651">
        <v>3346</v>
      </c>
      <c r="T6651">
        <v>1</v>
      </c>
      <c r="U6651">
        <v>0</v>
      </c>
      <c r="V6651">
        <v>0</v>
      </c>
      <c r="W6651">
        <v>0</v>
      </c>
      <c r="X6651">
        <v>0.75</v>
      </c>
      <c r="Y6651">
        <v>0.48</v>
      </c>
      <c r="Z6651">
        <v>1.23</v>
      </c>
      <c r="AA6651">
        <v>21694</v>
      </c>
      <c r="AB6651">
        <v>13476</v>
      </c>
      <c r="AC6651">
        <v>649</v>
      </c>
      <c r="AD6651">
        <v>29380</v>
      </c>
      <c r="AE6651">
        <v>65199</v>
      </c>
      <c r="AF6651" t="s">
        <v>84</v>
      </c>
      <c r="AG6651" t="s">
        <v>84</v>
      </c>
      <c r="AH6651" t="s">
        <v>84</v>
      </c>
      <c r="AI6651">
        <v>11917</v>
      </c>
      <c r="AJ6651">
        <v>0</v>
      </c>
      <c r="AK6651">
        <v>364</v>
      </c>
      <c r="AL6651">
        <v>12281</v>
      </c>
      <c r="AM6651" t="s">
        <v>84</v>
      </c>
      <c r="AN6651">
        <v>66030</v>
      </c>
      <c r="AO6651">
        <v>0</v>
      </c>
      <c r="AP6651">
        <v>0</v>
      </c>
      <c r="AQ6651">
        <v>0</v>
      </c>
      <c r="AR6651">
        <v>0</v>
      </c>
      <c r="AS6651">
        <v>0</v>
      </c>
      <c r="AT6651">
        <v>0</v>
      </c>
      <c r="AU6651">
        <v>25933</v>
      </c>
      <c r="AV6651">
        <v>1641</v>
      </c>
      <c r="AW6651">
        <v>1247</v>
      </c>
      <c r="AX6651">
        <v>594</v>
      </c>
      <c r="AY6651">
        <v>511</v>
      </c>
      <c r="AZ6651">
        <v>406</v>
      </c>
      <c r="BA6651">
        <v>7</v>
      </c>
      <c r="BB6651">
        <v>15</v>
      </c>
      <c r="BC6651">
        <v>22</v>
      </c>
      <c r="BD6651">
        <v>62</v>
      </c>
      <c r="BE6651">
        <v>1790</v>
      </c>
      <c r="BF6651">
        <v>16382</v>
      </c>
      <c r="BG6651">
        <v>0</v>
      </c>
      <c r="BH6651">
        <v>1.23</v>
      </c>
      <c r="BI6651">
        <v>25933</v>
      </c>
      <c r="BJ6651">
        <v>1641</v>
      </c>
      <c r="BK6651">
        <v>1247</v>
      </c>
      <c r="BL6651">
        <v>511</v>
      </c>
      <c r="BM6651">
        <v>44</v>
      </c>
      <c r="BN6651">
        <v>62</v>
      </c>
      <c r="BO6651">
        <v>406</v>
      </c>
      <c r="BP6651">
        <v>7</v>
      </c>
      <c r="BQ6651">
        <v>15</v>
      </c>
      <c r="BR6651">
        <v>22</v>
      </c>
      <c r="BS6651">
        <v>62</v>
      </c>
      <c r="BT6651">
        <v>3066</v>
      </c>
      <c r="BU6651">
        <v>3085</v>
      </c>
      <c r="BV6651">
        <v>33109</v>
      </c>
      <c r="BW6651">
        <v>120</v>
      </c>
      <c r="BX6651">
        <v>111</v>
      </c>
      <c r="BY6651">
        <v>44</v>
      </c>
      <c r="BZ6651">
        <v>31</v>
      </c>
      <c r="CA6651">
        <v>0</v>
      </c>
      <c r="CB6651">
        <v>422</v>
      </c>
      <c r="CC6651">
        <v>307</v>
      </c>
      <c r="CD6651">
        <v>0</v>
      </c>
      <c r="CE6651">
        <v>9</v>
      </c>
      <c r="CF6651">
        <v>2277</v>
      </c>
      <c r="CG6651">
        <v>863</v>
      </c>
      <c r="CH6651" s="1">
        <v>41640</v>
      </c>
      <c r="CI6651" s="1">
        <v>42004</v>
      </c>
      <c r="CJ6651" s="31">
        <v>1</v>
      </c>
    </row>
    <row r="6652" spans="1:88" x14ac:dyDescent="0.25">
      <c r="A6652" t="s">
        <v>25783</v>
      </c>
      <c r="B6652" t="s">
        <v>26204</v>
      </c>
      <c r="C6652">
        <v>2015</v>
      </c>
      <c r="D6652" t="s">
        <v>26205</v>
      </c>
      <c r="E6652" t="s">
        <v>26206</v>
      </c>
      <c r="F6652" t="s">
        <v>26207</v>
      </c>
      <c r="G6652">
        <v>16641</v>
      </c>
      <c r="H6652">
        <v>-78.551555300000004</v>
      </c>
      <c r="I6652">
        <v>40.482233399999998</v>
      </c>
      <c r="J6652">
        <v>42</v>
      </c>
      <c r="K6652">
        <v>21</v>
      </c>
      <c r="L6652" t="s">
        <v>26195</v>
      </c>
      <c r="M6652">
        <v>137732</v>
      </c>
      <c r="N6652" t="s">
        <v>80</v>
      </c>
      <c r="O6652" t="s">
        <v>1548</v>
      </c>
      <c r="P6652" t="s">
        <v>82</v>
      </c>
      <c r="Q6652" t="s">
        <v>458</v>
      </c>
      <c r="R6652">
        <v>1668</v>
      </c>
      <c r="S6652">
        <v>1666</v>
      </c>
      <c r="T6652">
        <v>1</v>
      </c>
      <c r="U6652">
        <v>0</v>
      </c>
      <c r="V6652">
        <v>0</v>
      </c>
      <c r="W6652">
        <v>0</v>
      </c>
      <c r="X6652">
        <v>0.5</v>
      </c>
      <c r="Y6652">
        <v>0.57999999999999996</v>
      </c>
      <c r="Z6652">
        <v>1.08</v>
      </c>
      <c r="AA6652">
        <v>18294</v>
      </c>
      <c r="AB6652">
        <v>10170</v>
      </c>
      <c r="AC6652">
        <v>0</v>
      </c>
      <c r="AD6652">
        <v>15809</v>
      </c>
      <c r="AE6652">
        <v>44273</v>
      </c>
      <c r="AF6652" t="s">
        <v>84</v>
      </c>
      <c r="AG6652" t="s">
        <v>84</v>
      </c>
      <c r="AH6652" t="s">
        <v>84</v>
      </c>
      <c r="AI6652">
        <v>9116</v>
      </c>
      <c r="AJ6652">
        <v>0</v>
      </c>
      <c r="AK6652">
        <v>177</v>
      </c>
      <c r="AL6652">
        <v>9293</v>
      </c>
      <c r="AM6652" t="s">
        <v>84</v>
      </c>
      <c r="AN6652">
        <v>45058</v>
      </c>
      <c r="AO6652">
        <v>0</v>
      </c>
      <c r="AP6652">
        <v>0</v>
      </c>
      <c r="AQ6652">
        <v>0</v>
      </c>
      <c r="AR6652">
        <v>0</v>
      </c>
      <c r="AS6652">
        <v>0</v>
      </c>
      <c r="AT6652">
        <v>0</v>
      </c>
      <c r="AU6652">
        <v>9401</v>
      </c>
      <c r="AV6652">
        <v>1641</v>
      </c>
      <c r="AW6652">
        <v>103</v>
      </c>
      <c r="AX6652">
        <v>594</v>
      </c>
      <c r="AY6652">
        <v>154</v>
      </c>
      <c r="AZ6652">
        <v>333</v>
      </c>
      <c r="BA6652">
        <v>7</v>
      </c>
      <c r="BB6652">
        <v>15</v>
      </c>
      <c r="BC6652">
        <v>22</v>
      </c>
      <c r="BD6652">
        <v>34</v>
      </c>
      <c r="BE6652">
        <v>1952</v>
      </c>
      <c r="BF6652">
        <v>7018</v>
      </c>
      <c r="BG6652">
        <v>0</v>
      </c>
      <c r="BH6652">
        <v>1.08</v>
      </c>
      <c r="BI6652">
        <v>9401</v>
      </c>
      <c r="BJ6652">
        <v>1641</v>
      </c>
      <c r="BK6652">
        <v>103</v>
      </c>
      <c r="BL6652">
        <v>154</v>
      </c>
      <c r="BM6652">
        <v>48</v>
      </c>
      <c r="BN6652">
        <v>34</v>
      </c>
      <c r="BO6652">
        <v>333</v>
      </c>
      <c r="BP6652">
        <v>7</v>
      </c>
      <c r="BQ6652">
        <v>15</v>
      </c>
      <c r="BR6652">
        <v>22</v>
      </c>
      <c r="BS6652">
        <v>34</v>
      </c>
      <c r="BT6652">
        <v>1105</v>
      </c>
      <c r="BU6652">
        <v>1084</v>
      </c>
      <c r="BV6652">
        <v>7391</v>
      </c>
      <c r="BW6652">
        <v>49</v>
      </c>
      <c r="BX6652">
        <v>25</v>
      </c>
      <c r="BY6652">
        <v>48</v>
      </c>
      <c r="BZ6652">
        <v>42</v>
      </c>
      <c r="CA6652">
        <v>0</v>
      </c>
      <c r="CB6652">
        <v>585</v>
      </c>
      <c r="CC6652">
        <v>540</v>
      </c>
      <c r="CD6652">
        <v>0</v>
      </c>
      <c r="CE6652">
        <v>5</v>
      </c>
      <c r="CF6652">
        <v>1314</v>
      </c>
      <c r="CG6652">
        <v>45</v>
      </c>
      <c r="CH6652" s="1">
        <v>41640</v>
      </c>
      <c r="CI6652" s="1">
        <v>42004</v>
      </c>
      <c r="CJ6652" s="31">
        <v>1</v>
      </c>
    </row>
    <row r="6653" spans="1:88" x14ac:dyDescent="0.25">
      <c r="A6653" t="s">
        <v>25783</v>
      </c>
      <c r="B6653" t="s">
        <v>26208</v>
      </c>
      <c r="C6653">
        <v>2015</v>
      </c>
      <c r="D6653" t="s">
        <v>15164</v>
      </c>
      <c r="E6653" t="s">
        <v>26209</v>
      </c>
      <c r="F6653" t="s">
        <v>14970</v>
      </c>
      <c r="G6653">
        <v>16646</v>
      </c>
      <c r="H6653">
        <v>-78.712301999999994</v>
      </c>
      <c r="I6653">
        <v>40.665388999999998</v>
      </c>
      <c r="J6653">
        <v>42</v>
      </c>
      <c r="K6653">
        <v>21</v>
      </c>
      <c r="L6653" t="s">
        <v>26195</v>
      </c>
      <c r="M6653">
        <v>137732</v>
      </c>
      <c r="N6653" t="s">
        <v>80</v>
      </c>
      <c r="O6653" t="s">
        <v>81</v>
      </c>
      <c r="P6653" t="s">
        <v>82</v>
      </c>
      <c r="Q6653" t="s">
        <v>458</v>
      </c>
      <c r="R6653">
        <v>1278</v>
      </c>
      <c r="S6653">
        <v>1276</v>
      </c>
      <c r="T6653">
        <v>1</v>
      </c>
      <c r="U6653">
        <v>0</v>
      </c>
      <c r="V6653">
        <v>0</v>
      </c>
      <c r="W6653">
        <v>0.25</v>
      </c>
      <c r="X6653">
        <v>0.88</v>
      </c>
      <c r="Y6653">
        <v>0.13</v>
      </c>
      <c r="Z6653">
        <v>1.01</v>
      </c>
      <c r="AA6653">
        <v>17744</v>
      </c>
      <c r="AB6653">
        <v>10105</v>
      </c>
      <c r="AC6653">
        <v>7833</v>
      </c>
      <c r="AD6653">
        <v>18327</v>
      </c>
      <c r="AE6653">
        <v>54009</v>
      </c>
      <c r="AF6653" t="s">
        <v>84</v>
      </c>
      <c r="AG6653" t="s">
        <v>84</v>
      </c>
      <c r="AH6653" t="s">
        <v>84</v>
      </c>
      <c r="AI6653">
        <v>6064</v>
      </c>
      <c r="AJ6653">
        <v>0</v>
      </c>
      <c r="AK6653">
        <v>76</v>
      </c>
      <c r="AL6653">
        <v>6140</v>
      </c>
      <c r="AM6653" t="s">
        <v>84</v>
      </c>
      <c r="AN6653">
        <v>48642</v>
      </c>
      <c r="AO6653">
        <v>0</v>
      </c>
      <c r="AP6653">
        <v>0</v>
      </c>
      <c r="AQ6653">
        <v>0</v>
      </c>
      <c r="AR6653">
        <v>0</v>
      </c>
      <c r="AS6653">
        <v>0</v>
      </c>
      <c r="AT6653">
        <v>0</v>
      </c>
      <c r="AU6653">
        <v>13259</v>
      </c>
      <c r="AV6653">
        <v>1641</v>
      </c>
      <c r="AW6653">
        <v>303</v>
      </c>
      <c r="AX6653">
        <v>594</v>
      </c>
      <c r="AY6653">
        <v>249</v>
      </c>
      <c r="AZ6653">
        <v>255</v>
      </c>
      <c r="BA6653">
        <v>7</v>
      </c>
      <c r="BB6653">
        <v>15</v>
      </c>
      <c r="BC6653">
        <v>22</v>
      </c>
      <c r="BD6653">
        <v>22</v>
      </c>
      <c r="BE6653">
        <v>1744</v>
      </c>
      <c r="BF6653">
        <v>6816</v>
      </c>
      <c r="BG6653">
        <v>0</v>
      </c>
      <c r="BH6653">
        <v>1.01</v>
      </c>
      <c r="BI6653">
        <v>13259</v>
      </c>
      <c r="BJ6653">
        <v>1641</v>
      </c>
      <c r="BK6653">
        <v>303</v>
      </c>
      <c r="BL6653">
        <v>249</v>
      </c>
      <c r="BM6653">
        <v>7</v>
      </c>
      <c r="BN6653">
        <v>22</v>
      </c>
      <c r="BO6653">
        <v>255</v>
      </c>
      <c r="BP6653">
        <v>7</v>
      </c>
      <c r="BQ6653">
        <v>15</v>
      </c>
      <c r="BR6653">
        <v>22</v>
      </c>
      <c r="BS6653">
        <v>22</v>
      </c>
      <c r="BT6653">
        <v>645</v>
      </c>
      <c r="BU6653">
        <v>771</v>
      </c>
      <c r="BV6653">
        <v>4182</v>
      </c>
      <c r="BW6653">
        <v>245</v>
      </c>
      <c r="BX6653">
        <v>102</v>
      </c>
      <c r="BY6653">
        <v>7</v>
      </c>
      <c r="BZ6653">
        <v>3</v>
      </c>
      <c r="CA6653">
        <v>1</v>
      </c>
      <c r="CB6653">
        <v>234</v>
      </c>
      <c r="CC6653">
        <v>109</v>
      </c>
      <c r="CD6653">
        <v>59</v>
      </c>
      <c r="CE6653">
        <v>8</v>
      </c>
      <c r="CF6653">
        <v>1166</v>
      </c>
      <c r="CG6653">
        <v>73</v>
      </c>
      <c r="CH6653" s="1">
        <v>41640</v>
      </c>
      <c r="CI6653" s="1">
        <v>42004</v>
      </c>
      <c r="CJ6653" s="31">
        <v>1</v>
      </c>
    </row>
    <row r="6654" spans="1:88" x14ac:dyDescent="0.25">
      <c r="A6654" t="s">
        <v>25783</v>
      </c>
      <c r="B6654" t="s">
        <v>26210</v>
      </c>
      <c r="C6654">
        <v>2015</v>
      </c>
      <c r="D6654" t="s">
        <v>26211</v>
      </c>
      <c r="E6654" t="s">
        <v>3805</v>
      </c>
      <c r="F6654" t="s">
        <v>22461</v>
      </c>
      <c r="G6654">
        <v>15901</v>
      </c>
      <c r="H6654">
        <v>-78.922280999999998</v>
      </c>
      <c r="I6654">
        <v>40.327012000000003</v>
      </c>
      <c r="J6654">
        <v>42</v>
      </c>
      <c r="K6654">
        <v>21</v>
      </c>
      <c r="L6654" t="s">
        <v>26195</v>
      </c>
      <c r="M6654">
        <v>137732</v>
      </c>
      <c r="N6654" t="s">
        <v>80</v>
      </c>
      <c r="O6654" t="s">
        <v>81</v>
      </c>
      <c r="P6654" t="s">
        <v>82</v>
      </c>
      <c r="Q6654" t="s">
        <v>452</v>
      </c>
      <c r="R6654">
        <v>104316</v>
      </c>
      <c r="S6654">
        <v>104160</v>
      </c>
      <c r="T6654">
        <v>1</v>
      </c>
      <c r="U6654">
        <v>0</v>
      </c>
      <c r="V6654">
        <v>0</v>
      </c>
      <c r="W6654">
        <v>6.58</v>
      </c>
      <c r="X6654">
        <v>6.58</v>
      </c>
      <c r="Y6654">
        <v>14.88</v>
      </c>
      <c r="Z6654">
        <v>21.46</v>
      </c>
      <c r="AA6654">
        <v>561692</v>
      </c>
      <c r="AB6654">
        <v>618383</v>
      </c>
      <c r="AC6654">
        <v>44046</v>
      </c>
      <c r="AD6654">
        <v>128060</v>
      </c>
      <c r="AE6654">
        <v>1352181</v>
      </c>
      <c r="AF6654">
        <v>684467</v>
      </c>
      <c r="AG6654">
        <v>188092</v>
      </c>
      <c r="AH6654">
        <v>872559</v>
      </c>
      <c r="AI6654">
        <v>85455</v>
      </c>
      <c r="AJ6654">
        <v>27514</v>
      </c>
      <c r="AK6654">
        <v>19027</v>
      </c>
      <c r="AL6654">
        <v>131996</v>
      </c>
      <c r="AM6654">
        <v>374125</v>
      </c>
      <c r="AN6654">
        <v>1378680</v>
      </c>
      <c r="AO6654">
        <v>0</v>
      </c>
      <c r="AP6654">
        <v>0</v>
      </c>
      <c r="AQ6654">
        <v>0</v>
      </c>
      <c r="AR6654">
        <v>7803</v>
      </c>
      <c r="AS6654">
        <v>7803</v>
      </c>
      <c r="AT6654">
        <v>0</v>
      </c>
      <c r="AU6654">
        <v>142442</v>
      </c>
      <c r="AV6654">
        <v>1641</v>
      </c>
      <c r="AW6654">
        <v>6512</v>
      </c>
      <c r="AX6654">
        <v>594</v>
      </c>
      <c r="AY6654">
        <v>5337</v>
      </c>
      <c r="AZ6654">
        <v>2232</v>
      </c>
      <c r="BA6654">
        <v>8</v>
      </c>
      <c r="BB6654">
        <v>15</v>
      </c>
      <c r="BC6654">
        <v>23</v>
      </c>
      <c r="BD6654">
        <v>182</v>
      </c>
      <c r="BE6654">
        <v>3120</v>
      </c>
      <c r="BF6654">
        <v>162559</v>
      </c>
      <c r="BG6654">
        <v>0</v>
      </c>
      <c r="BH6654">
        <v>21.46</v>
      </c>
      <c r="BI6654">
        <v>142442</v>
      </c>
      <c r="BJ6654">
        <v>1641</v>
      </c>
      <c r="BK6654">
        <v>6512</v>
      </c>
      <c r="BL6654">
        <v>5337</v>
      </c>
      <c r="BM6654">
        <v>417</v>
      </c>
      <c r="BN6654">
        <v>182</v>
      </c>
      <c r="BO6654">
        <v>2232</v>
      </c>
      <c r="BP6654">
        <v>8</v>
      </c>
      <c r="BQ6654">
        <v>15</v>
      </c>
      <c r="BR6654">
        <v>23</v>
      </c>
      <c r="BS6654">
        <v>182</v>
      </c>
      <c r="BT6654">
        <v>4294</v>
      </c>
      <c r="BU6654">
        <v>16633</v>
      </c>
      <c r="BV6654">
        <v>166208</v>
      </c>
      <c r="BW6654">
        <v>3073</v>
      </c>
      <c r="BX6654">
        <v>704</v>
      </c>
      <c r="BY6654">
        <v>417</v>
      </c>
      <c r="BZ6654">
        <v>230</v>
      </c>
      <c r="CA6654">
        <v>7</v>
      </c>
      <c r="CB6654">
        <v>6864</v>
      </c>
      <c r="CC6654">
        <v>5046</v>
      </c>
      <c r="CD6654">
        <v>61</v>
      </c>
      <c r="CE6654">
        <v>50</v>
      </c>
      <c r="CF6654">
        <v>32139</v>
      </c>
      <c r="CG6654">
        <v>9684</v>
      </c>
      <c r="CH6654" s="1">
        <v>41640</v>
      </c>
      <c r="CI6654" s="1">
        <v>42004</v>
      </c>
      <c r="CJ6654" s="31">
        <v>1</v>
      </c>
    </row>
    <row r="6655" spans="1:88" x14ac:dyDescent="0.25">
      <c r="A6655" t="s">
        <v>25783</v>
      </c>
      <c r="B6655" t="s">
        <v>26212</v>
      </c>
      <c r="C6655">
        <v>2015</v>
      </c>
      <c r="D6655" t="s">
        <v>26213</v>
      </c>
      <c r="E6655" t="s">
        <v>26214</v>
      </c>
      <c r="F6655" t="s">
        <v>26215</v>
      </c>
      <c r="G6655">
        <v>15938</v>
      </c>
      <c r="H6655">
        <v>-78.621325200000001</v>
      </c>
      <c r="I6655">
        <v>40.426831100000001</v>
      </c>
      <c r="J6655">
        <v>42</v>
      </c>
      <c r="K6655">
        <v>21</v>
      </c>
      <c r="L6655" t="s">
        <v>26195</v>
      </c>
      <c r="M6655">
        <v>137732</v>
      </c>
      <c r="N6655" t="s">
        <v>80</v>
      </c>
      <c r="O6655" t="s">
        <v>81</v>
      </c>
      <c r="P6655" t="s">
        <v>82</v>
      </c>
      <c r="Q6655" t="s">
        <v>458</v>
      </c>
      <c r="R6655">
        <v>968</v>
      </c>
      <c r="S6655">
        <v>967</v>
      </c>
      <c r="T6655">
        <v>1</v>
      </c>
      <c r="U6655">
        <v>0</v>
      </c>
      <c r="V6655">
        <v>0</v>
      </c>
      <c r="W6655">
        <v>0</v>
      </c>
      <c r="X6655">
        <v>0.88</v>
      </c>
      <c r="Y6655">
        <v>0</v>
      </c>
      <c r="Z6655">
        <v>0.88</v>
      </c>
      <c r="AA6655">
        <v>17594</v>
      </c>
      <c r="AB6655">
        <v>8233</v>
      </c>
      <c r="AC6655">
        <v>6888</v>
      </c>
      <c r="AD6655">
        <v>16482</v>
      </c>
      <c r="AE6655">
        <v>49197</v>
      </c>
      <c r="AF6655" t="s">
        <v>84</v>
      </c>
      <c r="AG6655" t="s">
        <v>84</v>
      </c>
      <c r="AH6655" t="s">
        <v>84</v>
      </c>
      <c r="AI6655">
        <v>5108</v>
      </c>
      <c r="AJ6655">
        <v>0</v>
      </c>
      <c r="AK6655">
        <v>139</v>
      </c>
      <c r="AL6655">
        <v>5247</v>
      </c>
      <c r="AM6655" t="s">
        <v>84</v>
      </c>
      <c r="AN6655">
        <v>47883</v>
      </c>
      <c r="AO6655">
        <v>0</v>
      </c>
      <c r="AP6655">
        <v>0</v>
      </c>
      <c r="AQ6655">
        <v>0</v>
      </c>
      <c r="AR6655">
        <v>0</v>
      </c>
      <c r="AS6655">
        <v>0</v>
      </c>
      <c r="AT6655">
        <v>0</v>
      </c>
      <c r="AU6655">
        <v>8568</v>
      </c>
      <c r="AV6655">
        <v>1641</v>
      </c>
      <c r="AW6655">
        <v>60</v>
      </c>
      <c r="AX6655">
        <v>594</v>
      </c>
      <c r="AY6655">
        <v>669</v>
      </c>
      <c r="AZ6655">
        <v>194</v>
      </c>
      <c r="BA6655">
        <v>7</v>
      </c>
      <c r="BB6655">
        <v>15</v>
      </c>
      <c r="BC6655">
        <v>22</v>
      </c>
      <c r="BD6655">
        <v>25</v>
      </c>
      <c r="BE6655">
        <v>1776</v>
      </c>
      <c r="BF6655">
        <v>7584</v>
      </c>
      <c r="BG6655">
        <v>0</v>
      </c>
      <c r="BH6655">
        <v>0.88</v>
      </c>
      <c r="BI6655">
        <v>8568</v>
      </c>
      <c r="BJ6655">
        <v>1641</v>
      </c>
      <c r="BK6655">
        <v>60</v>
      </c>
      <c r="BL6655">
        <v>669</v>
      </c>
      <c r="BM6655">
        <v>341</v>
      </c>
      <c r="BN6655">
        <v>25</v>
      </c>
      <c r="BO6655">
        <v>194</v>
      </c>
      <c r="BP6655">
        <v>7</v>
      </c>
      <c r="BQ6655">
        <v>15</v>
      </c>
      <c r="BR6655">
        <v>22</v>
      </c>
      <c r="BS6655">
        <v>25</v>
      </c>
      <c r="BT6655">
        <v>539</v>
      </c>
      <c r="BU6655">
        <v>687</v>
      </c>
      <c r="BV6655">
        <v>22087</v>
      </c>
      <c r="BW6655">
        <v>58</v>
      </c>
      <c r="BX6655">
        <v>57</v>
      </c>
      <c r="BY6655">
        <v>341</v>
      </c>
      <c r="BZ6655">
        <v>340</v>
      </c>
      <c r="CA6655">
        <v>0</v>
      </c>
      <c r="CB6655">
        <v>2062</v>
      </c>
      <c r="CC6655">
        <v>1915</v>
      </c>
      <c r="CD6655">
        <v>0</v>
      </c>
      <c r="CE6655">
        <v>5</v>
      </c>
      <c r="CF6655">
        <v>4486</v>
      </c>
      <c r="CG6655">
        <v>428</v>
      </c>
      <c r="CH6655" s="1">
        <v>41640</v>
      </c>
      <c r="CI6655" s="1">
        <v>42004</v>
      </c>
      <c r="CJ6655" s="31">
        <v>1</v>
      </c>
    </row>
    <row r="6656" spans="1:88" x14ac:dyDescent="0.25">
      <c r="A6656" t="s">
        <v>25783</v>
      </c>
      <c r="B6656" t="s">
        <v>26216</v>
      </c>
      <c r="C6656">
        <v>2015</v>
      </c>
      <c r="D6656" t="s">
        <v>26217</v>
      </c>
      <c r="E6656" t="s">
        <v>26218</v>
      </c>
      <c r="F6656" t="s">
        <v>26219</v>
      </c>
      <c r="G6656">
        <v>15943</v>
      </c>
      <c r="H6656">
        <v>-78.836451100000005</v>
      </c>
      <c r="I6656">
        <v>40.470815199999997</v>
      </c>
      <c r="J6656">
        <v>42</v>
      </c>
      <c r="K6656">
        <v>21</v>
      </c>
      <c r="L6656" t="s">
        <v>26195</v>
      </c>
      <c r="M6656">
        <v>137732</v>
      </c>
      <c r="N6656" t="s">
        <v>80</v>
      </c>
      <c r="O6656" t="s">
        <v>1548</v>
      </c>
      <c r="P6656" t="s">
        <v>82</v>
      </c>
      <c r="Q6656" t="s">
        <v>458</v>
      </c>
      <c r="R6656">
        <v>2734</v>
      </c>
      <c r="S6656">
        <v>2730</v>
      </c>
      <c r="T6656">
        <v>1</v>
      </c>
      <c r="U6656">
        <v>0</v>
      </c>
      <c r="V6656">
        <v>0</v>
      </c>
      <c r="W6656">
        <v>0</v>
      </c>
      <c r="X6656">
        <v>0.65</v>
      </c>
      <c r="Y6656">
        <v>0.38</v>
      </c>
      <c r="Z6656">
        <v>1.03</v>
      </c>
      <c r="AA6656">
        <v>22494</v>
      </c>
      <c r="AB6656">
        <v>13703</v>
      </c>
      <c r="AC6656">
        <v>899</v>
      </c>
      <c r="AD6656">
        <v>30239</v>
      </c>
      <c r="AE6656">
        <v>67335</v>
      </c>
      <c r="AF6656" t="s">
        <v>84</v>
      </c>
      <c r="AG6656" t="s">
        <v>84</v>
      </c>
      <c r="AH6656" t="s">
        <v>84</v>
      </c>
      <c r="AI6656">
        <v>14943</v>
      </c>
      <c r="AJ6656">
        <v>0</v>
      </c>
      <c r="AK6656">
        <v>960</v>
      </c>
      <c r="AL6656">
        <v>15903</v>
      </c>
      <c r="AM6656" t="s">
        <v>84</v>
      </c>
      <c r="AN6656">
        <v>61114</v>
      </c>
      <c r="AO6656">
        <v>0</v>
      </c>
      <c r="AP6656">
        <v>0</v>
      </c>
      <c r="AQ6656">
        <v>0</v>
      </c>
      <c r="AR6656">
        <v>0</v>
      </c>
      <c r="AS6656">
        <v>0</v>
      </c>
      <c r="AT6656">
        <v>1444</v>
      </c>
      <c r="AU6656">
        <v>24860</v>
      </c>
      <c r="AV6656">
        <v>1641</v>
      </c>
      <c r="AW6656">
        <v>521</v>
      </c>
      <c r="AX6656">
        <v>594</v>
      </c>
      <c r="AY6656">
        <v>1025</v>
      </c>
      <c r="AZ6656">
        <v>547</v>
      </c>
      <c r="BA6656">
        <v>7</v>
      </c>
      <c r="BB6656">
        <v>15</v>
      </c>
      <c r="BC6656">
        <v>22</v>
      </c>
      <c r="BD6656">
        <v>36</v>
      </c>
      <c r="BE6656">
        <v>1727</v>
      </c>
      <c r="BF6656">
        <v>16875</v>
      </c>
      <c r="BG6656">
        <v>0</v>
      </c>
      <c r="BH6656">
        <v>1.03</v>
      </c>
      <c r="BI6656">
        <v>24860</v>
      </c>
      <c r="BJ6656">
        <v>1641</v>
      </c>
      <c r="BK6656">
        <v>521</v>
      </c>
      <c r="BL6656">
        <v>1025</v>
      </c>
      <c r="BM6656">
        <v>109</v>
      </c>
      <c r="BN6656">
        <v>36</v>
      </c>
      <c r="BO6656">
        <v>547</v>
      </c>
      <c r="BP6656">
        <v>7</v>
      </c>
      <c r="BQ6656">
        <v>15</v>
      </c>
      <c r="BR6656">
        <v>22</v>
      </c>
      <c r="BS6656">
        <v>36</v>
      </c>
      <c r="BT6656">
        <v>75</v>
      </c>
      <c r="BU6656">
        <v>1611</v>
      </c>
      <c r="BV6656">
        <v>17930</v>
      </c>
      <c r="BW6656">
        <v>50</v>
      </c>
      <c r="BX6656">
        <v>108</v>
      </c>
      <c r="BY6656">
        <v>109</v>
      </c>
      <c r="BZ6656">
        <v>59</v>
      </c>
      <c r="CA6656">
        <v>0</v>
      </c>
      <c r="CB6656">
        <v>835</v>
      </c>
      <c r="CC6656">
        <v>560</v>
      </c>
      <c r="CD6656">
        <v>0</v>
      </c>
      <c r="CE6656">
        <v>6</v>
      </c>
      <c r="CF6656">
        <v>2454</v>
      </c>
      <c r="CG6656">
        <v>125</v>
      </c>
      <c r="CH6656" s="1">
        <v>41640</v>
      </c>
      <c r="CI6656" s="1">
        <v>42004</v>
      </c>
      <c r="CJ6656" s="31">
        <v>1</v>
      </c>
    </row>
    <row r="6657" spans="1:88" x14ac:dyDescent="0.25">
      <c r="A6657" t="s">
        <v>25783</v>
      </c>
      <c r="B6657" t="s">
        <v>26220</v>
      </c>
      <c r="C6657">
        <v>2015</v>
      </c>
      <c r="D6657" t="s">
        <v>26221</v>
      </c>
      <c r="E6657" t="s">
        <v>26222</v>
      </c>
      <c r="F6657" t="s">
        <v>26223</v>
      </c>
      <c r="G6657">
        <v>16668</v>
      </c>
      <c r="H6657">
        <v>-78.648723399999994</v>
      </c>
      <c r="I6657">
        <v>40.633946299999998</v>
      </c>
      <c r="J6657">
        <v>42</v>
      </c>
      <c r="K6657">
        <v>21</v>
      </c>
      <c r="L6657" t="s">
        <v>26195</v>
      </c>
      <c r="M6657">
        <v>137732</v>
      </c>
      <c r="N6657" t="s">
        <v>80</v>
      </c>
      <c r="O6657" t="s">
        <v>81</v>
      </c>
      <c r="P6657" t="s">
        <v>82</v>
      </c>
      <c r="Q6657" t="s">
        <v>458</v>
      </c>
      <c r="R6657">
        <v>1769</v>
      </c>
      <c r="S6657">
        <v>1766</v>
      </c>
      <c r="T6657">
        <v>1</v>
      </c>
      <c r="U6657">
        <v>0</v>
      </c>
      <c r="V6657">
        <v>0</v>
      </c>
      <c r="W6657">
        <v>0</v>
      </c>
      <c r="X6657">
        <v>0.73</v>
      </c>
      <c r="Y6657">
        <v>0.53</v>
      </c>
      <c r="Z6657">
        <v>1.26</v>
      </c>
      <c r="AA6657">
        <v>19194</v>
      </c>
      <c r="AB6657">
        <v>11253</v>
      </c>
      <c r="AC6657">
        <v>12460</v>
      </c>
      <c r="AD6657">
        <v>37099</v>
      </c>
      <c r="AE6657">
        <v>80006</v>
      </c>
      <c r="AF6657" t="s">
        <v>84</v>
      </c>
      <c r="AG6657" t="s">
        <v>84</v>
      </c>
      <c r="AH6657" t="s">
        <v>84</v>
      </c>
      <c r="AI6657">
        <v>6286</v>
      </c>
      <c r="AJ6657">
        <v>0</v>
      </c>
      <c r="AK6657">
        <v>2427</v>
      </c>
      <c r="AL6657">
        <v>8713</v>
      </c>
      <c r="AM6657" t="s">
        <v>84</v>
      </c>
      <c r="AN6657">
        <v>77328</v>
      </c>
      <c r="AO6657">
        <v>0</v>
      </c>
      <c r="AP6657">
        <v>0</v>
      </c>
      <c r="AQ6657">
        <v>0</v>
      </c>
      <c r="AR6657">
        <v>0</v>
      </c>
      <c r="AS6657">
        <v>0</v>
      </c>
      <c r="AT6657">
        <v>0</v>
      </c>
      <c r="AU6657">
        <v>14927</v>
      </c>
      <c r="AV6657">
        <v>1641</v>
      </c>
      <c r="AW6657">
        <v>411</v>
      </c>
      <c r="AX6657">
        <v>594</v>
      </c>
      <c r="AY6657">
        <v>1152</v>
      </c>
      <c r="AZ6657">
        <v>354</v>
      </c>
      <c r="BA6657">
        <v>7</v>
      </c>
      <c r="BB6657">
        <v>15</v>
      </c>
      <c r="BC6657">
        <v>22</v>
      </c>
      <c r="BD6657">
        <v>29</v>
      </c>
      <c r="BE6657">
        <v>2466</v>
      </c>
      <c r="BF6657">
        <v>21100</v>
      </c>
      <c r="BG6657">
        <v>0</v>
      </c>
      <c r="BH6657">
        <v>1.26</v>
      </c>
      <c r="BI6657">
        <v>14927</v>
      </c>
      <c r="BJ6657">
        <v>1641</v>
      </c>
      <c r="BK6657">
        <v>411</v>
      </c>
      <c r="BL6657">
        <v>1152</v>
      </c>
      <c r="BM6657">
        <v>35</v>
      </c>
      <c r="BN6657">
        <v>29</v>
      </c>
      <c r="BO6657">
        <v>354</v>
      </c>
      <c r="BP6657">
        <v>7</v>
      </c>
      <c r="BQ6657">
        <v>15</v>
      </c>
      <c r="BR6657">
        <v>22</v>
      </c>
      <c r="BS6657">
        <v>29</v>
      </c>
      <c r="BT6657">
        <v>265</v>
      </c>
      <c r="BU6657">
        <v>2184</v>
      </c>
      <c r="BV6657">
        <v>27783</v>
      </c>
      <c r="BW6657">
        <v>98</v>
      </c>
      <c r="BX6657">
        <v>63</v>
      </c>
      <c r="BY6657">
        <v>35</v>
      </c>
      <c r="BZ6657">
        <v>25</v>
      </c>
      <c r="CA6657">
        <v>0</v>
      </c>
      <c r="CB6657">
        <v>470</v>
      </c>
      <c r="CC6657">
        <v>355</v>
      </c>
      <c r="CD6657">
        <v>0</v>
      </c>
      <c r="CE6657">
        <v>11</v>
      </c>
      <c r="CF6657">
        <v>2183</v>
      </c>
      <c r="CG6657">
        <v>602</v>
      </c>
      <c r="CH6657" s="1">
        <v>41640</v>
      </c>
      <c r="CI6657" s="1">
        <v>42004</v>
      </c>
      <c r="CJ6657" s="31">
        <v>1</v>
      </c>
    </row>
    <row r="6658" spans="1:88" x14ac:dyDescent="0.25">
      <c r="A6658" t="s">
        <v>25783</v>
      </c>
      <c r="B6658" t="s">
        <v>26224</v>
      </c>
      <c r="C6658">
        <v>2015</v>
      </c>
      <c r="D6658" t="s">
        <v>26225</v>
      </c>
      <c r="E6658" t="s">
        <v>26226</v>
      </c>
      <c r="F6658" t="s">
        <v>15606</v>
      </c>
      <c r="G6658">
        <v>15946</v>
      </c>
      <c r="H6658">
        <v>-78.672934600000005</v>
      </c>
      <c r="I6658">
        <v>40.386487000000002</v>
      </c>
      <c r="J6658">
        <v>42</v>
      </c>
      <c r="K6658">
        <v>21</v>
      </c>
      <c r="L6658" t="s">
        <v>26195</v>
      </c>
      <c r="M6658">
        <v>137732</v>
      </c>
      <c r="N6658" t="s">
        <v>80</v>
      </c>
      <c r="O6658" t="s">
        <v>81</v>
      </c>
      <c r="P6658" t="s">
        <v>82</v>
      </c>
      <c r="Q6658" t="s">
        <v>458</v>
      </c>
      <c r="R6658">
        <v>2638</v>
      </c>
      <c r="S6658">
        <v>2634</v>
      </c>
      <c r="T6658">
        <v>1</v>
      </c>
      <c r="U6658">
        <v>0</v>
      </c>
      <c r="V6658">
        <v>0</v>
      </c>
      <c r="W6658">
        <v>0</v>
      </c>
      <c r="X6658">
        <v>0.7</v>
      </c>
      <c r="Y6658">
        <v>0.63</v>
      </c>
      <c r="Z6658">
        <v>1.33</v>
      </c>
      <c r="AA6658">
        <v>19794</v>
      </c>
      <c r="AB6658">
        <v>12771</v>
      </c>
      <c r="AC6658">
        <v>3577</v>
      </c>
      <c r="AD6658">
        <v>39605</v>
      </c>
      <c r="AE6658">
        <v>75747</v>
      </c>
      <c r="AF6658" t="s">
        <v>84</v>
      </c>
      <c r="AG6658" t="s">
        <v>84</v>
      </c>
      <c r="AH6658" t="s">
        <v>84</v>
      </c>
      <c r="AI6658">
        <v>5346</v>
      </c>
      <c r="AJ6658">
        <v>0</v>
      </c>
      <c r="AK6658">
        <v>855</v>
      </c>
      <c r="AL6658">
        <v>6201</v>
      </c>
      <c r="AM6658" t="s">
        <v>84</v>
      </c>
      <c r="AN6658">
        <v>53774</v>
      </c>
      <c r="AO6658">
        <v>0</v>
      </c>
      <c r="AP6658">
        <v>0</v>
      </c>
      <c r="AQ6658">
        <v>0</v>
      </c>
      <c r="AR6658">
        <v>0</v>
      </c>
      <c r="AS6658">
        <v>0</v>
      </c>
      <c r="AT6658">
        <v>0</v>
      </c>
      <c r="AU6658">
        <v>14451</v>
      </c>
      <c r="AV6658">
        <v>1641</v>
      </c>
      <c r="AW6658">
        <v>617</v>
      </c>
      <c r="AX6658">
        <v>594</v>
      </c>
      <c r="AY6658">
        <v>231</v>
      </c>
      <c r="AZ6658">
        <v>527</v>
      </c>
      <c r="BA6658">
        <v>7</v>
      </c>
      <c r="BB6658">
        <v>15</v>
      </c>
      <c r="BC6658">
        <v>22</v>
      </c>
      <c r="BD6658">
        <v>12</v>
      </c>
      <c r="BE6658">
        <v>1723</v>
      </c>
      <c r="BF6658">
        <v>7020</v>
      </c>
      <c r="BG6658">
        <v>0</v>
      </c>
      <c r="BH6658">
        <v>1.33</v>
      </c>
      <c r="BI6658">
        <v>14451</v>
      </c>
      <c r="BJ6658">
        <v>1641</v>
      </c>
      <c r="BK6658">
        <v>617</v>
      </c>
      <c r="BL6658">
        <v>231</v>
      </c>
      <c r="BM6658">
        <v>52</v>
      </c>
      <c r="BN6658">
        <v>12</v>
      </c>
      <c r="BO6658">
        <v>527</v>
      </c>
      <c r="BP6658">
        <v>7</v>
      </c>
      <c r="BQ6658">
        <v>15</v>
      </c>
      <c r="BR6658">
        <v>22</v>
      </c>
      <c r="BS6658">
        <v>12</v>
      </c>
      <c r="BT6658">
        <v>150</v>
      </c>
      <c r="BU6658">
        <v>1897</v>
      </c>
      <c r="BV6658">
        <v>6437</v>
      </c>
      <c r="BW6658">
        <v>23</v>
      </c>
      <c r="BX6658">
        <v>46</v>
      </c>
      <c r="BY6658">
        <v>52</v>
      </c>
      <c r="BZ6658">
        <v>40</v>
      </c>
      <c r="CA6658">
        <v>0</v>
      </c>
      <c r="CB6658">
        <v>1350</v>
      </c>
      <c r="CC6658">
        <v>1160</v>
      </c>
      <c r="CD6658">
        <v>0</v>
      </c>
      <c r="CE6658">
        <v>6</v>
      </c>
      <c r="CF6658">
        <v>119</v>
      </c>
      <c r="CG6658">
        <v>325</v>
      </c>
      <c r="CH6658" s="1">
        <v>41640</v>
      </c>
      <c r="CI6658" s="1">
        <v>42004</v>
      </c>
      <c r="CJ6658" s="31">
        <v>1</v>
      </c>
    </row>
    <row r="6659" spans="1:88" x14ac:dyDescent="0.25">
      <c r="A6659" t="s">
        <v>25783</v>
      </c>
      <c r="B6659" t="s">
        <v>26227</v>
      </c>
      <c r="C6659">
        <v>2015</v>
      </c>
      <c r="D6659" t="s">
        <v>26228</v>
      </c>
      <c r="E6659" t="s">
        <v>26229</v>
      </c>
      <c r="F6659" t="s">
        <v>22461</v>
      </c>
      <c r="G6659">
        <v>15904</v>
      </c>
      <c r="H6659">
        <v>-78.841338399999998</v>
      </c>
      <c r="I6659">
        <v>40.268886600000002</v>
      </c>
      <c r="J6659">
        <v>42</v>
      </c>
      <c r="K6659">
        <v>21</v>
      </c>
      <c r="L6659" t="s">
        <v>26195</v>
      </c>
      <c r="M6659">
        <v>137732</v>
      </c>
      <c r="N6659" t="s">
        <v>80</v>
      </c>
      <c r="O6659" t="s">
        <v>81</v>
      </c>
      <c r="P6659" t="s">
        <v>82</v>
      </c>
      <c r="Q6659" t="s">
        <v>458</v>
      </c>
      <c r="R6659">
        <v>15281</v>
      </c>
      <c r="S6659">
        <v>15258</v>
      </c>
      <c r="T6659">
        <v>1</v>
      </c>
      <c r="U6659">
        <v>0</v>
      </c>
      <c r="V6659">
        <v>0</v>
      </c>
      <c r="W6659">
        <v>1</v>
      </c>
      <c r="X6659">
        <v>1</v>
      </c>
      <c r="Y6659">
        <v>2.25</v>
      </c>
      <c r="Z6659">
        <v>3.25</v>
      </c>
      <c r="AA6659">
        <v>114469</v>
      </c>
      <c r="AB6659">
        <v>47384</v>
      </c>
      <c r="AC6659">
        <v>1475</v>
      </c>
      <c r="AD6659">
        <v>24507</v>
      </c>
      <c r="AE6659">
        <v>187835</v>
      </c>
      <c r="AF6659">
        <v>74409</v>
      </c>
      <c r="AG6659">
        <v>7487</v>
      </c>
      <c r="AH6659">
        <v>81896</v>
      </c>
      <c r="AI6659">
        <v>22050</v>
      </c>
      <c r="AJ6659">
        <v>0</v>
      </c>
      <c r="AK6659">
        <v>2525</v>
      </c>
      <c r="AL6659">
        <v>24575</v>
      </c>
      <c r="AM6659">
        <v>70074</v>
      </c>
      <c r="AN6659">
        <v>176545</v>
      </c>
      <c r="AO6659">
        <v>0</v>
      </c>
      <c r="AP6659">
        <v>0</v>
      </c>
      <c r="AQ6659">
        <v>0</v>
      </c>
      <c r="AR6659">
        <v>0</v>
      </c>
      <c r="AS6659">
        <v>0</v>
      </c>
      <c r="AT6659">
        <v>0</v>
      </c>
      <c r="AU6659">
        <v>19933</v>
      </c>
      <c r="AV6659">
        <v>1641</v>
      </c>
      <c r="AW6659">
        <v>939</v>
      </c>
      <c r="AX6659">
        <v>594</v>
      </c>
      <c r="AY6659">
        <v>1644</v>
      </c>
      <c r="AZ6659">
        <v>671</v>
      </c>
      <c r="BA6659">
        <v>7</v>
      </c>
      <c r="BB6659">
        <v>15</v>
      </c>
      <c r="BC6659">
        <v>22</v>
      </c>
      <c r="BD6659">
        <v>50</v>
      </c>
      <c r="BE6659">
        <v>2252</v>
      </c>
      <c r="BF6659">
        <v>35466</v>
      </c>
      <c r="BG6659">
        <v>0</v>
      </c>
      <c r="BH6659">
        <v>3.25</v>
      </c>
      <c r="BI6659">
        <v>19933</v>
      </c>
      <c r="BJ6659">
        <v>1641</v>
      </c>
      <c r="BK6659">
        <v>939</v>
      </c>
      <c r="BL6659">
        <v>1644</v>
      </c>
      <c r="BM6659">
        <v>187</v>
      </c>
      <c r="BN6659">
        <v>50</v>
      </c>
      <c r="BO6659">
        <v>671</v>
      </c>
      <c r="BP6659">
        <v>7</v>
      </c>
      <c r="BQ6659">
        <v>15</v>
      </c>
      <c r="BR6659">
        <v>22</v>
      </c>
      <c r="BS6659">
        <v>50</v>
      </c>
      <c r="BT6659">
        <v>5338</v>
      </c>
      <c r="BU6659">
        <v>6588</v>
      </c>
      <c r="BV6659">
        <v>40346</v>
      </c>
      <c r="BW6659">
        <v>114</v>
      </c>
      <c r="BX6659">
        <v>301</v>
      </c>
      <c r="BY6659">
        <v>187</v>
      </c>
      <c r="BZ6659">
        <v>110</v>
      </c>
      <c r="CA6659">
        <v>18</v>
      </c>
      <c r="CB6659">
        <v>4146</v>
      </c>
      <c r="CC6659">
        <v>3410</v>
      </c>
      <c r="CD6659">
        <v>258</v>
      </c>
      <c r="CE6659">
        <v>10</v>
      </c>
      <c r="CF6659">
        <v>3512</v>
      </c>
      <c r="CG6659">
        <v>900</v>
      </c>
      <c r="CH6659" s="1">
        <v>41640</v>
      </c>
      <c r="CI6659" s="1">
        <v>42004</v>
      </c>
      <c r="CJ6659" s="31">
        <v>1</v>
      </c>
    </row>
    <row r="6660" spans="1:88" x14ac:dyDescent="0.25">
      <c r="A6660" t="s">
        <v>25783</v>
      </c>
      <c r="B6660" t="s">
        <v>26230</v>
      </c>
      <c r="C6660">
        <v>2015</v>
      </c>
      <c r="D6660" t="s">
        <v>26231</v>
      </c>
      <c r="E6660" t="s">
        <v>26232</v>
      </c>
      <c r="F6660" t="s">
        <v>26233</v>
      </c>
      <c r="G6660">
        <v>15956</v>
      </c>
      <c r="H6660">
        <v>-78.791233000000005</v>
      </c>
      <c r="I6660">
        <v>40.364837000000001</v>
      </c>
      <c r="J6660">
        <v>42</v>
      </c>
      <c r="K6660">
        <v>21</v>
      </c>
      <c r="L6660" t="s">
        <v>26195</v>
      </c>
      <c r="M6660">
        <v>137732</v>
      </c>
      <c r="N6660" t="s">
        <v>80</v>
      </c>
      <c r="O6660" t="s">
        <v>1548</v>
      </c>
      <c r="P6660" t="s">
        <v>82</v>
      </c>
      <c r="Q6660" t="s">
        <v>458</v>
      </c>
      <c r="R6660">
        <v>928</v>
      </c>
      <c r="S6660">
        <v>927</v>
      </c>
      <c r="T6660">
        <v>1</v>
      </c>
      <c r="U6660">
        <v>0</v>
      </c>
      <c r="V6660">
        <v>0</v>
      </c>
      <c r="W6660">
        <v>0</v>
      </c>
      <c r="X6660">
        <v>0.75</v>
      </c>
      <c r="Y6660">
        <v>0.18</v>
      </c>
      <c r="Z6660">
        <v>0.93</v>
      </c>
      <c r="AA6660">
        <v>18554</v>
      </c>
      <c r="AB6660">
        <v>8123</v>
      </c>
      <c r="AC6660">
        <v>0</v>
      </c>
      <c r="AD6660">
        <v>27945</v>
      </c>
      <c r="AE6660">
        <v>54622</v>
      </c>
      <c r="AF6660" t="s">
        <v>84</v>
      </c>
      <c r="AG6660" t="s">
        <v>84</v>
      </c>
      <c r="AH6660" t="s">
        <v>84</v>
      </c>
      <c r="AI6660">
        <v>10275</v>
      </c>
      <c r="AJ6660">
        <v>0</v>
      </c>
      <c r="AK6660">
        <v>0</v>
      </c>
      <c r="AL6660">
        <v>10275</v>
      </c>
      <c r="AM6660" t="s">
        <v>84</v>
      </c>
      <c r="AN6660">
        <v>49575</v>
      </c>
      <c r="AO6660">
        <v>0</v>
      </c>
      <c r="AP6660">
        <v>0</v>
      </c>
      <c r="AQ6660">
        <v>0</v>
      </c>
      <c r="AR6660">
        <v>0</v>
      </c>
      <c r="AS6660">
        <v>0</v>
      </c>
      <c r="AT6660">
        <v>0</v>
      </c>
      <c r="AU6660">
        <v>12968</v>
      </c>
      <c r="AV6660">
        <v>1641</v>
      </c>
      <c r="AW6660">
        <v>17</v>
      </c>
      <c r="AX6660">
        <v>594</v>
      </c>
      <c r="AY6660">
        <v>0</v>
      </c>
      <c r="AZ6660">
        <v>186</v>
      </c>
      <c r="BA6660">
        <v>7</v>
      </c>
      <c r="BB6660">
        <v>15</v>
      </c>
      <c r="BC6660">
        <v>22</v>
      </c>
      <c r="BD6660">
        <v>14</v>
      </c>
      <c r="BE6660">
        <v>1820</v>
      </c>
      <c r="BF6660">
        <v>5120</v>
      </c>
      <c r="BG6660">
        <v>0</v>
      </c>
      <c r="BH6660">
        <v>0.93</v>
      </c>
      <c r="BI6660">
        <v>12968</v>
      </c>
      <c r="BJ6660">
        <v>1641</v>
      </c>
      <c r="BK6660">
        <v>17</v>
      </c>
      <c r="BL6660">
        <v>0</v>
      </c>
      <c r="BM6660">
        <v>18</v>
      </c>
      <c r="BN6660">
        <v>14</v>
      </c>
      <c r="BO6660">
        <v>186</v>
      </c>
      <c r="BP6660">
        <v>7</v>
      </c>
      <c r="BQ6660">
        <v>15</v>
      </c>
      <c r="BR6660">
        <v>22</v>
      </c>
      <c r="BS6660">
        <v>14</v>
      </c>
      <c r="BT6660">
        <v>1428</v>
      </c>
      <c r="BU6660">
        <v>767</v>
      </c>
      <c r="BV6660">
        <v>6225</v>
      </c>
      <c r="BW6660">
        <v>25</v>
      </c>
      <c r="BX6660">
        <v>3</v>
      </c>
      <c r="BY6660">
        <v>18</v>
      </c>
      <c r="BZ6660">
        <v>8</v>
      </c>
      <c r="CA6660">
        <v>5</v>
      </c>
      <c r="CB6660">
        <v>1442</v>
      </c>
      <c r="CC6660">
        <v>682</v>
      </c>
      <c r="CD6660">
        <v>400</v>
      </c>
      <c r="CE6660">
        <v>4</v>
      </c>
      <c r="CF6660">
        <v>4500</v>
      </c>
      <c r="CG6660">
        <v>950</v>
      </c>
      <c r="CH6660" s="1">
        <v>41640</v>
      </c>
      <c r="CI6660" s="1">
        <v>42004</v>
      </c>
      <c r="CJ6660" s="31">
        <v>1</v>
      </c>
    </row>
    <row r="6661" spans="1:88" x14ac:dyDescent="0.25">
      <c r="A6661" t="s">
        <v>25783</v>
      </c>
      <c r="B6661" t="s">
        <v>26234</v>
      </c>
      <c r="C6661">
        <v>2015</v>
      </c>
      <c r="D6661" t="s">
        <v>26235</v>
      </c>
      <c r="E6661" t="s">
        <v>26236</v>
      </c>
      <c r="F6661" t="s">
        <v>26237</v>
      </c>
      <c r="G6661">
        <v>15714</v>
      </c>
      <c r="H6661">
        <v>-78.780669200000006</v>
      </c>
      <c r="I6661">
        <v>40.662793499999999</v>
      </c>
      <c r="J6661">
        <v>42</v>
      </c>
      <c r="K6661">
        <v>21</v>
      </c>
      <c r="L6661" t="s">
        <v>26195</v>
      </c>
      <c r="M6661">
        <v>137732</v>
      </c>
      <c r="N6661" t="s">
        <v>80</v>
      </c>
      <c r="O6661" t="s">
        <v>81</v>
      </c>
      <c r="P6661" t="s">
        <v>82</v>
      </c>
      <c r="Q6661" t="s">
        <v>458</v>
      </c>
      <c r="R6661">
        <v>3835</v>
      </c>
      <c r="S6661">
        <v>3829</v>
      </c>
      <c r="T6661">
        <v>1</v>
      </c>
      <c r="U6661">
        <v>0</v>
      </c>
      <c r="V6661">
        <v>0</v>
      </c>
      <c r="W6661">
        <v>0</v>
      </c>
      <c r="X6661">
        <v>0.68</v>
      </c>
      <c r="Y6661">
        <v>0.93</v>
      </c>
      <c r="Z6661">
        <v>1.61</v>
      </c>
      <c r="AA6661">
        <v>32443</v>
      </c>
      <c r="AB6661">
        <v>19652</v>
      </c>
      <c r="AC6661">
        <v>0</v>
      </c>
      <c r="AD6661">
        <v>19738</v>
      </c>
      <c r="AE6661">
        <v>71833</v>
      </c>
      <c r="AF6661" t="s">
        <v>84</v>
      </c>
      <c r="AG6661" t="s">
        <v>84</v>
      </c>
      <c r="AH6661" t="s">
        <v>84</v>
      </c>
      <c r="AI6661">
        <v>5816</v>
      </c>
      <c r="AJ6661">
        <v>58</v>
      </c>
      <c r="AK6661">
        <v>2142</v>
      </c>
      <c r="AL6661">
        <v>8016</v>
      </c>
      <c r="AM6661" t="s">
        <v>84</v>
      </c>
      <c r="AN6661">
        <v>73035</v>
      </c>
      <c r="AO6661">
        <v>0</v>
      </c>
      <c r="AP6661">
        <v>0</v>
      </c>
      <c r="AQ6661">
        <v>0</v>
      </c>
      <c r="AR6661">
        <v>0</v>
      </c>
      <c r="AS6661">
        <v>0</v>
      </c>
      <c r="AT6661">
        <v>0</v>
      </c>
      <c r="AU6661">
        <v>21421</v>
      </c>
      <c r="AV6661">
        <v>1641</v>
      </c>
      <c r="AW6661">
        <v>389</v>
      </c>
      <c r="AX6661">
        <v>594</v>
      </c>
      <c r="AY6661">
        <v>668</v>
      </c>
      <c r="AZ6661">
        <v>465</v>
      </c>
      <c r="BA6661">
        <v>7</v>
      </c>
      <c r="BB6661">
        <v>15</v>
      </c>
      <c r="BC6661">
        <v>22</v>
      </c>
      <c r="BD6661">
        <v>26</v>
      </c>
      <c r="BE6661">
        <v>1706</v>
      </c>
      <c r="BF6661">
        <v>12105</v>
      </c>
      <c r="BG6661">
        <v>0</v>
      </c>
      <c r="BH6661">
        <v>1.61</v>
      </c>
      <c r="BI6661">
        <v>21421</v>
      </c>
      <c r="BJ6661">
        <v>1641</v>
      </c>
      <c r="BK6661">
        <v>389</v>
      </c>
      <c r="BL6661">
        <v>668</v>
      </c>
      <c r="BM6661">
        <v>60</v>
      </c>
      <c r="BN6661">
        <v>26</v>
      </c>
      <c r="BO6661">
        <v>465</v>
      </c>
      <c r="BP6661">
        <v>7</v>
      </c>
      <c r="BQ6661">
        <v>15</v>
      </c>
      <c r="BR6661">
        <v>22</v>
      </c>
      <c r="BS6661">
        <v>26</v>
      </c>
      <c r="BT6661">
        <v>1082</v>
      </c>
      <c r="BU6661">
        <v>2320</v>
      </c>
      <c r="BV6661">
        <v>14585</v>
      </c>
      <c r="BW6661">
        <v>117</v>
      </c>
      <c r="BX6661">
        <v>127</v>
      </c>
      <c r="BY6661">
        <v>60</v>
      </c>
      <c r="BZ6661">
        <v>36</v>
      </c>
      <c r="CA6661">
        <v>0</v>
      </c>
      <c r="CB6661">
        <v>558</v>
      </c>
      <c r="CC6661">
        <v>350</v>
      </c>
      <c r="CD6661">
        <v>0</v>
      </c>
      <c r="CE6661">
        <v>8</v>
      </c>
      <c r="CF6661">
        <v>2509</v>
      </c>
      <c r="CG6661">
        <v>834</v>
      </c>
      <c r="CH6661" s="1">
        <v>41640</v>
      </c>
      <c r="CI6661" s="1">
        <v>42004</v>
      </c>
      <c r="CJ6661" s="31">
        <v>1</v>
      </c>
    </row>
    <row r="6662" spans="1:88" x14ac:dyDescent="0.25">
      <c r="A6662" t="s">
        <v>25783</v>
      </c>
      <c r="B6662" t="s">
        <v>26238</v>
      </c>
      <c r="C6662">
        <v>2015</v>
      </c>
      <c r="D6662" t="s">
        <v>26239</v>
      </c>
      <c r="E6662" t="s">
        <v>26240</v>
      </c>
      <c r="F6662" t="s">
        <v>26241</v>
      </c>
      <c r="G6662">
        <v>15921</v>
      </c>
      <c r="H6662">
        <v>-78.697525999999996</v>
      </c>
      <c r="I6662">
        <v>40.318944999999999</v>
      </c>
      <c r="J6662">
        <v>42</v>
      </c>
      <c r="K6662">
        <v>21</v>
      </c>
      <c r="L6662" t="s">
        <v>26195</v>
      </c>
      <c r="M6662">
        <v>137732</v>
      </c>
      <c r="N6662" t="s">
        <v>80</v>
      </c>
      <c r="O6662" t="s">
        <v>81</v>
      </c>
      <c r="P6662" t="s">
        <v>82</v>
      </c>
      <c r="Q6662" t="s">
        <v>458</v>
      </c>
      <c r="R6662">
        <v>2467</v>
      </c>
      <c r="S6662">
        <v>2463</v>
      </c>
      <c r="T6662">
        <v>1</v>
      </c>
      <c r="U6662">
        <v>0</v>
      </c>
      <c r="V6662">
        <v>0</v>
      </c>
      <c r="W6662">
        <v>0.15</v>
      </c>
      <c r="X6662">
        <v>0.7</v>
      </c>
      <c r="Y6662">
        <v>0.33</v>
      </c>
      <c r="Z6662">
        <v>1.03</v>
      </c>
      <c r="AA6662">
        <v>21094</v>
      </c>
      <c r="AB6662">
        <v>16250</v>
      </c>
      <c r="AC6662">
        <v>0</v>
      </c>
      <c r="AD6662">
        <v>13722</v>
      </c>
      <c r="AE6662">
        <v>51066</v>
      </c>
      <c r="AF6662" t="s">
        <v>84</v>
      </c>
      <c r="AG6662" t="s">
        <v>84</v>
      </c>
      <c r="AH6662" t="s">
        <v>84</v>
      </c>
      <c r="AI6662">
        <v>8700</v>
      </c>
      <c r="AJ6662">
        <v>0</v>
      </c>
      <c r="AK6662">
        <v>919</v>
      </c>
      <c r="AL6662">
        <v>9619</v>
      </c>
      <c r="AM6662" t="s">
        <v>84</v>
      </c>
      <c r="AN6662">
        <v>51952</v>
      </c>
      <c r="AO6662">
        <v>0</v>
      </c>
      <c r="AP6662">
        <v>0</v>
      </c>
      <c r="AQ6662">
        <v>0</v>
      </c>
      <c r="AR6662">
        <v>0</v>
      </c>
      <c r="AS6662">
        <v>0</v>
      </c>
      <c r="AT6662">
        <v>0</v>
      </c>
      <c r="AU6662">
        <v>13455</v>
      </c>
      <c r="AV6662">
        <v>1641</v>
      </c>
      <c r="AW6662">
        <v>81</v>
      </c>
      <c r="AX6662">
        <v>594</v>
      </c>
      <c r="AY6662">
        <v>273</v>
      </c>
      <c r="AZ6662">
        <v>493</v>
      </c>
      <c r="BA6662">
        <v>7</v>
      </c>
      <c r="BB6662">
        <v>15</v>
      </c>
      <c r="BC6662">
        <v>22</v>
      </c>
      <c r="BD6662">
        <v>27</v>
      </c>
      <c r="BE6662">
        <v>1720</v>
      </c>
      <c r="BF6662">
        <v>5029</v>
      </c>
      <c r="BG6662">
        <v>0</v>
      </c>
      <c r="BH6662">
        <v>1.03</v>
      </c>
      <c r="BI6662">
        <v>13455</v>
      </c>
      <c r="BJ6662">
        <v>1641</v>
      </c>
      <c r="BK6662">
        <v>81</v>
      </c>
      <c r="BL6662">
        <v>273</v>
      </c>
      <c r="BM6662">
        <v>12</v>
      </c>
      <c r="BN6662">
        <v>27</v>
      </c>
      <c r="BO6662">
        <v>493</v>
      </c>
      <c r="BP6662">
        <v>7</v>
      </c>
      <c r="BQ6662">
        <v>15</v>
      </c>
      <c r="BR6662">
        <v>22</v>
      </c>
      <c r="BS6662">
        <v>27</v>
      </c>
      <c r="BT6662">
        <v>9</v>
      </c>
      <c r="BU6662">
        <v>685</v>
      </c>
      <c r="BV6662">
        <v>5980</v>
      </c>
      <c r="BW6662">
        <v>324</v>
      </c>
      <c r="BX6662">
        <v>140</v>
      </c>
      <c r="BY6662">
        <v>12</v>
      </c>
      <c r="BZ6662">
        <v>10</v>
      </c>
      <c r="CA6662">
        <v>0</v>
      </c>
      <c r="CB6662">
        <v>280</v>
      </c>
      <c r="CC6662">
        <v>234</v>
      </c>
      <c r="CD6662">
        <v>0</v>
      </c>
      <c r="CE6662">
        <v>8</v>
      </c>
      <c r="CF6662">
        <v>1648</v>
      </c>
      <c r="CG6662">
        <v>239</v>
      </c>
      <c r="CH6662" s="1">
        <v>41640</v>
      </c>
      <c r="CI6662" s="1">
        <v>42004</v>
      </c>
      <c r="CJ6662" s="31">
        <v>1</v>
      </c>
    </row>
    <row r="6663" spans="1:88" x14ac:dyDescent="0.25">
      <c r="A6663" t="s">
        <v>25783</v>
      </c>
      <c r="B6663" t="s">
        <v>26242</v>
      </c>
      <c r="C6663">
        <v>2015</v>
      </c>
      <c r="D6663" t="s">
        <v>26243</v>
      </c>
      <c r="E6663" t="s">
        <v>26244</v>
      </c>
      <c r="F6663" t="s">
        <v>26245</v>
      </c>
      <c r="G6663">
        <v>15552</v>
      </c>
      <c r="H6663">
        <v>-79.025800899999993</v>
      </c>
      <c r="I6663">
        <v>39.8151218</v>
      </c>
      <c r="J6663">
        <v>42</v>
      </c>
      <c r="K6663">
        <v>111</v>
      </c>
      <c r="L6663" t="s">
        <v>11950</v>
      </c>
      <c r="M6663">
        <v>76218</v>
      </c>
      <c r="N6663" t="s">
        <v>80</v>
      </c>
      <c r="O6663" t="s">
        <v>81</v>
      </c>
      <c r="P6663" t="s">
        <v>82</v>
      </c>
      <c r="Q6663" t="s">
        <v>458</v>
      </c>
      <c r="R6663">
        <v>19008</v>
      </c>
      <c r="S6663">
        <v>18980</v>
      </c>
      <c r="T6663">
        <v>1</v>
      </c>
      <c r="U6663">
        <v>0</v>
      </c>
      <c r="V6663">
        <v>0</v>
      </c>
      <c r="W6663">
        <v>0.88</v>
      </c>
      <c r="X6663">
        <v>0.88</v>
      </c>
      <c r="Y6663">
        <v>2.83</v>
      </c>
      <c r="Z6663">
        <v>3.71</v>
      </c>
      <c r="AA6663">
        <v>14860</v>
      </c>
      <c r="AB6663">
        <v>32214</v>
      </c>
      <c r="AC6663">
        <v>6529</v>
      </c>
      <c r="AD6663">
        <v>54759</v>
      </c>
      <c r="AE6663">
        <v>108362</v>
      </c>
      <c r="AF6663">
        <v>88317</v>
      </c>
      <c r="AG6663">
        <v>8493</v>
      </c>
      <c r="AH6663">
        <v>96810</v>
      </c>
      <c r="AI6663">
        <v>13724</v>
      </c>
      <c r="AJ6663">
        <v>0</v>
      </c>
      <c r="AK6663">
        <v>1653</v>
      </c>
      <c r="AL6663">
        <v>15377</v>
      </c>
      <c r="AM6663">
        <v>35962</v>
      </c>
      <c r="AN6663">
        <v>148149</v>
      </c>
      <c r="AO6663">
        <v>0</v>
      </c>
      <c r="AP6663">
        <v>0</v>
      </c>
      <c r="AQ6663">
        <v>0</v>
      </c>
      <c r="AR6663">
        <v>0</v>
      </c>
      <c r="AS6663">
        <v>0</v>
      </c>
      <c r="AT6663">
        <v>0</v>
      </c>
      <c r="AU6663">
        <v>25812</v>
      </c>
      <c r="AV6663">
        <v>1641</v>
      </c>
      <c r="AW6663">
        <v>518</v>
      </c>
      <c r="AX6663">
        <v>594</v>
      </c>
      <c r="AY6663">
        <v>1127</v>
      </c>
      <c r="AZ6663">
        <v>835</v>
      </c>
      <c r="BA6663">
        <v>1</v>
      </c>
      <c r="BB6663">
        <v>15</v>
      </c>
      <c r="BC6663">
        <v>16</v>
      </c>
      <c r="BD6663">
        <v>42</v>
      </c>
      <c r="BE6663">
        <v>2704</v>
      </c>
      <c r="BF6663">
        <v>14026</v>
      </c>
      <c r="BG6663">
        <v>0</v>
      </c>
      <c r="BH6663">
        <v>3.71</v>
      </c>
      <c r="BI6663">
        <v>25812</v>
      </c>
      <c r="BJ6663">
        <v>1641</v>
      </c>
      <c r="BK6663">
        <v>518</v>
      </c>
      <c r="BL6663">
        <v>1127</v>
      </c>
      <c r="BM6663">
        <v>121</v>
      </c>
      <c r="BN6663">
        <v>42</v>
      </c>
      <c r="BO6663">
        <v>835</v>
      </c>
      <c r="BP6663">
        <v>1</v>
      </c>
      <c r="BQ6663">
        <v>15</v>
      </c>
      <c r="BR6663">
        <v>16</v>
      </c>
      <c r="BS6663">
        <v>42</v>
      </c>
      <c r="BT6663">
        <v>2850</v>
      </c>
      <c r="BU6663">
        <v>4862</v>
      </c>
      <c r="BV6663">
        <v>23829</v>
      </c>
      <c r="BW6663">
        <v>683</v>
      </c>
      <c r="BX6663">
        <v>200</v>
      </c>
      <c r="BY6663">
        <v>121</v>
      </c>
      <c r="BZ6663">
        <v>41</v>
      </c>
      <c r="CA6663">
        <v>6</v>
      </c>
      <c r="CB6663">
        <v>1262</v>
      </c>
      <c r="CC6663">
        <v>835</v>
      </c>
      <c r="CD6663">
        <v>20</v>
      </c>
      <c r="CE6663">
        <v>9</v>
      </c>
      <c r="CF6663">
        <v>3891</v>
      </c>
      <c r="CG6663">
        <v>1764</v>
      </c>
      <c r="CH6663" s="1">
        <v>41640</v>
      </c>
      <c r="CI6663" s="1">
        <v>42004</v>
      </c>
      <c r="CJ6663" s="31">
        <v>1</v>
      </c>
    </row>
    <row r="6664" spans="1:88" x14ac:dyDescent="0.25">
      <c r="A6664" t="s">
        <v>25783</v>
      </c>
      <c r="B6664" t="s">
        <v>26246</v>
      </c>
      <c r="C6664">
        <v>2015</v>
      </c>
      <c r="D6664" t="s">
        <v>13735</v>
      </c>
      <c r="E6664" t="s">
        <v>26247</v>
      </c>
      <c r="F6664" t="s">
        <v>11950</v>
      </c>
      <c r="G6664">
        <v>15501</v>
      </c>
      <c r="H6664">
        <v>-79.027548999999993</v>
      </c>
      <c r="I6664">
        <v>40.000292999999999</v>
      </c>
      <c r="J6664">
        <v>42</v>
      </c>
      <c r="K6664">
        <v>111</v>
      </c>
      <c r="L6664" t="s">
        <v>11950</v>
      </c>
      <c r="M6664">
        <v>76218</v>
      </c>
      <c r="N6664" t="s">
        <v>80</v>
      </c>
      <c r="O6664" t="s">
        <v>1548</v>
      </c>
      <c r="P6664" t="s">
        <v>90</v>
      </c>
      <c r="Q6664" t="s">
        <v>458</v>
      </c>
      <c r="R6664">
        <v>39320</v>
      </c>
      <c r="S6664">
        <v>39261</v>
      </c>
      <c r="T6664">
        <v>1</v>
      </c>
      <c r="U6664">
        <v>1</v>
      </c>
      <c r="V6664">
        <v>1</v>
      </c>
      <c r="W6664">
        <v>2.33</v>
      </c>
      <c r="X6664">
        <v>2.33</v>
      </c>
      <c r="Y6664">
        <v>7.7</v>
      </c>
      <c r="Z6664">
        <v>10.029999999999999</v>
      </c>
      <c r="AA6664">
        <v>183808</v>
      </c>
      <c r="AB6664">
        <v>121207</v>
      </c>
      <c r="AC6664">
        <v>48700</v>
      </c>
      <c r="AD6664">
        <v>64784</v>
      </c>
      <c r="AE6664">
        <v>418499</v>
      </c>
      <c r="AF6664">
        <v>220904</v>
      </c>
      <c r="AG6664">
        <v>39809</v>
      </c>
      <c r="AH6664">
        <v>260713</v>
      </c>
      <c r="AI6664">
        <v>34787</v>
      </c>
      <c r="AJ6664">
        <v>3785</v>
      </c>
      <c r="AK6664">
        <v>3851</v>
      </c>
      <c r="AL6664">
        <v>42423</v>
      </c>
      <c r="AM6664">
        <v>127720</v>
      </c>
      <c r="AN6664">
        <v>430856</v>
      </c>
      <c r="AO6664">
        <v>0</v>
      </c>
      <c r="AP6664">
        <v>0</v>
      </c>
      <c r="AQ6664">
        <v>0</v>
      </c>
      <c r="AR6664">
        <v>0</v>
      </c>
      <c r="AS6664">
        <v>0</v>
      </c>
      <c r="AT6664">
        <v>79630</v>
      </c>
      <c r="AU6664">
        <v>74777</v>
      </c>
      <c r="AV6664">
        <v>1641</v>
      </c>
      <c r="AW6664">
        <v>3130</v>
      </c>
      <c r="AX6664">
        <v>594</v>
      </c>
      <c r="AY6664">
        <v>2092</v>
      </c>
      <c r="AZ6664">
        <v>998</v>
      </c>
      <c r="BA6664">
        <v>4</v>
      </c>
      <c r="BB6664">
        <v>15</v>
      </c>
      <c r="BC6664">
        <v>19</v>
      </c>
      <c r="BD6664">
        <v>146</v>
      </c>
      <c r="BE6664">
        <v>6460</v>
      </c>
      <c r="BF6664">
        <v>72540</v>
      </c>
      <c r="BG6664">
        <v>1</v>
      </c>
      <c r="BH6664">
        <v>10.029999999999999</v>
      </c>
      <c r="BI6664">
        <v>74777</v>
      </c>
      <c r="BJ6664">
        <v>1641</v>
      </c>
      <c r="BK6664">
        <v>3130</v>
      </c>
      <c r="BL6664">
        <v>2092</v>
      </c>
      <c r="BM6664">
        <v>25</v>
      </c>
      <c r="BN6664">
        <v>146</v>
      </c>
      <c r="BO6664">
        <v>998</v>
      </c>
      <c r="BP6664">
        <v>4</v>
      </c>
      <c r="BQ6664">
        <v>15</v>
      </c>
      <c r="BR6664">
        <v>19</v>
      </c>
      <c r="BS6664">
        <v>146</v>
      </c>
      <c r="BT6664">
        <v>4784</v>
      </c>
      <c r="BU6664">
        <v>10078</v>
      </c>
      <c r="BV6664">
        <v>91975</v>
      </c>
      <c r="BW6664">
        <v>1834</v>
      </c>
      <c r="BX6664">
        <v>1685</v>
      </c>
      <c r="BY6664">
        <v>25</v>
      </c>
      <c r="BZ6664">
        <v>23</v>
      </c>
      <c r="CA6664">
        <v>0</v>
      </c>
      <c r="CB6664">
        <v>576</v>
      </c>
      <c r="CC6664">
        <v>495</v>
      </c>
      <c r="CD6664">
        <v>0</v>
      </c>
      <c r="CE6664">
        <v>24</v>
      </c>
      <c r="CF6664">
        <v>4723</v>
      </c>
      <c r="CG6664">
        <v>4200</v>
      </c>
      <c r="CH6664" s="1">
        <v>41640</v>
      </c>
      <c r="CI6664" s="1">
        <v>42004</v>
      </c>
      <c r="CJ6664" s="31">
        <v>1</v>
      </c>
    </row>
    <row r="6665" spans="1:88" x14ac:dyDescent="0.25">
      <c r="A6665" t="s">
        <v>25783</v>
      </c>
      <c r="B6665" t="s">
        <v>26248</v>
      </c>
      <c r="C6665">
        <v>2015</v>
      </c>
      <c r="D6665" t="s">
        <v>26249</v>
      </c>
      <c r="E6665" t="s">
        <v>26250</v>
      </c>
      <c r="F6665" t="s">
        <v>11950</v>
      </c>
      <c r="G6665">
        <v>15501</v>
      </c>
      <c r="H6665">
        <v>-79.082897000000003</v>
      </c>
      <c r="I6665">
        <v>40.006843000000003</v>
      </c>
      <c r="J6665">
        <v>42</v>
      </c>
      <c r="K6665">
        <v>111</v>
      </c>
      <c r="L6665" t="s">
        <v>11950</v>
      </c>
      <c r="M6665">
        <v>76218</v>
      </c>
      <c r="N6665" t="s">
        <v>80</v>
      </c>
      <c r="O6665" t="s">
        <v>81</v>
      </c>
      <c r="P6665" t="s">
        <v>82</v>
      </c>
      <c r="Q6665" t="s">
        <v>83</v>
      </c>
      <c r="R6665">
        <v>6277</v>
      </c>
      <c r="S6665">
        <v>6268</v>
      </c>
      <c r="T6665">
        <v>1</v>
      </c>
      <c r="U6665">
        <v>0</v>
      </c>
      <c r="V6665">
        <v>0</v>
      </c>
      <c r="W6665">
        <v>0</v>
      </c>
      <c r="X6665">
        <v>0.88</v>
      </c>
      <c r="Y6665">
        <v>2.5499999999999998</v>
      </c>
      <c r="Z6665">
        <v>3.43</v>
      </c>
      <c r="AA6665">
        <v>83009</v>
      </c>
      <c r="AB6665">
        <v>24782</v>
      </c>
      <c r="AC6665">
        <v>0</v>
      </c>
      <c r="AD6665">
        <v>36165</v>
      </c>
      <c r="AE6665">
        <v>143956</v>
      </c>
      <c r="AF6665">
        <v>89086</v>
      </c>
      <c r="AG6665">
        <v>9898</v>
      </c>
      <c r="AH6665">
        <v>98984</v>
      </c>
      <c r="AI6665">
        <v>17660</v>
      </c>
      <c r="AJ6665">
        <v>1383</v>
      </c>
      <c r="AK6665">
        <v>4736</v>
      </c>
      <c r="AL6665">
        <v>23779</v>
      </c>
      <c r="AM6665">
        <v>25932</v>
      </c>
      <c r="AN6665">
        <v>148695</v>
      </c>
      <c r="AO6665">
        <v>0</v>
      </c>
      <c r="AP6665">
        <v>0</v>
      </c>
      <c r="AQ6665">
        <v>0</v>
      </c>
      <c r="AR6665">
        <v>0</v>
      </c>
      <c r="AS6665">
        <v>0</v>
      </c>
      <c r="AT6665">
        <v>0</v>
      </c>
      <c r="AU6665">
        <v>33213</v>
      </c>
      <c r="AV6665">
        <v>1641</v>
      </c>
      <c r="AW6665">
        <v>1275</v>
      </c>
      <c r="AX6665">
        <v>594</v>
      </c>
      <c r="AY6665">
        <v>1134</v>
      </c>
      <c r="AZ6665">
        <v>415</v>
      </c>
      <c r="BA6665">
        <v>0</v>
      </c>
      <c r="BB6665">
        <v>15</v>
      </c>
      <c r="BC6665">
        <v>15</v>
      </c>
      <c r="BD6665">
        <v>48</v>
      </c>
      <c r="BE6665">
        <v>2350</v>
      </c>
      <c r="BF6665">
        <v>14456</v>
      </c>
      <c r="BG6665">
        <v>0</v>
      </c>
      <c r="BH6665">
        <v>3.43</v>
      </c>
      <c r="BI6665">
        <v>33213</v>
      </c>
      <c r="BJ6665">
        <v>1641</v>
      </c>
      <c r="BK6665">
        <v>1275</v>
      </c>
      <c r="BL6665">
        <v>1134</v>
      </c>
      <c r="BM6665">
        <v>194</v>
      </c>
      <c r="BN6665">
        <v>48</v>
      </c>
      <c r="BO6665">
        <v>415</v>
      </c>
      <c r="BP6665">
        <v>0</v>
      </c>
      <c r="BQ6665">
        <v>15</v>
      </c>
      <c r="BR6665">
        <v>15</v>
      </c>
      <c r="BS6665">
        <v>48</v>
      </c>
      <c r="BT6665">
        <v>2704</v>
      </c>
      <c r="BU6665">
        <v>3277</v>
      </c>
      <c r="BV6665">
        <v>35153</v>
      </c>
      <c r="BW6665">
        <v>15</v>
      </c>
      <c r="BX6665">
        <v>202</v>
      </c>
      <c r="BY6665">
        <v>194</v>
      </c>
      <c r="BZ6665">
        <v>95</v>
      </c>
      <c r="CA6665">
        <v>54</v>
      </c>
      <c r="CB6665">
        <v>2906</v>
      </c>
      <c r="CC6665">
        <v>2046</v>
      </c>
      <c r="CD6665">
        <v>386</v>
      </c>
      <c r="CE6665">
        <v>15</v>
      </c>
      <c r="CF6665">
        <v>4154</v>
      </c>
      <c r="CG6665">
        <v>188</v>
      </c>
      <c r="CH6665" s="1">
        <v>41640</v>
      </c>
      <c r="CI6665" s="1">
        <v>42004</v>
      </c>
      <c r="CJ6665" s="31">
        <v>1</v>
      </c>
    </row>
    <row r="6666" spans="1:88" x14ac:dyDescent="0.25">
      <c r="A6666" t="s">
        <v>25783</v>
      </c>
      <c r="B6666" t="s">
        <v>26251</v>
      </c>
      <c r="C6666">
        <v>2015</v>
      </c>
      <c r="D6666" t="s">
        <v>26252</v>
      </c>
      <c r="E6666" t="s">
        <v>26253</v>
      </c>
      <c r="F6666" t="s">
        <v>26254</v>
      </c>
      <c r="G6666">
        <v>15963</v>
      </c>
      <c r="H6666">
        <v>-78.827073999999996</v>
      </c>
      <c r="I6666">
        <v>40.232368000000001</v>
      </c>
      <c r="J6666">
        <v>42</v>
      </c>
      <c r="K6666">
        <v>111</v>
      </c>
      <c r="L6666" t="s">
        <v>11950</v>
      </c>
      <c r="M6666">
        <v>76218</v>
      </c>
      <c r="N6666" t="s">
        <v>80</v>
      </c>
      <c r="O6666" t="s">
        <v>81</v>
      </c>
      <c r="P6666" t="s">
        <v>82</v>
      </c>
      <c r="Q6666" t="s">
        <v>458</v>
      </c>
      <c r="R6666">
        <v>13137</v>
      </c>
      <c r="S6666">
        <v>13117</v>
      </c>
      <c r="T6666">
        <v>1</v>
      </c>
      <c r="U6666">
        <v>0</v>
      </c>
      <c r="V6666">
        <v>0</v>
      </c>
      <c r="W6666">
        <v>0</v>
      </c>
      <c r="X6666">
        <v>0.88</v>
      </c>
      <c r="Y6666">
        <v>2.58</v>
      </c>
      <c r="Z6666">
        <v>3.46</v>
      </c>
      <c r="AA6666">
        <v>26982</v>
      </c>
      <c r="AB6666">
        <v>22707</v>
      </c>
      <c r="AC6666">
        <v>7779</v>
      </c>
      <c r="AD6666">
        <v>27633</v>
      </c>
      <c r="AE6666">
        <v>85101</v>
      </c>
      <c r="AF6666">
        <v>63182</v>
      </c>
      <c r="AG6666">
        <v>2029</v>
      </c>
      <c r="AH6666">
        <v>65211</v>
      </c>
      <c r="AI6666">
        <v>10825</v>
      </c>
      <c r="AJ6666">
        <v>0</v>
      </c>
      <c r="AK6666">
        <v>1156</v>
      </c>
      <c r="AL6666">
        <v>11981</v>
      </c>
      <c r="AM6666">
        <v>31063</v>
      </c>
      <c r="AN6666">
        <v>108255</v>
      </c>
      <c r="AO6666">
        <v>0</v>
      </c>
      <c r="AP6666">
        <v>0</v>
      </c>
      <c r="AQ6666">
        <v>0</v>
      </c>
      <c r="AR6666">
        <v>0</v>
      </c>
      <c r="AS6666">
        <v>0</v>
      </c>
      <c r="AT6666">
        <v>0</v>
      </c>
      <c r="AU6666">
        <v>26637</v>
      </c>
      <c r="AV6666">
        <v>1641</v>
      </c>
      <c r="AW6666">
        <v>447</v>
      </c>
      <c r="AX6666">
        <v>594</v>
      </c>
      <c r="AY6666">
        <v>313</v>
      </c>
      <c r="AZ6666">
        <v>834</v>
      </c>
      <c r="BA6666">
        <v>1</v>
      </c>
      <c r="BB6666">
        <v>15</v>
      </c>
      <c r="BC6666">
        <v>16</v>
      </c>
      <c r="BD6666">
        <v>47</v>
      </c>
      <c r="BE6666">
        <v>2213</v>
      </c>
      <c r="BF6666">
        <v>14881</v>
      </c>
      <c r="BG6666">
        <v>0</v>
      </c>
      <c r="BH6666">
        <v>3.46</v>
      </c>
      <c r="BI6666">
        <v>26637</v>
      </c>
      <c r="BJ6666">
        <v>1641</v>
      </c>
      <c r="BK6666">
        <v>447</v>
      </c>
      <c r="BL6666">
        <v>313</v>
      </c>
      <c r="BM6666">
        <v>40</v>
      </c>
      <c r="BN6666">
        <v>47</v>
      </c>
      <c r="BO6666">
        <v>834</v>
      </c>
      <c r="BP6666">
        <v>1</v>
      </c>
      <c r="BQ6666">
        <v>15</v>
      </c>
      <c r="BR6666">
        <v>16</v>
      </c>
      <c r="BS6666">
        <v>47</v>
      </c>
      <c r="BT6666">
        <v>817</v>
      </c>
      <c r="BU6666">
        <v>2370</v>
      </c>
      <c r="BV6666">
        <v>13314</v>
      </c>
      <c r="BW6666">
        <v>412</v>
      </c>
      <c r="BX6666">
        <v>459</v>
      </c>
      <c r="BY6666">
        <v>40</v>
      </c>
      <c r="BZ6666">
        <v>28</v>
      </c>
      <c r="CA6666">
        <v>0</v>
      </c>
      <c r="CB6666">
        <v>293</v>
      </c>
      <c r="CC6666">
        <v>206</v>
      </c>
      <c r="CD6666">
        <v>0</v>
      </c>
      <c r="CE6666">
        <v>11</v>
      </c>
      <c r="CF6666">
        <v>3866</v>
      </c>
      <c r="CG6666">
        <v>442</v>
      </c>
      <c r="CH6666" s="1">
        <v>41640</v>
      </c>
      <c r="CI6666" s="1">
        <v>42004</v>
      </c>
      <c r="CJ6666" s="31">
        <v>1</v>
      </c>
    </row>
    <row r="6667" spans="1:88" x14ac:dyDescent="0.25">
      <c r="A6667" t="s">
        <v>25783</v>
      </c>
      <c r="B6667" t="s">
        <v>26255</v>
      </c>
      <c r="C6667">
        <v>2015</v>
      </c>
      <c r="D6667" t="s">
        <v>26256</v>
      </c>
      <c r="E6667" t="s">
        <v>26257</v>
      </c>
      <c r="F6667" t="s">
        <v>26258</v>
      </c>
      <c r="G6667">
        <v>15834</v>
      </c>
      <c r="H6667">
        <v>-78.245682599999995</v>
      </c>
      <c r="I6667">
        <v>41.511086200000001</v>
      </c>
      <c r="J6667">
        <v>42</v>
      </c>
      <c r="K6667">
        <v>23</v>
      </c>
      <c r="L6667" t="s">
        <v>12104</v>
      </c>
      <c r="M6667">
        <v>4805</v>
      </c>
      <c r="N6667" t="s">
        <v>80</v>
      </c>
      <c r="O6667" t="s">
        <v>81</v>
      </c>
      <c r="P6667" t="s">
        <v>82</v>
      </c>
      <c r="Q6667" t="s">
        <v>83</v>
      </c>
      <c r="R6667">
        <v>5085</v>
      </c>
      <c r="S6667">
        <v>5077</v>
      </c>
      <c r="T6667">
        <v>1</v>
      </c>
      <c r="U6667">
        <v>0</v>
      </c>
      <c r="V6667">
        <v>0</v>
      </c>
      <c r="W6667">
        <v>0</v>
      </c>
      <c r="X6667">
        <v>1</v>
      </c>
      <c r="Y6667">
        <v>2</v>
      </c>
      <c r="Z6667">
        <v>3</v>
      </c>
      <c r="AA6667">
        <v>77587</v>
      </c>
      <c r="AB6667">
        <v>67170</v>
      </c>
      <c r="AC6667">
        <v>0</v>
      </c>
      <c r="AD6667">
        <v>6253</v>
      </c>
      <c r="AE6667">
        <v>151010</v>
      </c>
      <c r="AF6667">
        <v>84904</v>
      </c>
      <c r="AG6667">
        <v>14661</v>
      </c>
      <c r="AH6667">
        <v>99565</v>
      </c>
      <c r="AI6667">
        <v>25364</v>
      </c>
      <c r="AJ6667">
        <v>0</v>
      </c>
      <c r="AK6667">
        <v>1493</v>
      </c>
      <c r="AL6667">
        <v>26857</v>
      </c>
      <c r="AM6667">
        <v>44549</v>
      </c>
      <c r="AN6667">
        <v>170971</v>
      </c>
      <c r="AO6667">
        <v>0</v>
      </c>
      <c r="AP6667">
        <v>0</v>
      </c>
      <c r="AQ6667">
        <v>0</v>
      </c>
      <c r="AR6667">
        <v>0</v>
      </c>
      <c r="AS6667">
        <v>0</v>
      </c>
      <c r="AT6667">
        <v>0</v>
      </c>
      <c r="AU6667">
        <v>30399</v>
      </c>
      <c r="AV6667">
        <v>0</v>
      </c>
      <c r="AW6667">
        <v>764</v>
      </c>
      <c r="AX6667">
        <v>4533</v>
      </c>
      <c r="AY6667">
        <v>869</v>
      </c>
      <c r="AZ6667">
        <v>616</v>
      </c>
      <c r="BA6667">
        <v>0</v>
      </c>
      <c r="BB6667">
        <v>15</v>
      </c>
      <c r="BC6667">
        <v>15</v>
      </c>
      <c r="BD6667">
        <v>68</v>
      </c>
      <c r="BE6667">
        <v>1984</v>
      </c>
      <c r="BF6667">
        <v>47000</v>
      </c>
      <c r="BG6667">
        <v>0</v>
      </c>
      <c r="BH6667">
        <v>3</v>
      </c>
      <c r="BI6667">
        <v>30399</v>
      </c>
      <c r="BJ6667">
        <v>0</v>
      </c>
      <c r="BK6667">
        <v>764</v>
      </c>
      <c r="BL6667">
        <v>869</v>
      </c>
      <c r="BM6667">
        <v>255</v>
      </c>
      <c r="BN6667">
        <v>68</v>
      </c>
      <c r="BO6667">
        <v>616</v>
      </c>
      <c r="BP6667">
        <v>0</v>
      </c>
      <c r="BQ6667">
        <v>15</v>
      </c>
      <c r="BR6667">
        <v>15</v>
      </c>
      <c r="BS6667">
        <v>68</v>
      </c>
      <c r="BT6667">
        <v>1500</v>
      </c>
      <c r="BU6667">
        <v>4800</v>
      </c>
      <c r="BV6667">
        <v>23569</v>
      </c>
      <c r="BW6667">
        <v>120</v>
      </c>
      <c r="BX6667">
        <v>40</v>
      </c>
      <c r="BY6667">
        <v>255</v>
      </c>
      <c r="BZ6667">
        <v>254</v>
      </c>
      <c r="CA6667">
        <v>1</v>
      </c>
      <c r="CB6667">
        <v>1244</v>
      </c>
      <c r="CC6667">
        <v>1238</v>
      </c>
      <c r="CD6667">
        <v>6</v>
      </c>
      <c r="CE6667">
        <v>9</v>
      </c>
      <c r="CF6667">
        <v>1870</v>
      </c>
      <c r="CG6667">
        <v>180</v>
      </c>
      <c r="CH6667" s="1">
        <v>41640</v>
      </c>
      <c r="CI6667" s="1">
        <v>42004</v>
      </c>
      <c r="CJ6667" s="31">
        <v>1</v>
      </c>
    </row>
    <row r="6668" spans="1:88" x14ac:dyDescent="0.25">
      <c r="A6668" t="s">
        <v>25783</v>
      </c>
      <c r="B6668" t="s">
        <v>26259</v>
      </c>
      <c r="C6668">
        <v>2015</v>
      </c>
      <c r="D6668" t="s">
        <v>26260</v>
      </c>
      <c r="E6668" t="s">
        <v>26261</v>
      </c>
      <c r="F6668" t="s">
        <v>26262</v>
      </c>
      <c r="G6668">
        <v>15845</v>
      </c>
      <c r="H6668">
        <v>-78.675196</v>
      </c>
      <c r="I6668">
        <v>41.489158000000003</v>
      </c>
      <c r="J6668">
        <v>42</v>
      </c>
      <c r="K6668">
        <v>47</v>
      </c>
      <c r="L6668" t="s">
        <v>11237</v>
      </c>
      <c r="M6668">
        <v>31194</v>
      </c>
      <c r="N6668" t="s">
        <v>80</v>
      </c>
      <c r="O6668" t="s">
        <v>81</v>
      </c>
      <c r="P6668" t="s">
        <v>82</v>
      </c>
      <c r="Q6668" t="s">
        <v>83</v>
      </c>
      <c r="R6668">
        <v>2483</v>
      </c>
      <c r="S6668">
        <v>2479</v>
      </c>
      <c r="T6668">
        <v>1</v>
      </c>
      <c r="U6668">
        <v>0</v>
      </c>
      <c r="V6668">
        <v>0</v>
      </c>
      <c r="W6668">
        <v>0</v>
      </c>
      <c r="X6668">
        <v>0.88</v>
      </c>
      <c r="Y6668">
        <v>0.55000000000000004</v>
      </c>
      <c r="Z6668">
        <v>1.43</v>
      </c>
      <c r="AA6668">
        <v>27000</v>
      </c>
      <c r="AB6668">
        <v>15132</v>
      </c>
      <c r="AC6668">
        <v>0</v>
      </c>
      <c r="AD6668">
        <v>38279</v>
      </c>
      <c r="AE6668">
        <v>80411</v>
      </c>
      <c r="AF6668" t="s">
        <v>84</v>
      </c>
      <c r="AG6668" t="s">
        <v>84</v>
      </c>
      <c r="AH6668" t="s">
        <v>84</v>
      </c>
      <c r="AI6668">
        <v>12800</v>
      </c>
      <c r="AJ6668">
        <v>258</v>
      </c>
      <c r="AK6668">
        <v>2027</v>
      </c>
      <c r="AL6668">
        <v>15085</v>
      </c>
      <c r="AM6668" t="s">
        <v>84</v>
      </c>
      <c r="AN6668">
        <v>83520</v>
      </c>
      <c r="AO6668">
        <v>0</v>
      </c>
      <c r="AP6668">
        <v>0</v>
      </c>
      <c r="AQ6668">
        <v>0</v>
      </c>
      <c r="AR6668">
        <v>0</v>
      </c>
      <c r="AS6668">
        <v>0</v>
      </c>
      <c r="AT6668">
        <v>8473</v>
      </c>
      <c r="AU6668">
        <v>23315</v>
      </c>
      <c r="AV6668">
        <v>4380</v>
      </c>
      <c r="AW6668">
        <v>790</v>
      </c>
      <c r="AX6668">
        <v>414</v>
      </c>
      <c r="AY6668">
        <v>1250</v>
      </c>
      <c r="AZ6668">
        <v>496</v>
      </c>
      <c r="BA6668">
        <v>0</v>
      </c>
      <c r="BB6668">
        <v>15</v>
      </c>
      <c r="BC6668">
        <v>15</v>
      </c>
      <c r="BD6668">
        <v>30</v>
      </c>
      <c r="BE6668">
        <v>2248</v>
      </c>
      <c r="BF6668">
        <v>9231</v>
      </c>
      <c r="BG6668">
        <v>0</v>
      </c>
      <c r="BH6668">
        <v>1.43</v>
      </c>
      <c r="BI6668">
        <v>23315</v>
      </c>
      <c r="BJ6668">
        <v>4380</v>
      </c>
      <c r="BK6668">
        <v>790</v>
      </c>
      <c r="BL6668">
        <v>1250</v>
      </c>
      <c r="BM6668">
        <v>50</v>
      </c>
      <c r="BN6668">
        <v>30</v>
      </c>
      <c r="BO6668">
        <v>496</v>
      </c>
      <c r="BP6668">
        <v>0</v>
      </c>
      <c r="BQ6668">
        <v>15</v>
      </c>
      <c r="BR6668">
        <v>15</v>
      </c>
      <c r="BS6668">
        <v>30</v>
      </c>
      <c r="BT6668">
        <v>382</v>
      </c>
      <c r="BU6668">
        <v>3259</v>
      </c>
      <c r="BV6668">
        <v>11507</v>
      </c>
      <c r="BW6668">
        <v>50</v>
      </c>
      <c r="BX6668">
        <v>31</v>
      </c>
      <c r="BY6668">
        <v>50</v>
      </c>
      <c r="BZ6668">
        <v>28</v>
      </c>
      <c r="CA6668">
        <v>6</v>
      </c>
      <c r="CB6668">
        <v>890</v>
      </c>
      <c r="CC6668">
        <v>437</v>
      </c>
      <c r="CD6668">
        <v>31</v>
      </c>
      <c r="CE6668">
        <v>5</v>
      </c>
      <c r="CF6668">
        <v>1361</v>
      </c>
      <c r="CG6668">
        <v>176</v>
      </c>
      <c r="CH6668" s="1">
        <v>41640</v>
      </c>
      <c r="CI6668" s="1">
        <v>42004</v>
      </c>
      <c r="CJ6668" s="31">
        <v>1</v>
      </c>
    </row>
    <row r="6669" spans="1:88" x14ac:dyDescent="0.25">
      <c r="A6669" t="s">
        <v>25783</v>
      </c>
      <c r="B6669" t="s">
        <v>26263</v>
      </c>
      <c r="C6669">
        <v>2015</v>
      </c>
      <c r="D6669" t="s">
        <v>26264</v>
      </c>
      <c r="E6669" t="s">
        <v>26265</v>
      </c>
      <c r="F6669" t="s">
        <v>3216</v>
      </c>
      <c r="G6669">
        <v>15853</v>
      </c>
      <c r="H6669">
        <v>-78.727324999999993</v>
      </c>
      <c r="I6669">
        <v>41.421520999999998</v>
      </c>
      <c r="J6669">
        <v>42</v>
      </c>
      <c r="K6669">
        <v>47</v>
      </c>
      <c r="L6669" t="s">
        <v>11237</v>
      </c>
      <c r="M6669">
        <v>31194</v>
      </c>
      <c r="N6669" t="s">
        <v>80</v>
      </c>
      <c r="O6669" t="s">
        <v>81</v>
      </c>
      <c r="P6669" t="s">
        <v>82</v>
      </c>
      <c r="Q6669" t="s">
        <v>83</v>
      </c>
      <c r="R6669">
        <v>8286</v>
      </c>
      <c r="S6669">
        <v>8274</v>
      </c>
      <c r="T6669">
        <v>1</v>
      </c>
      <c r="U6669">
        <v>0</v>
      </c>
      <c r="V6669">
        <v>0</v>
      </c>
      <c r="W6669">
        <v>0</v>
      </c>
      <c r="X6669">
        <v>1</v>
      </c>
      <c r="Y6669">
        <v>2.08</v>
      </c>
      <c r="Z6669">
        <v>3.08</v>
      </c>
      <c r="AA6669">
        <v>24858</v>
      </c>
      <c r="AB6669">
        <v>42927</v>
      </c>
      <c r="AC6669">
        <v>0</v>
      </c>
      <c r="AD6669">
        <v>37366</v>
      </c>
      <c r="AE6669">
        <v>105151</v>
      </c>
      <c r="AF6669">
        <v>57145</v>
      </c>
      <c r="AG6669">
        <v>5270</v>
      </c>
      <c r="AH6669">
        <v>62415</v>
      </c>
      <c r="AI6669">
        <v>8821</v>
      </c>
      <c r="AJ6669">
        <v>862</v>
      </c>
      <c r="AK6669">
        <v>1109</v>
      </c>
      <c r="AL6669">
        <v>10792</v>
      </c>
      <c r="AM6669">
        <v>18183</v>
      </c>
      <c r="AN6669">
        <v>91390</v>
      </c>
      <c r="AO6669">
        <v>0</v>
      </c>
      <c r="AP6669">
        <v>0</v>
      </c>
      <c r="AQ6669">
        <v>0</v>
      </c>
      <c r="AR6669">
        <v>0</v>
      </c>
      <c r="AS6669">
        <v>0</v>
      </c>
      <c r="AT6669">
        <v>36393</v>
      </c>
      <c r="AU6669">
        <v>17248</v>
      </c>
      <c r="AV6669">
        <v>4380</v>
      </c>
      <c r="AW6669">
        <v>628</v>
      </c>
      <c r="AX6669">
        <v>414</v>
      </c>
      <c r="AY6669">
        <v>887</v>
      </c>
      <c r="AZ6669">
        <v>548</v>
      </c>
      <c r="BA6669">
        <v>0</v>
      </c>
      <c r="BB6669">
        <v>15</v>
      </c>
      <c r="BC6669">
        <v>15</v>
      </c>
      <c r="BD6669">
        <v>36</v>
      </c>
      <c r="BE6669">
        <v>2094</v>
      </c>
      <c r="BF6669">
        <v>13103</v>
      </c>
      <c r="BG6669">
        <v>0</v>
      </c>
      <c r="BH6669">
        <v>3.08</v>
      </c>
      <c r="BI6669">
        <v>17248</v>
      </c>
      <c r="BJ6669">
        <v>4380</v>
      </c>
      <c r="BK6669">
        <v>628</v>
      </c>
      <c r="BL6669">
        <v>887</v>
      </c>
      <c r="BM6669">
        <v>40</v>
      </c>
      <c r="BN6669">
        <v>36</v>
      </c>
      <c r="BO6669">
        <v>548</v>
      </c>
      <c r="BP6669">
        <v>0</v>
      </c>
      <c r="BQ6669">
        <v>15</v>
      </c>
      <c r="BR6669">
        <v>15</v>
      </c>
      <c r="BS6669">
        <v>36</v>
      </c>
      <c r="BT6669">
        <v>950</v>
      </c>
      <c r="BU6669">
        <v>5105</v>
      </c>
      <c r="BV6669">
        <v>24529</v>
      </c>
      <c r="BW6669">
        <v>22</v>
      </c>
      <c r="BX6669">
        <v>33</v>
      </c>
      <c r="BY6669">
        <v>40</v>
      </c>
      <c r="BZ6669">
        <v>34</v>
      </c>
      <c r="CA6669">
        <v>3</v>
      </c>
      <c r="CB6669">
        <v>235</v>
      </c>
      <c r="CC6669">
        <v>225</v>
      </c>
      <c r="CD6669">
        <v>2</v>
      </c>
      <c r="CE6669">
        <v>7</v>
      </c>
      <c r="CF6669">
        <v>1866</v>
      </c>
      <c r="CG6669">
        <v>833</v>
      </c>
      <c r="CH6669" s="1">
        <v>41640</v>
      </c>
      <c r="CI6669" s="1">
        <v>42004</v>
      </c>
      <c r="CJ6669" s="31">
        <v>1</v>
      </c>
    </row>
    <row r="6670" spans="1:88" x14ac:dyDescent="0.25">
      <c r="A6670" t="s">
        <v>25783</v>
      </c>
      <c r="B6670" t="s">
        <v>26266</v>
      </c>
      <c r="C6670">
        <v>2015</v>
      </c>
      <c r="D6670" t="s">
        <v>26267</v>
      </c>
      <c r="E6670" t="s">
        <v>26268</v>
      </c>
      <c r="F6670" t="s">
        <v>26269</v>
      </c>
      <c r="G6670">
        <v>15857</v>
      </c>
      <c r="H6670">
        <v>-78.5618494</v>
      </c>
      <c r="I6670">
        <v>41.428333600000002</v>
      </c>
      <c r="J6670">
        <v>42</v>
      </c>
      <c r="K6670">
        <v>47</v>
      </c>
      <c r="L6670" t="s">
        <v>11237</v>
      </c>
      <c r="M6670">
        <v>31194</v>
      </c>
      <c r="N6670" t="s">
        <v>80</v>
      </c>
      <c r="O6670" t="s">
        <v>81</v>
      </c>
      <c r="P6670" t="s">
        <v>82</v>
      </c>
      <c r="Q6670" t="s">
        <v>83</v>
      </c>
      <c r="R6670">
        <v>13070</v>
      </c>
      <c r="S6670">
        <v>13050</v>
      </c>
      <c r="T6670">
        <v>1</v>
      </c>
      <c r="U6670">
        <v>0</v>
      </c>
      <c r="V6670">
        <v>0</v>
      </c>
      <c r="W6670">
        <v>1</v>
      </c>
      <c r="X6670">
        <v>1</v>
      </c>
      <c r="Y6670">
        <v>4.0999999999999996</v>
      </c>
      <c r="Z6670">
        <v>5.0999999999999996</v>
      </c>
      <c r="AA6670">
        <v>126600</v>
      </c>
      <c r="AB6670">
        <v>48015</v>
      </c>
      <c r="AC6670">
        <v>0</v>
      </c>
      <c r="AD6670">
        <v>260679</v>
      </c>
      <c r="AE6670">
        <v>435294</v>
      </c>
      <c r="AF6670">
        <v>126313</v>
      </c>
      <c r="AG6670">
        <v>11887</v>
      </c>
      <c r="AH6670">
        <v>138200</v>
      </c>
      <c r="AI6670">
        <v>25472</v>
      </c>
      <c r="AJ6670">
        <v>1860</v>
      </c>
      <c r="AK6670">
        <v>3616</v>
      </c>
      <c r="AL6670">
        <v>30948</v>
      </c>
      <c r="AM6670">
        <v>47535</v>
      </c>
      <c r="AN6670">
        <v>216683</v>
      </c>
      <c r="AO6670">
        <v>0</v>
      </c>
      <c r="AP6670">
        <v>0</v>
      </c>
      <c r="AQ6670">
        <v>0</v>
      </c>
      <c r="AR6670">
        <v>0</v>
      </c>
      <c r="AS6670">
        <v>0</v>
      </c>
      <c r="AT6670">
        <v>39374</v>
      </c>
      <c r="AU6670">
        <v>48413</v>
      </c>
      <c r="AV6670">
        <v>4380</v>
      </c>
      <c r="AW6670">
        <v>1291</v>
      </c>
      <c r="AX6670">
        <v>414</v>
      </c>
      <c r="AY6670">
        <v>3054</v>
      </c>
      <c r="AZ6670">
        <v>830</v>
      </c>
      <c r="BA6670">
        <v>0</v>
      </c>
      <c r="BB6670">
        <v>15</v>
      </c>
      <c r="BC6670">
        <v>15</v>
      </c>
      <c r="BD6670">
        <v>55</v>
      </c>
      <c r="BE6670">
        <v>2570</v>
      </c>
      <c r="BF6670">
        <v>39065</v>
      </c>
      <c r="BG6670">
        <v>0</v>
      </c>
      <c r="BH6670">
        <v>5.0999999999999996</v>
      </c>
      <c r="BI6670">
        <v>48413</v>
      </c>
      <c r="BJ6670">
        <v>4380</v>
      </c>
      <c r="BK6670">
        <v>1291</v>
      </c>
      <c r="BL6670">
        <v>3054</v>
      </c>
      <c r="BM6670">
        <v>348</v>
      </c>
      <c r="BN6670">
        <v>55</v>
      </c>
      <c r="BO6670">
        <v>830</v>
      </c>
      <c r="BP6670">
        <v>0</v>
      </c>
      <c r="BQ6670">
        <v>15</v>
      </c>
      <c r="BR6670">
        <v>15</v>
      </c>
      <c r="BS6670">
        <v>55</v>
      </c>
      <c r="BT6670">
        <v>80000</v>
      </c>
      <c r="BU6670">
        <v>6904</v>
      </c>
      <c r="BV6670">
        <v>78011</v>
      </c>
      <c r="BW6670">
        <v>178</v>
      </c>
      <c r="BX6670">
        <v>413</v>
      </c>
      <c r="BY6670">
        <v>348</v>
      </c>
      <c r="BZ6670">
        <v>210</v>
      </c>
      <c r="CA6670">
        <v>16</v>
      </c>
      <c r="CB6670">
        <v>14722</v>
      </c>
      <c r="CC6670">
        <v>12751</v>
      </c>
      <c r="CD6670">
        <v>390</v>
      </c>
      <c r="CE6670">
        <v>16</v>
      </c>
      <c r="CF6670">
        <v>7809</v>
      </c>
      <c r="CG6670">
        <v>1872</v>
      </c>
      <c r="CH6670" s="1">
        <v>41640</v>
      </c>
      <c r="CI6670" s="1">
        <v>42004</v>
      </c>
      <c r="CJ6670" s="31">
        <v>1</v>
      </c>
    </row>
    <row r="6671" spans="1:88" x14ac:dyDescent="0.25">
      <c r="A6671" t="s">
        <v>25783</v>
      </c>
      <c r="B6671" t="s">
        <v>26270</v>
      </c>
      <c r="C6671">
        <v>2015</v>
      </c>
      <c r="D6671" t="s">
        <v>26271</v>
      </c>
      <c r="E6671" t="s">
        <v>26272</v>
      </c>
      <c r="F6671" t="s">
        <v>7400</v>
      </c>
      <c r="G6671">
        <v>16701</v>
      </c>
      <c r="H6671">
        <v>-78.654353</v>
      </c>
      <c r="I6671">
        <v>41.957243400000003</v>
      </c>
      <c r="J6671">
        <v>42</v>
      </c>
      <c r="K6671">
        <v>83</v>
      </c>
      <c r="L6671" t="s">
        <v>26273</v>
      </c>
      <c r="M6671">
        <v>42554</v>
      </c>
      <c r="N6671" t="s">
        <v>80</v>
      </c>
      <c r="O6671" t="s">
        <v>81</v>
      </c>
      <c r="P6671" t="s">
        <v>82</v>
      </c>
      <c r="Q6671" t="s">
        <v>83</v>
      </c>
      <c r="R6671">
        <v>21133</v>
      </c>
      <c r="S6671">
        <v>21101</v>
      </c>
      <c r="T6671">
        <v>1</v>
      </c>
      <c r="U6671">
        <v>0</v>
      </c>
      <c r="V6671">
        <v>0</v>
      </c>
      <c r="W6671">
        <v>1</v>
      </c>
      <c r="X6671">
        <v>1</v>
      </c>
      <c r="Y6671">
        <v>4.75</v>
      </c>
      <c r="Z6671">
        <v>5.75</v>
      </c>
      <c r="AA6671">
        <v>91450</v>
      </c>
      <c r="AB6671">
        <v>63289</v>
      </c>
      <c r="AC6671">
        <v>0</v>
      </c>
      <c r="AD6671">
        <v>280211</v>
      </c>
      <c r="AE6671">
        <v>434950</v>
      </c>
      <c r="AF6671">
        <v>155976</v>
      </c>
      <c r="AG6671">
        <v>5190</v>
      </c>
      <c r="AH6671">
        <v>161166</v>
      </c>
      <c r="AI6671">
        <v>29504</v>
      </c>
      <c r="AJ6671">
        <v>2198</v>
      </c>
      <c r="AK6671">
        <v>5584</v>
      </c>
      <c r="AL6671">
        <v>37286</v>
      </c>
      <c r="AM6671">
        <v>135359</v>
      </c>
      <c r="AN6671">
        <v>333811</v>
      </c>
      <c r="AO6671">
        <v>0</v>
      </c>
      <c r="AP6671">
        <v>0</v>
      </c>
      <c r="AQ6671">
        <v>0</v>
      </c>
      <c r="AR6671">
        <v>0</v>
      </c>
      <c r="AS6671">
        <v>0</v>
      </c>
      <c r="AT6671">
        <v>40009</v>
      </c>
      <c r="AU6671">
        <v>46536</v>
      </c>
      <c r="AV6671">
        <v>4380</v>
      </c>
      <c r="AW6671">
        <v>752</v>
      </c>
      <c r="AX6671">
        <v>414</v>
      </c>
      <c r="AY6671">
        <v>1265</v>
      </c>
      <c r="AZ6671">
        <v>622</v>
      </c>
      <c r="BA6671">
        <v>0</v>
      </c>
      <c r="BB6671">
        <v>15</v>
      </c>
      <c r="BC6671">
        <v>15</v>
      </c>
      <c r="BD6671">
        <v>53</v>
      </c>
      <c r="BE6671">
        <v>2362</v>
      </c>
      <c r="BF6671">
        <v>78317</v>
      </c>
      <c r="BG6671">
        <v>0</v>
      </c>
      <c r="BH6671">
        <v>5.75</v>
      </c>
      <c r="BI6671">
        <v>46536</v>
      </c>
      <c r="BJ6671">
        <v>4380</v>
      </c>
      <c r="BK6671">
        <v>752</v>
      </c>
      <c r="BL6671">
        <v>1265</v>
      </c>
      <c r="BM6671">
        <v>289</v>
      </c>
      <c r="BN6671">
        <v>53</v>
      </c>
      <c r="BO6671">
        <v>622</v>
      </c>
      <c r="BP6671">
        <v>0</v>
      </c>
      <c r="BQ6671">
        <v>15</v>
      </c>
      <c r="BR6671">
        <v>15</v>
      </c>
      <c r="BS6671">
        <v>53</v>
      </c>
      <c r="BT6671">
        <v>2000</v>
      </c>
      <c r="BU6671">
        <v>9886</v>
      </c>
      <c r="BV6671">
        <v>45238</v>
      </c>
      <c r="BW6671">
        <v>288</v>
      </c>
      <c r="BX6671">
        <v>466</v>
      </c>
      <c r="BY6671">
        <v>289</v>
      </c>
      <c r="BZ6671">
        <v>261</v>
      </c>
      <c r="CA6671">
        <v>19</v>
      </c>
      <c r="CB6671">
        <v>6365</v>
      </c>
      <c r="CC6671">
        <v>5925</v>
      </c>
      <c r="CD6671">
        <v>290</v>
      </c>
      <c r="CE6671">
        <v>10</v>
      </c>
      <c r="CF6671">
        <v>7706</v>
      </c>
      <c r="CG6671">
        <v>6500</v>
      </c>
      <c r="CH6671" s="1">
        <v>41640</v>
      </c>
      <c r="CI6671" s="1">
        <v>42004</v>
      </c>
      <c r="CJ6671" s="31">
        <v>1</v>
      </c>
    </row>
    <row r="6672" spans="1:88" x14ac:dyDescent="0.25">
      <c r="A6672" t="s">
        <v>25783</v>
      </c>
      <c r="B6672" t="s">
        <v>26274</v>
      </c>
      <c r="C6672">
        <v>2015</v>
      </c>
      <c r="D6672" t="s">
        <v>26275</v>
      </c>
      <c r="E6672" t="s">
        <v>26276</v>
      </c>
      <c r="F6672" t="s">
        <v>7298</v>
      </c>
      <c r="G6672">
        <v>16735</v>
      </c>
      <c r="H6672">
        <v>-78.809760400000002</v>
      </c>
      <c r="I6672">
        <v>41.664770300000001</v>
      </c>
      <c r="J6672">
        <v>42</v>
      </c>
      <c r="K6672">
        <v>83</v>
      </c>
      <c r="L6672" t="s">
        <v>26273</v>
      </c>
      <c r="M6672">
        <v>42554</v>
      </c>
      <c r="N6672" t="s">
        <v>80</v>
      </c>
      <c r="O6672" t="s">
        <v>81</v>
      </c>
      <c r="P6672" t="s">
        <v>82</v>
      </c>
      <c r="Q6672" t="s">
        <v>83</v>
      </c>
      <c r="R6672">
        <v>5380</v>
      </c>
      <c r="S6672">
        <v>5372</v>
      </c>
      <c r="T6672">
        <v>1</v>
      </c>
      <c r="U6672">
        <v>0</v>
      </c>
      <c r="V6672">
        <v>0</v>
      </c>
      <c r="W6672">
        <v>0</v>
      </c>
      <c r="X6672">
        <v>0.63</v>
      </c>
      <c r="Y6672">
        <v>0.25</v>
      </c>
      <c r="Z6672">
        <v>0.88</v>
      </c>
      <c r="AA6672">
        <v>11950</v>
      </c>
      <c r="AB6672">
        <v>9396</v>
      </c>
      <c r="AC6672">
        <v>0</v>
      </c>
      <c r="AD6672">
        <v>58607</v>
      </c>
      <c r="AE6672">
        <v>79953</v>
      </c>
      <c r="AF6672" t="s">
        <v>84</v>
      </c>
      <c r="AG6672" t="s">
        <v>84</v>
      </c>
      <c r="AH6672" t="s">
        <v>84</v>
      </c>
      <c r="AI6672">
        <v>8956</v>
      </c>
      <c r="AJ6672">
        <v>560</v>
      </c>
      <c r="AK6672">
        <v>1327</v>
      </c>
      <c r="AL6672">
        <v>10843</v>
      </c>
      <c r="AM6672" t="s">
        <v>84</v>
      </c>
      <c r="AN6672">
        <v>67214</v>
      </c>
      <c r="AO6672">
        <v>0</v>
      </c>
      <c r="AP6672">
        <v>0</v>
      </c>
      <c r="AQ6672">
        <v>0</v>
      </c>
      <c r="AR6672">
        <v>0</v>
      </c>
      <c r="AS6672">
        <v>0</v>
      </c>
      <c r="AT6672">
        <v>627</v>
      </c>
      <c r="AU6672">
        <v>13617</v>
      </c>
      <c r="AV6672">
        <v>4380</v>
      </c>
      <c r="AW6672">
        <v>204</v>
      </c>
      <c r="AX6672">
        <v>414</v>
      </c>
      <c r="AY6672">
        <v>418</v>
      </c>
      <c r="AZ6672">
        <v>652</v>
      </c>
      <c r="BA6672">
        <v>0</v>
      </c>
      <c r="BB6672">
        <v>15</v>
      </c>
      <c r="BC6672">
        <v>15</v>
      </c>
      <c r="BD6672">
        <v>37</v>
      </c>
      <c r="BE6672">
        <v>1352</v>
      </c>
      <c r="BF6672">
        <v>17850</v>
      </c>
      <c r="BG6672">
        <v>0</v>
      </c>
      <c r="BH6672">
        <v>0.88</v>
      </c>
      <c r="BI6672">
        <v>13617</v>
      </c>
      <c r="BJ6672">
        <v>4380</v>
      </c>
      <c r="BK6672">
        <v>204</v>
      </c>
      <c r="BL6672">
        <v>418</v>
      </c>
      <c r="BM6672">
        <v>160</v>
      </c>
      <c r="BN6672">
        <v>37</v>
      </c>
      <c r="BO6672">
        <v>652</v>
      </c>
      <c r="BP6672">
        <v>0</v>
      </c>
      <c r="BQ6672">
        <v>15</v>
      </c>
      <c r="BR6672">
        <v>15</v>
      </c>
      <c r="BS6672">
        <v>37</v>
      </c>
      <c r="BT6672">
        <v>4169</v>
      </c>
      <c r="BU6672">
        <v>4004</v>
      </c>
      <c r="BV6672">
        <v>16592</v>
      </c>
      <c r="BW6672">
        <v>66</v>
      </c>
      <c r="BX6672">
        <v>193</v>
      </c>
      <c r="BY6672">
        <v>160</v>
      </c>
      <c r="BZ6672">
        <v>62</v>
      </c>
      <c r="CA6672">
        <v>0</v>
      </c>
      <c r="CB6672">
        <v>738</v>
      </c>
      <c r="CC6672">
        <v>390</v>
      </c>
      <c r="CD6672">
        <v>0</v>
      </c>
      <c r="CE6672">
        <v>3</v>
      </c>
      <c r="CF6672">
        <v>1250</v>
      </c>
      <c r="CG6672">
        <v>208</v>
      </c>
      <c r="CH6672" s="1">
        <v>41640</v>
      </c>
      <c r="CI6672" s="1">
        <v>42004</v>
      </c>
      <c r="CJ6672" s="31">
        <v>1</v>
      </c>
    </row>
    <row r="6673" spans="1:88" x14ac:dyDescent="0.25">
      <c r="A6673" t="s">
        <v>25783</v>
      </c>
      <c r="B6673" t="s">
        <v>26277</v>
      </c>
      <c r="C6673">
        <v>2015</v>
      </c>
      <c r="D6673" t="s">
        <v>26278</v>
      </c>
      <c r="E6673" t="s">
        <v>26279</v>
      </c>
      <c r="F6673" t="s">
        <v>26280</v>
      </c>
      <c r="G6673">
        <v>16740</v>
      </c>
      <c r="H6673">
        <v>-78.639673099999996</v>
      </c>
      <c r="I6673">
        <v>41.7250984</v>
      </c>
      <c r="J6673">
        <v>42</v>
      </c>
      <c r="K6673">
        <v>83</v>
      </c>
      <c r="L6673" t="s">
        <v>26273</v>
      </c>
      <c r="M6673">
        <v>42554</v>
      </c>
      <c r="N6673" t="s">
        <v>80</v>
      </c>
      <c r="O6673" t="s">
        <v>81</v>
      </c>
      <c r="P6673" t="s">
        <v>82</v>
      </c>
      <c r="Q6673" t="s">
        <v>83</v>
      </c>
      <c r="R6673">
        <v>1653</v>
      </c>
      <c r="S6673">
        <v>1651</v>
      </c>
      <c r="T6673">
        <v>1</v>
      </c>
      <c r="U6673">
        <v>0</v>
      </c>
      <c r="V6673">
        <v>0</v>
      </c>
      <c r="W6673">
        <v>0</v>
      </c>
      <c r="X6673">
        <v>0.5</v>
      </c>
      <c r="Y6673">
        <v>0.03</v>
      </c>
      <c r="Z6673">
        <v>0.53</v>
      </c>
      <c r="AA6673">
        <v>9542</v>
      </c>
      <c r="AB6673">
        <v>4308</v>
      </c>
      <c r="AC6673">
        <v>0</v>
      </c>
      <c r="AD6673">
        <v>17729</v>
      </c>
      <c r="AE6673">
        <v>31579</v>
      </c>
      <c r="AF6673" t="s">
        <v>84</v>
      </c>
      <c r="AG6673" t="s">
        <v>84</v>
      </c>
      <c r="AH6673" t="s">
        <v>84</v>
      </c>
      <c r="AI6673">
        <v>3262</v>
      </c>
      <c r="AJ6673">
        <v>0</v>
      </c>
      <c r="AK6673">
        <v>0</v>
      </c>
      <c r="AL6673">
        <v>3262</v>
      </c>
      <c r="AM6673" t="s">
        <v>84</v>
      </c>
      <c r="AN6673">
        <v>21073</v>
      </c>
      <c r="AO6673">
        <v>0</v>
      </c>
      <c r="AP6673">
        <v>0</v>
      </c>
      <c r="AQ6673">
        <v>0</v>
      </c>
      <c r="AR6673">
        <v>0</v>
      </c>
      <c r="AS6673">
        <v>0</v>
      </c>
      <c r="AT6673">
        <v>0</v>
      </c>
      <c r="AU6673">
        <v>15957</v>
      </c>
      <c r="AV6673">
        <v>4380</v>
      </c>
      <c r="AW6673">
        <v>202</v>
      </c>
      <c r="AX6673">
        <v>414</v>
      </c>
      <c r="AY6673">
        <v>0</v>
      </c>
      <c r="AZ6673">
        <v>330</v>
      </c>
      <c r="BA6673">
        <v>0</v>
      </c>
      <c r="BB6673">
        <v>15</v>
      </c>
      <c r="BC6673">
        <v>15</v>
      </c>
      <c r="BD6673">
        <v>12</v>
      </c>
      <c r="BE6673">
        <v>1983</v>
      </c>
      <c r="BF6673">
        <v>7150</v>
      </c>
      <c r="BG6673">
        <v>0</v>
      </c>
      <c r="BH6673">
        <v>0.53</v>
      </c>
      <c r="BI6673">
        <v>15957</v>
      </c>
      <c r="BJ6673">
        <v>4380</v>
      </c>
      <c r="BK6673">
        <v>202</v>
      </c>
      <c r="BL6673">
        <v>0</v>
      </c>
      <c r="BM6673">
        <v>105</v>
      </c>
      <c r="BN6673">
        <v>12</v>
      </c>
      <c r="BO6673">
        <v>330</v>
      </c>
      <c r="BP6673">
        <v>0</v>
      </c>
      <c r="BQ6673">
        <v>15</v>
      </c>
      <c r="BR6673">
        <v>15</v>
      </c>
      <c r="BS6673">
        <v>12</v>
      </c>
      <c r="BT6673">
        <v>625</v>
      </c>
      <c r="BU6673">
        <v>1502</v>
      </c>
      <c r="BV6673">
        <v>4887</v>
      </c>
      <c r="BW6673">
        <v>53</v>
      </c>
      <c r="BX6673">
        <v>96</v>
      </c>
      <c r="BY6673">
        <v>105</v>
      </c>
      <c r="BZ6673">
        <v>50</v>
      </c>
      <c r="CA6673">
        <v>40</v>
      </c>
      <c r="CB6673">
        <v>597</v>
      </c>
      <c r="CC6673">
        <v>450</v>
      </c>
      <c r="CD6673">
        <v>75</v>
      </c>
      <c r="CE6673">
        <v>4</v>
      </c>
      <c r="CF6673">
        <v>2900</v>
      </c>
      <c r="CG6673">
        <v>5400</v>
      </c>
      <c r="CH6673" s="1">
        <v>41640</v>
      </c>
      <c r="CI6673" s="1">
        <v>42004</v>
      </c>
      <c r="CJ6673" s="31">
        <v>1</v>
      </c>
    </row>
    <row r="6674" spans="1:88" x14ac:dyDescent="0.25">
      <c r="A6674" t="s">
        <v>25783</v>
      </c>
      <c r="B6674" t="s">
        <v>26281</v>
      </c>
      <c r="C6674">
        <v>2015</v>
      </c>
      <c r="D6674" t="s">
        <v>26282</v>
      </c>
      <c r="E6674" t="s">
        <v>26283</v>
      </c>
      <c r="F6674" t="s">
        <v>26284</v>
      </c>
      <c r="G6674">
        <v>16743</v>
      </c>
      <c r="H6674">
        <v>-78.284400000000005</v>
      </c>
      <c r="I6674">
        <v>41.8186806</v>
      </c>
      <c r="J6674">
        <v>42</v>
      </c>
      <c r="K6674">
        <v>83</v>
      </c>
      <c r="L6674" t="s">
        <v>26273</v>
      </c>
      <c r="M6674">
        <v>42554</v>
      </c>
      <c r="N6674" t="s">
        <v>80</v>
      </c>
      <c r="O6674" t="s">
        <v>81</v>
      </c>
      <c r="P6674" t="s">
        <v>90</v>
      </c>
      <c r="Q6674" t="s">
        <v>83</v>
      </c>
      <c r="R6674">
        <v>8436</v>
      </c>
      <c r="S6674">
        <v>8423</v>
      </c>
      <c r="T6674">
        <v>1</v>
      </c>
      <c r="U6674">
        <v>0</v>
      </c>
      <c r="V6674">
        <v>1</v>
      </c>
      <c r="W6674">
        <v>0.88</v>
      </c>
      <c r="X6674">
        <v>0.88</v>
      </c>
      <c r="Y6674">
        <v>1.9</v>
      </c>
      <c r="Z6674">
        <v>2.78</v>
      </c>
      <c r="AA6674">
        <v>22142</v>
      </c>
      <c r="AB6674">
        <v>28973</v>
      </c>
      <c r="AC6674">
        <v>0</v>
      </c>
      <c r="AD6674">
        <v>86314</v>
      </c>
      <c r="AE6674">
        <v>137429</v>
      </c>
      <c r="AF6674">
        <v>63246</v>
      </c>
      <c r="AG6674">
        <v>26700</v>
      </c>
      <c r="AH6674">
        <v>89946</v>
      </c>
      <c r="AI6674">
        <v>10473</v>
      </c>
      <c r="AJ6674">
        <v>1238</v>
      </c>
      <c r="AK6674">
        <v>247</v>
      </c>
      <c r="AL6674">
        <v>11958</v>
      </c>
      <c r="AM6674">
        <v>31821</v>
      </c>
      <c r="AN6674">
        <v>133725</v>
      </c>
      <c r="AO6674">
        <v>0</v>
      </c>
      <c r="AP6674">
        <v>0</v>
      </c>
      <c r="AQ6674">
        <v>0</v>
      </c>
      <c r="AR6674">
        <v>22890</v>
      </c>
      <c r="AS6674">
        <v>22890</v>
      </c>
      <c r="AT6674">
        <v>32633</v>
      </c>
      <c r="AU6674">
        <v>27125</v>
      </c>
      <c r="AV6674">
        <v>4380</v>
      </c>
      <c r="AW6674">
        <v>953</v>
      </c>
      <c r="AX6674">
        <v>414</v>
      </c>
      <c r="AY6674">
        <v>645</v>
      </c>
      <c r="AZ6674">
        <v>558</v>
      </c>
      <c r="BA6674">
        <v>0</v>
      </c>
      <c r="BB6674">
        <v>15</v>
      </c>
      <c r="BC6674">
        <v>15</v>
      </c>
      <c r="BD6674">
        <v>48</v>
      </c>
      <c r="BE6674">
        <v>3175</v>
      </c>
      <c r="BF6674">
        <v>20435</v>
      </c>
      <c r="BG6674">
        <v>1</v>
      </c>
      <c r="BH6674">
        <v>2.78</v>
      </c>
      <c r="BI6674">
        <v>27125</v>
      </c>
      <c r="BJ6674">
        <v>4380</v>
      </c>
      <c r="BK6674">
        <v>953</v>
      </c>
      <c r="BL6674">
        <v>645</v>
      </c>
      <c r="BM6674">
        <v>127</v>
      </c>
      <c r="BN6674">
        <v>48</v>
      </c>
      <c r="BO6674">
        <v>558</v>
      </c>
      <c r="BP6674">
        <v>0</v>
      </c>
      <c r="BQ6674">
        <v>15</v>
      </c>
      <c r="BR6674">
        <v>15</v>
      </c>
      <c r="BS6674">
        <v>48</v>
      </c>
      <c r="BT6674">
        <v>65</v>
      </c>
      <c r="BU6674">
        <v>2452</v>
      </c>
      <c r="BV6674">
        <v>35557</v>
      </c>
      <c r="BW6674">
        <v>274</v>
      </c>
      <c r="BX6674">
        <v>146</v>
      </c>
      <c r="BY6674">
        <v>127</v>
      </c>
      <c r="BZ6674">
        <v>57</v>
      </c>
      <c r="CA6674">
        <v>5</v>
      </c>
      <c r="CB6674">
        <v>3354</v>
      </c>
      <c r="CC6674">
        <v>2185</v>
      </c>
      <c r="CD6674">
        <v>25</v>
      </c>
      <c r="CE6674">
        <v>9</v>
      </c>
      <c r="CF6674">
        <v>2918</v>
      </c>
      <c r="CG6674">
        <v>617</v>
      </c>
      <c r="CH6674" s="1">
        <v>41640</v>
      </c>
      <c r="CI6674" s="1">
        <v>42004</v>
      </c>
      <c r="CJ6674" s="31">
        <v>1</v>
      </c>
    </row>
    <row r="6675" spans="1:88" x14ac:dyDescent="0.25">
      <c r="A6675" t="s">
        <v>25783</v>
      </c>
      <c r="B6675" t="s">
        <v>26285</v>
      </c>
      <c r="C6675">
        <v>2015</v>
      </c>
      <c r="D6675" t="s">
        <v>14248</v>
      </c>
      <c r="E6675" t="s">
        <v>26286</v>
      </c>
      <c r="F6675" t="s">
        <v>26287</v>
      </c>
      <c r="G6675">
        <v>16749</v>
      </c>
      <c r="H6675">
        <v>-78.441712499999994</v>
      </c>
      <c r="I6675">
        <v>41.808018799999999</v>
      </c>
      <c r="J6675">
        <v>42</v>
      </c>
      <c r="K6675">
        <v>83</v>
      </c>
      <c r="L6675" t="s">
        <v>26273</v>
      </c>
      <c r="M6675">
        <v>42554</v>
      </c>
      <c r="N6675" t="s">
        <v>80</v>
      </c>
      <c r="O6675" t="s">
        <v>81</v>
      </c>
      <c r="P6675" t="s">
        <v>82</v>
      </c>
      <c r="Q6675" t="s">
        <v>83</v>
      </c>
      <c r="R6675">
        <v>5400</v>
      </c>
      <c r="S6675">
        <v>5392</v>
      </c>
      <c r="T6675">
        <v>1</v>
      </c>
      <c r="U6675">
        <v>0</v>
      </c>
      <c r="V6675">
        <v>0</v>
      </c>
      <c r="W6675">
        <v>0</v>
      </c>
      <c r="X6675">
        <v>0.95</v>
      </c>
      <c r="Y6675">
        <v>0.57999999999999996</v>
      </c>
      <c r="Z6675">
        <v>1.53</v>
      </c>
      <c r="AA6675">
        <v>6163</v>
      </c>
      <c r="AB6675">
        <v>9053</v>
      </c>
      <c r="AC6675">
        <v>0</v>
      </c>
      <c r="AD6675">
        <v>56992</v>
      </c>
      <c r="AE6675">
        <v>72208</v>
      </c>
      <c r="AF6675" t="s">
        <v>84</v>
      </c>
      <c r="AG6675" t="s">
        <v>84</v>
      </c>
      <c r="AH6675" t="s">
        <v>84</v>
      </c>
      <c r="AI6675">
        <v>4877</v>
      </c>
      <c r="AJ6675">
        <v>562</v>
      </c>
      <c r="AK6675">
        <v>366</v>
      </c>
      <c r="AL6675">
        <v>5805</v>
      </c>
      <c r="AM6675" t="s">
        <v>84</v>
      </c>
      <c r="AN6675">
        <v>75444</v>
      </c>
      <c r="AO6675">
        <v>0</v>
      </c>
      <c r="AP6675">
        <v>0</v>
      </c>
      <c r="AQ6675">
        <v>0</v>
      </c>
      <c r="AR6675">
        <v>0</v>
      </c>
      <c r="AS6675">
        <v>0</v>
      </c>
      <c r="AT6675">
        <v>0</v>
      </c>
      <c r="AU6675">
        <v>26915</v>
      </c>
      <c r="AV6675">
        <v>4380</v>
      </c>
      <c r="AW6675">
        <v>834</v>
      </c>
      <c r="AX6675">
        <v>414</v>
      </c>
      <c r="AY6675">
        <v>1114</v>
      </c>
      <c r="AZ6675">
        <v>655</v>
      </c>
      <c r="BA6675">
        <v>0</v>
      </c>
      <c r="BB6675">
        <v>15</v>
      </c>
      <c r="BC6675">
        <v>15</v>
      </c>
      <c r="BD6675">
        <v>32</v>
      </c>
      <c r="BE6675">
        <v>1619</v>
      </c>
      <c r="BF6675">
        <v>17649</v>
      </c>
      <c r="BG6675">
        <v>0</v>
      </c>
      <c r="BH6675">
        <v>1.53</v>
      </c>
      <c r="BI6675">
        <v>26915</v>
      </c>
      <c r="BJ6675">
        <v>4380</v>
      </c>
      <c r="BK6675">
        <v>834</v>
      </c>
      <c r="BL6675">
        <v>1114</v>
      </c>
      <c r="BM6675">
        <v>128</v>
      </c>
      <c r="BN6675">
        <v>32</v>
      </c>
      <c r="BO6675">
        <v>655</v>
      </c>
      <c r="BP6675">
        <v>0</v>
      </c>
      <c r="BQ6675">
        <v>15</v>
      </c>
      <c r="BR6675">
        <v>15</v>
      </c>
      <c r="BS6675">
        <v>32</v>
      </c>
      <c r="BT6675">
        <v>442</v>
      </c>
      <c r="BU6675">
        <v>3300</v>
      </c>
      <c r="BV6675">
        <v>18638</v>
      </c>
      <c r="BW6675">
        <v>571</v>
      </c>
      <c r="BX6675">
        <v>295</v>
      </c>
      <c r="BY6675">
        <v>128</v>
      </c>
      <c r="BZ6675">
        <v>67</v>
      </c>
      <c r="CA6675">
        <v>20</v>
      </c>
      <c r="CB6675">
        <v>2311</v>
      </c>
      <c r="CC6675">
        <v>1108</v>
      </c>
      <c r="CD6675">
        <v>133</v>
      </c>
      <c r="CE6675">
        <v>7</v>
      </c>
      <c r="CF6675">
        <v>4000</v>
      </c>
      <c r="CG6675">
        <v>5475</v>
      </c>
      <c r="CH6675" s="1">
        <v>41640</v>
      </c>
      <c r="CI6675" s="1">
        <v>42004</v>
      </c>
      <c r="CJ6675" s="31">
        <v>1</v>
      </c>
    </row>
    <row r="6676" spans="1:88" x14ac:dyDescent="0.25">
      <c r="A6676" t="s">
        <v>25783</v>
      </c>
      <c r="B6676" t="s">
        <v>26288</v>
      </c>
      <c r="C6676">
        <v>2015</v>
      </c>
      <c r="D6676" t="s">
        <v>26289</v>
      </c>
      <c r="E6676" t="s">
        <v>26290</v>
      </c>
      <c r="F6676" t="s">
        <v>26291</v>
      </c>
      <c r="G6676">
        <v>16915</v>
      </c>
      <c r="H6676">
        <v>-78.014936000000006</v>
      </c>
      <c r="I6676">
        <v>41.772366499999997</v>
      </c>
      <c r="J6676">
        <v>42</v>
      </c>
      <c r="K6676">
        <v>105</v>
      </c>
      <c r="L6676" t="s">
        <v>18817</v>
      </c>
      <c r="M6676">
        <v>17206</v>
      </c>
      <c r="N6676" t="s">
        <v>80</v>
      </c>
      <c r="O6676" t="s">
        <v>81</v>
      </c>
      <c r="P6676" t="s">
        <v>82</v>
      </c>
      <c r="Q6676" t="s">
        <v>458</v>
      </c>
      <c r="R6676">
        <v>23874</v>
      </c>
      <c r="S6676">
        <v>23838</v>
      </c>
      <c r="T6676">
        <v>1</v>
      </c>
      <c r="U6676">
        <v>0</v>
      </c>
      <c r="V6676">
        <v>0</v>
      </c>
      <c r="W6676">
        <v>1.88</v>
      </c>
      <c r="X6676">
        <v>1.88</v>
      </c>
      <c r="Y6676">
        <v>1.77</v>
      </c>
      <c r="Z6676">
        <v>3.65</v>
      </c>
      <c r="AA6676">
        <v>96104</v>
      </c>
      <c r="AB6676">
        <v>119019</v>
      </c>
      <c r="AC6676">
        <v>0</v>
      </c>
      <c r="AD6676">
        <v>54462</v>
      </c>
      <c r="AE6676">
        <v>269585</v>
      </c>
      <c r="AF6676">
        <v>126737</v>
      </c>
      <c r="AG6676">
        <v>21525</v>
      </c>
      <c r="AH6676">
        <v>148262</v>
      </c>
      <c r="AI6676">
        <v>30695</v>
      </c>
      <c r="AJ6676">
        <v>0</v>
      </c>
      <c r="AK6676">
        <v>5634</v>
      </c>
      <c r="AL6676">
        <v>36329</v>
      </c>
      <c r="AM6676">
        <v>74645</v>
      </c>
      <c r="AN6676">
        <v>259236</v>
      </c>
      <c r="AO6676">
        <v>0</v>
      </c>
      <c r="AP6676">
        <v>0</v>
      </c>
      <c r="AQ6676">
        <v>0</v>
      </c>
      <c r="AR6676">
        <v>0</v>
      </c>
      <c r="AS6676">
        <v>0</v>
      </c>
      <c r="AT6676">
        <v>0</v>
      </c>
      <c r="AU6676">
        <v>29073</v>
      </c>
      <c r="AV6676">
        <v>0</v>
      </c>
      <c r="AW6676">
        <v>2015</v>
      </c>
      <c r="AX6676">
        <v>5649</v>
      </c>
      <c r="AY6676">
        <v>786</v>
      </c>
      <c r="AZ6676">
        <v>703</v>
      </c>
      <c r="BA6676">
        <v>4</v>
      </c>
      <c r="BB6676">
        <v>15</v>
      </c>
      <c r="BC6676">
        <v>19</v>
      </c>
      <c r="BD6676">
        <v>95</v>
      </c>
      <c r="BE6676">
        <v>3380</v>
      </c>
      <c r="BF6676">
        <v>39800</v>
      </c>
      <c r="BG6676">
        <v>0</v>
      </c>
      <c r="BH6676">
        <v>3.65</v>
      </c>
      <c r="BI6676">
        <v>29073</v>
      </c>
      <c r="BJ6676">
        <v>0</v>
      </c>
      <c r="BK6676">
        <v>2015</v>
      </c>
      <c r="BL6676">
        <v>786</v>
      </c>
      <c r="BM6676">
        <v>108</v>
      </c>
      <c r="BN6676">
        <v>95</v>
      </c>
      <c r="BO6676">
        <v>703</v>
      </c>
      <c r="BP6676">
        <v>4</v>
      </c>
      <c r="BQ6676">
        <v>15</v>
      </c>
      <c r="BR6676">
        <v>19</v>
      </c>
      <c r="BS6676">
        <v>95</v>
      </c>
      <c r="BT6676">
        <v>7500</v>
      </c>
      <c r="BU6676">
        <v>3390</v>
      </c>
      <c r="BV6676">
        <v>44084</v>
      </c>
      <c r="BW6676">
        <v>138</v>
      </c>
      <c r="BX6676">
        <v>587</v>
      </c>
      <c r="BY6676">
        <v>108</v>
      </c>
      <c r="BZ6676">
        <v>91</v>
      </c>
      <c r="CA6676">
        <v>0</v>
      </c>
      <c r="CB6676">
        <v>2620</v>
      </c>
      <c r="CC6676">
        <v>2275</v>
      </c>
      <c r="CD6676">
        <v>0</v>
      </c>
      <c r="CE6676">
        <v>4</v>
      </c>
      <c r="CF6676">
        <v>6400</v>
      </c>
      <c r="CG6676">
        <v>6545</v>
      </c>
      <c r="CH6676" s="1">
        <v>41640</v>
      </c>
      <c r="CI6676" s="1">
        <v>42004</v>
      </c>
      <c r="CJ6676" s="31">
        <v>1</v>
      </c>
    </row>
    <row r="6677" spans="1:88" x14ac:dyDescent="0.25">
      <c r="A6677" t="s">
        <v>25783</v>
      </c>
      <c r="B6677" t="s">
        <v>26292</v>
      </c>
      <c r="C6677">
        <v>2015</v>
      </c>
      <c r="D6677" t="s">
        <v>26293</v>
      </c>
      <c r="E6677" t="s">
        <v>26294</v>
      </c>
      <c r="F6677" t="s">
        <v>26295</v>
      </c>
      <c r="G6677">
        <v>16922</v>
      </c>
      <c r="H6677">
        <v>-77.648182399999996</v>
      </c>
      <c r="I6677">
        <v>41.735232099999998</v>
      </c>
      <c r="J6677">
        <v>42</v>
      </c>
      <c r="K6677">
        <v>105</v>
      </c>
      <c r="L6677" t="s">
        <v>18817</v>
      </c>
      <c r="M6677">
        <v>17206</v>
      </c>
      <c r="N6677" t="s">
        <v>80</v>
      </c>
      <c r="O6677" t="s">
        <v>81</v>
      </c>
      <c r="P6677" t="s">
        <v>82</v>
      </c>
      <c r="Q6677" t="s">
        <v>458</v>
      </c>
      <c r="R6677">
        <v>1866</v>
      </c>
      <c r="S6677">
        <v>1863</v>
      </c>
      <c r="T6677">
        <v>1</v>
      </c>
      <c r="U6677">
        <v>0</v>
      </c>
      <c r="V6677">
        <v>0</v>
      </c>
      <c r="W6677">
        <v>0</v>
      </c>
      <c r="X6677">
        <v>0.7</v>
      </c>
      <c r="Y6677">
        <v>0.38</v>
      </c>
      <c r="Z6677">
        <v>1.08</v>
      </c>
      <c r="AA6677">
        <v>10682</v>
      </c>
      <c r="AB6677">
        <v>7850</v>
      </c>
      <c r="AC6677">
        <v>8566</v>
      </c>
      <c r="AD6677">
        <v>32872</v>
      </c>
      <c r="AE6677">
        <v>59970</v>
      </c>
      <c r="AF6677" t="s">
        <v>84</v>
      </c>
      <c r="AG6677" t="s">
        <v>84</v>
      </c>
      <c r="AH6677" t="s">
        <v>84</v>
      </c>
      <c r="AI6677">
        <v>5338</v>
      </c>
      <c r="AJ6677">
        <v>0</v>
      </c>
      <c r="AK6677">
        <v>299</v>
      </c>
      <c r="AL6677">
        <v>5637</v>
      </c>
      <c r="AM6677" t="s">
        <v>84</v>
      </c>
      <c r="AN6677">
        <v>56888</v>
      </c>
      <c r="AO6677">
        <v>0</v>
      </c>
      <c r="AP6677">
        <v>0</v>
      </c>
      <c r="AQ6677">
        <v>0</v>
      </c>
      <c r="AR6677">
        <v>0</v>
      </c>
      <c r="AS6677">
        <v>0</v>
      </c>
      <c r="AT6677">
        <v>0</v>
      </c>
      <c r="AU6677">
        <v>18512</v>
      </c>
      <c r="AV6677">
        <v>0</v>
      </c>
      <c r="AW6677">
        <v>193</v>
      </c>
      <c r="AX6677">
        <v>2337</v>
      </c>
      <c r="AY6677">
        <v>1893</v>
      </c>
      <c r="AZ6677">
        <v>373</v>
      </c>
      <c r="BA6677">
        <v>2</v>
      </c>
      <c r="BB6677">
        <v>15</v>
      </c>
      <c r="BC6677">
        <v>17</v>
      </c>
      <c r="BD6677">
        <v>59</v>
      </c>
      <c r="BE6677">
        <v>1924</v>
      </c>
      <c r="BF6677">
        <v>8756</v>
      </c>
      <c r="BG6677">
        <v>0</v>
      </c>
      <c r="BH6677">
        <v>1.08</v>
      </c>
      <c r="BI6677">
        <v>18512</v>
      </c>
      <c r="BJ6677">
        <v>0</v>
      </c>
      <c r="BK6677">
        <v>193</v>
      </c>
      <c r="BL6677">
        <v>1893</v>
      </c>
      <c r="BM6677">
        <v>67</v>
      </c>
      <c r="BN6677">
        <v>59</v>
      </c>
      <c r="BO6677">
        <v>373</v>
      </c>
      <c r="BP6677">
        <v>2</v>
      </c>
      <c r="BQ6677">
        <v>15</v>
      </c>
      <c r="BR6677">
        <v>17</v>
      </c>
      <c r="BS6677">
        <v>59</v>
      </c>
      <c r="BT6677">
        <v>1218</v>
      </c>
      <c r="BU6677">
        <v>1048</v>
      </c>
      <c r="BV6677">
        <v>13334</v>
      </c>
      <c r="BW6677">
        <v>26</v>
      </c>
      <c r="BX6677">
        <v>51</v>
      </c>
      <c r="BY6677">
        <v>67</v>
      </c>
      <c r="BZ6677">
        <v>18</v>
      </c>
      <c r="CA6677">
        <v>24</v>
      </c>
      <c r="CB6677">
        <v>1094</v>
      </c>
      <c r="CC6677">
        <v>532</v>
      </c>
      <c r="CD6677">
        <v>295</v>
      </c>
      <c r="CE6677">
        <v>5</v>
      </c>
      <c r="CF6677">
        <v>2310</v>
      </c>
      <c r="CG6677">
        <v>408</v>
      </c>
      <c r="CH6677" s="1">
        <v>41640</v>
      </c>
      <c r="CI6677" s="1">
        <v>42004</v>
      </c>
      <c r="CJ6677" s="31">
        <v>1</v>
      </c>
    </row>
    <row r="6678" spans="1:88" x14ac:dyDescent="0.25">
      <c r="A6678" t="s">
        <v>25783</v>
      </c>
      <c r="B6678" t="s">
        <v>26296</v>
      </c>
      <c r="C6678">
        <v>2015</v>
      </c>
      <c r="D6678" t="s">
        <v>26297</v>
      </c>
      <c r="E6678" t="s">
        <v>22853</v>
      </c>
      <c r="F6678" t="s">
        <v>15050</v>
      </c>
      <c r="G6678">
        <v>16923</v>
      </c>
      <c r="H6678">
        <v>-77.869568700000002</v>
      </c>
      <c r="I6678">
        <v>41.9905063</v>
      </c>
      <c r="J6678">
        <v>42</v>
      </c>
      <c r="K6678">
        <v>105</v>
      </c>
      <c r="L6678" t="s">
        <v>18817</v>
      </c>
      <c r="M6678">
        <v>17206</v>
      </c>
      <c r="N6678" t="s">
        <v>80</v>
      </c>
      <c r="O6678" t="s">
        <v>81</v>
      </c>
      <c r="P6678" t="s">
        <v>82</v>
      </c>
      <c r="Q6678" t="s">
        <v>458</v>
      </c>
      <c r="R6678">
        <v>799</v>
      </c>
      <c r="S6678">
        <v>798</v>
      </c>
      <c r="T6678">
        <v>1</v>
      </c>
      <c r="U6678">
        <v>0</v>
      </c>
      <c r="V6678">
        <v>0</v>
      </c>
      <c r="W6678">
        <v>0</v>
      </c>
      <c r="X6678">
        <v>0.53</v>
      </c>
      <c r="Y6678">
        <v>0.18</v>
      </c>
      <c r="Z6678">
        <v>0.71</v>
      </c>
      <c r="AA6678">
        <v>8935</v>
      </c>
      <c r="AB6678">
        <v>5656</v>
      </c>
      <c r="AC6678">
        <v>0</v>
      </c>
      <c r="AD6678">
        <v>16107</v>
      </c>
      <c r="AE6678">
        <v>30698</v>
      </c>
      <c r="AF6678" t="s">
        <v>84</v>
      </c>
      <c r="AG6678" t="s">
        <v>84</v>
      </c>
      <c r="AH6678" t="s">
        <v>84</v>
      </c>
      <c r="AI6678">
        <v>3675</v>
      </c>
      <c r="AJ6678">
        <v>0</v>
      </c>
      <c r="AK6678">
        <v>171</v>
      </c>
      <c r="AL6678">
        <v>3846</v>
      </c>
      <c r="AM6678" t="s">
        <v>84</v>
      </c>
      <c r="AN6678">
        <v>30874</v>
      </c>
      <c r="AO6678">
        <v>0</v>
      </c>
      <c r="AP6678">
        <v>0</v>
      </c>
      <c r="AQ6678">
        <v>0</v>
      </c>
      <c r="AR6678">
        <v>0</v>
      </c>
      <c r="AS6678">
        <v>0</v>
      </c>
      <c r="AT6678">
        <v>0</v>
      </c>
      <c r="AU6678">
        <v>6897</v>
      </c>
      <c r="AV6678">
        <v>0</v>
      </c>
      <c r="AW6678">
        <v>35</v>
      </c>
      <c r="AX6678">
        <v>1001</v>
      </c>
      <c r="AY6678">
        <v>365</v>
      </c>
      <c r="AZ6678">
        <v>160</v>
      </c>
      <c r="BA6678">
        <v>2</v>
      </c>
      <c r="BB6678">
        <v>15</v>
      </c>
      <c r="BC6678">
        <v>17</v>
      </c>
      <c r="BD6678">
        <v>10</v>
      </c>
      <c r="BE6678">
        <v>1456</v>
      </c>
      <c r="BF6678">
        <v>3147</v>
      </c>
      <c r="BG6678">
        <v>0</v>
      </c>
      <c r="BH6678">
        <v>0.71</v>
      </c>
      <c r="BI6678">
        <v>6897</v>
      </c>
      <c r="BJ6678">
        <v>0</v>
      </c>
      <c r="BK6678">
        <v>35</v>
      </c>
      <c r="BL6678">
        <v>365</v>
      </c>
      <c r="BM6678">
        <v>146</v>
      </c>
      <c r="BN6678">
        <v>10</v>
      </c>
      <c r="BO6678">
        <v>160</v>
      </c>
      <c r="BP6678">
        <v>2</v>
      </c>
      <c r="BQ6678">
        <v>15</v>
      </c>
      <c r="BR6678">
        <v>17</v>
      </c>
      <c r="BS6678">
        <v>10</v>
      </c>
      <c r="BT6678">
        <v>358</v>
      </c>
      <c r="BU6678">
        <v>386</v>
      </c>
      <c r="BV6678">
        <v>3949</v>
      </c>
      <c r="BW6678">
        <v>10</v>
      </c>
      <c r="BX6678">
        <v>21</v>
      </c>
      <c r="BY6678">
        <v>146</v>
      </c>
      <c r="BZ6678">
        <v>82</v>
      </c>
      <c r="CA6678">
        <v>48</v>
      </c>
      <c r="CB6678">
        <v>876</v>
      </c>
      <c r="CC6678">
        <v>490</v>
      </c>
      <c r="CD6678">
        <v>318</v>
      </c>
      <c r="CE6678">
        <v>4</v>
      </c>
      <c r="CF6678">
        <v>802</v>
      </c>
      <c r="CG6678">
        <v>87</v>
      </c>
      <c r="CH6678" s="1">
        <v>41640</v>
      </c>
      <c r="CI6678" s="1">
        <v>42004</v>
      </c>
      <c r="CJ6678" s="31">
        <v>1</v>
      </c>
    </row>
    <row r="6679" spans="1:88" x14ac:dyDescent="0.25">
      <c r="A6679" t="s">
        <v>25783</v>
      </c>
      <c r="B6679" t="s">
        <v>26298</v>
      </c>
      <c r="C6679">
        <v>2015</v>
      </c>
      <c r="D6679" t="s">
        <v>26299</v>
      </c>
      <c r="E6679" t="s">
        <v>26300</v>
      </c>
      <c r="F6679" t="s">
        <v>26301</v>
      </c>
      <c r="G6679">
        <v>16748</v>
      </c>
      <c r="H6679">
        <v>-78.193282999999994</v>
      </c>
      <c r="I6679">
        <v>41.963410000000003</v>
      </c>
      <c r="J6679">
        <v>42</v>
      </c>
      <c r="K6679">
        <v>105</v>
      </c>
      <c r="L6679" t="s">
        <v>18817</v>
      </c>
      <c r="M6679">
        <v>17206</v>
      </c>
      <c r="N6679" t="s">
        <v>80</v>
      </c>
      <c r="O6679" t="s">
        <v>81</v>
      </c>
      <c r="P6679" t="s">
        <v>82</v>
      </c>
      <c r="Q6679" t="s">
        <v>458</v>
      </c>
      <c r="R6679">
        <v>3514</v>
      </c>
      <c r="S6679">
        <v>3509</v>
      </c>
      <c r="T6679">
        <v>1</v>
      </c>
      <c r="U6679">
        <v>0</v>
      </c>
      <c r="V6679">
        <v>0</v>
      </c>
      <c r="W6679">
        <v>0</v>
      </c>
      <c r="X6679">
        <v>0.88</v>
      </c>
      <c r="Y6679">
        <v>0</v>
      </c>
      <c r="Z6679">
        <v>0.88</v>
      </c>
      <c r="AA6679">
        <v>12271</v>
      </c>
      <c r="AB6679">
        <v>7778</v>
      </c>
      <c r="AC6679">
        <v>7653</v>
      </c>
      <c r="AD6679">
        <v>32807</v>
      </c>
      <c r="AE6679">
        <v>60509</v>
      </c>
      <c r="AF6679" t="s">
        <v>84</v>
      </c>
      <c r="AG6679" t="s">
        <v>84</v>
      </c>
      <c r="AH6679" t="s">
        <v>84</v>
      </c>
      <c r="AI6679">
        <v>4337</v>
      </c>
      <c r="AJ6679">
        <v>0</v>
      </c>
      <c r="AK6679">
        <v>612</v>
      </c>
      <c r="AL6679">
        <v>4949</v>
      </c>
      <c r="AM6679" t="s">
        <v>84</v>
      </c>
      <c r="AN6679">
        <v>58530</v>
      </c>
      <c r="AO6679">
        <v>0</v>
      </c>
      <c r="AP6679">
        <v>0</v>
      </c>
      <c r="AQ6679">
        <v>0</v>
      </c>
      <c r="AR6679">
        <v>0</v>
      </c>
      <c r="AS6679">
        <v>0</v>
      </c>
      <c r="AT6679">
        <v>0</v>
      </c>
      <c r="AU6679">
        <v>11445</v>
      </c>
      <c r="AV6679">
        <v>123</v>
      </c>
      <c r="AW6679">
        <v>133</v>
      </c>
      <c r="AX6679">
        <v>3133</v>
      </c>
      <c r="AY6679">
        <v>1091</v>
      </c>
      <c r="AZ6679">
        <v>426</v>
      </c>
      <c r="BA6679">
        <v>1</v>
      </c>
      <c r="BB6679">
        <v>15</v>
      </c>
      <c r="BC6679">
        <v>16</v>
      </c>
      <c r="BD6679">
        <v>41</v>
      </c>
      <c r="BE6679">
        <v>1612</v>
      </c>
      <c r="BF6679">
        <v>9291</v>
      </c>
      <c r="BG6679">
        <v>0</v>
      </c>
      <c r="BH6679">
        <v>0.88</v>
      </c>
      <c r="BI6679">
        <v>11445</v>
      </c>
      <c r="BJ6679">
        <v>123</v>
      </c>
      <c r="BK6679">
        <v>133</v>
      </c>
      <c r="BL6679">
        <v>1091</v>
      </c>
      <c r="BM6679">
        <v>137</v>
      </c>
      <c r="BN6679">
        <v>41</v>
      </c>
      <c r="BO6679">
        <v>426</v>
      </c>
      <c r="BP6679">
        <v>1</v>
      </c>
      <c r="BQ6679">
        <v>15</v>
      </c>
      <c r="BR6679">
        <v>16</v>
      </c>
      <c r="BS6679">
        <v>41</v>
      </c>
      <c r="BT6679">
        <v>710</v>
      </c>
      <c r="BU6679">
        <v>750</v>
      </c>
      <c r="BV6679">
        <v>21033</v>
      </c>
      <c r="BW6679">
        <v>17</v>
      </c>
      <c r="BX6679">
        <v>75</v>
      </c>
      <c r="BY6679">
        <v>137</v>
      </c>
      <c r="BZ6679">
        <v>38</v>
      </c>
      <c r="CA6679">
        <v>3</v>
      </c>
      <c r="CB6679">
        <v>922</v>
      </c>
      <c r="CC6679">
        <v>308</v>
      </c>
      <c r="CD6679">
        <v>24</v>
      </c>
      <c r="CE6679">
        <v>6</v>
      </c>
      <c r="CF6679">
        <v>2067</v>
      </c>
      <c r="CG6679">
        <v>656</v>
      </c>
      <c r="CH6679" s="1">
        <v>41640</v>
      </c>
      <c r="CI6679" s="1">
        <v>42004</v>
      </c>
      <c r="CJ6679" s="31">
        <v>1</v>
      </c>
    </row>
    <row r="6680" spans="1:88" x14ac:dyDescent="0.25">
      <c r="A6680" t="s">
        <v>25783</v>
      </c>
      <c r="B6680" t="s">
        <v>26302</v>
      </c>
      <c r="C6680">
        <v>2015</v>
      </c>
      <c r="D6680" t="s">
        <v>26303</v>
      </c>
      <c r="E6680" t="s">
        <v>26304</v>
      </c>
      <c r="F6680" t="s">
        <v>11521</v>
      </c>
      <c r="G6680">
        <v>16948</v>
      </c>
      <c r="H6680">
        <v>-77.762314000000003</v>
      </c>
      <c r="I6680">
        <v>41.904297</v>
      </c>
      <c r="J6680">
        <v>42</v>
      </c>
      <c r="K6680">
        <v>105</v>
      </c>
      <c r="L6680" t="s">
        <v>18817</v>
      </c>
      <c r="M6680">
        <v>17206</v>
      </c>
      <c r="N6680" t="s">
        <v>80</v>
      </c>
      <c r="O6680" t="s">
        <v>81</v>
      </c>
      <c r="P6680" t="s">
        <v>82</v>
      </c>
      <c r="Q6680" t="s">
        <v>458</v>
      </c>
      <c r="R6680">
        <v>1256</v>
      </c>
      <c r="S6680">
        <v>1254</v>
      </c>
      <c r="T6680">
        <v>1</v>
      </c>
      <c r="U6680">
        <v>0</v>
      </c>
      <c r="V6680">
        <v>0</v>
      </c>
      <c r="W6680">
        <v>0</v>
      </c>
      <c r="X6680">
        <v>0.6</v>
      </c>
      <c r="Y6680">
        <v>0.38</v>
      </c>
      <c r="Z6680">
        <v>0.98</v>
      </c>
      <c r="AA6680">
        <v>11273</v>
      </c>
      <c r="AB6680">
        <v>7778</v>
      </c>
      <c r="AC6680">
        <v>0</v>
      </c>
      <c r="AD6680">
        <v>45099</v>
      </c>
      <c r="AE6680">
        <v>64150</v>
      </c>
      <c r="AF6680" t="s">
        <v>84</v>
      </c>
      <c r="AG6680" t="s">
        <v>84</v>
      </c>
      <c r="AH6680" t="s">
        <v>84</v>
      </c>
      <c r="AI6680">
        <v>6627</v>
      </c>
      <c r="AJ6680">
        <v>0</v>
      </c>
      <c r="AK6680">
        <v>1504</v>
      </c>
      <c r="AL6680">
        <v>8131</v>
      </c>
      <c r="AM6680" t="s">
        <v>84</v>
      </c>
      <c r="AN6680">
        <v>56088</v>
      </c>
      <c r="AO6680">
        <v>0</v>
      </c>
      <c r="AP6680">
        <v>0</v>
      </c>
      <c r="AQ6680">
        <v>0</v>
      </c>
      <c r="AR6680">
        <v>0</v>
      </c>
      <c r="AS6680">
        <v>0</v>
      </c>
      <c r="AT6680">
        <v>0</v>
      </c>
      <c r="AU6680">
        <v>15902</v>
      </c>
      <c r="AV6680">
        <v>0</v>
      </c>
      <c r="AW6680">
        <v>654</v>
      </c>
      <c r="AX6680">
        <v>1573</v>
      </c>
      <c r="AY6680">
        <v>1886</v>
      </c>
      <c r="AZ6680">
        <v>251</v>
      </c>
      <c r="BA6680">
        <v>2</v>
      </c>
      <c r="BB6680">
        <v>15</v>
      </c>
      <c r="BC6680">
        <v>17</v>
      </c>
      <c r="BD6680">
        <v>25</v>
      </c>
      <c r="BE6680">
        <v>1820</v>
      </c>
      <c r="BF6680">
        <v>8153</v>
      </c>
      <c r="BG6680">
        <v>0</v>
      </c>
      <c r="BH6680">
        <v>0.98</v>
      </c>
      <c r="BI6680">
        <v>15902</v>
      </c>
      <c r="BJ6680">
        <v>0</v>
      </c>
      <c r="BK6680">
        <v>654</v>
      </c>
      <c r="BL6680">
        <v>1886</v>
      </c>
      <c r="BM6680">
        <v>50</v>
      </c>
      <c r="BN6680">
        <v>25</v>
      </c>
      <c r="BO6680">
        <v>251</v>
      </c>
      <c r="BP6680">
        <v>2</v>
      </c>
      <c r="BQ6680">
        <v>15</v>
      </c>
      <c r="BR6680">
        <v>17</v>
      </c>
      <c r="BS6680">
        <v>25</v>
      </c>
      <c r="BT6680">
        <v>2980</v>
      </c>
      <c r="BU6680">
        <v>1136</v>
      </c>
      <c r="BV6680">
        <v>10242</v>
      </c>
      <c r="BW6680">
        <v>151</v>
      </c>
      <c r="BX6680">
        <v>26</v>
      </c>
      <c r="BY6680">
        <v>50</v>
      </c>
      <c r="BZ6680">
        <v>15</v>
      </c>
      <c r="CA6680">
        <v>16</v>
      </c>
      <c r="CB6680">
        <v>1179</v>
      </c>
      <c r="CC6680">
        <v>473</v>
      </c>
      <c r="CD6680">
        <v>119</v>
      </c>
      <c r="CE6680">
        <v>9</v>
      </c>
      <c r="CF6680">
        <v>2098</v>
      </c>
      <c r="CG6680">
        <v>571</v>
      </c>
      <c r="CH6680" s="1">
        <v>41640</v>
      </c>
      <c r="CI6680" s="1">
        <v>42004</v>
      </c>
      <c r="CJ6680" s="31">
        <v>1</v>
      </c>
    </row>
    <row r="6681" spans="1:88" x14ac:dyDescent="0.25">
      <c r="A6681" t="s">
        <v>25783</v>
      </c>
      <c r="B6681" t="s">
        <v>26305</v>
      </c>
      <c r="C6681">
        <v>2015</v>
      </c>
      <c r="D6681" t="s">
        <v>26306</v>
      </c>
      <c r="E6681" t="s">
        <v>26307</v>
      </c>
      <c r="F6681" t="s">
        <v>26308</v>
      </c>
      <c r="G6681">
        <v>16823</v>
      </c>
      <c r="H6681">
        <v>-77.778463000000002</v>
      </c>
      <c r="I6681">
        <v>40.913564000000001</v>
      </c>
      <c r="J6681">
        <v>42</v>
      </c>
      <c r="K6681">
        <v>27</v>
      </c>
      <c r="L6681" t="s">
        <v>498</v>
      </c>
      <c r="M6681">
        <v>158742</v>
      </c>
      <c r="N6681" t="s">
        <v>80</v>
      </c>
      <c r="O6681" t="s">
        <v>81</v>
      </c>
      <c r="P6681" t="s">
        <v>90</v>
      </c>
      <c r="Q6681" t="s">
        <v>458</v>
      </c>
      <c r="R6681">
        <v>61894</v>
      </c>
      <c r="S6681">
        <v>61802</v>
      </c>
      <c r="T6681">
        <v>1</v>
      </c>
      <c r="U6681">
        <v>2</v>
      </c>
      <c r="V6681">
        <v>1</v>
      </c>
      <c r="W6681">
        <v>0.88</v>
      </c>
      <c r="X6681">
        <v>1.75</v>
      </c>
      <c r="Y6681">
        <v>16.329999999999998</v>
      </c>
      <c r="Z6681">
        <v>18.079999999999998</v>
      </c>
      <c r="AA6681">
        <v>380775</v>
      </c>
      <c r="AB6681">
        <v>228081</v>
      </c>
      <c r="AC6681">
        <v>0</v>
      </c>
      <c r="AD6681">
        <v>150272</v>
      </c>
      <c r="AE6681">
        <v>759128</v>
      </c>
      <c r="AF6681">
        <v>519799</v>
      </c>
      <c r="AG6681">
        <v>105960</v>
      </c>
      <c r="AH6681">
        <v>625759</v>
      </c>
      <c r="AI6681">
        <v>66985</v>
      </c>
      <c r="AJ6681">
        <v>7755</v>
      </c>
      <c r="AK6681">
        <v>9577</v>
      </c>
      <c r="AL6681">
        <v>84317</v>
      </c>
      <c r="AM6681">
        <v>142750</v>
      </c>
      <c r="AN6681">
        <v>852826</v>
      </c>
      <c r="AO6681">
        <v>0</v>
      </c>
      <c r="AP6681">
        <v>0</v>
      </c>
      <c r="AQ6681">
        <v>0</v>
      </c>
      <c r="AR6681">
        <v>0</v>
      </c>
      <c r="AS6681">
        <v>0</v>
      </c>
      <c r="AT6681">
        <v>0</v>
      </c>
      <c r="AU6681">
        <v>98855</v>
      </c>
      <c r="AV6681">
        <v>8194</v>
      </c>
      <c r="AW6681">
        <v>4744</v>
      </c>
      <c r="AX6681">
        <v>2054</v>
      </c>
      <c r="AY6681">
        <v>7290</v>
      </c>
      <c r="AZ6681">
        <v>846</v>
      </c>
      <c r="BA6681">
        <v>5</v>
      </c>
      <c r="BB6681">
        <v>15</v>
      </c>
      <c r="BC6681">
        <v>20</v>
      </c>
      <c r="BD6681">
        <v>90</v>
      </c>
      <c r="BE6681">
        <v>7541</v>
      </c>
      <c r="BF6681">
        <v>156848</v>
      </c>
      <c r="BG6681">
        <v>1</v>
      </c>
      <c r="BH6681">
        <v>18.079999999999998</v>
      </c>
      <c r="BI6681">
        <v>98855</v>
      </c>
      <c r="BJ6681">
        <v>8194</v>
      </c>
      <c r="BK6681">
        <v>4744</v>
      </c>
      <c r="BL6681">
        <v>7290</v>
      </c>
      <c r="BM6681">
        <v>1196</v>
      </c>
      <c r="BN6681">
        <v>90</v>
      </c>
      <c r="BO6681">
        <v>846</v>
      </c>
      <c r="BP6681">
        <v>5</v>
      </c>
      <c r="BQ6681">
        <v>15</v>
      </c>
      <c r="BR6681">
        <v>20</v>
      </c>
      <c r="BS6681">
        <v>90</v>
      </c>
      <c r="BT6681">
        <v>3775</v>
      </c>
      <c r="BU6681">
        <v>19187</v>
      </c>
      <c r="BV6681">
        <v>268989</v>
      </c>
      <c r="BW6681">
        <v>13618</v>
      </c>
      <c r="BX6681">
        <v>10437</v>
      </c>
      <c r="BY6681">
        <v>1196</v>
      </c>
      <c r="BZ6681">
        <v>975</v>
      </c>
      <c r="CA6681">
        <v>29</v>
      </c>
      <c r="CB6681">
        <v>17193</v>
      </c>
      <c r="CC6681">
        <v>11927</v>
      </c>
      <c r="CD6681">
        <v>317</v>
      </c>
      <c r="CE6681">
        <v>31</v>
      </c>
      <c r="CF6681">
        <v>14998</v>
      </c>
      <c r="CG6681">
        <v>19795</v>
      </c>
      <c r="CH6681" s="1">
        <v>41640</v>
      </c>
      <c r="CI6681" s="1">
        <v>42004</v>
      </c>
      <c r="CJ6681" s="31">
        <v>1</v>
      </c>
    </row>
    <row r="6682" spans="1:88" x14ac:dyDescent="0.25">
      <c r="A6682" t="s">
        <v>25783</v>
      </c>
      <c r="B6682" t="s">
        <v>26309</v>
      </c>
      <c r="C6682">
        <v>2015</v>
      </c>
      <c r="D6682" t="s">
        <v>26310</v>
      </c>
      <c r="E6682" t="s">
        <v>26311</v>
      </c>
      <c r="F6682" t="s">
        <v>26312</v>
      </c>
      <c r="G6682">
        <v>16801</v>
      </c>
      <c r="H6682">
        <v>-77.860035499999995</v>
      </c>
      <c r="I6682">
        <v>40.7932244</v>
      </c>
      <c r="J6682">
        <v>42</v>
      </c>
      <c r="K6682">
        <v>27</v>
      </c>
      <c r="L6682" t="s">
        <v>498</v>
      </c>
      <c r="M6682">
        <v>158742</v>
      </c>
      <c r="N6682" t="s">
        <v>80</v>
      </c>
      <c r="O6682" t="s">
        <v>81</v>
      </c>
      <c r="P6682" t="s">
        <v>82</v>
      </c>
      <c r="Q6682" t="s">
        <v>458</v>
      </c>
      <c r="R6682">
        <v>92096</v>
      </c>
      <c r="S6682">
        <v>91959</v>
      </c>
      <c r="T6682">
        <v>1</v>
      </c>
      <c r="U6682">
        <v>0</v>
      </c>
      <c r="V6682">
        <v>0</v>
      </c>
      <c r="W6682">
        <v>12.45</v>
      </c>
      <c r="X6682">
        <v>12.45</v>
      </c>
      <c r="Y6682">
        <v>15</v>
      </c>
      <c r="Z6682">
        <v>27.45</v>
      </c>
      <c r="AA6682">
        <v>1461454</v>
      </c>
      <c r="AB6682">
        <v>477141</v>
      </c>
      <c r="AC6682">
        <v>8381</v>
      </c>
      <c r="AD6682">
        <v>324677</v>
      </c>
      <c r="AE6682">
        <v>2271653</v>
      </c>
      <c r="AF6682">
        <v>1004966</v>
      </c>
      <c r="AG6682">
        <v>351492</v>
      </c>
      <c r="AH6682">
        <v>1356458</v>
      </c>
      <c r="AI6682">
        <v>151429</v>
      </c>
      <c r="AJ6682">
        <v>33323</v>
      </c>
      <c r="AK6682">
        <v>43959</v>
      </c>
      <c r="AL6682">
        <v>228711</v>
      </c>
      <c r="AM6682">
        <v>661727</v>
      </c>
      <c r="AN6682">
        <v>2246896</v>
      </c>
      <c r="AO6682">
        <v>0</v>
      </c>
      <c r="AP6682">
        <v>0</v>
      </c>
      <c r="AQ6682">
        <v>0</v>
      </c>
      <c r="AR6682">
        <v>0</v>
      </c>
      <c r="AS6682">
        <v>0</v>
      </c>
      <c r="AT6682">
        <v>0</v>
      </c>
      <c r="AU6682">
        <v>122429</v>
      </c>
      <c r="AV6682">
        <v>8194</v>
      </c>
      <c r="AW6682">
        <v>9829</v>
      </c>
      <c r="AX6682">
        <v>2054</v>
      </c>
      <c r="AY6682">
        <v>7807</v>
      </c>
      <c r="AZ6682">
        <v>1971</v>
      </c>
      <c r="BA6682">
        <v>17</v>
      </c>
      <c r="BB6682">
        <v>15</v>
      </c>
      <c r="BC6682">
        <v>32</v>
      </c>
      <c r="BD6682">
        <v>189</v>
      </c>
      <c r="BE6682">
        <v>3157</v>
      </c>
      <c r="BF6682">
        <v>306703</v>
      </c>
      <c r="BG6682">
        <v>0</v>
      </c>
      <c r="BH6682">
        <v>27.45</v>
      </c>
      <c r="BI6682">
        <v>122429</v>
      </c>
      <c r="BJ6682">
        <v>8194</v>
      </c>
      <c r="BK6682">
        <v>9829</v>
      </c>
      <c r="BL6682">
        <v>7807</v>
      </c>
      <c r="BM6682">
        <v>1131</v>
      </c>
      <c r="BN6682">
        <v>189</v>
      </c>
      <c r="BO6682">
        <v>1971</v>
      </c>
      <c r="BP6682">
        <v>17</v>
      </c>
      <c r="BQ6682">
        <v>15</v>
      </c>
      <c r="BR6682">
        <v>32</v>
      </c>
      <c r="BS6682">
        <v>189</v>
      </c>
      <c r="BT6682">
        <v>11658</v>
      </c>
      <c r="BU6682">
        <v>38106</v>
      </c>
      <c r="BV6682">
        <v>802021</v>
      </c>
      <c r="BW6682">
        <v>10915</v>
      </c>
      <c r="BX6682">
        <v>14806</v>
      </c>
      <c r="BY6682">
        <v>1131</v>
      </c>
      <c r="BZ6682">
        <v>504</v>
      </c>
      <c r="CA6682">
        <v>52</v>
      </c>
      <c r="CB6682">
        <v>26409</v>
      </c>
      <c r="CC6682">
        <v>21058</v>
      </c>
      <c r="CD6682">
        <v>422</v>
      </c>
      <c r="CE6682">
        <v>35</v>
      </c>
      <c r="CF6682">
        <v>46712</v>
      </c>
      <c r="CG6682">
        <v>54812</v>
      </c>
      <c r="CH6682" s="1">
        <v>41640</v>
      </c>
      <c r="CI6682" s="1">
        <v>42004</v>
      </c>
      <c r="CJ6682" s="31">
        <v>1</v>
      </c>
    </row>
    <row r="6683" spans="1:88" x14ac:dyDescent="0.25">
      <c r="A6683" t="s">
        <v>25783</v>
      </c>
      <c r="B6683" t="s">
        <v>26313</v>
      </c>
      <c r="C6683">
        <v>2015</v>
      </c>
      <c r="D6683" t="s">
        <v>26314</v>
      </c>
      <c r="E6683" t="s">
        <v>26315</v>
      </c>
      <c r="F6683" t="s">
        <v>6546</v>
      </c>
      <c r="G6683">
        <v>16830</v>
      </c>
      <c r="H6683">
        <v>-78.439817000000005</v>
      </c>
      <c r="I6683">
        <v>41.021678999999999</v>
      </c>
      <c r="J6683">
        <v>42</v>
      </c>
      <c r="K6683">
        <v>33</v>
      </c>
      <c r="L6683" t="s">
        <v>6546</v>
      </c>
      <c r="M6683">
        <v>81191</v>
      </c>
      <c r="N6683" t="s">
        <v>80</v>
      </c>
      <c r="O6683" t="s">
        <v>81</v>
      </c>
      <c r="P6683" t="s">
        <v>82</v>
      </c>
      <c r="Q6683" t="s">
        <v>83</v>
      </c>
      <c r="R6683">
        <v>16930</v>
      </c>
      <c r="S6683">
        <v>16905</v>
      </c>
      <c r="T6683">
        <v>1</v>
      </c>
      <c r="U6683">
        <v>0</v>
      </c>
      <c r="V6683">
        <v>0</v>
      </c>
      <c r="W6683">
        <v>1.25</v>
      </c>
      <c r="X6683">
        <v>1.25</v>
      </c>
      <c r="Y6683">
        <v>4.1500000000000004</v>
      </c>
      <c r="Z6683">
        <v>5.4</v>
      </c>
      <c r="AA6683">
        <v>9220</v>
      </c>
      <c r="AB6683">
        <v>55953</v>
      </c>
      <c r="AC6683">
        <v>0</v>
      </c>
      <c r="AD6683">
        <v>145775</v>
      </c>
      <c r="AE6683">
        <v>210948</v>
      </c>
      <c r="AF6683">
        <v>110302</v>
      </c>
      <c r="AG6683">
        <v>18105</v>
      </c>
      <c r="AH6683">
        <v>128407</v>
      </c>
      <c r="AI6683">
        <v>25581</v>
      </c>
      <c r="AJ6683">
        <v>4452</v>
      </c>
      <c r="AK6683">
        <v>216</v>
      </c>
      <c r="AL6683">
        <v>30249</v>
      </c>
      <c r="AM6683">
        <v>59264</v>
      </c>
      <c r="AN6683">
        <v>217920</v>
      </c>
      <c r="AO6683">
        <v>0</v>
      </c>
      <c r="AP6683">
        <v>0</v>
      </c>
      <c r="AQ6683">
        <v>0</v>
      </c>
      <c r="AR6683">
        <v>0</v>
      </c>
      <c r="AS6683">
        <v>0</v>
      </c>
      <c r="AT6683">
        <v>0</v>
      </c>
      <c r="AU6683">
        <v>43911</v>
      </c>
      <c r="AV6683">
        <v>9724</v>
      </c>
      <c r="AW6683">
        <v>782</v>
      </c>
      <c r="AX6683">
        <v>2054</v>
      </c>
      <c r="AY6683">
        <v>632</v>
      </c>
      <c r="AZ6683">
        <v>743</v>
      </c>
      <c r="BA6683">
        <v>2</v>
      </c>
      <c r="BB6683">
        <v>15</v>
      </c>
      <c r="BC6683">
        <v>17</v>
      </c>
      <c r="BD6683">
        <v>75</v>
      </c>
      <c r="BE6683">
        <v>2300</v>
      </c>
      <c r="BF6683">
        <v>78104</v>
      </c>
      <c r="BG6683">
        <v>0</v>
      </c>
      <c r="BH6683">
        <v>5.4</v>
      </c>
      <c r="BI6683">
        <v>43911</v>
      </c>
      <c r="BJ6683">
        <v>9724</v>
      </c>
      <c r="BK6683">
        <v>782</v>
      </c>
      <c r="BL6683">
        <v>632</v>
      </c>
      <c r="BM6683">
        <v>146</v>
      </c>
      <c r="BN6683">
        <v>75</v>
      </c>
      <c r="BO6683">
        <v>743</v>
      </c>
      <c r="BP6683">
        <v>2</v>
      </c>
      <c r="BQ6683">
        <v>15</v>
      </c>
      <c r="BR6683">
        <v>17</v>
      </c>
      <c r="BS6683">
        <v>75</v>
      </c>
      <c r="BT6683">
        <v>14560</v>
      </c>
      <c r="BU6683">
        <v>9954</v>
      </c>
      <c r="BV6683">
        <v>86106</v>
      </c>
      <c r="BW6683">
        <v>71</v>
      </c>
      <c r="BX6683">
        <v>226</v>
      </c>
      <c r="BY6683">
        <v>146</v>
      </c>
      <c r="BZ6683">
        <v>107</v>
      </c>
      <c r="CA6683">
        <v>9</v>
      </c>
      <c r="CB6683">
        <v>8346</v>
      </c>
      <c r="CC6683">
        <v>4180</v>
      </c>
      <c r="CD6683">
        <v>254</v>
      </c>
      <c r="CE6683">
        <v>11</v>
      </c>
      <c r="CF6683">
        <v>15428</v>
      </c>
      <c r="CG6683">
        <v>0</v>
      </c>
      <c r="CH6683" s="1">
        <v>41640</v>
      </c>
      <c r="CI6683" s="1">
        <v>42004</v>
      </c>
      <c r="CJ6683" s="31">
        <v>1</v>
      </c>
    </row>
    <row r="6684" spans="1:88" x14ac:dyDescent="0.25">
      <c r="A6684" t="s">
        <v>25783</v>
      </c>
      <c r="B6684" t="s">
        <v>26316</v>
      </c>
      <c r="C6684">
        <v>2015</v>
      </c>
      <c r="D6684" t="s">
        <v>26317</v>
      </c>
      <c r="E6684" t="s">
        <v>26318</v>
      </c>
      <c r="F6684" t="s">
        <v>26319</v>
      </c>
      <c r="G6684">
        <v>16833</v>
      </c>
      <c r="H6684">
        <v>-78.520628000000002</v>
      </c>
      <c r="I6684">
        <v>40.967458999999998</v>
      </c>
      <c r="J6684">
        <v>42</v>
      </c>
      <c r="K6684">
        <v>33</v>
      </c>
      <c r="L6684" t="s">
        <v>6546</v>
      </c>
      <c r="M6684">
        <v>81191</v>
      </c>
      <c r="N6684" t="s">
        <v>80</v>
      </c>
      <c r="O6684" t="s">
        <v>81</v>
      </c>
      <c r="P6684" t="s">
        <v>90</v>
      </c>
      <c r="Q6684" t="s">
        <v>83</v>
      </c>
      <c r="R6684">
        <v>46293</v>
      </c>
      <c r="S6684">
        <v>46224</v>
      </c>
      <c r="T6684">
        <v>1</v>
      </c>
      <c r="U6684">
        <v>1</v>
      </c>
      <c r="V6684">
        <v>1</v>
      </c>
      <c r="W6684">
        <v>0.88</v>
      </c>
      <c r="X6684">
        <v>0.88</v>
      </c>
      <c r="Y6684">
        <v>4.1500000000000004</v>
      </c>
      <c r="Z6684">
        <v>5.03</v>
      </c>
      <c r="AA6684">
        <v>115399</v>
      </c>
      <c r="AB6684">
        <v>115876</v>
      </c>
      <c r="AC6684">
        <v>4974</v>
      </c>
      <c r="AD6684">
        <v>31131</v>
      </c>
      <c r="AE6684">
        <v>267380</v>
      </c>
      <c r="AF6684">
        <v>145558</v>
      </c>
      <c r="AG6684">
        <v>47044</v>
      </c>
      <c r="AH6684">
        <v>192602</v>
      </c>
      <c r="AI6684">
        <v>13582</v>
      </c>
      <c r="AJ6684">
        <v>0</v>
      </c>
      <c r="AK6684">
        <v>1534</v>
      </c>
      <c r="AL6684">
        <v>15116</v>
      </c>
      <c r="AM6684">
        <v>47867</v>
      </c>
      <c r="AN6684">
        <v>255585</v>
      </c>
      <c r="AO6684">
        <v>0</v>
      </c>
      <c r="AP6684">
        <v>0</v>
      </c>
      <c r="AQ6684">
        <v>0</v>
      </c>
      <c r="AR6684">
        <v>0</v>
      </c>
      <c r="AS6684">
        <v>0</v>
      </c>
      <c r="AT6684">
        <v>0</v>
      </c>
      <c r="AU6684">
        <v>56328</v>
      </c>
      <c r="AV6684">
        <v>8194</v>
      </c>
      <c r="AW6684">
        <v>534</v>
      </c>
      <c r="AX6684">
        <v>2054</v>
      </c>
      <c r="AY6684">
        <v>453</v>
      </c>
      <c r="AZ6684">
        <v>1175</v>
      </c>
      <c r="BA6684">
        <v>2</v>
      </c>
      <c r="BB6684">
        <v>15</v>
      </c>
      <c r="BC6684">
        <v>17</v>
      </c>
      <c r="BD6684">
        <v>55</v>
      </c>
      <c r="BE6684">
        <v>6244</v>
      </c>
      <c r="BF6684">
        <v>33255</v>
      </c>
      <c r="BG6684">
        <v>1</v>
      </c>
      <c r="BH6684">
        <v>5.03</v>
      </c>
      <c r="BI6684">
        <v>56328</v>
      </c>
      <c r="BJ6684">
        <v>8194</v>
      </c>
      <c r="BK6684">
        <v>534</v>
      </c>
      <c r="BL6684">
        <v>453</v>
      </c>
      <c r="BM6684">
        <v>99</v>
      </c>
      <c r="BN6684">
        <v>55</v>
      </c>
      <c r="BO6684">
        <v>1175</v>
      </c>
      <c r="BP6684">
        <v>2</v>
      </c>
      <c r="BQ6684">
        <v>15</v>
      </c>
      <c r="BR6684">
        <v>17</v>
      </c>
      <c r="BS6684">
        <v>55</v>
      </c>
      <c r="BT6684">
        <v>19797</v>
      </c>
      <c r="BU6684">
        <v>3922</v>
      </c>
      <c r="BV6684">
        <v>141693</v>
      </c>
      <c r="BW6684">
        <v>194</v>
      </c>
      <c r="BX6684">
        <v>272</v>
      </c>
      <c r="BY6684">
        <v>99</v>
      </c>
      <c r="BZ6684">
        <v>60</v>
      </c>
      <c r="CA6684">
        <v>1</v>
      </c>
      <c r="CB6684">
        <v>515</v>
      </c>
      <c r="CC6684">
        <v>177</v>
      </c>
      <c r="CD6684">
        <v>24</v>
      </c>
      <c r="CE6684">
        <v>6</v>
      </c>
      <c r="CF6684">
        <v>18180</v>
      </c>
      <c r="CG6684">
        <v>2409</v>
      </c>
      <c r="CH6684" s="1">
        <v>41640</v>
      </c>
      <c r="CI6684" s="1">
        <v>42004</v>
      </c>
      <c r="CJ6684" s="31">
        <v>1</v>
      </c>
    </row>
    <row r="6685" spans="1:88" x14ac:dyDescent="0.25">
      <c r="A6685" t="s">
        <v>25783</v>
      </c>
      <c r="B6685" t="s">
        <v>26320</v>
      </c>
      <c r="C6685">
        <v>2015</v>
      </c>
      <c r="D6685" t="s">
        <v>26321</v>
      </c>
      <c r="E6685" t="s">
        <v>26322</v>
      </c>
      <c r="F6685" t="s">
        <v>26323</v>
      </c>
      <c r="G6685">
        <v>17745</v>
      </c>
      <c r="H6685">
        <v>-77.451381999999995</v>
      </c>
      <c r="I6685">
        <v>41.138680000000001</v>
      </c>
      <c r="J6685">
        <v>42</v>
      </c>
      <c r="K6685">
        <v>35</v>
      </c>
      <c r="L6685" t="s">
        <v>3338</v>
      </c>
      <c r="M6685">
        <v>39745</v>
      </c>
      <c r="N6685" t="s">
        <v>80</v>
      </c>
      <c r="O6685" t="s">
        <v>81</v>
      </c>
      <c r="P6685" t="s">
        <v>90</v>
      </c>
      <c r="Q6685" t="s">
        <v>83</v>
      </c>
      <c r="R6685">
        <v>39238</v>
      </c>
      <c r="S6685">
        <v>39179</v>
      </c>
      <c r="T6685">
        <v>1</v>
      </c>
      <c r="U6685">
        <v>1</v>
      </c>
      <c r="V6685">
        <v>0</v>
      </c>
      <c r="W6685">
        <v>1.63</v>
      </c>
      <c r="X6685">
        <v>6.13</v>
      </c>
      <c r="Y6685">
        <v>5.18</v>
      </c>
      <c r="Z6685">
        <v>11.31</v>
      </c>
      <c r="AA6685">
        <v>115116</v>
      </c>
      <c r="AB6685">
        <v>142866</v>
      </c>
      <c r="AC6685">
        <v>0</v>
      </c>
      <c r="AD6685">
        <v>377746</v>
      </c>
      <c r="AE6685">
        <v>635728</v>
      </c>
      <c r="AF6685">
        <v>245255</v>
      </c>
      <c r="AG6685">
        <v>65098</v>
      </c>
      <c r="AH6685">
        <v>310353</v>
      </c>
      <c r="AI6685">
        <v>33455</v>
      </c>
      <c r="AJ6685">
        <v>5949</v>
      </c>
      <c r="AK6685">
        <v>7213</v>
      </c>
      <c r="AL6685">
        <v>46617</v>
      </c>
      <c r="AM6685">
        <v>145386</v>
      </c>
      <c r="AN6685">
        <v>502356</v>
      </c>
      <c r="AO6685">
        <v>0</v>
      </c>
      <c r="AP6685">
        <v>0</v>
      </c>
      <c r="AQ6685">
        <v>0</v>
      </c>
      <c r="AR6685">
        <v>12966</v>
      </c>
      <c r="AS6685">
        <v>12966</v>
      </c>
      <c r="AT6685">
        <v>21376</v>
      </c>
      <c r="AU6685">
        <v>75032</v>
      </c>
      <c r="AV6685">
        <v>0</v>
      </c>
      <c r="AW6685">
        <v>1932</v>
      </c>
      <c r="AX6685">
        <v>8146</v>
      </c>
      <c r="AY6685">
        <v>3243</v>
      </c>
      <c r="AZ6685">
        <v>996</v>
      </c>
      <c r="BA6685">
        <v>5</v>
      </c>
      <c r="BB6685">
        <v>15</v>
      </c>
      <c r="BC6685">
        <v>20</v>
      </c>
      <c r="BD6685">
        <v>101</v>
      </c>
      <c r="BE6685">
        <v>4355</v>
      </c>
      <c r="BF6685">
        <v>87366</v>
      </c>
      <c r="BG6685">
        <v>0</v>
      </c>
      <c r="BH6685">
        <v>11.31</v>
      </c>
      <c r="BI6685">
        <v>75032</v>
      </c>
      <c r="BJ6685">
        <v>0</v>
      </c>
      <c r="BK6685">
        <v>1932</v>
      </c>
      <c r="BL6685">
        <v>3243</v>
      </c>
      <c r="BM6685">
        <v>891</v>
      </c>
      <c r="BN6685">
        <v>101</v>
      </c>
      <c r="BO6685">
        <v>996</v>
      </c>
      <c r="BP6685">
        <v>5</v>
      </c>
      <c r="BQ6685">
        <v>15</v>
      </c>
      <c r="BR6685">
        <v>20</v>
      </c>
      <c r="BS6685">
        <v>101</v>
      </c>
      <c r="BT6685">
        <v>27144</v>
      </c>
      <c r="BU6685">
        <v>17225</v>
      </c>
      <c r="BV6685">
        <v>163107</v>
      </c>
      <c r="BW6685">
        <v>192</v>
      </c>
      <c r="BX6685">
        <v>179</v>
      </c>
      <c r="BY6685">
        <v>891</v>
      </c>
      <c r="BZ6685">
        <v>296</v>
      </c>
      <c r="CA6685">
        <v>63</v>
      </c>
      <c r="CB6685">
        <v>11392</v>
      </c>
      <c r="CC6685">
        <v>4820</v>
      </c>
      <c r="CD6685">
        <v>398</v>
      </c>
      <c r="CE6685">
        <v>24</v>
      </c>
      <c r="CF6685">
        <v>8723</v>
      </c>
      <c r="CG6685">
        <v>1562</v>
      </c>
      <c r="CH6685" s="1">
        <v>41640</v>
      </c>
      <c r="CI6685" s="1">
        <v>42004</v>
      </c>
      <c r="CJ6685" s="31">
        <v>1</v>
      </c>
    </row>
    <row r="6686" spans="1:88" x14ac:dyDescent="0.25">
      <c r="A6686" t="s">
        <v>25783</v>
      </c>
      <c r="B6686" t="s">
        <v>26324</v>
      </c>
      <c r="C6686">
        <v>2015</v>
      </c>
      <c r="D6686" t="s">
        <v>26325</v>
      </c>
      <c r="E6686" t="s">
        <v>26326</v>
      </c>
      <c r="F6686" t="s">
        <v>26327</v>
      </c>
      <c r="G6686">
        <v>17233</v>
      </c>
      <c r="H6686">
        <v>-77.999532000000002</v>
      </c>
      <c r="I6686">
        <v>39.935124299999998</v>
      </c>
      <c r="J6686">
        <v>42</v>
      </c>
      <c r="K6686">
        <v>57</v>
      </c>
      <c r="L6686" t="s">
        <v>4488</v>
      </c>
      <c r="M6686">
        <v>14632</v>
      </c>
      <c r="N6686" t="s">
        <v>80</v>
      </c>
      <c r="O6686" t="s">
        <v>81</v>
      </c>
      <c r="P6686" t="s">
        <v>90</v>
      </c>
      <c r="Q6686" t="s">
        <v>83</v>
      </c>
      <c r="R6686">
        <v>14845</v>
      </c>
      <c r="S6686">
        <v>14823</v>
      </c>
      <c r="T6686">
        <v>1</v>
      </c>
      <c r="U6686">
        <v>1</v>
      </c>
      <c r="V6686">
        <v>0</v>
      </c>
      <c r="W6686">
        <v>0</v>
      </c>
      <c r="X6686">
        <v>0.95</v>
      </c>
      <c r="Y6686">
        <v>4.78</v>
      </c>
      <c r="Z6686">
        <v>5.73</v>
      </c>
      <c r="AA6686">
        <v>16200</v>
      </c>
      <c r="AB6686">
        <v>51626</v>
      </c>
      <c r="AC6686">
        <v>0</v>
      </c>
      <c r="AD6686">
        <v>216220</v>
      </c>
      <c r="AE6686">
        <v>284046</v>
      </c>
      <c r="AF6686">
        <v>114218</v>
      </c>
      <c r="AG6686">
        <v>57441</v>
      </c>
      <c r="AH6686">
        <v>171659</v>
      </c>
      <c r="AI6686">
        <v>32812</v>
      </c>
      <c r="AJ6686">
        <v>0</v>
      </c>
      <c r="AK6686">
        <v>9998</v>
      </c>
      <c r="AL6686">
        <v>42810</v>
      </c>
      <c r="AM6686">
        <v>81483</v>
      </c>
      <c r="AN6686">
        <v>295952</v>
      </c>
      <c r="AO6686">
        <v>0</v>
      </c>
      <c r="AP6686">
        <v>0</v>
      </c>
      <c r="AQ6686">
        <v>0</v>
      </c>
      <c r="AR6686">
        <v>0</v>
      </c>
      <c r="AS6686">
        <v>0</v>
      </c>
      <c r="AT6686">
        <v>0</v>
      </c>
      <c r="AU6686">
        <v>51781</v>
      </c>
      <c r="AV6686">
        <v>2845</v>
      </c>
      <c r="AW6686">
        <v>3083</v>
      </c>
      <c r="AX6686">
        <v>298</v>
      </c>
      <c r="AY6686">
        <v>5019</v>
      </c>
      <c r="AZ6686">
        <v>100</v>
      </c>
      <c r="BA6686">
        <v>5</v>
      </c>
      <c r="BB6686">
        <v>15</v>
      </c>
      <c r="BC6686">
        <v>20</v>
      </c>
      <c r="BD6686">
        <v>90</v>
      </c>
      <c r="BE6686">
        <v>4782</v>
      </c>
      <c r="BF6686">
        <v>35282</v>
      </c>
      <c r="BG6686">
        <v>0</v>
      </c>
      <c r="BH6686">
        <v>5.73</v>
      </c>
      <c r="BI6686">
        <v>51781</v>
      </c>
      <c r="BJ6686">
        <v>2845</v>
      </c>
      <c r="BK6686">
        <v>3083</v>
      </c>
      <c r="BL6686">
        <v>5019</v>
      </c>
      <c r="BM6686">
        <v>245</v>
      </c>
      <c r="BN6686">
        <v>90</v>
      </c>
      <c r="BO6686">
        <v>100</v>
      </c>
      <c r="BP6686">
        <v>5</v>
      </c>
      <c r="BQ6686">
        <v>15</v>
      </c>
      <c r="BR6686">
        <v>20</v>
      </c>
      <c r="BS6686">
        <v>90</v>
      </c>
      <c r="BT6686">
        <v>1207</v>
      </c>
      <c r="BU6686">
        <v>10012</v>
      </c>
      <c r="BV6686">
        <v>71584</v>
      </c>
      <c r="BW6686">
        <v>7638</v>
      </c>
      <c r="BX6686">
        <v>1397</v>
      </c>
      <c r="BY6686">
        <v>245</v>
      </c>
      <c r="BZ6686">
        <v>157</v>
      </c>
      <c r="CA6686">
        <v>11</v>
      </c>
      <c r="CB6686">
        <v>5502</v>
      </c>
      <c r="CC6686">
        <v>4705</v>
      </c>
      <c r="CD6686">
        <v>299</v>
      </c>
      <c r="CE6686">
        <v>19</v>
      </c>
      <c r="CF6686">
        <v>7083</v>
      </c>
      <c r="CG6686">
        <v>488</v>
      </c>
      <c r="CH6686" s="1">
        <v>41640</v>
      </c>
      <c r="CI6686" s="1">
        <v>42004</v>
      </c>
      <c r="CJ6686" s="31">
        <v>1</v>
      </c>
    </row>
    <row r="6687" spans="1:88" x14ac:dyDescent="0.25">
      <c r="A6687" t="s">
        <v>25783</v>
      </c>
      <c r="B6687" t="s">
        <v>26328</v>
      </c>
      <c r="C6687">
        <v>2015</v>
      </c>
      <c r="D6687" t="s">
        <v>26329</v>
      </c>
      <c r="E6687" t="s">
        <v>26330</v>
      </c>
      <c r="F6687" t="s">
        <v>26331</v>
      </c>
      <c r="G6687">
        <v>16652</v>
      </c>
      <c r="H6687">
        <v>-78.010390999999998</v>
      </c>
      <c r="I6687">
        <v>40.484316</v>
      </c>
      <c r="J6687">
        <v>42</v>
      </c>
      <c r="K6687">
        <v>61</v>
      </c>
      <c r="L6687" t="s">
        <v>26331</v>
      </c>
      <c r="M6687">
        <v>45750</v>
      </c>
      <c r="N6687" t="s">
        <v>80</v>
      </c>
      <c r="O6687" t="s">
        <v>81</v>
      </c>
      <c r="P6687" t="s">
        <v>82</v>
      </c>
      <c r="Q6687" t="s">
        <v>83</v>
      </c>
      <c r="R6687">
        <v>45913</v>
      </c>
      <c r="S6687">
        <v>45844</v>
      </c>
      <c r="T6687">
        <v>1</v>
      </c>
      <c r="U6687">
        <v>0</v>
      </c>
      <c r="V6687">
        <v>0</v>
      </c>
      <c r="W6687">
        <v>0.95</v>
      </c>
      <c r="X6687">
        <v>0.95</v>
      </c>
      <c r="Y6687">
        <v>8.4499999999999993</v>
      </c>
      <c r="Z6687">
        <v>9.4</v>
      </c>
      <c r="AA6687">
        <v>68051</v>
      </c>
      <c r="AB6687">
        <v>128622</v>
      </c>
      <c r="AC6687">
        <v>0</v>
      </c>
      <c r="AD6687">
        <v>163728</v>
      </c>
      <c r="AE6687">
        <v>360401</v>
      </c>
      <c r="AF6687">
        <v>198904</v>
      </c>
      <c r="AG6687">
        <v>27802</v>
      </c>
      <c r="AH6687">
        <v>226706</v>
      </c>
      <c r="AI6687">
        <v>33267</v>
      </c>
      <c r="AJ6687">
        <v>6909</v>
      </c>
      <c r="AK6687">
        <v>8659</v>
      </c>
      <c r="AL6687">
        <v>48835</v>
      </c>
      <c r="AM6687">
        <v>62258</v>
      </c>
      <c r="AN6687">
        <v>337799</v>
      </c>
      <c r="AO6687">
        <v>0</v>
      </c>
      <c r="AP6687">
        <v>0</v>
      </c>
      <c r="AQ6687">
        <v>0</v>
      </c>
      <c r="AR6687">
        <v>0</v>
      </c>
      <c r="AS6687">
        <v>0</v>
      </c>
      <c r="AT6687">
        <v>58862</v>
      </c>
      <c r="AU6687">
        <v>52003</v>
      </c>
      <c r="AV6687">
        <v>1200</v>
      </c>
      <c r="AW6687">
        <v>1737</v>
      </c>
      <c r="AX6687">
        <v>104</v>
      </c>
      <c r="AY6687">
        <v>773</v>
      </c>
      <c r="AZ6687">
        <v>1166</v>
      </c>
      <c r="BA6687">
        <v>2</v>
      </c>
      <c r="BB6687">
        <v>15</v>
      </c>
      <c r="BC6687">
        <v>17</v>
      </c>
      <c r="BD6687">
        <v>75</v>
      </c>
      <c r="BE6687">
        <v>2600</v>
      </c>
      <c r="BF6687">
        <v>54179</v>
      </c>
      <c r="BG6687">
        <v>0</v>
      </c>
      <c r="BH6687">
        <v>9.4</v>
      </c>
      <c r="BI6687">
        <v>52003</v>
      </c>
      <c r="BJ6687">
        <v>1200</v>
      </c>
      <c r="BK6687">
        <v>1737</v>
      </c>
      <c r="BL6687">
        <v>773</v>
      </c>
      <c r="BM6687">
        <v>48</v>
      </c>
      <c r="BN6687">
        <v>75</v>
      </c>
      <c r="BO6687">
        <v>1166</v>
      </c>
      <c r="BP6687">
        <v>2</v>
      </c>
      <c r="BQ6687">
        <v>15</v>
      </c>
      <c r="BR6687">
        <v>17</v>
      </c>
      <c r="BS6687">
        <v>75</v>
      </c>
      <c r="BT6687">
        <v>10122</v>
      </c>
      <c r="BU6687">
        <v>8203</v>
      </c>
      <c r="BV6687">
        <v>67052</v>
      </c>
      <c r="BW6687">
        <v>54</v>
      </c>
      <c r="BX6687">
        <v>201</v>
      </c>
      <c r="BY6687">
        <v>48</v>
      </c>
      <c r="BZ6687">
        <v>38</v>
      </c>
      <c r="CA6687">
        <v>0</v>
      </c>
      <c r="CB6687">
        <v>895</v>
      </c>
      <c r="CC6687">
        <v>751</v>
      </c>
      <c r="CD6687">
        <v>0</v>
      </c>
      <c r="CE6687">
        <v>6</v>
      </c>
      <c r="CF6687">
        <v>5151</v>
      </c>
      <c r="CG6687">
        <v>-1</v>
      </c>
      <c r="CH6687" s="1">
        <v>41640</v>
      </c>
      <c r="CI6687" s="1">
        <v>42004</v>
      </c>
      <c r="CJ6687" s="31">
        <v>1</v>
      </c>
    </row>
    <row r="6688" spans="1:88" x14ac:dyDescent="0.25">
      <c r="A6688" t="s">
        <v>25783</v>
      </c>
      <c r="B6688" t="s">
        <v>26332</v>
      </c>
      <c r="C6688">
        <v>2015</v>
      </c>
      <c r="D6688" t="s">
        <v>26333</v>
      </c>
      <c r="E6688" t="s">
        <v>26334</v>
      </c>
      <c r="F6688" t="s">
        <v>26335</v>
      </c>
      <c r="G6688">
        <v>17059</v>
      </c>
      <c r="H6688">
        <v>-77.392868899999996</v>
      </c>
      <c r="I6688">
        <v>40.569819299999999</v>
      </c>
      <c r="J6688">
        <v>42</v>
      </c>
      <c r="K6688">
        <v>67</v>
      </c>
      <c r="L6688" t="s">
        <v>26336</v>
      </c>
      <c r="M6688">
        <v>24796</v>
      </c>
      <c r="N6688" t="s">
        <v>80</v>
      </c>
      <c r="O6688" t="s">
        <v>81</v>
      </c>
      <c r="P6688" t="s">
        <v>82</v>
      </c>
      <c r="Q6688" t="s">
        <v>83</v>
      </c>
      <c r="R6688">
        <v>24636</v>
      </c>
      <c r="S6688">
        <v>24599</v>
      </c>
      <c r="T6688">
        <v>1</v>
      </c>
      <c r="U6688">
        <v>0</v>
      </c>
      <c r="V6688">
        <v>0</v>
      </c>
      <c r="W6688">
        <v>1</v>
      </c>
      <c r="X6688">
        <v>1</v>
      </c>
      <c r="Y6688">
        <v>4.9800000000000004</v>
      </c>
      <c r="Z6688">
        <v>5.98</v>
      </c>
      <c r="AA6688">
        <v>92100</v>
      </c>
      <c r="AB6688">
        <v>66142</v>
      </c>
      <c r="AC6688">
        <v>5270</v>
      </c>
      <c r="AD6688">
        <v>89003</v>
      </c>
      <c r="AE6688">
        <v>252515</v>
      </c>
      <c r="AF6688">
        <v>141903</v>
      </c>
      <c r="AG6688">
        <v>23814</v>
      </c>
      <c r="AH6688">
        <v>165717</v>
      </c>
      <c r="AI6688">
        <v>20927</v>
      </c>
      <c r="AJ6688">
        <v>500</v>
      </c>
      <c r="AK6688">
        <v>5184</v>
      </c>
      <c r="AL6688">
        <v>26611</v>
      </c>
      <c r="AM6688">
        <v>59689</v>
      </c>
      <c r="AN6688">
        <v>252017</v>
      </c>
      <c r="AO6688">
        <v>0</v>
      </c>
      <c r="AP6688">
        <v>0</v>
      </c>
      <c r="AQ6688">
        <v>0</v>
      </c>
      <c r="AR6688">
        <v>0</v>
      </c>
      <c r="AS6688">
        <v>0</v>
      </c>
      <c r="AT6688">
        <v>3395</v>
      </c>
      <c r="AU6688">
        <v>42584</v>
      </c>
      <c r="AV6688">
        <v>8194</v>
      </c>
      <c r="AW6688">
        <v>630</v>
      </c>
      <c r="AX6688">
        <v>2054</v>
      </c>
      <c r="AY6688">
        <v>3394</v>
      </c>
      <c r="AZ6688">
        <v>725</v>
      </c>
      <c r="BA6688">
        <v>2</v>
      </c>
      <c r="BB6688">
        <v>15</v>
      </c>
      <c r="BC6688">
        <v>17</v>
      </c>
      <c r="BD6688">
        <v>70</v>
      </c>
      <c r="BE6688">
        <v>2426</v>
      </c>
      <c r="BF6688">
        <v>56871</v>
      </c>
      <c r="BG6688">
        <v>0</v>
      </c>
      <c r="BH6688">
        <v>5.98</v>
      </c>
      <c r="BI6688">
        <v>42584</v>
      </c>
      <c r="BJ6688">
        <v>8194</v>
      </c>
      <c r="BK6688">
        <v>630</v>
      </c>
      <c r="BL6688">
        <v>3394</v>
      </c>
      <c r="BM6688">
        <v>141</v>
      </c>
      <c r="BN6688">
        <v>70</v>
      </c>
      <c r="BO6688">
        <v>725</v>
      </c>
      <c r="BP6688">
        <v>2</v>
      </c>
      <c r="BQ6688">
        <v>15</v>
      </c>
      <c r="BR6688">
        <v>17</v>
      </c>
      <c r="BS6688">
        <v>70</v>
      </c>
      <c r="BT6688">
        <v>225</v>
      </c>
      <c r="BU6688">
        <v>9090</v>
      </c>
      <c r="BV6688">
        <v>90406</v>
      </c>
      <c r="BW6688">
        <v>230</v>
      </c>
      <c r="BX6688">
        <v>365</v>
      </c>
      <c r="BY6688">
        <v>141</v>
      </c>
      <c r="BZ6688">
        <v>110</v>
      </c>
      <c r="CA6688">
        <v>12</v>
      </c>
      <c r="CB6688">
        <v>2815</v>
      </c>
      <c r="CC6688">
        <v>2429</v>
      </c>
      <c r="CD6688">
        <v>242</v>
      </c>
      <c r="CE6688">
        <v>10</v>
      </c>
      <c r="CF6688">
        <v>6889</v>
      </c>
      <c r="CG6688">
        <v>664</v>
      </c>
      <c r="CH6688" s="1">
        <v>41640</v>
      </c>
      <c r="CI6688" s="1">
        <v>42004</v>
      </c>
      <c r="CJ6688" s="31">
        <v>1</v>
      </c>
    </row>
    <row r="6689" spans="1:88" x14ac:dyDescent="0.25">
      <c r="A6689" t="s">
        <v>25783</v>
      </c>
      <c r="B6689" t="s">
        <v>26337</v>
      </c>
      <c r="C6689">
        <v>2015</v>
      </c>
      <c r="D6689" t="s">
        <v>26338</v>
      </c>
      <c r="E6689" t="s">
        <v>26339</v>
      </c>
      <c r="F6689" t="s">
        <v>8252</v>
      </c>
      <c r="G6689">
        <v>17044</v>
      </c>
      <c r="H6689">
        <v>-77.577686</v>
      </c>
      <c r="I6689">
        <v>40.598357</v>
      </c>
      <c r="J6689">
        <v>42</v>
      </c>
      <c r="K6689">
        <v>87</v>
      </c>
      <c r="L6689" t="s">
        <v>26340</v>
      </c>
      <c r="M6689">
        <v>46552</v>
      </c>
      <c r="N6689" t="s">
        <v>80</v>
      </c>
      <c r="O6689" t="s">
        <v>81</v>
      </c>
      <c r="P6689" t="s">
        <v>90</v>
      </c>
      <c r="Q6689" t="s">
        <v>83</v>
      </c>
      <c r="R6689">
        <v>46682</v>
      </c>
      <c r="S6689">
        <v>46612</v>
      </c>
      <c r="T6689">
        <v>1</v>
      </c>
      <c r="U6689">
        <v>1</v>
      </c>
      <c r="V6689">
        <v>0</v>
      </c>
      <c r="W6689">
        <v>1.88</v>
      </c>
      <c r="X6689">
        <v>2.75</v>
      </c>
      <c r="Y6689">
        <v>9.68</v>
      </c>
      <c r="Z6689">
        <v>12.43</v>
      </c>
      <c r="AA6689">
        <v>158102</v>
      </c>
      <c r="AB6689">
        <v>218273</v>
      </c>
      <c r="AC6689">
        <v>3364</v>
      </c>
      <c r="AD6689">
        <v>123615</v>
      </c>
      <c r="AE6689">
        <v>503354</v>
      </c>
      <c r="AF6689">
        <v>305859</v>
      </c>
      <c r="AG6689">
        <v>34052</v>
      </c>
      <c r="AH6689">
        <v>339911</v>
      </c>
      <c r="AI6689">
        <v>37613</v>
      </c>
      <c r="AJ6689">
        <v>3000</v>
      </c>
      <c r="AK6689">
        <v>2286</v>
      </c>
      <c r="AL6689">
        <v>42899</v>
      </c>
      <c r="AM6689">
        <v>95384</v>
      </c>
      <c r="AN6689">
        <v>478194</v>
      </c>
      <c r="AO6689">
        <v>0</v>
      </c>
      <c r="AP6689">
        <v>0</v>
      </c>
      <c r="AQ6689">
        <v>0</v>
      </c>
      <c r="AR6689">
        <v>0</v>
      </c>
      <c r="AS6689">
        <v>0</v>
      </c>
      <c r="AT6689">
        <v>0</v>
      </c>
      <c r="AU6689">
        <v>63149</v>
      </c>
      <c r="AV6689">
        <v>7437</v>
      </c>
      <c r="AW6689">
        <v>1645</v>
      </c>
      <c r="AX6689">
        <v>1963</v>
      </c>
      <c r="AY6689">
        <v>1134</v>
      </c>
      <c r="AZ6689">
        <v>1185</v>
      </c>
      <c r="BA6689">
        <v>2</v>
      </c>
      <c r="BB6689">
        <v>15</v>
      </c>
      <c r="BC6689">
        <v>17</v>
      </c>
      <c r="BD6689">
        <v>105</v>
      </c>
      <c r="BE6689">
        <v>4312</v>
      </c>
      <c r="BF6689">
        <v>64832</v>
      </c>
      <c r="BG6689">
        <v>0</v>
      </c>
      <c r="BH6689">
        <v>12.43</v>
      </c>
      <c r="BI6689">
        <v>63149</v>
      </c>
      <c r="BJ6689">
        <v>7437</v>
      </c>
      <c r="BK6689">
        <v>1645</v>
      </c>
      <c r="BL6689">
        <v>1134</v>
      </c>
      <c r="BM6689">
        <v>302</v>
      </c>
      <c r="BN6689">
        <v>105</v>
      </c>
      <c r="BO6689">
        <v>1185</v>
      </c>
      <c r="BP6689">
        <v>2</v>
      </c>
      <c r="BQ6689">
        <v>15</v>
      </c>
      <c r="BR6689">
        <v>17</v>
      </c>
      <c r="BS6689">
        <v>105</v>
      </c>
      <c r="BT6689">
        <v>57798</v>
      </c>
      <c r="BU6689">
        <v>15318</v>
      </c>
      <c r="BV6689">
        <v>151613</v>
      </c>
      <c r="BW6689">
        <v>132</v>
      </c>
      <c r="BX6689">
        <v>601</v>
      </c>
      <c r="BY6689">
        <v>302</v>
      </c>
      <c r="BZ6689">
        <v>276</v>
      </c>
      <c r="CA6689">
        <v>1</v>
      </c>
      <c r="CB6689">
        <v>6920</v>
      </c>
      <c r="CC6689">
        <v>6487</v>
      </c>
      <c r="CD6689">
        <v>82</v>
      </c>
      <c r="CE6689">
        <v>18</v>
      </c>
      <c r="CF6689">
        <v>12207</v>
      </c>
      <c r="CG6689">
        <v>9535</v>
      </c>
      <c r="CH6689" s="1">
        <v>41640</v>
      </c>
      <c r="CI6689" s="1">
        <v>42004</v>
      </c>
      <c r="CJ6689" s="31">
        <v>1</v>
      </c>
    </row>
    <row r="6690" spans="1:88" x14ac:dyDescent="0.25">
      <c r="A6690" t="s">
        <v>25783</v>
      </c>
      <c r="B6690" t="s">
        <v>26341</v>
      </c>
      <c r="C6690">
        <v>2015</v>
      </c>
      <c r="D6690" t="s">
        <v>26342</v>
      </c>
      <c r="E6690" t="s">
        <v>26343</v>
      </c>
      <c r="F6690" t="s">
        <v>26344</v>
      </c>
      <c r="G6690">
        <v>17316</v>
      </c>
      <c r="H6690">
        <v>-76.979939099999996</v>
      </c>
      <c r="I6690">
        <v>39.936652000000002</v>
      </c>
      <c r="J6690">
        <v>42</v>
      </c>
      <c r="K6690">
        <v>1</v>
      </c>
      <c r="L6690" t="s">
        <v>2753</v>
      </c>
      <c r="M6690">
        <v>101714</v>
      </c>
      <c r="N6690" t="s">
        <v>80</v>
      </c>
      <c r="O6690" t="s">
        <v>81</v>
      </c>
      <c r="P6690" t="s">
        <v>82</v>
      </c>
      <c r="Q6690" t="s">
        <v>458</v>
      </c>
      <c r="R6690">
        <v>9831</v>
      </c>
      <c r="S6690">
        <v>9816</v>
      </c>
      <c r="T6690">
        <v>1</v>
      </c>
      <c r="U6690">
        <v>0</v>
      </c>
      <c r="V6690">
        <v>0</v>
      </c>
      <c r="W6690">
        <v>1.75</v>
      </c>
      <c r="X6690">
        <v>1.75</v>
      </c>
      <c r="Y6690">
        <v>1.85</v>
      </c>
      <c r="Z6690">
        <v>3.6</v>
      </c>
      <c r="AA6690">
        <v>112350</v>
      </c>
      <c r="AB6690">
        <v>26230</v>
      </c>
      <c r="AC6690">
        <v>0</v>
      </c>
      <c r="AD6690">
        <v>30941</v>
      </c>
      <c r="AE6690">
        <v>169521</v>
      </c>
      <c r="AF6690">
        <v>105319</v>
      </c>
      <c r="AG6690">
        <v>13933</v>
      </c>
      <c r="AH6690">
        <v>119252</v>
      </c>
      <c r="AI6690">
        <v>14062</v>
      </c>
      <c r="AJ6690">
        <v>0</v>
      </c>
      <c r="AK6690">
        <v>10014</v>
      </c>
      <c r="AL6690">
        <v>24076</v>
      </c>
      <c r="AM6690">
        <v>47583</v>
      </c>
      <c r="AN6690">
        <v>190911</v>
      </c>
      <c r="AO6690">
        <v>0</v>
      </c>
      <c r="AP6690">
        <v>0</v>
      </c>
      <c r="AQ6690">
        <v>0</v>
      </c>
      <c r="AR6690">
        <v>211255</v>
      </c>
      <c r="AS6690">
        <v>211255</v>
      </c>
      <c r="AT6690">
        <v>12965</v>
      </c>
      <c r="AU6690">
        <v>16513</v>
      </c>
      <c r="AV6690">
        <v>0</v>
      </c>
      <c r="AW6690">
        <v>750</v>
      </c>
      <c r="AX6690">
        <v>5475</v>
      </c>
      <c r="AY6690">
        <v>4076</v>
      </c>
      <c r="AZ6690">
        <v>650</v>
      </c>
      <c r="BA6690">
        <v>21</v>
      </c>
      <c r="BB6690">
        <v>15</v>
      </c>
      <c r="BC6690">
        <v>36</v>
      </c>
      <c r="BD6690">
        <v>35</v>
      </c>
      <c r="BE6690">
        <v>2368</v>
      </c>
      <c r="BF6690">
        <v>36086</v>
      </c>
      <c r="BG6690">
        <v>0</v>
      </c>
      <c r="BH6690">
        <v>3.6</v>
      </c>
      <c r="BI6690">
        <v>16513</v>
      </c>
      <c r="BJ6690">
        <v>0</v>
      </c>
      <c r="BK6690">
        <v>750</v>
      </c>
      <c r="BL6690">
        <v>4076</v>
      </c>
      <c r="BM6690">
        <v>323</v>
      </c>
      <c r="BN6690">
        <v>35</v>
      </c>
      <c r="BO6690">
        <v>650</v>
      </c>
      <c r="BP6690">
        <v>21</v>
      </c>
      <c r="BQ6690">
        <v>15</v>
      </c>
      <c r="BR6690">
        <v>36</v>
      </c>
      <c r="BS6690">
        <v>35</v>
      </c>
      <c r="BT6690">
        <v>9088</v>
      </c>
      <c r="BU6690">
        <v>7380</v>
      </c>
      <c r="BV6690">
        <v>96760</v>
      </c>
      <c r="BW6690">
        <v>13808</v>
      </c>
      <c r="BX6690">
        <v>7364</v>
      </c>
      <c r="BY6690">
        <v>323</v>
      </c>
      <c r="BZ6690">
        <v>271</v>
      </c>
      <c r="CA6690">
        <v>9</v>
      </c>
      <c r="CB6690">
        <v>5147</v>
      </c>
      <c r="CC6690">
        <v>4782</v>
      </c>
      <c r="CD6690">
        <v>81</v>
      </c>
      <c r="CE6690">
        <v>7</v>
      </c>
      <c r="CF6690">
        <v>2082</v>
      </c>
      <c r="CG6690">
        <v>-1</v>
      </c>
      <c r="CH6690" s="1">
        <v>41640</v>
      </c>
      <c r="CI6690" s="1">
        <v>42004</v>
      </c>
      <c r="CJ6690" s="31">
        <v>1</v>
      </c>
    </row>
    <row r="6691" spans="1:88" x14ac:dyDescent="0.25">
      <c r="A6691" t="s">
        <v>25783</v>
      </c>
      <c r="B6691" t="s">
        <v>26345</v>
      </c>
      <c r="C6691">
        <v>2015</v>
      </c>
      <c r="D6691" t="s">
        <v>26346</v>
      </c>
      <c r="E6691" t="s">
        <v>26347</v>
      </c>
      <c r="F6691" t="s">
        <v>26348</v>
      </c>
      <c r="G6691">
        <v>17325</v>
      </c>
      <c r="H6691">
        <v>-77.231074000000007</v>
      </c>
      <c r="I6691">
        <v>39.828935000000001</v>
      </c>
      <c r="J6691">
        <v>42</v>
      </c>
      <c r="K6691">
        <v>1</v>
      </c>
      <c r="L6691" t="s">
        <v>2753</v>
      </c>
      <c r="M6691">
        <v>101714</v>
      </c>
      <c r="N6691" t="s">
        <v>80</v>
      </c>
      <c r="O6691" t="s">
        <v>81</v>
      </c>
      <c r="P6691" t="s">
        <v>90</v>
      </c>
      <c r="Q6691" t="s">
        <v>452</v>
      </c>
      <c r="R6691">
        <v>91576</v>
      </c>
      <c r="S6691">
        <v>91439</v>
      </c>
      <c r="T6691">
        <v>1</v>
      </c>
      <c r="U6691">
        <v>4</v>
      </c>
      <c r="V6691">
        <v>1</v>
      </c>
      <c r="W6691">
        <v>7.5</v>
      </c>
      <c r="X6691">
        <v>11.4</v>
      </c>
      <c r="Y6691">
        <v>26.25</v>
      </c>
      <c r="Z6691">
        <v>37.65</v>
      </c>
      <c r="AA6691">
        <v>999393</v>
      </c>
      <c r="AB6691">
        <v>555444</v>
      </c>
      <c r="AC6691">
        <v>0</v>
      </c>
      <c r="AD6691">
        <v>391398</v>
      </c>
      <c r="AE6691">
        <v>1946235</v>
      </c>
      <c r="AF6691">
        <v>1035211</v>
      </c>
      <c r="AG6691">
        <v>260103</v>
      </c>
      <c r="AH6691">
        <v>1295314</v>
      </c>
      <c r="AI6691">
        <v>136123</v>
      </c>
      <c r="AJ6691">
        <v>90272</v>
      </c>
      <c r="AK6691">
        <v>78741</v>
      </c>
      <c r="AL6691">
        <v>305136</v>
      </c>
      <c r="AM6691">
        <v>549733</v>
      </c>
      <c r="AN6691">
        <v>2150183</v>
      </c>
      <c r="AO6691">
        <v>0</v>
      </c>
      <c r="AP6691">
        <v>0</v>
      </c>
      <c r="AQ6691">
        <v>0</v>
      </c>
      <c r="AR6691">
        <v>0</v>
      </c>
      <c r="AS6691">
        <v>0</v>
      </c>
      <c r="AT6691">
        <v>69276</v>
      </c>
      <c r="AU6691">
        <v>125069</v>
      </c>
      <c r="AV6691">
        <v>5718</v>
      </c>
      <c r="AW6691">
        <v>10186</v>
      </c>
      <c r="AX6691">
        <v>844</v>
      </c>
      <c r="AY6691">
        <v>16161</v>
      </c>
      <c r="AZ6691">
        <v>1959</v>
      </c>
      <c r="BA6691">
        <v>21</v>
      </c>
      <c r="BB6691">
        <v>15</v>
      </c>
      <c r="BC6691">
        <v>36</v>
      </c>
      <c r="BD6691">
        <v>206</v>
      </c>
      <c r="BE6691">
        <v>11847</v>
      </c>
      <c r="BF6691">
        <v>438265</v>
      </c>
      <c r="BG6691">
        <v>1</v>
      </c>
      <c r="BH6691">
        <v>37.65</v>
      </c>
      <c r="BI6691">
        <v>125069</v>
      </c>
      <c r="BJ6691">
        <v>5718</v>
      </c>
      <c r="BK6691">
        <v>10186</v>
      </c>
      <c r="BL6691">
        <v>16161</v>
      </c>
      <c r="BM6691">
        <v>602</v>
      </c>
      <c r="BN6691">
        <v>206</v>
      </c>
      <c r="BO6691">
        <v>1959</v>
      </c>
      <c r="BP6691">
        <v>21</v>
      </c>
      <c r="BQ6691">
        <v>15</v>
      </c>
      <c r="BR6691">
        <v>36</v>
      </c>
      <c r="BS6691">
        <v>206</v>
      </c>
      <c r="BT6691">
        <v>53451</v>
      </c>
      <c r="BU6691">
        <v>68251</v>
      </c>
      <c r="BV6691">
        <v>593090</v>
      </c>
      <c r="BW6691">
        <v>8581</v>
      </c>
      <c r="BX6691">
        <v>18355</v>
      </c>
      <c r="BY6691">
        <v>602</v>
      </c>
      <c r="BZ6691">
        <v>401</v>
      </c>
      <c r="CA6691">
        <v>7</v>
      </c>
      <c r="CB6691">
        <v>15451</v>
      </c>
      <c r="CC6691">
        <v>13201</v>
      </c>
      <c r="CD6691">
        <v>46</v>
      </c>
      <c r="CE6691">
        <v>45</v>
      </c>
      <c r="CF6691">
        <v>29630</v>
      </c>
      <c r="CG6691">
        <v>51745</v>
      </c>
      <c r="CH6691" s="1">
        <v>41640</v>
      </c>
      <c r="CI6691" s="1">
        <v>42004</v>
      </c>
      <c r="CJ6691" s="31">
        <v>1</v>
      </c>
    </row>
    <row r="6692" spans="1:88" x14ac:dyDescent="0.25">
      <c r="A6692" t="s">
        <v>25783</v>
      </c>
      <c r="B6692" t="s">
        <v>26349</v>
      </c>
      <c r="C6692">
        <v>2015</v>
      </c>
      <c r="D6692" t="s">
        <v>26350</v>
      </c>
      <c r="E6692" t="s">
        <v>26351</v>
      </c>
      <c r="F6692" t="s">
        <v>17338</v>
      </c>
      <c r="G6692">
        <v>17268</v>
      </c>
      <c r="H6692">
        <v>-77.577361499999995</v>
      </c>
      <c r="I6692">
        <v>39.755463300000002</v>
      </c>
      <c r="J6692">
        <v>42</v>
      </c>
      <c r="K6692">
        <v>55</v>
      </c>
      <c r="L6692" t="s">
        <v>714</v>
      </c>
      <c r="M6692">
        <v>152892</v>
      </c>
      <c r="N6692" t="s">
        <v>80</v>
      </c>
      <c r="O6692" t="s">
        <v>81</v>
      </c>
      <c r="P6692" t="s">
        <v>82</v>
      </c>
      <c r="Q6692" t="s">
        <v>458</v>
      </c>
      <c r="R6692">
        <v>10568</v>
      </c>
      <c r="S6692">
        <v>10552</v>
      </c>
      <c r="T6692">
        <v>1</v>
      </c>
      <c r="U6692">
        <v>0</v>
      </c>
      <c r="V6692">
        <v>0</v>
      </c>
      <c r="W6692">
        <v>0.88</v>
      </c>
      <c r="X6692">
        <v>1.75</v>
      </c>
      <c r="Y6692">
        <v>5.23</v>
      </c>
      <c r="Z6692">
        <v>6.98</v>
      </c>
      <c r="AA6692">
        <v>153255</v>
      </c>
      <c r="AB6692">
        <v>55000</v>
      </c>
      <c r="AC6692">
        <v>0</v>
      </c>
      <c r="AD6692">
        <v>57096</v>
      </c>
      <c r="AE6692">
        <v>265351</v>
      </c>
      <c r="AF6692">
        <v>172852</v>
      </c>
      <c r="AG6692">
        <v>29918</v>
      </c>
      <c r="AH6692">
        <v>202770</v>
      </c>
      <c r="AI6692">
        <v>24459</v>
      </c>
      <c r="AJ6692">
        <v>6000</v>
      </c>
      <c r="AK6692">
        <v>9788</v>
      </c>
      <c r="AL6692">
        <v>40247</v>
      </c>
      <c r="AM6692">
        <v>57627</v>
      </c>
      <c r="AN6692">
        <v>300644</v>
      </c>
      <c r="AO6692">
        <v>23255</v>
      </c>
      <c r="AP6692">
        <v>0</v>
      </c>
      <c r="AQ6692">
        <v>0</v>
      </c>
      <c r="AR6692">
        <v>338660</v>
      </c>
      <c r="AS6692">
        <v>361915</v>
      </c>
      <c r="AT6692">
        <v>1892985</v>
      </c>
      <c r="AU6692">
        <v>46132</v>
      </c>
      <c r="AV6692">
        <v>2845</v>
      </c>
      <c r="AW6692">
        <v>804</v>
      </c>
      <c r="AX6692">
        <v>298</v>
      </c>
      <c r="AY6692">
        <v>1174</v>
      </c>
      <c r="AZ6692">
        <v>100</v>
      </c>
      <c r="BA6692">
        <v>5</v>
      </c>
      <c r="BB6692">
        <v>15</v>
      </c>
      <c r="BC6692">
        <v>20</v>
      </c>
      <c r="BD6692">
        <v>78</v>
      </c>
      <c r="BE6692">
        <v>2067</v>
      </c>
      <c r="BF6692">
        <v>35759</v>
      </c>
      <c r="BG6692">
        <v>0</v>
      </c>
      <c r="BH6692">
        <v>6.98</v>
      </c>
      <c r="BI6692">
        <v>46132</v>
      </c>
      <c r="BJ6692">
        <v>2845</v>
      </c>
      <c r="BK6692">
        <v>804</v>
      </c>
      <c r="BL6692">
        <v>1174</v>
      </c>
      <c r="BM6692">
        <v>87</v>
      </c>
      <c r="BN6692">
        <v>78</v>
      </c>
      <c r="BO6692">
        <v>100</v>
      </c>
      <c r="BP6692">
        <v>5</v>
      </c>
      <c r="BQ6692">
        <v>15</v>
      </c>
      <c r="BR6692">
        <v>20</v>
      </c>
      <c r="BS6692">
        <v>78</v>
      </c>
      <c r="BT6692">
        <v>2187</v>
      </c>
      <c r="BU6692">
        <v>10614</v>
      </c>
      <c r="BV6692">
        <v>74953</v>
      </c>
      <c r="BW6692">
        <v>108</v>
      </c>
      <c r="BX6692">
        <v>478</v>
      </c>
      <c r="BY6692">
        <v>87</v>
      </c>
      <c r="BZ6692">
        <v>77</v>
      </c>
      <c r="CA6692">
        <v>3</v>
      </c>
      <c r="CB6692">
        <v>1245</v>
      </c>
      <c r="CC6692">
        <v>1179</v>
      </c>
      <c r="CD6692">
        <v>17</v>
      </c>
      <c r="CE6692">
        <v>14</v>
      </c>
      <c r="CF6692">
        <v>5799</v>
      </c>
      <c r="CG6692">
        <v>3057</v>
      </c>
      <c r="CH6692" s="1">
        <v>41640</v>
      </c>
      <c r="CI6692" s="1">
        <v>42004</v>
      </c>
      <c r="CJ6692" s="31">
        <v>1</v>
      </c>
    </row>
    <row r="6693" spans="1:88" x14ac:dyDescent="0.25">
      <c r="A6693" t="s">
        <v>25783</v>
      </c>
      <c r="B6693" t="s">
        <v>26352</v>
      </c>
      <c r="C6693">
        <v>2015</v>
      </c>
      <c r="D6693" t="s">
        <v>26353</v>
      </c>
      <c r="E6693" t="s">
        <v>26354</v>
      </c>
      <c r="F6693" t="s">
        <v>26355</v>
      </c>
      <c r="G6693">
        <v>17019</v>
      </c>
      <c r="H6693">
        <v>-77.028263999999993</v>
      </c>
      <c r="I6693">
        <v>40.075482000000001</v>
      </c>
      <c r="J6693">
        <v>42</v>
      </c>
      <c r="K6693">
        <v>133</v>
      </c>
      <c r="L6693" t="s">
        <v>1014</v>
      </c>
      <c r="M6693">
        <v>440755</v>
      </c>
      <c r="N6693" t="s">
        <v>80</v>
      </c>
      <c r="O6693" t="s">
        <v>81</v>
      </c>
      <c r="P6693" t="s">
        <v>82</v>
      </c>
      <c r="Q6693" t="s">
        <v>458</v>
      </c>
      <c r="R6693">
        <v>21073</v>
      </c>
      <c r="S6693">
        <v>21042</v>
      </c>
      <c r="T6693">
        <v>1</v>
      </c>
      <c r="U6693">
        <v>0</v>
      </c>
      <c r="V6693">
        <v>0</v>
      </c>
      <c r="W6693">
        <v>0.75</v>
      </c>
      <c r="X6693">
        <v>0.75</v>
      </c>
      <c r="Y6693">
        <v>2.23</v>
      </c>
      <c r="Z6693">
        <v>2.98</v>
      </c>
      <c r="AA6693">
        <v>40571</v>
      </c>
      <c r="AB6693">
        <v>40096</v>
      </c>
      <c r="AC6693">
        <v>0</v>
      </c>
      <c r="AD6693">
        <v>47597</v>
      </c>
      <c r="AE6693">
        <v>128264</v>
      </c>
      <c r="AF6693">
        <v>75008</v>
      </c>
      <c r="AG6693">
        <v>7330</v>
      </c>
      <c r="AH6693">
        <v>82338</v>
      </c>
      <c r="AI6693">
        <v>11787</v>
      </c>
      <c r="AJ6693">
        <v>0</v>
      </c>
      <c r="AK6693">
        <v>3658</v>
      </c>
      <c r="AL6693">
        <v>15445</v>
      </c>
      <c r="AM6693">
        <v>38230</v>
      </c>
      <c r="AN6693">
        <v>136013</v>
      </c>
      <c r="AO6693">
        <v>0</v>
      </c>
      <c r="AP6693">
        <v>0</v>
      </c>
      <c r="AQ6693">
        <v>0</v>
      </c>
      <c r="AR6693">
        <v>194358</v>
      </c>
      <c r="AS6693">
        <v>194358</v>
      </c>
      <c r="AT6693">
        <v>0</v>
      </c>
      <c r="AU6693">
        <v>31258</v>
      </c>
      <c r="AV6693">
        <v>0</v>
      </c>
      <c r="AW6693">
        <v>873</v>
      </c>
      <c r="AX6693">
        <v>4986</v>
      </c>
      <c r="AY6693">
        <v>887</v>
      </c>
      <c r="AZ6693">
        <v>620</v>
      </c>
      <c r="BA6693">
        <v>0</v>
      </c>
      <c r="BB6693">
        <v>15</v>
      </c>
      <c r="BC6693">
        <v>15</v>
      </c>
      <c r="BD6693">
        <v>18</v>
      </c>
      <c r="BE6693">
        <v>2604</v>
      </c>
      <c r="BF6693">
        <v>48176</v>
      </c>
      <c r="BG6693">
        <v>0</v>
      </c>
      <c r="BH6693">
        <v>2.98</v>
      </c>
      <c r="BI6693">
        <v>31258</v>
      </c>
      <c r="BJ6693">
        <v>0</v>
      </c>
      <c r="BK6693">
        <v>873</v>
      </c>
      <c r="BL6693">
        <v>887</v>
      </c>
      <c r="BM6693">
        <v>219</v>
      </c>
      <c r="BN6693">
        <v>18</v>
      </c>
      <c r="BO6693">
        <v>620</v>
      </c>
      <c r="BP6693">
        <v>0</v>
      </c>
      <c r="BQ6693">
        <v>15</v>
      </c>
      <c r="BR6693">
        <v>15</v>
      </c>
      <c r="BS6693">
        <v>18</v>
      </c>
      <c r="BT6693">
        <v>1768</v>
      </c>
      <c r="BU6693">
        <v>7877</v>
      </c>
      <c r="BV6693">
        <v>70151</v>
      </c>
      <c r="BW6693">
        <v>4847</v>
      </c>
      <c r="BX6693">
        <v>4262</v>
      </c>
      <c r="BY6693">
        <v>219</v>
      </c>
      <c r="BZ6693">
        <v>146</v>
      </c>
      <c r="CA6693">
        <v>7</v>
      </c>
      <c r="CB6693">
        <v>5425</v>
      </c>
      <c r="CC6693">
        <v>4907</v>
      </c>
      <c r="CD6693">
        <v>20</v>
      </c>
      <c r="CE6693">
        <v>6</v>
      </c>
      <c r="CF6693">
        <v>3573</v>
      </c>
      <c r="CG6693">
        <v>21057</v>
      </c>
      <c r="CH6693" s="1">
        <v>41640</v>
      </c>
      <c r="CI6693" s="1">
        <v>42004</v>
      </c>
      <c r="CJ6693" s="31">
        <v>1</v>
      </c>
    </row>
    <row r="6694" spans="1:88" x14ac:dyDescent="0.25">
      <c r="A6694" t="s">
        <v>25783</v>
      </c>
      <c r="B6694" t="s">
        <v>26356</v>
      </c>
      <c r="C6694">
        <v>2015</v>
      </c>
      <c r="D6694" t="s">
        <v>26357</v>
      </c>
      <c r="E6694" t="s">
        <v>26358</v>
      </c>
      <c r="F6694" t="s">
        <v>20002</v>
      </c>
      <c r="G6694">
        <v>17327</v>
      </c>
      <c r="H6694">
        <v>-76.737549200000004</v>
      </c>
      <c r="I6694">
        <v>39.800260999999999</v>
      </c>
      <c r="J6694">
        <v>42</v>
      </c>
      <c r="K6694">
        <v>133</v>
      </c>
      <c r="L6694" t="s">
        <v>1014</v>
      </c>
      <c r="M6694">
        <v>440755</v>
      </c>
      <c r="N6694" t="s">
        <v>80</v>
      </c>
      <c r="O6694" t="s">
        <v>81</v>
      </c>
      <c r="P6694" t="s">
        <v>82</v>
      </c>
      <c r="Q6694" t="s">
        <v>458</v>
      </c>
      <c r="R6694">
        <v>5821</v>
      </c>
      <c r="S6694">
        <v>5812</v>
      </c>
      <c r="T6694">
        <v>1</v>
      </c>
      <c r="U6694">
        <v>0</v>
      </c>
      <c r="V6694">
        <v>0</v>
      </c>
      <c r="W6694">
        <v>0</v>
      </c>
      <c r="X6694">
        <v>0</v>
      </c>
      <c r="Y6694">
        <v>1.63</v>
      </c>
      <c r="Z6694">
        <v>1.63</v>
      </c>
      <c r="AA6694">
        <v>29874</v>
      </c>
      <c r="AB6694">
        <v>24334</v>
      </c>
      <c r="AC6694">
        <v>0</v>
      </c>
      <c r="AD6694">
        <v>41342</v>
      </c>
      <c r="AE6694">
        <v>95550</v>
      </c>
      <c r="AF6694" t="s">
        <v>84</v>
      </c>
      <c r="AG6694" t="s">
        <v>84</v>
      </c>
      <c r="AH6694" t="s">
        <v>84</v>
      </c>
      <c r="AI6694">
        <v>6039</v>
      </c>
      <c r="AJ6694">
        <v>1570</v>
      </c>
      <c r="AK6694">
        <v>3732</v>
      </c>
      <c r="AL6694">
        <v>11341</v>
      </c>
      <c r="AM6694" t="s">
        <v>84</v>
      </c>
      <c r="AN6694">
        <v>99492</v>
      </c>
      <c r="AO6694">
        <v>0</v>
      </c>
      <c r="AP6694">
        <v>0</v>
      </c>
      <c r="AQ6694">
        <v>0</v>
      </c>
      <c r="AR6694">
        <v>0</v>
      </c>
      <c r="AS6694">
        <v>0</v>
      </c>
      <c r="AT6694">
        <v>0</v>
      </c>
      <c r="AU6694">
        <v>12746</v>
      </c>
      <c r="AV6694">
        <v>0</v>
      </c>
      <c r="AW6694">
        <v>1841</v>
      </c>
      <c r="AX6694">
        <v>5190</v>
      </c>
      <c r="AY6694">
        <v>0</v>
      </c>
      <c r="AZ6694">
        <v>706</v>
      </c>
      <c r="BA6694">
        <v>0</v>
      </c>
      <c r="BB6694">
        <v>15</v>
      </c>
      <c r="BC6694">
        <v>15</v>
      </c>
      <c r="BD6694">
        <v>44</v>
      </c>
      <c r="BE6694">
        <v>1784</v>
      </c>
      <c r="BF6694">
        <v>28895</v>
      </c>
      <c r="BG6694">
        <v>0</v>
      </c>
      <c r="BH6694">
        <v>1.63</v>
      </c>
      <c r="BI6694">
        <v>12746</v>
      </c>
      <c r="BJ6694">
        <v>0</v>
      </c>
      <c r="BK6694">
        <v>1841</v>
      </c>
      <c r="BL6694">
        <v>0</v>
      </c>
      <c r="BM6694">
        <v>133</v>
      </c>
      <c r="BN6694">
        <v>44</v>
      </c>
      <c r="BO6694">
        <v>706</v>
      </c>
      <c r="BP6694">
        <v>0</v>
      </c>
      <c r="BQ6694">
        <v>15</v>
      </c>
      <c r="BR6694">
        <v>15</v>
      </c>
      <c r="BS6694">
        <v>44</v>
      </c>
      <c r="BT6694">
        <v>5460</v>
      </c>
      <c r="BU6694">
        <v>2893</v>
      </c>
      <c r="BV6694">
        <v>24961</v>
      </c>
      <c r="BW6694">
        <v>3408</v>
      </c>
      <c r="BX6694">
        <v>2122</v>
      </c>
      <c r="BY6694">
        <v>133</v>
      </c>
      <c r="BZ6694">
        <v>89</v>
      </c>
      <c r="CA6694">
        <v>2</v>
      </c>
      <c r="CB6694">
        <v>2812</v>
      </c>
      <c r="CC6694">
        <v>2028</v>
      </c>
      <c r="CD6694">
        <v>16</v>
      </c>
      <c r="CE6694">
        <v>7</v>
      </c>
      <c r="CF6694">
        <v>2254</v>
      </c>
      <c r="CG6694">
        <v>136370</v>
      </c>
      <c r="CH6694" s="1">
        <v>41640</v>
      </c>
      <c r="CI6694" s="1">
        <v>42004</v>
      </c>
      <c r="CJ6694" s="31">
        <v>1</v>
      </c>
    </row>
    <row r="6695" spans="1:88" x14ac:dyDescent="0.25">
      <c r="A6695" t="s">
        <v>25783</v>
      </c>
      <c r="B6695" t="s">
        <v>26359</v>
      </c>
      <c r="C6695">
        <v>2015</v>
      </c>
      <c r="D6695" t="s">
        <v>26360</v>
      </c>
      <c r="E6695" t="s">
        <v>26361</v>
      </c>
      <c r="F6695" t="s">
        <v>8033</v>
      </c>
      <c r="G6695">
        <v>17331</v>
      </c>
      <c r="H6695">
        <v>-76.986372000000003</v>
      </c>
      <c r="I6695">
        <v>39.803978000000001</v>
      </c>
      <c r="J6695">
        <v>42</v>
      </c>
      <c r="K6695">
        <v>133</v>
      </c>
      <c r="L6695" t="s">
        <v>1014</v>
      </c>
      <c r="M6695">
        <v>440755</v>
      </c>
      <c r="N6695" t="s">
        <v>80</v>
      </c>
      <c r="O6695" t="s">
        <v>1548</v>
      </c>
      <c r="P6695" t="s">
        <v>82</v>
      </c>
      <c r="Q6695" t="s">
        <v>458</v>
      </c>
      <c r="R6695">
        <v>45791</v>
      </c>
      <c r="S6695">
        <v>45723</v>
      </c>
      <c r="T6695">
        <v>1</v>
      </c>
      <c r="U6695">
        <v>0</v>
      </c>
      <c r="V6695">
        <v>0</v>
      </c>
      <c r="W6695">
        <v>1</v>
      </c>
      <c r="X6695">
        <v>1</v>
      </c>
      <c r="Y6695">
        <v>11.5</v>
      </c>
      <c r="Z6695">
        <v>12.5</v>
      </c>
      <c r="AA6695">
        <v>617695</v>
      </c>
      <c r="AB6695">
        <v>141250</v>
      </c>
      <c r="AC6695">
        <v>0</v>
      </c>
      <c r="AD6695">
        <v>373486</v>
      </c>
      <c r="AE6695">
        <v>1132431</v>
      </c>
      <c r="AF6695">
        <v>399467</v>
      </c>
      <c r="AG6695">
        <v>273363</v>
      </c>
      <c r="AH6695">
        <v>672830</v>
      </c>
      <c r="AI6695">
        <v>52159</v>
      </c>
      <c r="AJ6695">
        <v>2600</v>
      </c>
      <c r="AK6695">
        <v>10241</v>
      </c>
      <c r="AL6695">
        <v>65000</v>
      </c>
      <c r="AM6695">
        <v>200771</v>
      </c>
      <c r="AN6695">
        <v>938601</v>
      </c>
      <c r="AO6695">
        <v>0</v>
      </c>
      <c r="AP6695">
        <v>0</v>
      </c>
      <c r="AQ6695">
        <v>0</v>
      </c>
      <c r="AR6695">
        <v>0</v>
      </c>
      <c r="AS6695">
        <v>0</v>
      </c>
      <c r="AT6695">
        <v>0</v>
      </c>
      <c r="AU6695">
        <v>92353</v>
      </c>
      <c r="AV6695">
        <v>0</v>
      </c>
      <c r="AW6695">
        <v>5206</v>
      </c>
      <c r="AX6695">
        <v>9507</v>
      </c>
      <c r="AY6695">
        <v>1807</v>
      </c>
      <c r="AZ6695">
        <v>1163</v>
      </c>
      <c r="BA6695">
        <v>0</v>
      </c>
      <c r="BB6695">
        <v>15</v>
      </c>
      <c r="BC6695">
        <v>15</v>
      </c>
      <c r="BD6695">
        <v>130</v>
      </c>
      <c r="BE6695">
        <v>2683</v>
      </c>
      <c r="BF6695">
        <v>185469</v>
      </c>
      <c r="BG6695">
        <v>0</v>
      </c>
      <c r="BH6695">
        <v>12.5</v>
      </c>
      <c r="BI6695">
        <v>92353</v>
      </c>
      <c r="BJ6695">
        <v>0</v>
      </c>
      <c r="BK6695">
        <v>5206</v>
      </c>
      <c r="BL6695">
        <v>1807</v>
      </c>
      <c r="BM6695">
        <v>450</v>
      </c>
      <c r="BN6695">
        <v>130</v>
      </c>
      <c r="BO6695">
        <v>1163</v>
      </c>
      <c r="BP6695">
        <v>0</v>
      </c>
      <c r="BQ6695">
        <v>15</v>
      </c>
      <c r="BR6695">
        <v>15</v>
      </c>
      <c r="BS6695">
        <v>130</v>
      </c>
      <c r="BT6695">
        <v>10400</v>
      </c>
      <c r="BU6695">
        <v>30558</v>
      </c>
      <c r="BV6695">
        <v>272915</v>
      </c>
      <c r="BW6695">
        <v>18587</v>
      </c>
      <c r="BX6695">
        <v>13539</v>
      </c>
      <c r="BY6695">
        <v>450</v>
      </c>
      <c r="BZ6695">
        <v>374</v>
      </c>
      <c r="CA6695">
        <v>31</v>
      </c>
      <c r="CB6695">
        <v>15803</v>
      </c>
      <c r="CC6695">
        <v>13965</v>
      </c>
      <c r="CD6695">
        <v>330</v>
      </c>
      <c r="CE6695">
        <v>40</v>
      </c>
      <c r="CF6695">
        <v>24289</v>
      </c>
      <c r="CG6695">
        <v>34248</v>
      </c>
      <c r="CH6695" s="1">
        <v>41640</v>
      </c>
      <c r="CI6695" s="1">
        <v>42004</v>
      </c>
      <c r="CJ6695" s="31">
        <v>1</v>
      </c>
    </row>
    <row r="6696" spans="1:88" x14ac:dyDescent="0.25">
      <c r="A6696" t="s">
        <v>25783</v>
      </c>
      <c r="B6696" t="s">
        <v>26362</v>
      </c>
      <c r="C6696">
        <v>2015</v>
      </c>
      <c r="D6696" t="s">
        <v>26363</v>
      </c>
      <c r="E6696" t="s">
        <v>26364</v>
      </c>
      <c r="F6696" t="s">
        <v>26365</v>
      </c>
      <c r="G6696">
        <v>17356</v>
      </c>
      <c r="H6696">
        <v>-76.606087099999996</v>
      </c>
      <c r="I6696">
        <v>39.898470400000001</v>
      </c>
      <c r="J6696">
        <v>42</v>
      </c>
      <c r="K6696">
        <v>133</v>
      </c>
      <c r="L6696" t="s">
        <v>1014</v>
      </c>
      <c r="M6696">
        <v>440755</v>
      </c>
      <c r="N6696" t="s">
        <v>80</v>
      </c>
      <c r="O6696" t="s">
        <v>81</v>
      </c>
      <c r="P6696" t="s">
        <v>82</v>
      </c>
      <c r="Q6696" t="s">
        <v>458</v>
      </c>
      <c r="R6696">
        <v>68578</v>
      </c>
      <c r="S6696">
        <v>68476</v>
      </c>
      <c r="T6696">
        <v>1</v>
      </c>
      <c r="U6696">
        <v>0</v>
      </c>
      <c r="V6696">
        <v>0</v>
      </c>
      <c r="W6696">
        <v>1</v>
      </c>
      <c r="X6696">
        <v>2</v>
      </c>
      <c r="Y6696">
        <v>4.8499999999999996</v>
      </c>
      <c r="Z6696">
        <v>6.85</v>
      </c>
      <c r="AA6696">
        <v>99962</v>
      </c>
      <c r="AB6696">
        <v>65904</v>
      </c>
      <c r="AC6696">
        <v>0</v>
      </c>
      <c r="AD6696">
        <v>98140</v>
      </c>
      <c r="AE6696">
        <v>264006</v>
      </c>
      <c r="AF6696">
        <v>161336</v>
      </c>
      <c r="AG6696">
        <v>25635</v>
      </c>
      <c r="AH6696">
        <v>186971</v>
      </c>
      <c r="AI6696">
        <v>22615</v>
      </c>
      <c r="AJ6696">
        <v>1500</v>
      </c>
      <c r="AK6696">
        <v>5413</v>
      </c>
      <c r="AL6696">
        <v>29528</v>
      </c>
      <c r="AM6696">
        <v>59457</v>
      </c>
      <c r="AN6696">
        <v>275956</v>
      </c>
      <c r="AO6696">
        <v>0</v>
      </c>
      <c r="AP6696">
        <v>0</v>
      </c>
      <c r="AQ6696">
        <v>0</v>
      </c>
      <c r="AR6696">
        <v>0</v>
      </c>
      <c r="AS6696">
        <v>0</v>
      </c>
      <c r="AT6696">
        <v>0</v>
      </c>
      <c r="AU6696">
        <v>43182</v>
      </c>
      <c r="AV6696">
        <v>0</v>
      </c>
      <c r="AW6696">
        <v>1383</v>
      </c>
      <c r="AX6696">
        <v>12563</v>
      </c>
      <c r="AY6696">
        <v>1038</v>
      </c>
      <c r="AZ6696">
        <v>937</v>
      </c>
      <c r="BA6696">
        <v>0</v>
      </c>
      <c r="BB6696">
        <v>15</v>
      </c>
      <c r="BC6696">
        <v>15</v>
      </c>
      <c r="BD6696">
        <v>61</v>
      </c>
      <c r="BE6696">
        <v>2699</v>
      </c>
      <c r="BF6696">
        <v>167362</v>
      </c>
      <c r="BG6696">
        <v>0</v>
      </c>
      <c r="BH6696">
        <v>6.85</v>
      </c>
      <c r="BI6696">
        <v>43182</v>
      </c>
      <c r="BJ6696">
        <v>0</v>
      </c>
      <c r="BK6696">
        <v>1383</v>
      </c>
      <c r="BL6696">
        <v>1038</v>
      </c>
      <c r="BM6696">
        <v>308</v>
      </c>
      <c r="BN6696">
        <v>61</v>
      </c>
      <c r="BO6696">
        <v>937</v>
      </c>
      <c r="BP6696">
        <v>0</v>
      </c>
      <c r="BQ6696">
        <v>15</v>
      </c>
      <c r="BR6696">
        <v>15</v>
      </c>
      <c r="BS6696">
        <v>61</v>
      </c>
      <c r="BT6696">
        <v>8008</v>
      </c>
      <c r="BU6696">
        <v>27113</v>
      </c>
      <c r="BV6696">
        <v>199016</v>
      </c>
      <c r="BW6696">
        <v>7406</v>
      </c>
      <c r="BX6696">
        <v>12388</v>
      </c>
      <c r="BY6696">
        <v>308</v>
      </c>
      <c r="BZ6696">
        <v>243</v>
      </c>
      <c r="CA6696">
        <v>16</v>
      </c>
      <c r="CB6696">
        <v>8869</v>
      </c>
      <c r="CC6696">
        <v>8250</v>
      </c>
      <c r="CD6696">
        <v>261</v>
      </c>
      <c r="CE6696">
        <v>14</v>
      </c>
      <c r="CF6696">
        <v>36980</v>
      </c>
      <c r="CG6696">
        <v>54332</v>
      </c>
      <c r="CH6696" s="1">
        <v>41640</v>
      </c>
      <c r="CI6696" s="1">
        <v>42004</v>
      </c>
      <c r="CJ6696" s="31">
        <v>1</v>
      </c>
    </row>
    <row r="6697" spans="1:88" x14ac:dyDescent="0.25">
      <c r="A6697" t="s">
        <v>25783</v>
      </c>
      <c r="B6697" t="s">
        <v>26366</v>
      </c>
      <c r="C6697">
        <v>2015</v>
      </c>
      <c r="D6697" t="s">
        <v>26367</v>
      </c>
      <c r="E6697" t="s">
        <v>26368</v>
      </c>
      <c r="F6697" t="s">
        <v>13274</v>
      </c>
      <c r="G6697">
        <v>17361</v>
      </c>
      <c r="H6697">
        <v>-76.678818000000007</v>
      </c>
      <c r="I6697">
        <v>39.753363200000003</v>
      </c>
      <c r="J6697">
        <v>42</v>
      </c>
      <c r="K6697">
        <v>133</v>
      </c>
      <c r="L6697" t="s">
        <v>1014</v>
      </c>
      <c r="M6697">
        <v>440755</v>
      </c>
      <c r="N6697" t="s">
        <v>80</v>
      </c>
      <c r="O6697" t="s">
        <v>81</v>
      </c>
      <c r="P6697" t="s">
        <v>82</v>
      </c>
      <c r="Q6697" t="s">
        <v>458</v>
      </c>
      <c r="R6697">
        <v>15012</v>
      </c>
      <c r="S6697">
        <v>14990</v>
      </c>
      <c r="T6697">
        <v>1</v>
      </c>
      <c r="U6697">
        <v>0</v>
      </c>
      <c r="V6697">
        <v>0</v>
      </c>
      <c r="W6697">
        <v>0.75</v>
      </c>
      <c r="X6697">
        <v>1.75</v>
      </c>
      <c r="Y6697">
        <v>3.6</v>
      </c>
      <c r="Z6697">
        <v>5.35</v>
      </c>
      <c r="AA6697">
        <v>73183</v>
      </c>
      <c r="AB6697">
        <v>47634</v>
      </c>
      <c r="AC6697">
        <v>0</v>
      </c>
      <c r="AD6697">
        <v>76905</v>
      </c>
      <c r="AE6697">
        <v>197722</v>
      </c>
      <c r="AF6697">
        <v>112336</v>
      </c>
      <c r="AG6697">
        <v>12361</v>
      </c>
      <c r="AH6697">
        <v>124697</v>
      </c>
      <c r="AI6697">
        <v>10720</v>
      </c>
      <c r="AJ6697">
        <v>2380</v>
      </c>
      <c r="AK6697">
        <v>5324</v>
      </c>
      <c r="AL6697">
        <v>18424</v>
      </c>
      <c r="AM6697">
        <v>54105</v>
      </c>
      <c r="AN6697">
        <v>197226</v>
      </c>
      <c r="AO6697">
        <v>0</v>
      </c>
      <c r="AP6697">
        <v>0</v>
      </c>
      <c r="AQ6697">
        <v>0</v>
      </c>
      <c r="AR6697">
        <v>0</v>
      </c>
      <c r="AS6697">
        <v>0</v>
      </c>
      <c r="AT6697">
        <v>0</v>
      </c>
      <c r="AU6697">
        <v>43019</v>
      </c>
      <c r="AV6697">
        <v>0</v>
      </c>
      <c r="AW6697">
        <v>2772</v>
      </c>
      <c r="AX6697">
        <v>7408</v>
      </c>
      <c r="AY6697">
        <v>1303</v>
      </c>
      <c r="AZ6697">
        <v>953</v>
      </c>
      <c r="BA6697">
        <v>0</v>
      </c>
      <c r="BB6697">
        <v>15</v>
      </c>
      <c r="BC6697">
        <v>15</v>
      </c>
      <c r="BD6697">
        <v>54</v>
      </c>
      <c r="BE6697">
        <v>2548</v>
      </c>
      <c r="BF6697">
        <v>92235</v>
      </c>
      <c r="BG6697">
        <v>0</v>
      </c>
      <c r="BH6697">
        <v>5.35</v>
      </c>
      <c r="BI6697">
        <v>43019</v>
      </c>
      <c r="BJ6697">
        <v>0</v>
      </c>
      <c r="BK6697">
        <v>2772</v>
      </c>
      <c r="BL6697">
        <v>1303</v>
      </c>
      <c r="BM6697">
        <v>343</v>
      </c>
      <c r="BN6697">
        <v>54</v>
      </c>
      <c r="BO6697">
        <v>953</v>
      </c>
      <c r="BP6697">
        <v>0</v>
      </c>
      <c r="BQ6697">
        <v>15</v>
      </c>
      <c r="BR6697">
        <v>15</v>
      </c>
      <c r="BS6697">
        <v>54</v>
      </c>
      <c r="BT6697">
        <v>6656</v>
      </c>
      <c r="BU6697">
        <v>9385</v>
      </c>
      <c r="BV6697">
        <v>135256</v>
      </c>
      <c r="BW6697">
        <v>6995</v>
      </c>
      <c r="BX6697">
        <v>10998</v>
      </c>
      <c r="BY6697">
        <v>343</v>
      </c>
      <c r="BZ6697">
        <v>201</v>
      </c>
      <c r="CA6697">
        <v>13</v>
      </c>
      <c r="CB6697">
        <v>6857</v>
      </c>
      <c r="CC6697">
        <v>4743</v>
      </c>
      <c r="CD6697">
        <v>93</v>
      </c>
      <c r="CE6697">
        <v>18</v>
      </c>
      <c r="CF6697">
        <v>8663</v>
      </c>
      <c r="CG6697">
        <v>44746</v>
      </c>
      <c r="CH6697" s="1">
        <v>41640</v>
      </c>
      <c r="CI6697" s="1">
        <v>42004</v>
      </c>
      <c r="CJ6697" s="31">
        <v>1</v>
      </c>
    </row>
    <row r="6698" spans="1:88" x14ac:dyDescent="0.25">
      <c r="A6698" t="s">
        <v>25783</v>
      </c>
      <c r="B6698" t="s">
        <v>26369</v>
      </c>
      <c r="C6698">
        <v>2015</v>
      </c>
      <c r="D6698" t="s">
        <v>26370</v>
      </c>
      <c r="E6698" t="s">
        <v>26371</v>
      </c>
      <c r="F6698" t="s">
        <v>16614</v>
      </c>
      <c r="G6698">
        <v>17362</v>
      </c>
      <c r="H6698">
        <v>-76.866632999999993</v>
      </c>
      <c r="I6698">
        <v>39.889573599999999</v>
      </c>
      <c r="J6698">
        <v>42</v>
      </c>
      <c r="K6698">
        <v>133</v>
      </c>
      <c r="L6698" t="s">
        <v>1014</v>
      </c>
      <c r="M6698">
        <v>440755</v>
      </c>
      <c r="N6698" t="s">
        <v>80</v>
      </c>
      <c r="O6698" t="s">
        <v>81</v>
      </c>
      <c r="P6698" t="s">
        <v>82</v>
      </c>
      <c r="Q6698" t="s">
        <v>458</v>
      </c>
      <c r="R6698">
        <v>23101</v>
      </c>
      <c r="S6698">
        <v>23067</v>
      </c>
      <c r="T6698">
        <v>1</v>
      </c>
      <c r="U6698">
        <v>0</v>
      </c>
      <c r="V6698">
        <v>0</v>
      </c>
      <c r="W6698">
        <v>0.5</v>
      </c>
      <c r="X6698">
        <v>0.5</v>
      </c>
      <c r="Y6698">
        <v>2.63</v>
      </c>
      <c r="Z6698">
        <v>3.13</v>
      </c>
      <c r="AA6698">
        <v>43389</v>
      </c>
      <c r="AB6698">
        <v>42384</v>
      </c>
      <c r="AC6698">
        <v>0</v>
      </c>
      <c r="AD6698">
        <v>65168</v>
      </c>
      <c r="AE6698">
        <v>150941</v>
      </c>
      <c r="AF6698">
        <v>89571</v>
      </c>
      <c r="AG6698">
        <v>14113</v>
      </c>
      <c r="AH6698">
        <v>103684</v>
      </c>
      <c r="AI6698">
        <v>17805</v>
      </c>
      <c r="AJ6698">
        <v>2000</v>
      </c>
      <c r="AK6698">
        <v>1847</v>
      </c>
      <c r="AL6698">
        <v>21652</v>
      </c>
      <c r="AM6698">
        <v>36862</v>
      </c>
      <c r="AN6698">
        <v>162198</v>
      </c>
      <c r="AO6698">
        <v>0</v>
      </c>
      <c r="AP6698">
        <v>0</v>
      </c>
      <c r="AQ6698">
        <v>0</v>
      </c>
      <c r="AR6698">
        <v>0</v>
      </c>
      <c r="AS6698">
        <v>0</v>
      </c>
      <c r="AT6698">
        <v>0</v>
      </c>
      <c r="AU6698">
        <v>41387</v>
      </c>
      <c r="AV6698">
        <v>0</v>
      </c>
      <c r="AW6698">
        <v>1841</v>
      </c>
      <c r="AX6698">
        <v>5466</v>
      </c>
      <c r="AY6698">
        <v>718</v>
      </c>
      <c r="AZ6698">
        <v>680</v>
      </c>
      <c r="BA6698">
        <v>0</v>
      </c>
      <c r="BB6698">
        <v>15</v>
      </c>
      <c r="BC6698">
        <v>15</v>
      </c>
      <c r="BD6698">
        <v>72</v>
      </c>
      <c r="BE6698">
        <v>2510</v>
      </c>
      <c r="BF6698">
        <v>66641</v>
      </c>
      <c r="BG6698">
        <v>0</v>
      </c>
      <c r="BH6698">
        <v>3.13</v>
      </c>
      <c r="BI6698">
        <v>41387</v>
      </c>
      <c r="BJ6698">
        <v>0</v>
      </c>
      <c r="BK6698">
        <v>1841</v>
      </c>
      <c r="BL6698">
        <v>718</v>
      </c>
      <c r="BM6698">
        <v>368</v>
      </c>
      <c r="BN6698">
        <v>72</v>
      </c>
      <c r="BO6698">
        <v>680</v>
      </c>
      <c r="BP6698">
        <v>0</v>
      </c>
      <c r="BQ6698">
        <v>15</v>
      </c>
      <c r="BR6698">
        <v>15</v>
      </c>
      <c r="BS6698">
        <v>72</v>
      </c>
      <c r="BT6698">
        <v>1907</v>
      </c>
      <c r="BU6698">
        <v>9559</v>
      </c>
      <c r="BV6698">
        <v>93447</v>
      </c>
      <c r="BW6698">
        <v>5599</v>
      </c>
      <c r="BX6698">
        <v>5202</v>
      </c>
      <c r="BY6698">
        <v>368</v>
      </c>
      <c r="BZ6698">
        <v>281</v>
      </c>
      <c r="CA6698">
        <v>17</v>
      </c>
      <c r="CB6698">
        <v>5837</v>
      </c>
      <c r="CC6698">
        <v>5363</v>
      </c>
      <c r="CD6698">
        <v>64</v>
      </c>
      <c r="CE6698">
        <v>8</v>
      </c>
      <c r="CF6698">
        <v>4152</v>
      </c>
      <c r="CG6698">
        <v>17787</v>
      </c>
      <c r="CH6698" s="1">
        <v>41640</v>
      </c>
      <c r="CI6698" s="1">
        <v>42004</v>
      </c>
      <c r="CJ6698" s="31">
        <v>1</v>
      </c>
    </row>
    <row r="6699" spans="1:88" x14ac:dyDescent="0.25">
      <c r="A6699" t="s">
        <v>25783</v>
      </c>
      <c r="B6699" t="s">
        <v>26372</v>
      </c>
      <c r="C6699">
        <v>2015</v>
      </c>
      <c r="D6699" t="s">
        <v>26373</v>
      </c>
      <c r="E6699" t="s">
        <v>26374</v>
      </c>
      <c r="F6699" t="s">
        <v>26375</v>
      </c>
      <c r="G6699">
        <v>17363</v>
      </c>
      <c r="H6699">
        <v>-76.597416499999994</v>
      </c>
      <c r="I6699">
        <v>39.755419199999999</v>
      </c>
      <c r="J6699">
        <v>42</v>
      </c>
      <c r="K6699">
        <v>133</v>
      </c>
      <c r="L6699" t="s">
        <v>1014</v>
      </c>
      <c r="M6699">
        <v>440755</v>
      </c>
      <c r="N6699" t="s">
        <v>80</v>
      </c>
      <c r="O6699" t="s">
        <v>81</v>
      </c>
      <c r="P6699" t="s">
        <v>82</v>
      </c>
      <c r="Q6699" t="s">
        <v>458</v>
      </c>
      <c r="R6699">
        <v>14003</v>
      </c>
      <c r="S6699">
        <v>13982</v>
      </c>
      <c r="T6699">
        <v>1</v>
      </c>
      <c r="U6699">
        <v>0</v>
      </c>
      <c r="V6699">
        <v>0</v>
      </c>
      <c r="W6699">
        <v>1</v>
      </c>
      <c r="X6699">
        <v>1</v>
      </c>
      <c r="Y6699">
        <v>1.83</v>
      </c>
      <c r="Z6699">
        <v>2.83</v>
      </c>
      <c r="AA6699">
        <v>55451</v>
      </c>
      <c r="AB6699">
        <v>32344</v>
      </c>
      <c r="AC6699">
        <v>0</v>
      </c>
      <c r="AD6699">
        <v>48929</v>
      </c>
      <c r="AE6699">
        <v>136724</v>
      </c>
      <c r="AF6699">
        <v>73855</v>
      </c>
      <c r="AG6699">
        <v>15049</v>
      </c>
      <c r="AH6699">
        <v>88904</v>
      </c>
      <c r="AI6699">
        <v>13082</v>
      </c>
      <c r="AJ6699">
        <v>1850</v>
      </c>
      <c r="AK6699">
        <v>3301</v>
      </c>
      <c r="AL6699">
        <v>18233</v>
      </c>
      <c r="AM6699">
        <v>38090</v>
      </c>
      <c r="AN6699">
        <v>145227</v>
      </c>
      <c r="AO6699">
        <v>1901</v>
      </c>
      <c r="AP6699">
        <v>0</v>
      </c>
      <c r="AQ6699">
        <v>0</v>
      </c>
      <c r="AR6699">
        <v>8568</v>
      </c>
      <c r="AS6699">
        <v>10469</v>
      </c>
      <c r="AT6699">
        <v>3281</v>
      </c>
      <c r="AU6699">
        <v>35068</v>
      </c>
      <c r="AV6699">
        <v>0</v>
      </c>
      <c r="AW6699">
        <v>1534</v>
      </c>
      <c r="AX6699">
        <v>6910</v>
      </c>
      <c r="AY6699">
        <v>439</v>
      </c>
      <c r="AZ6699">
        <v>889</v>
      </c>
      <c r="BA6699">
        <v>0</v>
      </c>
      <c r="BB6699">
        <v>15</v>
      </c>
      <c r="BC6699">
        <v>15</v>
      </c>
      <c r="BD6699">
        <v>34</v>
      </c>
      <c r="BE6699">
        <v>2495</v>
      </c>
      <c r="BF6699">
        <v>64756</v>
      </c>
      <c r="BG6699">
        <v>0</v>
      </c>
      <c r="BH6699">
        <v>2.83</v>
      </c>
      <c r="BI6699">
        <v>35068</v>
      </c>
      <c r="BJ6699">
        <v>0</v>
      </c>
      <c r="BK6699">
        <v>1534</v>
      </c>
      <c r="BL6699">
        <v>439</v>
      </c>
      <c r="BM6699">
        <v>241</v>
      </c>
      <c r="BN6699">
        <v>34</v>
      </c>
      <c r="BO6699">
        <v>889</v>
      </c>
      <c r="BP6699">
        <v>0</v>
      </c>
      <c r="BQ6699">
        <v>15</v>
      </c>
      <c r="BR6699">
        <v>15</v>
      </c>
      <c r="BS6699">
        <v>34</v>
      </c>
      <c r="BT6699">
        <v>5564</v>
      </c>
      <c r="BU6699">
        <v>7005</v>
      </c>
      <c r="BV6699">
        <v>58478</v>
      </c>
      <c r="BW6699">
        <v>5054</v>
      </c>
      <c r="BX6699">
        <v>4237</v>
      </c>
      <c r="BY6699">
        <v>241</v>
      </c>
      <c r="BZ6699">
        <v>134</v>
      </c>
      <c r="CA6699">
        <v>2</v>
      </c>
      <c r="CB6699">
        <v>6209</v>
      </c>
      <c r="CC6699">
        <v>3189</v>
      </c>
      <c r="CD6699">
        <v>14</v>
      </c>
      <c r="CE6699">
        <v>15</v>
      </c>
      <c r="CF6699">
        <v>4861</v>
      </c>
      <c r="CG6699">
        <v>7463</v>
      </c>
      <c r="CH6699" s="1">
        <v>41640</v>
      </c>
      <c r="CI6699" s="1">
        <v>42004</v>
      </c>
      <c r="CJ6699" s="31">
        <v>1</v>
      </c>
    </row>
    <row r="6700" spans="1:88" x14ac:dyDescent="0.25">
      <c r="A6700" t="s">
        <v>25783</v>
      </c>
      <c r="B6700" t="s">
        <v>26376</v>
      </c>
      <c r="C6700">
        <v>2015</v>
      </c>
      <c r="D6700" t="s">
        <v>26377</v>
      </c>
      <c r="E6700" t="s">
        <v>26378</v>
      </c>
      <c r="F6700" t="s">
        <v>1014</v>
      </c>
      <c r="G6700">
        <v>17401</v>
      </c>
      <c r="H6700">
        <v>-76.724025999999995</v>
      </c>
      <c r="I6700">
        <v>39.963591999999998</v>
      </c>
      <c r="J6700">
        <v>42</v>
      </c>
      <c r="K6700">
        <v>133</v>
      </c>
      <c r="L6700" t="s">
        <v>1014</v>
      </c>
      <c r="M6700">
        <v>440755</v>
      </c>
      <c r="N6700" t="s">
        <v>80</v>
      </c>
      <c r="O6700" t="s">
        <v>81</v>
      </c>
      <c r="P6700" t="s">
        <v>82</v>
      </c>
      <c r="Q6700" t="s">
        <v>458</v>
      </c>
      <c r="R6700">
        <v>126550</v>
      </c>
      <c r="S6700">
        <v>126361</v>
      </c>
      <c r="T6700">
        <v>1</v>
      </c>
      <c r="U6700">
        <v>0</v>
      </c>
      <c r="V6700">
        <v>0</v>
      </c>
      <c r="W6700">
        <v>9</v>
      </c>
      <c r="X6700">
        <v>9</v>
      </c>
      <c r="Y6700">
        <v>43</v>
      </c>
      <c r="Z6700">
        <v>52</v>
      </c>
      <c r="AA6700">
        <v>766425</v>
      </c>
      <c r="AB6700">
        <v>877866</v>
      </c>
      <c r="AC6700">
        <v>0</v>
      </c>
      <c r="AD6700">
        <v>1318267</v>
      </c>
      <c r="AE6700">
        <v>2962558</v>
      </c>
      <c r="AF6700">
        <v>2011075</v>
      </c>
      <c r="AG6700">
        <v>436173</v>
      </c>
      <c r="AH6700">
        <v>2447248</v>
      </c>
      <c r="AI6700">
        <v>133646</v>
      </c>
      <c r="AJ6700">
        <v>60382</v>
      </c>
      <c r="AK6700">
        <v>44733</v>
      </c>
      <c r="AL6700">
        <v>238761</v>
      </c>
      <c r="AM6700">
        <v>581342</v>
      </c>
      <c r="AN6700">
        <v>3267351</v>
      </c>
      <c r="AO6700">
        <v>0</v>
      </c>
      <c r="AP6700">
        <v>0</v>
      </c>
      <c r="AQ6700">
        <v>0</v>
      </c>
      <c r="AR6700">
        <v>0</v>
      </c>
      <c r="AS6700">
        <v>0</v>
      </c>
      <c r="AT6700">
        <v>0</v>
      </c>
      <c r="AU6700">
        <v>171109</v>
      </c>
      <c r="AV6700">
        <v>0</v>
      </c>
      <c r="AW6700">
        <v>7283</v>
      </c>
      <c r="AX6700">
        <v>13848</v>
      </c>
      <c r="AY6700">
        <v>8241</v>
      </c>
      <c r="AZ6700">
        <v>2708</v>
      </c>
      <c r="BA6700">
        <v>7</v>
      </c>
      <c r="BB6700">
        <v>15</v>
      </c>
      <c r="BC6700">
        <v>22</v>
      </c>
      <c r="BD6700">
        <v>92</v>
      </c>
      <c r="BE6700">
        <v>3231</v>
      </c>
      <c r="BF6700">
        <v>438403</v>
      </c>
      <c r="BG6700">
        <v>0</v>
      </c>
      <c r="BH6700">
        <v>52</v>
      </c>
      <c r="BI6700">
        <v>171109</v>
      </c>
      <c r="BJ6700">
        <v>0</v>
      </c>
      <c r="BK6700">
        <v>7283</v>
      </c>
      <c r="BL6700">
        <v>8241</v>
      </c>
      <c r="BM6700">
        <v>681</v>
      </c>
      <c r="BN6700">
        <v>92</v>
      </c>
      <c r="BO6700">
        <v>2708</v>
      </c>
      <c r="BP6700">
        <v>7</v>
      </c>
      <c r="BQ6700">
        <v>15</v>
      </c>
      <c r="BR6700">
        <v>22</v>
      </c>
      <c r="BS6700">
        <v>92</v>
      </c>
      <c r="BT6700">
        <v>39104</v>
      </c>
      <c r="BU6700">
        <v>64018</v>
      </c>
      <c r="BV6700">
        <v>356778</v>
      </c>
      <c r="BW6700">
        <v>42739</v>
      </c>
      <c r="BX6700">
        <v>13242</v>
      </c>
      <c r="BY6700">
        <v>681</v>
      </c>
      <c r="BZ6700">
        <v>394</v>
      </c>
      <c r="CA6700">
        <v>174</v>
      </c>
      <c r="CB6700">
        <v>13816</v>
      </c>
      <c r="CC6700">
        <v>9231</v>
      </c>
      <c r="CD6700">
        <v>2140</v>
      </c>
      <c r="CE6700">
        <v>70</v>
      </c>
      <c r="CF6700">
        <v>213149</v>
      </c>
      <c r="CG6700">
        <v>769294</v>
      </c>
      <c r="CH6700" s="1">
        <v>41640</v>
      </c>
      <c r="CI6700" s="1">
        <v>42004</v>
      </c>
      <c r="CJ6700" s="31">
        <v>1</v>
      </c>
    </row>
    <row r="6701" spans="1:88" x14ac:dyDescent="0.25">
      <c r="A6701" t="s">
        <v>25783</v>
      </c>
      <c r="B6701" t="s">
        <v>26379</v>
      </c>
      <c r="C6701">
        <v>2015</v>
      </c>
      <c r="D6701" t="s">
        <v>26380</v>
      </c>
      <c r="E6701" t="s">
        <v>26381</v>
      </c>
      <c r="F6701" t="s">
        <v>1014</v>
      </c>
      <c r="G6701">
        <v>17401</v>
      </c>
      <c r="H6701">
        <v>-76.724025999999995</v>
      </c>
      <c r="I6701">
        <v>39.963591999999998</v>
      </c>
      <c r="J6701">
        <v>42</v>
      </c>
      <c r="K6701">
        <v>133</v>
      </c>
      <c r="L6701" t="s">
        <v>1014</v>
      </c>
      <c r="M6701">
        <v>440755</v>
      </c>
      <c r="N6701" t="s">
        <v>80</v>
      </c>
      <c r="O6701" t="s">
        <v>1548</v>
      </c>
      <c r="P6701" t="s">
        <v>90</v>
      </c>
      <c r="Q6701" t="s">
        <v>452</v>
      </c>
      <c r="R6701">
        <v>115043</v>
      </c>
      <c r="S6701">
        <v>114871</v>
      </c>
      <c r="T6701">
        <v>1</v>
      </c>
      <c r="U6701">
        <v>5</v>
      </c>
      <c r="V6701">
        <v>0</v>
      </c>
      <c r="W6701">
        <v>6.63</v>
      </c>
      <c r="X6701">
        <v>7.63</v>
      </c>
      <c r="Y6701">
        <v>43.38</v>
      </c>
      <c r="Z6701">
        <v>51.01</v>
      </c>
      <c r="AA6701">
        <v>1984387</v>
      </c>
      <c r="AB6701">
        <v>352796</v>
      </c>
      <c r="AC6701">
        <v>50000</v>
      </c>
      <c r="AD6701">
        <v>577772</v>
      </c>
      <c r="AE6701">
        <v>2964955</v>
      </c>
      <c r="AF6701">
        <v>1448403</v>
      </c>
      <c r="AG6701">
        <v>519276</v>
      </c>
      <c r="AH6701">
        <v>1967679</v>
      </c>
      <c r="AI6701">
        <v>196835</v>
      </c>
      <c r="AJ6701">
        <v>114172</v>
      </c>
      <c r="AK6701">
        <v>24156</v>
      </c>
      <c r="AL6701">
        <v>335163</v>
      </c>
      <c r="AM6701">
        <v>703770</v>
      </c>
      <c r="AN6701">
        <v>3006612</v>
      </c>
      <c r="AO6701">
        <v>0</v>
      </c>
      <c r="AP6701">
        <v>0</v>
      </c>
      <c r="AQ6701">
        <v>0</v>
      </c>
      <c r="AR6701">
        <v>0</v>
      </c>
      <c r="AS6701">
        <v>0</v>
      </c>
      <c r="AT6701">
        <v>0</v>
      </c>
      <c r="AU6701">
        <v>100849</v>
      </c>
      <c r="AV6701">
        <v>41897</v>
      </c>
      <c r="AW6701">
        <v>3913</v>
      </c>
      <c r="AX6701">
        <v>3124</v>
      </c>
      <c r="AY6701">
        <v>4268</v>
      </c>
      <c r="AZ6701">
        <v>2462</v>
      </c>
      <c r="BA6701">
        <v>0</v>
      </c>
      <c r="BB6701">
        <v>15</v>
      </c>
      <c r="BC6701">
        <v>15</v>
      </c>
      <c r="BD6701">
        <v>89</v>
      </c>
      <c r="BE6701">
        <v>9460</v>
      </c>
      <c r="BF6701">
        <v>285820</v>
      </c>
      <c r="BG6701">
        <v>0</v>
      </c>
      <c r="BH6701">
        <v>51.01</v>
      </c>
      <c r="BI6701">
        <v>100849</v>
      </c>
      <c r="BJ6701">
        <v>41897</v>
      </c>
      <c r="BK6701">
        <v>3913</v>
      </c>
      <c r="BL6701">
        <v>4268</v>
      </c>
      <c r="BM6701">
        <v>1367</v>
      </c>
      <c r="BN6701">
        <v>89</v>
      </c>
      <c r="BO6701">
        <v>2462</v>
      </c>
      <c r="BP6701">
        <v>0</v>
      </c>
      <c r="BQ6701">
        <v>15</v>
      </c>
      <c r="BR6701">
        <v>15</v>
      </c>
      <c r="BS6701">
        <v>89</v>
      </c>
      <c r="BT6701">
        <v>12202</v>
      </c>
      <c r="BU6701">
        <v>36023</v>
      </c>
      <c r="BV6701">
        <v>594642</v>
      </c>
      <c r="BW6701">
        <v>20410</v>
      </c>
      <c r="BX6701">
        <v>35759</v>
      </c>
      <c r="BY6701">
        <v>1367</v>
      </c>
      <c r="BZ6701">
        <v>963</v>
      </c>
      <c r="CA6701">
        <v>58</v>
      </c>
      <c r="CB6701">
        <v>28165</v>
      </c>
      <c r="CC6701">
        <v>24411</v>
      </c>
      <c r="CD6701">
        <v>427</v>
      </c>
      <c r="CE6701">
        <v>36</v>
      </c>
      <c r="CF6701">
        <v>26526</v>
      </c>
      <c r="CG6701">
        <v>163561</v>
      </c>
      <c r="CH6701" s="1">
        <v>41640</v>
      </c>
      <c r="CI6701" s="1">
        <v>42004</v>
      </c>
      <c r="CJ6701" s="31">
        <v>1</v>
      </c>
    </row>
    <row r="6702" spans="1:88" x14ac:dyDescent="0.25">
      <c r="A6702" t="s">
        <v>25783</v>
      </c>
      <c r="B6702" t="s">
        <v>26382</v>
      </c>
      <c r="C6702">
        <v>2015</v>
      </c>
      <c r="D6702" t="s">
        <v>26383</v>
      </c>
      <c r="E6702" t="s">
        <v>26384</v>
      </c>
      <c r="F6702" t="s">
        <v>26385</v>
      </c>
      <c r="G6702">
        <v>17509</v>
      </c>
      <c r="H6702">
        <v>-75.996463000000006</v>
      </c>
      <c r="I6702">
        <v>39.954963999999997</v>
      </c>
      <c r="J6702">
        <v>42</v>
      </c>
      <c r="K6702">
        <v>71</v>
      </c>
      <c r="L6702" t="s">
        <v>11738</v>
      </c>
      <c r="M6702">
        <v>533320</v>
      </c>
      <c r="N6702" t="s">
        <v>80</v>
      </c>
      <c r="O6702" t="s">
        <v>81</v>
      </c>
      <c r="P6702" t="s">
        <v>82</v>
      </c>
      <c r="Q6702" t="s">
        <v>458</v>
      </c>
      <c r="R6702">
        <v>4563</v>
      </c>
      <c r="S6702">
        <v>4556</v>
      </c>
      <c r="T6702">
        <v>1</v>
      </c>
      <c r="U6702">
        <v>0</v>
      </c>
      <c r="V6702">
        <v>0</v>
      </c>
      <c r="W6702">
        <v>0</v>
      </c>
      <c r="X6702">
        <v>0</v>
      </c>
      <c r="Y6702">
        <v>1.75</v>
      </c>
      <c r="Z6702">
        <v>1.75</v>
      </c>
      <c r="AA6702">
        <v>20288</v>
      </c>
      <c r="AB6702">
        <v>40117</v>
      </c>
      <c r="AC6702">
        <v>0</v>
      </c>
      <c r="AD6702">
        <v>39447</v>
      </c>
      <c r="AE6702">
        <v>99852</v>
      </c>
      <c r="AF6702" t="s">
        <v>84</v>
      </c>
      <c r="AG6702" t="s">
        <v>84</v>
      </c>
      <c r="AH6702" t="s">
        <v>84</v>
      </c>
      <c r="AI6702">
        <v>6730</v>
      </c>
      <c r="AJ6702">
        <v>295</v>
      </c>
      <c r="AK6702">
        <v>3014</v>
      </c>
      <c r="AL6702">
        <v>10039</v>
      </c>
      <c r="AM6702" t="s">
        <v>84</v>
      </c>
      <c r="AN6702">
        <v>83264</v>
      </c>
      <c r="AO6702">
        <v>0</v>
      </c>
      <c r="AP6702">
        <v>0</v>
      </c>
      <c r="AQ6702">
        <v>0</v>
      </c>
      <c r="AR6702">
        <v>0</v>
      </c>
      <c r="AS6702">
        <v>0</v>
      </c>
      <c r="AT6702">
        <v>17000</v>
      </c>
      <c r="AU6702">
        <v>13225</v>
      </c>
      <c r="AV6702">
        <v>72</v>
      </c>
      <c r="AW6702">
        <v>321</v>
      </c>
      <c r="AX6702">
        <v>4068</v>
      </c>
      <c r="AY6702">
        <v>1721</v>
      </c>
      <c r="AZ6702">
        <v>553</v>
      </c>
      <c r="BA6702">
        <v>7</v>
      </c>
      <c r="BB6702">
        <v>15</v>
      </c>
      <c r="BC6702">
        <v>22</v>
      </c>
      <c r="BD6702">
        <v>35</v>
      </c>
      <c r="BE6702">
        <v>1818</v>
      </c>
      <c r="BF6702">
        <v>25650</v>
      </c>
      <c r="BG6702">
        <v>0</v>
      </c>
      <c r="BH6702">
        <v>1.75</v>
      </c>
      <c r="BI6702">
        <v>13225</v>
      </c>
      <c r="BJ6702">
        <v>72</v>
      </c>
      <c r="BK6702">
        <v>321</v>
      </c>
      <c r="BL6702">
        <v>1721</v>
      </c>
      <c r="BM6702">
        <v>121</v>
      </c>
      <c r="BN6702">
        <v>35</v>
      </c>
      <c r="BO6702">
        <v>553</v>
      </c>
      <c r="BP6702">
        <v>7</v>
      </c>
      <c r="BQ6702">
        <v>15</v>
      </c>
      <c r="BR6702">
        <v>22</v>
      </c>
      <c r="BS6702">
        <v>35</v>
      </c>
      <c r="BT6702">
        <v>18050</v>
      </c>
      <c r="BU6702">
        <v>2620</v>
      </c>
      <c r="BV6702">
        <v>59202</v>
      </c>
      <c r="BW6702">
        <v>8502</v>
      </c>
      <c r="BX6702">
        <v>6060</v>
      </c>
      <c r="BY6702">
        <v>121</v>
      </c>
      <c r="BZ6702">
        <v>85</v>
      </c>
      <c r="CA6702">
        <v>6</v>
      </c>
      <c r="CB6702">
        <v>1247</v>
      </c>
      <c r="CC6702">
        <v>860</v>
      </c>
      <c r="CD6702">
        <v>30</v>
      </c>
      <c r="CE6702">
        <v>6</v>
      </c>
      <c r="CF6702">
        <v>1789</v>
      </c>
      <c r="CG6702">
        <v>1002</v>
      </c>
      <c r="CH6702" s="1">
        <v>41640</v>
      </c>
      <c r="CI6702" s="1">
        <v>42004</v>
      </c>
      <c r="CJ6702" s="31">
        <v>1</v>
      </c>
    </row>
    <row r="6703" spans="1:88" x14ac:dyDescent="0.25">
      <c r="A6703" t="s">
        <v>25783</v>
      </c>
      <c r="B6703" t="s">
        <v>26386</v>
      </c>
      <c r="C6703">
        <v>2015</v>
      </c>
      <c r="D6703" t="s">
        <v>26387</v>
      </c>
      <c r="E6703" t="s">
        <v>26388</v>
      </c>
      <c r="F6703" t="s">
        <v>11767</v>
      </c>
      <c r="G6703">
        <v>17022</v>
      </c>
      <c r="H6703">
        <v>-76.605671999999998</v>
      </c>
      <c r="I6703">
        <v>40.151052999999997</v>
      </c>
      <c r="J6703">
        <v>42</v>
      </c>
      <c r="K6703">
        <v>71</v>
      </c>
      <c r="L6703" t="s">
        <v>11738</v>
      </c>
      <c r="M6703">
        <v>533320</v>
      </c>
      <c r="N6703" t="s">
        <v>80</v>
      </c>
      <c r="O6703" t="s">
        <v>81</v>
      </c>
      <c r="P6703" t="s">
        <v>82</v>
      </c>
      <c r="Q6703" t="s">
        <v>458</v>
      </c>
      <c r="R6703">
        <v>30404</v>
      </c>
      <c r="S6703">
        <v>30359</v>
      </c>
      <c r="T6703">
        <v>1</v>
      </c>
      <c r="U6703">
        <v>0</v>
      </c>
      <c r="V6703">
        <v>0</v>
      </c>
      <c r="W6703">
        <v>2</v>
      </c>
      <c r="X6703">
        <v>3</v>
      </c>
      <c r="Y6703">
        <v>6.4</v>
      </c>
      <c r="Z6703">
        <v>9.4</v>
      </c>
      <c r="AA6703">
        <v>120309</v>
      </c>
      <c r="AB6703">
        <v>97890</v>
      </c>
      <c r="AC6703">
        <v>0</v>
      </c>
      <c r="AD6703">
        <v>263860</v>
      </c>
      <c r="AE6703">
        <v>482059</v>
      </c>
      <c r="AF6703">
        <v>258932</v>
      </c>
      <c r="AG6703">
        <v>22701</v>
      </c>
      <c r="AH6703">
        <v>281633</v>
      </c>
      <c r="AI6703">
        <v>25132</v>
      </c>
      <c r="AJ6703">
        <v>2400</v>
      </c>
      <c r="AK6703">
        <v>12608</v>
      </c>
      <c r="AL6703">
        <v>40140</v>
      </c>
      <c r="AM6703">
        <v>212135</v>
      </c>
      <c r="AN6703">
        <v>533908</v>
      </c>
      <c r="AO6703">
        <v>0</v>
      </c>
      <c r="AP6703">
        <v>0</v>
      </c>
      <c r="AQ6703">
        <v>0</v>
      </c>
      <c r="AR6703">
        <v>0</v>
      </c>
      <c r="AS6703">
        <v>0</v>
      </c>
      <c r="AT6703">
        <v>0</v>
      </c>
      <c r="AU6703">
        <v>57588</v>
      </c>
      <c r="AV6703">
        <v>0</v>
      </c>
      <c r="AW6703">
        <v>4569</v>
      </c>
      <c r="AX6703">
        <v>9313</v>
      </c>
      <c r="AY6703">
        <v>8617</v>
      </c>
      <c r="AZ6703">
        <v>1692</v>
      </c>
      <c r="BA6703">
        <v>7</v>
      </c>
      <c r="BB6703">
        <v>15</v>
      </c>
      <c r="BC6703">
        <v>22</v>
      </c>
      <c r="BD6703">
        <v>79</v>
      </c>
      <c r="BE6703">
        <v>3222</v>
      </c>
      <c r="BF6703">
        <v>179599</v>
      </c>
      <c r="BG6703">
        <v>0</v>
      </c>
      <c r="BH6703">
        <v>9.4</v>
      </c>
      <c r="BI6703">
        <v>57588</v>
      </c>
      <c r="BJ6703">
        <v>0</v>
      </c>
      <c r="BK6703">
        <v>4569</v>
      </c>
      <c r="BL6703">
        <v>8617</v>
      </c>
      <c r="BM6703">
        <v>508</v>
      </c>
      <c r="BN6703">
        <v>79</v>
      </c>
      <c r="BO6703">
        <v>1692</v>
      </c>
      <c r="BP6703">
        <v>7</v>
      </c>
      <c r="BQ6703">
        <v>15</v>
      </c>
      <c r="BR6703">
        <v>22</v>
      </c>
      <c r="BS6703">
        <v>79</v>
      </c>
      <c r="BT6703">
        <v>26146</v>
      </c>
      <c r="BU6703">
        <v>15907</v>
      </c>
      <c r="BV6703">
        <v>280820</v>
      </c>
      <c r="BW6703">
        <v>21605</v>
      </c>
      <c r="BX6703">
        <v>21269</v>
      </c>
      <c r="BY6703">
        <v>508</v>
      </c>
      <c r="BZ6703">
        <v>301</v>
      </c>
      <c r="CA6703">
        <v>15</v>
      </c>
      <c r="CB6703">
        <v>11949</v>
      </c>
      <c r="CC6703">
        <v>5153</v>
      </c>
      <c r="CD6703">
        <v>122</v>
      </c>
      <c r="CE6703">
        <v>16</v>
      </c>
      <c r="CF6703">
        <v>13681</v>
      </c>
      <c r="CG6703">
        <v>15897</v>
      </c>
      <c r="CH6703" s="1">
        <v>41640</v>
      </c>
      <c r="CI6703" s="1">
        <v>42004</v>
      </c>
      <c r="CJ6703" s="31">
        <v>1</v>
      </c>
    </row>
    <row r="6704" spans="1:88" x14ac:dyDescent="0.25">
      <c r="A6704" t="s">
        <v>25783</v>
      </c>
      <c r="B6704" t="s">
        <v>26389</v>
      </c>
      <c r="C6704">
        <v>2015</v>
      </c>
      <c r="D6704" t="s">
        <v>26390</v>
      </c>
      <c r="E6704" t="s">
        <v>26391</v>
      </c>
      <c r="F6704" t="s">
        <v>26392</v>
      </c>
      <c r="G6704">
        <v>17522</v>
      </c>
      <c r="H6704">
        <v>-76.196475000000007</v>
      </c>
      <c r="I6704">
        <v>40.174112000000001</v>
      </c>
      <c r="J6704">
        <v>42</v>
      </c>
      <c r="K6704">
        <v>71</v>
      </c>
      <c r="L6704" t="s">
        <v>11738</v>
      </c>
      <c r="M6704">
        <v>533320</v>
      </c>
      <c r="N6704" t="s">
        <v>80</v>
      </c>
      <c r="O6704" t="s">
        <v>81</v>
      </c>
      <c r="P6704" t="s">
        <v>82</v>
      </c>
      <c r="Q6704" t="s">
        <v>458</v>
      </c>
      <c r="R6704">
        <v>32978</v>
      </c>
      <c r="S6704">
        <v>32929</v>
      </c>
      <c r="T6704">
        <v>1</v>
      </c>
      <c r="U6704">
        <v>0</v>
      </c>
      <c r="V6704">
        <v>0</v>
      </c>
      <c r="W6704">
        <v>4.28</v>
      </c>
      <c r="X6704">
        <v>4.28</v>
      </c>
      <c r="Y6704">
        <v>12.15</v>
      </c>
      <c r="Z6704">
        <v>16.43</v>
      </c>
      <c r="AA6704">
        <v>132869</v>
      </c>
      <c r="AB6704">
        <v>171836</v>
      </c>
      <c r="AC6704">
        <v>0</v>
      </c>
      <c r="AD6704">
        <v>448295</v>
      </c>
      <c r="AE6704">
        <v>753000</v>
      </c>
      <c r="AF6704">
        <v>485792</v>
      </c>
      <c r="AG6704">
        <v>111702</v>
      </c>
      <c r="AH6704">
        <v>597494</v>
      </c>
      <c r="AI6704">
        <v>39639</v>
      </c>
      <c r="AJ6704">
        <v>10336</v>
      </c>
      <c r="AK6704">
        <v>13364</v>
      </c>
      <c r="AL6704">
        <v>63339</v>
      </c>
      <c r="AM6704">
        <v>246865</v>
      </c>
      <c r="AN6704">
        <v>907698</v>
      </c>
      <c r="AO6704">
        <v>0</v>
      </c>
      <c r="AP6704">
        <v>0</v>
      </c>
      <c r="AQ6704">
        <v>0</v>
      </c>
      <c r="AR6704">
        <v>0</v>
      </c>
      <c r="AS6704">
        <v>0</v>
      </c>
      <c r="AT6704">
        <v>0</v>
      </c>
      <c r="AU6704">
        <v>84461</v>
      </c>
      <c r="AV6704">
        <v>110</v>
      </c>
      <c r="AW6704">
        <v>3672</v>
      </c>
      <c r="AX6704">
        <v>4289.1342279999999</v>
      </c>
      <c r="AY6704">
        <v>20874</v>
      </c>
      <c r="AZ6704">
        <v>1836</v>
      </c>
      <c r="BA6704">
        <v>7</v>
      </c>
      <c r="BB6704">
        <v>15</v>
      </c>
      <c r="BC6704">
        <v>22</v>
      </c>
      <c r="BD6704">
        <v>27</v>
      </c>
      <c r="BE6704">
        <v>2734</v>
      </c>
      <c r="BF6704">
        <v>346044</v>
      </c>
      <c r="BG6704">
        <v>0</v>
      </c>
      <c r="BH6704">
        <v>16.43</v>
      </c>
      <c r="BI6704">
        <v>84461</v>
      </c>
      <c r="BJ6704">
        <v>110</v>
      </c>
      <c r="BK6704">
        <v>3672</v>
      </c>
      <c r="BL6704">
        <v>20874</v>
      </c>
      <c r="BM6704">
        <v>899</v>
      </c>
      <c r="BN6704">
        <v>27</v>
      </c>
      <c r="BO6704">
        <v>1836</v>
      </c>
      <c r="BP6704">
        <v>7</v>
      </c>
      <c r="BQ6704">
        <v>15</v>
      </c>
      <c r="BR6704">
        <v>22</v>
      </c>
      <c r="BS6704">
        <v>27</v>
      </c>
      <c r="BT6704">
        <v>27598</v>
      </c>
      <c r="BU6704">
        <v>25885</v>
      </c>
      <c r="BV6704">
        <v>668079</v>
      </c>
      <c r="BW6704">
        <v>34670</v>
      </c>
      <c r="BX6704">
        <v>31912</v>
      </c>
      <c r="BY6704">
        <v>899</v>
      </c>
      <c r="BZ6704">
        <v>564</v>
      </c>
      <c r="CA6704">
        <v>123</v>
      </c>
      <c r="CB6704">
        <v>18934</v>
      </c>
      <c r="CC6704">
        <v>7157</v>
      </c>
      <c r="CD6704">
        <v>4076</v>
      </c>
      <c r="CE6704">
        <v>14</v>
      </c>
      <c r="CF6704">
        <v>7238</v>
      </c>
      <c r="CG6704">
        <v>16063</v>
      </c>
      <c r="CH6704" s="1">
        <v>41640</v>
      </c>
      <c r="CI6704" s="1">
        <v>42004</v>
      </c>
      <c r="CJ6704" s="31">
        <v>1</v>
      </c>
    </row>
    <row r="6705" spans="1:88" x14ac:dyDescent="0.25">
      <c r="A6705" t="s">
        <v>25783</v>
      </c>
      <c r="B6705" t="s">
        <v>26393</v>
      </c>
      <c r="C6705">
        <v>2015</v>
      </c>
      <c r="D6705" t="s">
        <v>21487</v>
      </c>
      <c r="E6705" t="s">
        <v>26394</v>
      </c>
      <c r="F6705" t="s">
        <v>11738</v>
      </c>
      <c r="G6705">
        <v>17602</v>
      </c>
      <c r="H6705">
        <v>-76.304091999999997</v>
      </c>
      <c r="I6705">
        <v>40.040627000000001</v>
      </c>
      <c r="J6705">
        <v>42</v>
      </c>
      <c r="K6705">
        <v>71</v>
      </c>
      <c r="L6705" t="s">
        <v>11738</v>
      </c>
      <c r="M6705">
        <v>533320</v>
      </c>
      <c r="N6705" t="s">
        <v>80</v>
      </c>
      <c r="O6705" t="s">
        <v>81</v>
      </c>
      <c r="P6705" t="s">
        <v>90</v>
      </c>
      <c r="Q6705" t="s">
        <v>458</v>
      </c>
      <c r="R6705">
        <v>206824</v>
      </c>
      <c r="S6705">
        <v>206515</v>
      </c>
      <c r="T6705">
        <v>1</v>
      </c>
      <c r="U6705">
        <v>2</v>
      </c>
      <c r="V6705">
        <v>0</v>
      </c>
      <c r="W6705">
        <v>9</v>
      </c>
      <c r="X6705">
        <v>9</v>
      </c>
      <c r="Y6705">
        <v>18.98</v>
      </c>
      <c r="Z6705">
        <v>27.98</v>
      </c>
      <c r="AA6705">
        <v>259283</v>
      </c>
      <c r="AB6705">
        <v>707863</v>
      </c>
      <c r="AC6705">
        <v>27693</v>
      </c>
      <c r="AD6705">
        <v>2004331</v>
      </c>
      <c r="AE6705">
        <v>2999170</v>
      </c>
      <c r="AF6705">
        <v>1098521</v>
      </c>
      <c r="AG6705">
        <v>139885</v>
      </c>
      <c r="AH6705">
        <v>1238406</v>
      </c>
      <c r="AI6705">
        <v>114496</v>
      </c>
      <c r="AJ6705">
        <v>137377</v>
      </c>
      <c r="AK6705">
        <v>36967</v>
      </c>
      <c r="AL6705">
        <v>288840</v>
      </c>
      <c r="AM6705">
        <v>506911</v>
      </c>
      <c r="AN6705">
        <v>2034157</v>
      </c>
      <c r="AO6705">
        <v>0</v>
      </c>
      <c r="AP6705">
        <v>0</v>
      </c>
      <c r="AQ6705">
        <v>0</v>
      </c>
      <c r="AR6705">
        <v>0</v>
      </c>
      <c r="AS6705">
        <v>0</v>
      </c>
      <c r="AT6705">
        <v>24626</v>
      </c>
      <c r="AU6705">
        <v>239732</v>
      </c>
      <c r="AV6705">
        <v>3265</v>
      </c>
      <c r="AW6705">
        <v>12506</v>
      </c>
      <c r="AX6705">
        <v>1612</v>
      </c>
      <c r="AY6705">
        <v>21620</v>
      </c>
      <c r="AZ6705">
        <v>3458</v>
      </c>
      <c r="BA6705">
        <v>17</v>
      </c>
      <c r="BB6705">
        <v>15</v>
      </c>
      <c r="BC6705">
        <v>32</v>
      </c>
      <c r="BD6705">
        <v>146</v>
      </c>
      <c r="BE6705">
        <v>7384</v>
      </c>
      <c r="BF6705">
        <v>382670</v>
      </c>
      <c r="BG6705">
        <v>0</v>
      </c>
      <c r="BH6705">
        <v>27.98</v>
      </c>
      <c r="BI6705">
        <v>239732</v>
      </c>
      <c r="BJ6705">
        <v>3265</v>
      </c>
      <c r="BK6705">
        <v>12506</v>
      </c>
      <c r="BL6705">
        <v>21620</v>
      </c>
      <c r="BM6705">
        <v>993</v>
      </c>
      <c r="BN6705">
        <v>146</v>
      </c>
      <c r="BO6705">
        <v>3458</v>
      </c>
      <c r="BP6705">
        <v>17</v>
      </c>
      <c r="BQ6705">
        <v>15</v>
      </c>
      <c r="BR6705">
        <v>32</v>
      </c>
      <c r="BS6705">
        <v>146</v>
      </c>
      <c r="BT6705">
        <v>17362</v>
      </c>
      <c r="BU6705">
        <v>71787</v>
      </c>
      <c r="BV6705">
        <v>782986</v>
      </c>
      <c r="BW6705">
        <v>84199</v>
      </c>
      <c r="BX6705">
        <v>45592</v>
      </c>
      <c r="BY6705">
        <v>993</v>
      </c>
      <c r="BZ6705">
        <v>443</v>
      </c>
      <c r="CA6705">
        <v>187</v>
      </c>
      <c r="CB6705">
        <v>14626</v>
      </c>
      <c r="CC6705">
        <v>9137</v>
      </c>
      <c r="CD6705">
        <v>1943</v>
      </c>
      <c r="CE6705">
        <v>86</v>
      </c>
      <c r="CF6705">
        <v>62537</v>
      </c>
      <c r="CG6705">
        <v>44553</v>
      </c>
      <c r="CH6705" s="1">
        <v>41640</v>
      </c>
      <c r="CI6705" s="1">
        <v>42004</v>
      </c>
      <c r="CJ6705" s="31">
        <v>1</v>
      </c>
    </row>
    <row r="6706" spans="1:88" x14ac:dyDescent="0.25">
      <c r="A6706" t="s">
        <v>25783</v>
      </c>
      <c r="B6706" t="s">
        <v>26395</v>
      </c>
      <c r="C6706">
        <v>2015</v>
      </c>
      <c r="D6706" t="s">
        <v>26396</v>
      </c>
      <c r="E6706" t="s">
        <v>26397</v>
      </c>
      <c r="F6706" t="s">
        <v>26398</v>
      </c>
      <c r="G6706">
        <v>17543</v>
      </c>
      <c r="H6706">
        <v>-76.294933</v>
      </c>
      <c r="I6706">
        <v>40.146901999999997</v>
      </c>
      <c r="J6706">
        <v>42</v>
      </c>
      <c r="K6706">
        <v>71</v>
      </c>
      <c r="L6706" t="s">
        <v>11738</v>
      </c>
      <c r="M6706">
        <v>533320</v>
      </c>
      <c r="N6706" t="s">
        <v>80</v>
      </c>
      <c r="O6706" t="s">
        <v>81</v>
      </c>
      <c r="P6706" t="s">
        <v>82</v>
      </c>
      <c r="Q6706" t="s">
        <v>458</v>
      </c>
      <c r="R6706">
        <v>31038</v>
      </c>
      <c r="S6706">
        <v>30992</v>
      </c>
      <c r="T6706">
        <v>1</v>
      </c>
      <c r="U6706">
        <v>0</v>
      </c>
      <c r="V6706">
        <v>0</v>
      </c>
      <c r="W6706">
        <v>3</v>
      </c>
      <c r="X6706">
        <v>3</v>
      </c>
      <c r="Y6706">
        <v>9.1</v>
      </c>
      <c r="Z6706">
        <v>12.1</v>
      </c>
      <c r="AA6706">
        <v>145454</v>
      </c>
      <c r="AB6706">
        <v>112194</v>
      </c>
      <c r="AC6706">
        <v>0</v>
      </c>
      <c r="AD6706">
        <v>309026</v>
      </c>
      <c r="AE6706">
        <v>566674</v>
      </c>
      <c r="AF6706">
        <v>357465</v>
      </c>
      <c r="AG6706">
        <v>50233</v>
      </c>
      <c r="AH6706">
        <v>407698</v>
      </c>
      <c r="AI6706">
        <v>47017</v>
      </c>
      <c r="AJ6706">
        <v>5980</v>
      </c>
      <c r="AK6706">
        <v>8672</v>
      </c>
      <c r="AL6706">
        <v>61669</v>
      </c>
      <c r="AM6706">
        <v>111448</v>
      </c>
      <c r="AN6706">
        <v>580815</v>
      </c>
      <c r="AO6706">
        <v>0</v>
      </c>
      <c r="AP6706">
        <v>0</v>
      </c>
      <c r="AQ6706">
        <v>0</v>
      </c>
      <c r="AR6706">
        <v>0</v>
      </c>
      <c r="AS6706">
        <v>0</v>
      </c>
      <c r="AT6706">
        <v>0</v>
      </c>
      <c r="AU6706">
        <v>57737</v>
      </c>
      <c r="AV6706">
        <v>328</v>
      </c>
      <c r="AW6706">
        <v>4111</v>
      </c>
      <c r="AX6706">
        <v>9507</v>
      </c>
      <c r="AY6706">
        <v>9672</v>
      </c>
      <c r="AZ6706">
        <v>1728</v>
      </c>
      <c r="BA6706">
        <v>9</v>
      </c>
      <c r="BB6706">
        <v>15</v>
      </c>
      <c r="BC6706">
        <v>24</v>
      </c>
      <c r="BD6706">
        <v>36</v>
      </c>
      <c r="BE6706">
        <v>3040</v>
      </c>
      <c r="BF6706">
        <v>233532</v>
      </c>
      <c r="BG6706">
        <v>0</v>
      </c>
      <c r="BH6706">
        <v>12.1</v>
      </c>
      <c r="BI6706">
        <v>57737</v>
      </c>
      <c r="BJ6706">
        <v>328</v>
      </c>
      <c r="BK6706">
        <v>4111</v>
      </c>
      <c r="BL6706">
        <v>9672</v>
      </c>
      <c r="BM6706">
        <v>572</v>
      </c>
      <c r="BN6706">
        <v>36</v>
      </c>
      <c r="BO6706">
        <v>1728</v>
      </c>
      <c r="BP6706">
        <v>9</v>
      </c>
      <c r="BQ6706">
        <v>15</v>
      </c>
      <c r="BR6706">
        <v>24</v>
      </c>
      <c r="BS6706">
        <v>36</v>
      </c>
      <c r="BT6706">
        <v>8545</v>
      </c>
      <c r="BU6706">
        <v>18971</v>
      </c>
      <c r="BV6706">
        <v>444061</v>
      </c>
      <c r="BW6706">
        <v>30795</v>
      </c>
      <c r="BX6706">
        <v>27844</v>
      </c>
      <c r="BY6706">
        <v>572</v>
      </c>
      <c r="BZ6706">
        <v>432</v>
      </c>
      <c r="CA6706">
        <v>0</v>
      </c>
      <c r="CB6706">
        <v>18336</v>
      </c>
      <c r="CC6706">
        <v>12352</v>
      </c>
      <c r="CD6706">
        <v>0</v>
      </c>
      <c r="CE6706">
        <v>11</v>
      </c>
      <c r="CF6706">
        <v>15769</v>
      </c>
      <c r="CG6706">
        <v>6190</v>
      </c>
      <c r="CH6706" s="1">
        <v>41640</v>
      </c>
      <c r="CI6706" s="1">
        <v>42004</v>
      </c>
      <c r="CJ6706" s="31">
        <v>1</v>
      </c>
    </row>
    <row r="6707" spans="1:88" x14ac:dyDescent="0.25">
      <c r="A6707" t="s">
        <v>25783</v>
      </c>
      <c r="B6707" t="s">
        <v>26399</v>
      </c>
      <c r="C6707">
        <v>2015</v>
      </c>
      <c r="D6707" t="s">
        <v>26400</v>
      </c>
      <c r="E6707" t="s">
        <v>26401</v>
      </c>
      <c r="F6707" t="s">
        <v>26402</v>
      </c>
      <c r="G6707">
        <v>17552</v>
      </c>
      <c r="H6707">
        <v>-76.511410999999995</v>
      </c>
      <c r="I6707">
        <v>40.104267</v>
      </c>
      <c r="J6707">
        <v>42</v>
      </c>
      <c r="K6707">
        <v>71</v>
      </c>
      <c r="L6707" t="s">
        <v>11738</v>
      </c>
      <c r="M6707">
        <v>533320</v>
      </c>
      <c r="N6707" t="s">
        <v>80</v>
      </c>
      <c r="O6707" t="s">
        <v>81</v>
      </c>
      <c r="P6707" t="s">
        <v>82</v>
      </c>
      <c r="Q6707" t="s">
        <v>458</v>
      </c>
      <c r="R6707">
        <v>25442</v>
      </c>
      <c r="S6707">
        <v>25404</v>
      </c>
      <c r="T6707">
        <v>1</v>
      </c>
      <c r="U6707">
        <v>0</v>
      </c>
      <c r="V6707">
        <v>0</v>
      </c>
      <c r="W6707">
        <v>1</v>
      </c>
      <c r="X6707">
        <v>1</v>
      </c>
      <c r="Y6707">
        <v>4.7</v>
      </c>
      <c r="Z6707">
        <v>5.7</v>
      </c>
      <c r="AA6707">
        <v>103856</v>
      </c>
      <c r="AB6707">
        <v>67879</v>
      </c>
      <c r="AC6707">
        <v>0</v>
      </c>
      <c r="AD6707">
        <v>260779</v>
      </c>
      <c r="AE6707">
        <v>432514</v>
      </c>
      <c r="AF6707">
        <v>187902</v>
      </c>
      <c r="AG6707">
        <v>23119</v>
      </c>
      <c r="AH6707">
        <v>211021</v>
      </c>
      <c r="AI6707">
        <v>24885</v>
      </c>
      <c r="AJ6707">
        <v>270</v>
      </c>
      <c r="AK6707">
        <v>7347</v>
      </c>
      <c r="AL6707">
        <v>32502</v>
      </c>
      <c r="AM6707">
        <v>72506</v>
      </c>
      <c r="AN6707">
        <v>316029</v>
      </c>
      <c r="AO6707">
        <v>0</v>
      </c>
      <c r="AP6707">
        <v>0</v>
      </c>
      <c r="AQ6707">
        <v>0</v>
      </c>
      <c r="AR6707">
        <v>0</v>
      </c>
      <c r="AS6707">
        <v>0</v>
      </c>
      <c r="AT6707">
        <v>18599</v>
      </c>
      <c r="AU6707">
        <v>38302</v>
      </c>
      <c r="AV6707">
        <v>13</v>
      </c>
      <c r="AW6707">
        <v>3028</v>
      </c>
      <c r="AX6707">
        <v>6020</v>
      </c>
      <c r="AY6707">
        <v>5031</v>
      </c>
      <c r="AZ6707">
        <v>749</v>
      </c>
      <c r="BA6707">
        <v>7</v>
      </c>
      <c r="BB6707">
        <v>15</v>
      </c>
      <c r="BC6707">
        <v>22</v>
      </c>
      <c r="BD6707">
        <v>72</v>
      </c>
      <c r="BE6707">
        <v>2230</v>
      </c>
      <c r="BF6707">
        <v>82509</v>
      </c>
      <c r="BG6707">
        <v>0</v>
      </c>
      <c r="BH6707">
        <v>5.7</v>
      </c>
      <c r="BI6707">
        <v>38302</v>
      </c>
      <c r="BJ6707">
        <v>13</v>
      </c>
      <c r="BK6707">
        <v>3028</v>
      </c>
      <c r="BL6707">
        <v>5031</v>
      </c>
      <c r="BM6707">
        <v>433</v>
      </c>
      <c r="BN6707">
        <v>72</v>
      </c>
      <c r="BO6707">
        <v>749</v>
      </c>
      <c r="BP6707">
        <v>7</v>
      </c>
      <c r="BQ6707">
        <v>15</v>
      </c>
      <c r="BR6707">
        <v>22</v>
      </c>
      <c r="BS6707">
        <v>72</v>
      </c>
      <c r="BT6707">
        <v>19500</v>
      </c>
      <c r="BU6707">
        <v>11368</v>
      </c>
      <c r="BV6707">
        <v>203785</v>
      </c>
      <c r="BW6707">
        <v>11592</v>
      </c>
      <c r="BX6707">
        <v>17539</v>
      </c>
      <c r="BY6707">
        <v>433</v>
      </c>
      <c r="BZ6707">
        <v>296</v>
      </c>
      <c r="CA6707">
        <v>49</v>
      </c>
      <c r="CB6707">
        <v>9166</v>
      </c>
      <c r="CC6707">
        <v>7590</v>
      </c>
      <c r="CD6707">
        <v>331</v>
      </c>
      <c r="CE6707">
        <v>44</v>
      </c>
      <c r="CF6707">
        <v>10101</v>
      </c>
      <c r="CG6707">
        <v>6977</v>
      </c>
      <c r="CH6707" s="1">
        <v>41640</v>
      </c>
      <c r="CI6707" s="1">
        <v>42004</v>
      </c>
      <c r="CJ6707" s="31">
        <v>1</v>
      </c>
    </row>
    <row r="6708" spans="1:88" x14ac:dyDescent="0.25">
      <c r="A6708" t="s">
        <v>25783</v>
      </c>
      <c r="B6708" t="s">
        <v>26403</v>
      </c>
      <c r="C6708">
        <v>2015</v>
      </c>
      <c r="D6708" t="s">
        <v>26404</v>
      </c>
      <c r="E6708" t="s">
        <v>26405</v>
      </c>
      <c r="F6708" t="s">
        <v>26406</v>
      </c>
      <c r="G6708">
        <v>17557</v>
      </c>
      <c r="H6708">
        <v>-76.072793700000005</v>
      </c>
      <c r="I6708">
        <v>40.103389499999999</v>
      </c>
      <c r="J6708">
        <v>42</v>
      </c>
      <c r="K6708">
        <v>71</v>
      </c>
      <c r="L6708" t="s">
        <v>11738</v>
      </c>
      <c r="M6708">
        <v>533320</v>
      </c>
      <c r="N6708" t="s">
        <v>80</v>
      </c>
      <c r="O6708" t="s">
        <v>81</v>
      </c>
      <c r="P6708" t="s">
        <v>82</v>
      </c>
      <c r="Q6708" t="s">
        <v>458</v>
      </c>
      <c r="R6708">
        <v>24952</v>
      </c>
      <c r="S6708">
        <v>24915</v>
      </c>
      <c r="T6708">
        <v>1</v>
      </c>
      <c r="U6708">
        <v>0</v>
      </c>
      <c r="V6708">
        <v>0</v>
      </c>
      <c r="W6708">
        <v>2</v>
      </c>
      <c r="X6708">
        <v>2</v>
      </c>
      <c r="Y6708">
        <v>2.2999999999999998</v>
      </c>
      <c r="Z6708">
        <v>4.3</v>
      </c>
      <c r="AA6708">
        <v>45616</v>
      </c>
      <c r="AB6708">
        <v>50188</v>
      </c>
      <c r="AC6708">
        <v>0</v>
      </c>
      <c r="AD6708">
        <v>247104</v>
      </c>
      <c r="AE6708">
        <v>342908</v>
      </c>
      <c r="AF6708">
        <v>133928</v>
      </c>
      <c r="AG6708">
        <v>25980</v>
      </c>
      <c r="AH6708">
        <v>159908</v>
      </c>
      <c r="AI6708">
        <v>16530</v>
      </c>
      <c r="AJ6708">
        <v>0</v>
      </c>
      <c r="AK6708">
        <v>4437</v>
      </c>
      <c r="AL6708">
        <v>20967</v>
      </c>
      <c r="AM6708">
        <v>77074</v>
      </c>
      <c r="AN6708">
        <v>257949</v>
      </c>
      <c r="AO6708">
        <v>0</v>
      </c>
      <c r="AP6708">
        <v>0</v>
      </c>
      <c r="AQ6708">
        <v>0</v>
      </c>
      <c r="AR6708">
        <v>0</v>
      </c>
      <c r="AS6708">
        <v>0</v>
      </c>
      <c r="AT6708">
        <v>0</v>
      </c>
      <c r="AU6708">
        <v>40331</v>
      </c>
      <c r="AV6708">
        <v>0</v>
      </c>
      <c r="AW6708">
        <v>2192</v>
      </c>
      <c r="AX6708">
        <v>5904</v>
      </c>
      <c r="AY6708">
        <v>3529</v>
      </c>
      <c r="AZ6708">
        <v>735</v>
      </c>
      <c r="BA6708">
        <v>7</v>
      </c>
      <c r="BB6708">
        <v>15</v>
      </c>
      <c r="BC6708">
        <v>22</v>
      </c>
      <c r="BD6708">
        <v>49</v>
      </c>
      <c r="BE6708">
        <v>2340</v>
      </c>
      <c r="BF6708">
        <v>57000</v>
      </c>
      <c r="BG6708">
        <v>0</v>
      </c>
      <c r="BH6708">
        <v>4.3</v>
      </c>
      <c r="BI6708">
        <v>40331</v>
      </c>
      <c r="BJ6708">
        <v>0</v>
      </c>
      <c r="BK6708">
        <v>2192</v>
      </c>
      <c r="BL6708">
        <v>3529</v>
      </c>
      <c r="BM6708">
        <v>458</v>
      </c>
      <c r="BN6708">
        <v>49</v>
      </c>
      <c r="BO6708">
        <v>735</v>
      </c>
      <c r="BP6708">
        <v>7</v>
      </c>
      <c r="BQ6708">
        <v>15</v>
      </c>
      <c r="BR6708">
        <v>22</v>
      </c>
      <c r="BS6708">
        <v>49</v>
      </c>
      <c r="BT6708">
        <v>4800</v>
      </c>
      <c r="BU6708">
        <v>8196</v>
      </c>
      <c r="BV6708">
        <v>168026</v>
      </c>
      <c r="BW6708">
        <v>13703</v>
      </c>
      <c r="BX6708">
        <v>16553</v>
      </c>
      <c r="BY6708">
        <v>458</v>
      </c>
      <c r="BZ6708">
        <v>300</v>
      </c>
      <c r="CA6708">
        <v>90</v>
      </c>
      <c r="CB6708">
        <v>15637</v>
      </c>
      <c r="CC6708">
        <v>8156</v>
      </c>
      <c r="CD6708">
        <v>818</v>
      </c>
      <c r="CE6708">
        <v>15</v>
      </c>
      <c r="CF6708">
        <v>9904</v>
      </c>
      <c r="CG6708">
        <v>2543</v>
      </c>
      <c r="CH6708" s="1">
        <v>41640</v>
      </c>
      <c r="CI6708" s="1">
        <v>42004</v>
      </c>
      <c r="CJ6708" s="31">
        <v>1</v>
      </c>
    </row>
    <row r="6709" spans="1:88" x14ac:dyDescent="0.25">
      <c r="A6709" t="s">
        <v>25783</v>
      </c>
      <c r="B6709" t="s">
        <v>26407</v>
      </c>
      <c r="C6709">
        <v>2015</v>
      </c>
      <c r="D6709" t="s">
        <v>26408</v>
      </c>
      <c r="E6709" t="s">
        <v>26409</v>
      </c>
      <c r="F6709" t="s">
        <v>26410</v>
      </c>
      <c r="G6709">
        <v>17003</v>
      </c>
      <c r="H6709">
        <v>-76.512169</v>
      </c>
      <c r="I6709">
        <v>40.329855999999999</v>
      </c>
      <c r="J6709">
        <v>42</v>
      </c>
      <c r="K6709">
        <v>75</v>
      </c>
      <c r="L6709" t="s">
        <v>3525</v>
      </c>
      <c r="M6709">
        <v>136359</v>
      </c>
      <c r="N6709" t="s">
        <v>80</v>
      </c>
      <c r="O6709" t="s">
        <v>81</v>
      </c>
      <c r="P6709" t="s">
        <v>82</v>
      </c>
      <c r="Q6709" t="s">
        <v>458</v>
      </c>
      <c r="R6709">
        <v>12078</v>
      </c>
      <c r="S6709">
        <v>12060</v>
      </c>
      <c r="T6709">
        <v>1</v>
      </c>
      <c r="U6709">
        <v>0</v>
      </c>
      <c r="V6709">
        <v>0</v>
      </c>
      <c r="W6709">
        <v>0.88</v>
      </c>
      <c r="X6709">
        <v>1.83</v>
      </c>
      <c r="Y6709">
        <v>3.08</v>
      </c>
      <c r="Z6709">
        <v>4.91</v>
      </c>
      <c r="AA6709">
        <v>32040</v>
      </c>
      <c r="AB6709">
        <v>36070</v>
      </c>
      <c r="AC6709">
        <v>6044</v>
      </c>
      <c r="AD6709">
        <v>92619</v>
      </c>
      <c r="AE6709">
        <v>166773</v>
      </c>
      <c r="AF6709">
        <v>99552</v>
      </c>
      <c r="AG6709">
        <v>12982</v>
      </c>
      <c r="AH6709">
        <v>112534</v>
      </c>
      <c r="AI6709">
        <v>12869</v>
      </c>
      <c r="AJ6709">
        <v>1048</v>
      </c>
      <c r="AK6709">
        <v>6826</v>
      </c>
      <c r="AL6709">
        <v>20743</v>
      </c>
      <c r="AM6709">
        <v>49207</v>
      </c>
      <c r="AN6709">
        <v>182484</v>
      </c>
      <c r="AO6709">
        <v>0</v>
      </c>
      <c r="AP6709">
        <v>0</v>
      </c>
      <c r="AQ6709">
        <v>0</v>
      </c>
      <c r="AR6709">
        <v>0</v>
      </c>
      <c r="AS6709">
        <v>0</v>
      </c>
      <c r="AT6709">
        <v>0</v>
      </c>
      <c r="AU6709">
        <v>42902</v>
      </c>
      <c r="AV6709">
        <v>1795</v>
      </c>
      <c r="AW6709">
        <v>2230</v>
      </c>
      <c r="AX6709">
        <v>156</v>
      </c>
      <c r="AY6709">
        <v>6633</v>
      </c>
      <c r="AZ6709">
        <v>767</v>
      </c>
      <c r="BA6709">
        <v>1</v>
      </c>
      <c r="BB6709">
        <v>15</v>
      </c>
      <c r="BC6709">
        <v>16</v>
      </c>
      <c r="BD6709">
        <v>59</v>
      </c>
      <c r="BE6709">
        <v>2571</v>
      </c>
      <c r="BF6709">
        <v>52059</v>
      </c>
      <c r="BG6709">
        <v>0</v>
      </c>
      <c r="BH6709">
        <v>4.91</v>
      </c>
      <c r="BI6709">
        <v>42902</v>
      </c>
      <c r="BJ6709">
        <v>1795</v>
      </c>
      <c r="BK6709">
        <v>2230</v>
      </c>
      <c r="BL6709">
        <v>6633</v>
      </c>
      <c r="BM6709">
        <v>314</v>
      </c>
      <c r="BN6709">
        <v>59</v>
      </c>
      <c r="BO6709">
        <v>767</v>
      </c>
      <c r="BP6709">
        <v>1</v>
      </c>
      <c r="BQ6709">
        <v>15</v>
      </c>
      <c r="BR6709">
        <v>16</v>
      </c>
      <c r="BS6709">
        <v>59</v>
      </c>
      <c r="BT6709">
        <v>2237</v>
      </c>
      <c r="BU6709">
        <v>9872</v>
      </c>
      <c r="BV6709">
        <v>137033</v>
      </c>
      <c r="BW6709">
        <v>13749</v>
      </c>
      <c r="BX6709">
        <v>7583</v>
      </c>
      <c r="BY6709">
        <v>314</v>
      </c>
      <c r="BZ6709">
        <v>154</v>
      </c>
      <c r="CA6709">
        <v>12</v>
      </c>
      <c r="CB6709">
        <v>6771</v>
      </c>
      <c r="CC6709">
        <v>5171</v>
      </c>
      <c r="CD6709">
        <v>364</v>
      </c>
      <c r="CE6709">
        <v>12</v>
      </c>
      <c r="CF6709">
        <v>8062</v>
      </c>
      <c r="CG6709">
        <v>1650</v>
      </c>
      <c r="CH6709" s="1">
        <v>41640</v>
      </c>
      <c r="CI6709" s="1">
        <v>42004</v>
      </c>
      <c r="CJ6709" s="31">
        <v>1</v>
      </c>
    </row>
    <row r="6710" spans="1:88" x14ac:dyDescent="0.25">
      <c r="A6710" t="s">
        <v>25783</v>
      </c>
      <c r="B6710" t="s">
        <v>26411</v>
      </c>
      <c r="C6710">
        <v>2015</v>
      </c>
      <c r="D6710" t="s">
        <v>26412</v>
      </c>
      <c r="E6710" t="s">
        <v>26413</v>
      </c>
      <c r="F6710" t="s">
        <v>26414</v>
      </c>
      <c r="G6710">
        <v>17067</v>
      </c>
      <c r="H6710">
        <v>-76.306269999999998</v>
      </c>
      <c r="I6710">
        <v>40.377712000000002</v>
      </c>
      <c r="J6710">
        <v>42</v>
      </c>
      <c r="K6710">
        <v>75</v>
      </c>
      <c r="L6710" t="s">
        <v>3525</v>
      </c>
      <c r="M6710">
        <v>136359</v>
      </c>
      <c r="N6710" t="s">
        <v>80</v>
      </c>
      <c r="O6710" t="s">
        <v>81</v>
      </c>
      <c r="P6710" t="s">
        <v>82</v>
      </c>
      <c r="Q6710" t="s">
        <v>458</v>
      </c>
      <c r="R6710">
        <v>15294</v>
      </c>
      <c r="S6710">
        <v>15271</v>
      </c>
      <c r="T6710">
        <v>1</v>
      </c>
      <c r="U6710">
        <v>0</v>
      </c>
      <c r="V6710">
        <v>0</v>
      </c>
      <c r="W6710">
        <v>1</v>
      </c>
      <c r="X6710">
        <v>1</v>
      </c>
      <c r="Y6710">
        <v>0.78</v>
      </c>
      <c r="Z6710">
        <v>1.78</v>
      </c>
      <c r="AA6710">
        <v>16797</v>
      </c>
      <c r="AB6710">
        <v>27005</v>
      </c>
      <c r="AC6710">
        <v>0</v>
      </c>
      <c r="AD6710">
        <v>110701</v>
      </c>
      <c r="AE6710">
        <v>154503</v>
      </c>
      <c r="AF6710" t="s">
        <v>84</v>
      </c>
      <c r="AG6710" t="s">
        <v>84</v>
      </c>
      <c r="AH6710" t="s">
        <v>84</v>
      </c>
      <c r="AI6710">
        <v>11466</v>
      </c>
      <c r="AJ6710">
        <v>830</v>
      </c>
      <c r="AK6710">
        <v>1082</v>
      </c>
      <c r="AL6710">
        <v>13378</v>
      </c>
      <c r="AM6710" t="s">
        <v>84</v>
      </c>
      <c r="AN6710">
        <v>139420</v>
      </c>
      <c r="AO6710">
        <v>0</v>
      </c>
      <c r="AP6710">
        <v>0</v>
      </c>
      <c r="AQ6710">
        <v>0</v>
      </c>
      <c r="AR6710">
        <v>0</v>
      </c>
      <c r="AS6710">
        <v>0</v>
      </c>
      <c r="AT6710">
        <v>0</v>
      </c>
      <c r="AU6710">
        <v>42468</v>
      </c>
      <c r="AV6710">
        <v>2207</v>
      </c>
      <c r="AW6710">
        <v>2550</v>
      </c>
      <c r="AX6710">
        <v>157.31707320000001</v>
      </c>
      <c r="AY6710">
        <v>2927</v>
      </c>
      <c r="AZ6710">
        <v>672</v>
      </c>
      <c r="BA6710">
        <v>1</v>
      </c>
      <c r="BB6710">
        <v>15</v>
      </c>
      <c r="BC6710">
        <v>16</v>
      </c>
      <c r="BD6710">
        <v>32</v>
      </c>
      <c r="BE6710">
        <v>2210</v>
      </c>
      <c r="BF6710">
        <v>50000</v>
      </c>
      <c r="BG6710">
        <v>0</v>
      </c>
      <c r="BH6710">
        <v>1.78</v>
      </c>
      <c r="BI6710">
        <v>42468</v>
      </c>
      <c r="BJ6710">
        <v>2207</v>
      </c>
      <c r="BK6710">
        <v>2550</v>
      </c>
      <c r="BL6710">
        <v>2927</v>
      </c>
      <c r="BM6710">
        <v>78</v>
      </c>
      <c r="BN6710">
        <v>32</v>
      </c>
      <c r="BO6710">
        <v>672</v>
      </c>
      <c r="BP6710">
        <v>1</v>
      </c>
      <c r="BQ6710">
        <v>15</v>
      </c>
      <c r="BR6710">
        <v>16</v>
      </c>
      <c r="BS6710">
        <v>32</v>
      </c>
      <c r="BT6710">
        <v>6300</v>
      </c>
      <c r="BU6710">
        <v>9628</v>
      </c>
      <c r="BV6710">
        <v>69309</v>
      </c>
      <c r="BW6710">
        <v>6405</v>
      </c>
      <c r="BX6710">
        <v>5483</v>
      </c>
      <c r="BY6710">
        <v>78</v>
      </c>
      <c r="BZ6710">
        <v>74</v>
      </c>
      <c r="CA6710">
        <v>0</v>
      </c>
      <c r="CB6710">
        <v>2099</v>
      </c>
      <c r="CC6710">
        <v>2035</v>
      </c>
      <c r="CD6710">
        <v>0</v>
      </c>
      <c r="CE6710">
        <v>6</v>
      </c>
      <c r="CF6710">
        <v>5344</v>
      </c>
      <c r="CG6710">
        <v>7000</v>
      </c>
      <c r="CH6710" s="1">
        <v>41640</v>
      </c>
      <c r="CI6710" s="1">
        <v>42004</v>
      </c>
      <c r="CJ6710" s="31">
        <v>1</v>
      </c>
    </row>
    <row r="6711" spans="1:88" x14ac:dyDescent="0.25">
      <c r="A6711" t="s">
        <v>25783</v>
      </c>
      <c r="B6711" t="s">
        <v>26415</v>
      </c>
      <c r="C6711">
        <v>2015</v>
      </c>
      <c r="D6711" t="s">
        <v>26416</v>
      </c>
      <c r="E6711" t="s">
        <v>26417</v>
      </c>
      <c r="F6711" t="s">
        <v>26410</v>
      </c>
      <c r="G6711">
        <v>17003</v>
      </c>
      <c r="H6711">
        <v>-76.565673000000004</v>
      </c>
      <c r="I6711">
        <v>40.289358999999997</v>
      </c>
      <c r="J6711">
        <v>42</v>
      </c>
      <c r="K6711">
        <v>75</v>
      </c>
      <c r="L6711" t="s">
        <v>3525</v>
      </c>
      <c r="M6711">
        <v>136359</v>
      </c>
      <c r="N6711" t="s">
        <v>80</v>
      </c>
      <c r="O6711" t="s">
        <v>81</v>
      </c>
      <c r="P6711" t="s">
        <v>82</v>
      </c>
      <c r="Q6711" t="s">
        <v>458</v>
      </c>
      <c r="R6711">
        <v>22379</v>
      </c>
      <c r="S6711">
        <v>22346</v>
      </c>
      <c r="T6711">
        <v>1</v>
      </c>
      <c r="U6711">
        <v>0</v>
      </c>
      <c r="V6711">
        <v>0</v>
      </c>
      <c r="W6711">
        <v>2</v>
      </c>
      <c r="X6711">
        <v>3</v>
      </c>
      <c r="Y6711">
        <v>4.83</v>
      </c>
      <c r="Z6711">
        <v>7.83</v>
      </c>
      <c r="AA6711">
        <v>104894</v>
      </c>
      <c r="AB6711">
        <v>56067</v>
      </c>
      <c r="AC6711">
        <v>0</v>
      </c>
      <c r="AD6711">
        <v>269232</v>
      </c>
      <c r="AE6711">
        <v>430193</v>
      </c>
      <c r="AF6711">
        <v>197885</v>
      </c>
      <c r="AG6711">
        <v>30820</v>
      </c>
      <c r="AH6711">
        <v>228705</v>
      </c>
      <c r="AI6711">
        <v>23461</v>
      </c>
      <c r="AJ6711">
        <v>3110</v>
      </c>
      <c r="AK6711">
        <v>5921</v>
      </c>
      <c r="AL6711">
        <v>32492</v>
      </c>
      <c r="AM6711">
        <v>104864</v>
      </c>
      <c r="AN6711">
        <v>366061</v>
      </c>
      <c r="AO6711">
        <v>0</v>
      </c>
      <c r="AP6711">
        <v>0</v>
      </c>
      <c r="AQ6711">
        <v>0</v>
      </c>
      <c r="AR6711">
        <v>0</v>
      </c>
      <c r="AS6711">
        <v>0</v>
      </c>
      <c r="AT6711">
        <v>117442</v>
      </c>
      <c r="AU6711">
        <v>47838</v>
      </c>
      <c r="AV6711">
        <v>0</v>
      </c>
      <c r="AW6711">
        <v>3448</v>
      </c>
      <c r="AX6711">
        <v>109.25865880000001</v>
      </c>
      <c r="AY6711">
        <v>4652</v>
      </c>
      <c r="AZ6711">
        <v>659</v>
      </c>
      <c r="BA6711">
        <v>1</v>
      </c>
      <c r="BB6711">
        <v>15</v>
      </c>
      <c r="BC6711">
        <v>16</v>
      </c>
      <c r="BD6711">
        <v>42</v>
      </c>
      <c r="BE6711">
        <v>2932</v>
      </c>
      <c r="BF6711">
        <v>107611</v>
      </c>
      <c r="BG6711">
        <v>0</v>
      </c>
      <c r="BH6711">
        <v>7.83</v>
      </c>
      <c r="BI6711">
        <v>47838</v>
      </c>
      <c r="BJ6711">
        <v>0</v>
      </c>
      <c r="BK6711">
        <v>3448</v>
      </c>
      <c r="BL6711">
        <v>4652</v>
      </c>
      <c r="BM6711">
        <v>768</v>
      </c>
      <c r="BN6711">
        <v>42</v>
      </c>
      <c r="BO6711">
        <v>659</v>
      </c>
      <c r="BP6711">
        <v>1</v>
      </c>
      <c r="BQ6711">
        <v>15</v>
      </c>
      <c r="BR6711">
        <v>16</v>
      </c>
      <c r="BS6711">
        <v>42</v>
      </c>
      <c r="BT6711">
        <v>9370</v>
      </c>
      <c r="BU6711">
        <v>17767</v>
      </c>
      <c r="BV6711">
        <v>161641</v>
      </c>
      <c r="BW6711">
        <v>13256</v>
      </c>
      <c r="BX6711">
        <v>11307</v>
      </c>
      <c r="BY6711">
        <v>768</v>
      </c>
      <c r="BZ6711">
        <v>188</v>
      </c>
      <c r="CA6711">
        <v>556</v>
      </c>
      <c r="CB6711">
        <v>16352</v>
      </c>
      <c r="CC6711">
        <v>7265</v>
      </c>
      <c r="CD6711">
        <v>8826</v>
      </c>
      <c r="CE6711">
        <v>20</v>
      </c>
      <c r="CF6711">
        <v>7352</v>
      </c>
      <c r="CG6711">
        <v>15483</v>
      </c>
      <c r="CH6711" s="1">
        <v>41640</v>
      </c>
      <c r="CI6711" s="1">
        <v>42004</v>
      </c>
      <c r="CJ6711" s="31">
        <v>1</v>
      </c>
    </row>
    <row r="6712" spans="1:88" x14ac:dyDescent="0.25">
      <c r="A6712" t="s">
        <v>25783</v>
      </c>
      <c r="B6712" t="s">
        <v>26418</v>
      </c>
      <c r="C6712">
        <v>2015</v>
      </c>
      <c r="D6712" t="s">
        <v>15643</v>
      </c>
      <c r="E6712" t="s">
        <v>9111</v>
      </c>
      <c r="F6712" t="s">
        <v>4769</v>
      </c>
      <c r="G6712">
        <v>17087</v>
      </c>
      <c r="H6712">
        <v>-76.255810699999998</v>
      </c>
      <c r="I6712">
        <v>40.3572062</v>
      </c>
      <c r="J6712">
        <v>42</v>
      </c>
      <c r="K6712">
        <v>75</v>
      </c>
      <c r="L6712" t="s">
        <v>3525</v>
      </c>
      <c r="M6712">
        <v>136359</v>
      </c>
      <c r="N6712" t="s">
        <v>80</v>
      </c>
      <c r="O6712" t="s">
        <v>81</v>
      </c>
      <c r="P6712" t="s">
        <v>82</v>
      </c>
      <c r="Q6712" t="s">
        <v>458</v>
      </c>
      <c r="R6712">
        <v>5411</v>
      </c>
      <c r="S6712">
        <v>5403</v>
      </c>
      <c r="T6712">
        <v>1</v>
      </c>
      <c r="U6712">
        <v>0</v>
      </c>
      <c r="V6712">
        <v>0</v>
      </c>
      <c r="W6712">
        <v>0</v>
      </c>
      <c r="X6712">
        <v>0.63</v>
      </c>
      <c r="Y6712">
        <v>0.9</v>
      </c>
      <c r="Z6712">
        <v>1.53</v>
      </c>
      <c r="AA6712">
        <v>8538</v>
      </c>
      <c r="AB6712">
        <v>14258</v>
      </c>
      <c r="AC6712">
        <v>0</v>
      </c>
      <c r="AD6712">
        <v>50014</v>
      </c>
      <c r="AE6712">
        <v>72810</v>
      </c>
      <c r="AF6712" t="s">
        <v>84</v>
      </c>
      <c r="AG6712" t="s">
        <v>84</v>
      </c>
      <c r="AH6712" t="s">
        <v>84</v>
      </c>
      <c r="AI6712">
        <v>5585</v>
      </c>
      <c r="AJ6712">
        <v>347</v>
      </c>
      <c r="AK6712">
        <v>113</v>
      </c>
      <c r="AL6712">
        <v>6045</v>
      </c>
      <c r="AM6712" t="s">
        <v>84</v>
      </c>
      <c r="AN6712">
        <v>86372</v>
      </c>
      <c r="AO6712">
        <v>0</v>
      </c>
      <c r="AP6712">
        <v>0</v>
      </c>
      <c r="AQ6712">
        <v>0</v>
      </c>
      <c r="AR6712">
        <v>0</v>
      </c>
      <c r="AS6712">
        <v>0</v>
      </c>
      <c r="AT6712">
        <v>12750</v>
      </c>
      <c r="AU6712">
        <v>19111</v>
      </c>
      <c r="AV6712">
        <v>1425</v>
      </c>
      <c r="AW6712">
        <v>828</v>
      </c>
      <c r="AX6712">
        <v>129</v>
      </c>
      <c r="AY6712">
        <v>1756</v>
      </c>
      <c r="AZ6712">
        <v>656</v>
      </c>
      <c r="BA6712">
        <v>0</v>
      </c>
      <c r="BB6712">
        <v>15</v>
      </c>
      <c r="BC6712">
        <v>15</v>
      </c>
      <c r="BD6712">
        <v>19</v>
      </c>
      <c r="BE6712">
        <v>2067</v>
      </c>
      <c r="BF6712">
        <v>12896</v>
      </c>
      <c r="BG6712">
        <v>0</v>
      </c>
      <c r="BH6712">
        <v>1.53</v>
      </c>
      <c r="BI6712">
        <v>19111</v>
      </c>
      <c r="BJ6712">
        <v>1425</v>
      </c>
      <c r="BK6712">
        <v>828</v>
      </c>
      <c r="BL6712">
        <v>1756</v>
      </c>
      <c r="BM6712">
        <v>109</v>
      </c>
      <c r="BN6712">
        <v>19</v>
      </c>
      <c r="BO6712">
        <v>656</v>
      </c>
      <c r="BP6712">
        <v>0</v>
      </c>
      <c r="BQ6712">
        <v>15</v>
      </c>
      <c r="BR6712">
        <v>15</v>
      </c>
      <c r="BS6712">
        <v>19</v>
      </c>
      <c r="BT6712">
        <v>725</v>
      </c>
      <c r="BU6712">
        <v>2975</v>
      </c>
      <c r="BV6712">
        <v>33967</v>
      </c>
      <c r="BW6712">
        <v>2953</v>
      </c>
      <c r="BX6712">
        <v>2594</v>
      </c>
      <c r="BY6712">
        <v>109</v>
      </c>
      <c r="BZ6712">
        <v>66</v>
      </c>
      <c r="CA6712">
        <v>0</v>
      </c>
      <c r="CB6712">
        <v>1182</v>
      </c>
      <c r="CC6712">
        <v>938</v>
      </c>
      <c r="CD6712">
        <v>0</v>
      </c>
      <c r="CE6712">
        <v>4</v>
      </c>
      <c r="CF6712">
        <v>2003</v>
      </c>
      <c r="CG6712">
        <v>1530</v>
      </c>
      <c r="CH6712" s="1">
        <v>41640</v>
      </c>
      <c r="CI6712" s="1">
        <v>42004</v>
      </c>
      <c r="CJ6712" s="31">
        <v>1</v>
      </c>
    </row>
    <row r="6713" spans="1:88" x14ac:dyDescent="0.25">
      <c r="A6713" t="s">
        <v>25783</v>
      </c>
      <c r="B6713" t="s">
        <v>26419</v>
      </c>
      <c r="C6713">
        <v>2015</v>
      </c>
      <c r="D6713" t="s">
        <v>26420</v>
      </c>
      <c r="E6713" t="s">
        <v>26421</v>
      </c>
      <c r="F6713" t="s">
        <v>100</v>
      </c>
      <c r="G6713">
        <v>19507</v>
      </c>
      <c r="H6713">
        <v>-76.295260999999996</v>
      </c>
      <c r="I6713">
        <v>40.477482000000002</v>
      </c>
      <c r="J6713">
        <v>42</v>
      </c>
      <c r="K6713">
        <v>11</v>
      </c>
      <c r="L6713" t="s">
        <v>26422</v>
      </c>
      <c r="M6713">
        <v>413691</v>
      </c>
      <c r="N6713" t="s">
        <v>80</v>
      </c>
      <c r="O6713" t="s">
        <v>81</v>
      </c>
      <c r="P6713" t="s">
        <v>82</v>
      </c>
      <c r="Q6713" t="s">
        <v>458</v>
      </c>
      <c r="R6713">
        <v>7386</v>
      </c>
      <c r="S6713">
        <v>7375</v>
      </c>
      <c r="T6713">
        <v>1</v>
      </c>
      <c r="U6713">
        <v>0</v>
      </c>
      <c r="V6713">
        <v>0</v>
      </c>
      <c r="W6713">
        <v>0</v>
      </c>
      <c r="X6713">
        <v>0.75</v>
      </c>
      <c r="Y6713">
        <v>2.4500000000000002</v>
      </c>
      <c r="Z6713">
        <v>3.2</v>
      </c>
      <c r="AA6713">
        <v>73573</v>
      </c>
      <c r="AB6713">
        <v>29182</v>
      </c>
      <c r="AC6713">
        <v>0</v>
      </c>
      <c r="AD6713">
        <v>67992</v>
      </c>
      <c r="AE6713">
        <v>170747</v>
      </c>
      <c r="AF6713">
        <v>75843</v>
      </c>
      <c r="AG6713">
        <v>7026</v>
      </c>
      <c r="AH6713">
        <v>82869</v>
      </c>
      <c r="AI6713">
        <v>26912</v>
      </c>
      <c r="AJ6713">
        <v>0</v>
      </c>
      <c r="AK6713">
        <v>9084</v>
      </c>
      <c r="AL6713">
        <v>35996</v>
      </c>
      <c r="AM6713">
        <v>34222</v>
      </c>
      <c r="AN6713">
        <v>153087</v>
      </c>
      <c r="AO6713">
        <v>0</v>
      </c>
      <c r="AP6713">
        <v>0</v>
      </c>
      <c r="AQ6713">
        <v>0</v>
      </c>
      <c r="AR6713">
        <v>0</v>
      </c>
      <c r="AS6713">
        <v>0</v>
      </c>
      <c r="AT6713">
        <v>0</v>
      </c>
      <c r="AU6713">
        <v>18133</v>
      </c>
      <c r="AV6713">
        <v>6834</v>
      </c>
      <c r="AW6713">
        <v>1940</v>
      </c>
      <c r="AX6713">
        <v>628</v>
      </c>
      <c r="AY6713">
        <v>3660</v>
      </c>
      <c r="AZ6713">
        <v>181</v>
      </c>
      <c r="BA6713">
        <v>3</v>
      </c>
      <c r="BB6713">
        <v>15</v>
      </c>
      <c r="BC6713">
        <v>18</v>
      </c>
      <c r="BD6713">
        <v>76</v>
      </c>
      <c r="BE6713">
        <v>2348</v>
      </c>
      <c r="BF6713">
        <v>32503</v>
      </c>
      <c r="BG6713">
        <v>0</v>
      </c>
      <c r="BH6713">
        <v>3.2</v>
      </c>
      <c r="BI6713">
        <v>18133</v>
      </c>
      <c r="BJ6713">
        <v>6834</v>
      </c>
      <c r="BK6713">
        <v>1940</v>
      </c>
      <c r="BL6713">
        <v>3660</v>
      </c>
      <c r="BM6713">
        <v>121</v>
      </c>
      <c r="BN6713">
        <v>76</v>
      </c>
      <c r="BO6713">
        <v>181</v>
      </c>
      <c r="BP6713">
        <v>3</v>
      </c>
      <c r="BQ6713">
        <v>15</v>
      </c>
      <c r="BR6713">
        <v>18</v>
      </c>
      <c r="BS6713">
        <v>76</v>
      </c>
      <c r="BT6713">
        <v>3007</v>
      </c>
      <c r="BU6713">
        <v>2256</v>
      </c>
      <c r="BV6713">
        <v>112019</v>
      </c>
      <c r="BW6713">
        <v>9946</v>
      </c>
      <c r="BX6713">
        <v>17895</v>
      </c>
      <c r="BY6713">
        <v>121</v>
      </c>
      <c r="BZ6713">
        <v>89</v>
      </c>
      <c r="CA6713">
        <v>10</v>
      </c>
      <c r="CB6713">
        <v>3439</v>
      </c>
      <c r="CC6713">
        <v>2656</v>
      </c>
      <c r="CD6713">
        <v>303</v>
      </c>
      <c r="CE6713">
        <v>7</v>
      </c>
      <c r="CF6713">
        <v>6561</v>
      </c>
      <c r="CG6713">
        <v>1178</v>
      </c>
      <c r="CH6713" s="1">
        <v>41640</v>
      </c>
      <c r="CI6713" s="1">
        <v>42004</v>
      </c>
      <c r="CJ6713" s="31">
        <v>1</v>
      </c>
    </row>
    <row r="6714" spans="1:88" x14ac:dyDescent="0.25">
      <c r="A6714" t="s">
        <v>25783</v>
      </c>
      <c r="B6714" t="s">
        <v>26423</v>
      </c>
      <c r="C6714">
        <v>2015</v>
      </c>
      <c r="D6714" t="s">
        <v>26424</v>
      </c>
      <c r="E6714" t="s">
        <v>26425</v>
      </c>
      <c r="F6714" t="s">
        <v>26426</v>
      </c>
      <c r="G6714">
        <v>19508</v>
      </c>
      <c r="H6714">
        <v>-75.806568999999996</v>
      </c>
      <c r="I6714">
        <v>40.264859000000001</v>
      </c>
      <c r="J6714">
        <v>42</v>
      </c>
      <c r="K6714">
        <v>11</v>
      </c>
      <c r="L6714" t="s">
        <v>26422</v>
      </c>
      <c r="M6714">
        <v>413691</v>
      </c>
      <c r="N6714" t="s">
        <v>80</v>
      </c>
      <c r="O6714" t="s">
        <v>81</v>
      </c>
      <c r="P6714" t="s">
        <v>82</v>
      </c>
      <c r="Q6714" t="s">
        <v>458</v>
      </c>
      <c r="R6714">
        <v>21249</v>
      </c>
      <c r="S6714">
        <v>21217</v>
      </c>
      <c r="T6714">
        <v>1</v>
      </c>
      <c r="U6714">
        <v>0</v>
      </c>
      <c r="V6714">
        <v>0</v>
      </c>
      <c r="W6714">
        <v>0.98</v>
      </c>
      <c r="X6714">
        <v>0.98</v>
      </c>
      <c r="Y6714">
        <v>3.25</v>
      </c>
      <c r="Z6714">
        <v>4.2300000000000004</v>
      </c>
      <c r="AA6714">
        <v>101073</v>
      </c>
      <c r="AB6714">
        <v>41210</v>
      </c>
      <c r="AC6714">
        <v>8705</v>
      </c>
      <c r="AD6714">
        <v>50356</v>
      </c>
      <c r="AE6714">
        <v>201344</v>
      </c>
      <c r="AF6714">
        <v>98779</v>
      </c>
      <c r="AG6714">
        <v>10895</v>
      </c>
      <c r="AH6714">
        <v>109674</v>
      </c>
      <c r="AI6714">
        <v>22412</v>
      </c>
      <c r="AJ6714">
        <v>0</v>
      </c>
      <c r="AK6714">
        <v>6620</v>
      </c>
      <c r="AL6714">
        <v>29032</v>
      </c>
      <c r="AM6714">
        <v>66662</v>
      </c>
      <c r="AN6714">
        <v>205368</v>
      </c>
      <c r="AO6714">
        <v>0</v>
      </c>
      <c r="AP6714">
        <v>0</v>
      </c>
      <c r="AQ6714">
        <v>0</v>
      </c>
      <c r="AR6714">
        <v>0</v>
      </c>
      <c r="AS6714">
        <v>0</v>
      </c>
      <c r="AT6714">
        <v>0</v>
      </c>
      <c r="AU6714">
        <v>20626</v>
      </c>
      <c r="AV6714">
        <v>6834</v>
      </c>
      <c r="AW6714">
        <v>2407</v>
      </c>
      <c r="AX6714">
        <v>628</v>
      </c>
      <c r="AY6714">
        <v>4089</v>
      </c>
      <c r="AZ6714">
        <v>181</v>
      </c>
      <c r="BA6714">
        <v>3</v>
      </c>
      <c r="BB6714">
        <v>15</v>
      </c>
      <c r="BC6714">
        <v>18</v>
      </c>
      <c r="BD6714">
        <v>106</v>
      </c>
      <c r="BE6714">
        <v>2340</v>
      </c>
      <c r="BF6714">
        <v>43931</v>
      </c>
      <c r="BG6714">
        <v>0</v>
      </c>
      <c r="BH6714">
        <v>4.2300000000000004</v>
      </c>
      <c r="BI6714">
        <v>20626</v>
      </c>
      <c r="BJ6714">
        <v>6834</v>
      </c>
      <c r="BK6714">
        <v>2407</v>
      </c>
      <c r="BL6714">
        <v>4089</v>
      </c>
      <c r="BM6714">
        <v>311</v>
      </c>
      <c r="BN6714">
        <v>106</v>
      </c>
      <c r="BO6714">
        <v>181</v>
      </c>
      <c r="BP6714">
        <v>3</v>
      </c>
      <c r="BQ6714">
        <v>15</v>
      </c>
      <c r="BR6714">
        <v>18</v>
      </c>
      <c r="BS6714">
        <v>106</v>
      </c>
      <c r="BT6714">
        <v>3825</v>
      </c>
      <c r="BU6714">
        <v>3226</v>
      </c>
      <c r="BV6714">
        <v>79418</v>
      </c>
      <c r="BW6714">
        <v>14480</v>
      </c>
      <c r="BX6714">
        <v>16852</v>
      </c>
      <c r="BY6714">
        <v>311</v>
      </c>
      <c r="BZ6714">
        <v>160</v>
      </c>
      <c r="CA6714">
        <v>3</v>
      </c>
      <c r="CB6714">
        <v>5761</v>
      </c>
      <c r="CC6714">
        <v>5031</v>
      </c>
      <c r="CD6714">
        <v>43</v>
      </c>
      <c r="CE6714">
        <v>25</v>
      </c>
      <c r="CF6714">
        <v>16089</v>
      </c>
      <c r="CG6714">
        <v>2522</v>
      </c>
      <c r="CH6714" s="1">
        <v>41640</v>
      </c>
      <c r="CI6714" s="1">
        <v>42004</v>
      </c>
      <c r="CJ6714" s="31">
        <v>1</v>
      </c>
    </row>
    <row r="6715" spans="1:88" x14ac:dyDescent="0.25">
      <c r="A6715" t="s">
        <v>25783</v>
      </c>
      <c r="B6715" t="s">
        <v>26427</v>
      </c>
      <c r="C6715">
        <v>2015</v>
      </c>
      <c r="D6715" t="s">
        <v>26428</v>
      </c>
      <c r="E6715" t="s">
        <v>26429</v>
      </c>
      <c r="F6715" t="s">
        <v>11662</v>
      </c>
      <c r="G6715">
        <v>19543</v>
      </c>
      <c r="H6715">
        <v>-75.893583000000007</v>
      </c>
      <c r="I6715">
        <v>40.156782</v>
      </c>
      <c r="J6715">
        <v>42</v>
      </c>
      <c r="K6715">
        <v>11</v>
      </c>
      <c r="L6715" t="s">
        <v>26422</v>
      </c>
      <c r="M6715">
        <v>413691</v>
      </c>
      <c r="N6715" t="s">
        <v>80</v>
      </c>
      <c r="O6715" t="s">
        <v>81</v>
      </c>
      <c r="P6715" t="s">
        <v>82</v>
      </c>
      <c r="Q6715" t="s">
        <v>458</v>
      </c>
      <c r="R6715">
        <v>11293</v>
      </c>
      <c r="S6715">
        <v>11276</v>
      </c>
      <c r="T6715">
        <v>1</v>
      </c>
      <c r="U6715">
        <v>0</v>
      </c>
      <c r="V6715">
        <v>0</v>
      </c>
      <c r="W6715">
        <v>0</v>
      </c>
      <c r="X6715">
        <v>3.4</v>
      </c>
      <c r="Y6715">
        <v>0.1</v>
      </c>
      <c r="Z6715">
        <v>3.5</v>
      </c>
      <c r="AA6715">
        <v>76753</v>
      </c>
      <c r="AB6715">
        <v>23360</v>
      </c>
      <c r="AC6715">
        <v>6235</v>
      </c>
      <c r="AD6715">
        <v>48530</v>
      </c>
      <c r="AE6715">
        <v>154878</v>
      </c>
      <c r="AF6715">
        <v>95868</v>
      </c>
      <c r="AG6715">
        <v>8319</v>
      </c>
      <c r="AH6715">
        <v>104187</v>
      </c>
      <c r="AI6715">
        <v>12876</v>
      </c>
      <c r="AJ6715">
        <v>0</v>
      </c>
      <c r="AK6715">
        <v>5455</v>
      </c>
      <c r="AL6715">
        <v>18331</v>
      </c>
      <c r="AM6715">
        <v>35485</v>
      </c>
      <c r="AN6715">
        <v>158003</v>
      </c>
      <c r="AO6715">
        <v>0</v>
      </c>
      <c r="AP6715">
        <v>0</v>
      </c>
      <c r="AQ6715">
        <v>0</v>
      </c>
      <c r="AR6715">
        <v>0</v>
      </c>
      <c r="AS6715">
        <v>0</v>
      </c>
      <c r="AT6715">
        <v>0</v>
      </c>
      <c r="AU6715">
        <v>25393</v>
      </c>
      <c r="AV6715">
        <v>6834</v>
      </c>
      <c r="AW6715">
        <v>1999</v>
      </c>
      <c r="AX6715">
        <v>628</v>
      </c>
      <c r="AY6715">
        <v>4131</v>
      </c>
      <c r="AZ6715">
        <v>181</v>
      </c>
      <c r="BA6715">
        <v>3</v>
      </c>
      <c r="BB6715">
        <v>15</v>
      </c>
      <c r="BC6715">
        <v>18</v>
      </c>
      <c r="BD6715">
        <v>67</v>
      </c>
      <c r="BE6715">
        <v>2233</v>
      </c>
      <c r="BF6715">
        <v>45151</v>
      </c>
      <c r="BG6715">
        <v>0</v>
      </c>
      <c r="BH6715">
        <v>3.5</v>
      </c>
      <c r="BI6715">
        <v>25393</v>
      </c>
      <c r="BJ6715">
        <v>6834</v>
      </c>
      <c r="BK6715">
        <v>1999</v>
      </c>
      <c r="BL6715">
        <v>4131</v>
      </c>
      <c r="BM6715">
        <v>352</v>
      </c>
      <c r="BN6715">
        <v>67</v>
      </c>
      <c r="BO6715">
        <v>181</v>
      </c>
      <c r="BP6715">
        <v>3</v>
      </c>
      <c r="BQ6715">
        <v>15</v>
      </c>
      <c r="BR6715">
        <v>18</v>
      </c>
      <c r="BS6715">
        <v>67</v>
      </c>
      <c r="BT6715">
        <v>1667</v>
      </c>
      <c r="BU6715">
        <v>2862</v>
      </c>
      <c r="BV6715">
        <v>68068</v>
      </c>
      <c r="BW6715">
        <v>10941</v>
      </c>
      <c r="BX6715">
        <v>12613</v>
      </c>
      <c r="BY6715">
        <v>352</v>
      </c>
      <c r="BZ6715">
        <v>159</v>
      </c>
      <c r="CA6715">
        <v>3</v>
      </c>
      <c r="CB6715">
        <v>3324</v>
      </c>
      <c r="CC6715">
        <v>2230</v>
      </c>
      <c r="CD6715">
        <v>5</v>
      </c>
      <c r="CE6715">
        <v>10</v>
      </c>
      <c r="CF6715">
        <v>8860</v>
      </c>
      <c r="CG6715">
        <v>955</v>
      </c>
      <c r="CH6715" s="1">
        <v>41640</v>
      </c>
      <c r="CI6715" s="1">
        <v>42004</v>
      </c>
      <c r="CJ6715" s="31">
        <v>1</v>
      </c>
    </row>
    <row r="6716" spans="1:88" x14ac:dyDescent="0.25">
      <c r="A6716" t="s">
        <v>25783</v>
      </c>
      <c r="B6716" t="s">
        <v>26430</v>
      </c>
      <c r="C6716">
        <v>2015</v>
      </c>
      <c r="D6716" t="s">
        <v>6325</v>
      </c>
      <c r="E6716" t="s">
        <v>26431</v>
      </c>
      <c r="F6716" t="s">
        <v>1491</v>
      </c>
      <c r="G6716">
        <v>19526</v>
      </c>
      <c r="H6716">
        <v>-75.984236999999993</v>
      </c>
      <c r="I6716">
        <v>40.555779999999999</v>
      </c>
      <c r="J6716">
        <v>42</v>
      </c>
      <c r="K6716">
        <v>11</v>
      </c>
      <c r="L6716" t="s">
        <v>26422</v>
      </c>
      <c r="M6716">
        <v>413691</v>
      </c>
      <c r="N6716" t="s">
        <v>80</v>
      </c>
      <c r="O6716" t="s">
        <v>1548</v>
      </c>
      <c r="P6716" t="s">
        <v>82</v>
      </c>
      <c r="Q6716" t="s">
        <v>458</v>
      </c>
      <c r="R6716">
        <v>15891</v>
      </c>
      <c r="S6716">
        <v>15867</v>
      </c>
      <c r="T6716">
        <v>1</v>
      </c>
      <c r="U6716">
        <v>0</v>
      </c>
      <c r="V6716">
        <v>0</v>
      </c>
      <c r="W6716">
        <v>0.9</v>
      </c>
      <c r="X6716">
        <v>1.8</v>
      </c>
      <c r="Y6716">
        <v>0.65</v>
      </c>
      <c r="Z6716">
        <v>2.4500000000000002</v>
      </c>
      <c r="AA6716">
        <v>97889</v>
      </c>
      <c r="AB6716">
        <v>19484</v>
      </c>
      <c r="AC6716">
        <v>0</v>
      </c>
      <c r="AD6716">
        <v>63715</v>
      </c>
      <c r="AE6716">
        <v>181088</v>
      </c>
      <c r="AF6716">
        <v>93353</v>
      </c>
      <c r="AG6716">
        <v>29052</v>
      </c>
      <c r="AH6716">
        <v>122405</v>
      </c>
      <c r="AI6716">
        <v>22060</v>
      </c>
      <c r="AJ6716">
        <v>0</v>
      </c>
      <c r="AK6716">
        <v>9180</v>
      </c>
      <c r="AL6716">
        <v>31240</v>
      </c>
      <c r="AM6716">
        <v>43544</v>
      </c>
      <c r="AN6716">
        <v>197189</v>
      </c>
      <c r="AO6716">
        <v>0</v>
      </c>
      <c r="AP6716">
        <v>0</v>
      </c>
      <c r="AQ6716">
        <v>0</v>
      </c>
      <c r="AR6716">
        <v>0</v>
      </c>
      <c r="AS6716">
        <v>0</v>
      </c>
      <c r="AT6716">
        <v>0</v>
      </c>
      <c r="AU6716">
        <v>14088</v>
      </c>
      <c r="AV6716">
        <v>6842</v>
      </c>
      <c r="AW6716">
        <v>1892</v>
      </c>
      <c r="AX6716">
        <v>628</v>
      </c>
      <c r="AY6716">
        <v>1958</v>
      </c>
      <c r="AZ6716">
        <v>181</v>
      </c>
      <c r="BA6716">
        <v>3</v>
      </c>
      <c r="BB6716">
        <v>15</v>
      </c>
      <c r="BC6716">
        <v>18</v>
      </c>
      <c r="BD6716">
        <v>63</v>
      </c>
      <c r="BE6716">
        <v>2444</v>
      </c>
      <c r="BF6716">
        <v>49261</v>
      </c>
      <c r="BG6716">
        <v>0</v>
      </c>
      <c r="BH6716">
        <v>2.4500000000000002</v>
      </c>
      <c r="BI6716">
        <v>14088</v>
      </c>
      <c r="BJ6716">
        <v>6842</v>
      </c>
      <c r="BK6716">
        <v>1892</v>
      </c>
      <c r="BL6716">
        <v>1958</v>
      </c>
      <c r="BM6716">
        <v>154</v>
      </c>
      <c r="BN6716">
        <v>63</v>
      </c>
      <c r="BO6716">
        <v>181</v>
      </c>
      <c r="BP6716">
        <v>3</v>
      </c>
      <c r="BQ6716">
        <v>15</v>
      </c>
      <c r="BR6716">
        <v>18</v>
      </c>
      <c r="BS6716">
        <v>63</v>
      </c>
      <c r="BT6716">
        <v>1343</v>
      </c>
      <c r="BU6716">
        <v>2754</v>
      </c>
      <c r="BV6716">
        <v>66230</v>
      </c>
      <c r="BW6716">
        <v>12274</v>
      </c>
      <c r="BX6716">
        <v>12222</v>
      </c>
      <c r="BY6716">
        <v>154</v>
      </c>
      <c r="BZ6716">
        <v>85</v>
      </c>
      <c r="CA6716">
        <v>6</v>
      </c>
      <c r="CB6716">
        <v>3057</v>
      </c>
      <c r="CC6716">
        <v>1841</v>
      </c>
      <c r="CD6716">
        <v>118</v>
      </c>
      <c r="CE6716">
        <v>13</v>
      </c>
      <c r="CF6716">
        <v>17326</v>
      </c>
      <c r="CG6716">
        <v>1914</v>
      </c>
      <c r="CH6716" s="1">
        <v>41640</v>
      </c>
      <c r="CI6716" s="1">
        <v>42004</v>
      </c>
      <c r="CJ6716" s="31">
        <v>1</v>
      </c>
    </row>
    <row r="6717" spans="1:88" x14ac:dyDescent="0.25">
      <c r="A6717" t="s">
        <v>25783</v>
      </c>
      <c r="B6717" t="s">
        <v>26432</v>
      </c>
      <c r="C6717">
        <v>2015</v>
      </c>
      <c r="D6717" t="s">
        <v>13184</v>
      </c>
      <c r="E6717" t="s">
        <v>26433</v>
      </c>
      <c r="F6717" t="s">
        <v>13186</v>
      </c>
      <c r="G6717">
        <v>19602</v>
      </c>
      <c r="H6717">
        <v>-75.927933999999993</v>
      </c>
      <c r="I6717">
        <v>40.333648699999998</v>
      </c>
      <c r="J6717">
        <v>42</v>
      </c>
      <c r="K6717">
        <v>11</v>
      </c>
      <c r="L6717" t="s">
        <v>26422</v>
      </c>
      <c r="M6717">
        <v>413691</v>
      </c>
      <c r="N6717" t="s">
        <v>80</v>
      </c>
      <c r="O6717" t="s">
        <v>1548</v>
      </c>
      <c r="P6717" t="s">
        <v>90</v>
      </c>
      <c r="Q6717" t="s">
        <v>458</v>
      </c>
      <c r="R6717">
        <v>128068</v>
      </c>
      <c r="S6717">
        <v>127877</v>
      </c>
      <c r="T6717">
        <v>1</v>
      </c>
      <c r="U6717">
        <v>3</v>
      </c>
      <c r="V6717">
        <v>0</v>
      </c>
      <c r="W6717">
        <v>11.25</v>
      </c>
      <c r="X6717">
        <v>15.08</v>
      </c>
      <c r="Y6717">
        <v>31.43</v>
      </c>
      <c r="Z6717">
        <v>46.51</v>
      </c>
      <c r="AA6717">
        <v>2105934</v>
      </c>
      <c r="AB6717">
        <v>977918</v>
      </c>
      <c r="AC6717">
        <v>0</v>
      </c>
      <c r="AD6717">
        <v>182997</v>
      </c>
      <c r="AE6717">
        <v>3266849</v>
      </c>
      <c r="AF6717">
        <v>2193863</v>
      </c>
      <c r="AG6717">
        <v>483694</v>
      </c>
      <c r="AH6717">
        <v>2677557</v>
      </c>
      <c r="AI6717">
        <v>178706</v>
      </c>
      <c r="AJ6717">
        <v>120210</v>
      </c>
      <c r="AK6717">
        <v>61504</v>
      </c>
      <c r="AL6717">
        <v>360420</v>
      </c>
      <c r="AM6717">
        <v>761855</v>
      </c>
      <c r="AN6717">
        <v>3799832</v>
      </c>
      <c r="AO6717">
        <v>0</v>
      </c>
      <c r="AP6717">
        <v>0</v>
      </c>
      <c r="AQ6717">
        <v>0</v>
      </c>
      <c r="AR6717">
        <v>0</v>
      </c>
      <c r="AS6717">
        <v>0</v>
      </c>
      <c r="AT6717">
        <v>0</v>
      </c>
      <c r="AU6717">
        <v>254499</v>
      </c>
      <c r="AV6717">
        <v>13668</v>
      </c>
      <c r="AW6717">
        <v>16225</v>
      </c>
      <c r="AX6717">
        <v>1256</v>
      </c>
      <c r="AY6717">
        <v>31083</v>
      </c>
      <c r="AZ6717">
        <v>362</v>
      </c>
      <c r="BA6717">
        <v>6</v>
      </c>
      <c r="BB6717">
        <v>15</v>
      </c>
      <c r="BC6717">
        <v>21</v>
      </c>
      <c r="BD6717">
        <v>346</v>
      </c>
      <c r="BE6717">
        <v>5720</v>
      </c>
      <c r="BF6717">
        <v>359832</v>
      </c>
      <c r="BG6717">
        <v>0</v>
      </c>
      <c r="BH6717">
        <v>46.51</v>
      </c>
      <c r="BI6717">
        <v>254499</v>
      </c>
      <c r="BJ6717">
        <v>13668</v>
      </c>
      <c r="BK6717">
        <v>16225</v>
      </c>
      <c r="BL6717">
        <v>31083</v>
      </c>
      <c r="BM6717">
        <v>1507</v>
      </c>
      <c r="BN6717">
        <v>346</v>
      </c>
      <c r="BO6717">
        <v>362</v>
      </c>
      <c r="BP6717">
        <v>6</v>
      </c>
      <c r="BQ6717">
        <v>15</v>
      </c>
      <c r="BR6717">
        <v>21</v>
      </c>
      <c r="BS6717">
        <v>346</v>
      </c>
      <c r="BT6717">
        <v>37236</v>
      </c>
      <c r="BU6717">
        <v>23147</v>
      </c>
      <c r="BV6717">
        <v>462129</v>
      </c>
      <c r="BW6717">
        <v>68189</v>
      </c>
      <c r="BX6717">
        <v>3210</v>
      </c>
      <c r="BY6717">
        <v>1507</v>
      </c>
      <c r="BZ6717">
        <v>1035</v>
      </c>
      <c r="CA6717">
        <v>266</v>
      </c>
      <c r="CB6717">
        <v>17591</v>
      </c>
      <c r="CC6717">
        <v>13422</v>
      </c>
      <c r="CD6717">
        <v>1994</v>
      </c>
      <c r="CE6717">
        <v>64</v>
      </c>
      <c r="CF6717">
        <v>102681</v>
      </c>
      <c r="CG6717">
        <v>11275</v>
      </c>
      <c r="CH6717" s="1">
        <v>41640</v>
      </c>
      <c r="CI6717" s="1">
        <v>42004</v>
      </c>
      <c r="CJ6717" s="31">
        <v>1</v>
      </c>
    </row>
    <row r="6718" spans="1:88" x14ac:dyDescent="0.25">
      <c r="A6718" t="s">
        <v>25783</v>
      </c>
      <c r="B6718" t="s">
        <v>26434</v>
      </c>
      <c r="C6718">
        <v>2015</v>
      </c>
      <c r="D6718" t="s">
        <v>26435</v>
      </c>
      <c r="E6718" t="s">
        <v>26436</v>
      </c>
      <c r="F6718" t="s">
        <v>26437</v>
      </c>
      <c r="G6718">
        <v>19551</v>
      </c>
      <c r="H6718">
        <v>-76.137006499999998</v>
      </c>
      <c r="I6718">
        <v>40.351717999999998</v>
      </c>
      <c r="J6718">
        <v>42</v>
      </c>
      <c r="K6718">
        <v>11</v>
      </c>
      <c r="L6718" t="s">
        <v>26422</v>
      </c>
      <c r="M6718">
        <v>413691</v>
      </c>
      <c r="N6718" t="s">
        <v>80</v>
      </c>
      <c r="O6718" t="s">
        <v>81</v>
      </c>
      <c r="P6718" t="s">
        <v>82</v>
      </c>
      <c r="Q6718" t="s">
        <v>458</v>
      </c>
      <c r="R6718">
        <v>4999</v>
      </c>
      <c r="S6718">
        <v>4992</v>
      </c>
      <c r="T6718">
        <v>1</v>
      </c>
      <c r="U6718">
        <v>0</v>
      </c>
      <c r="V6718">
        <v>0</v>
      </c>
      <c r="W6718">
        <v>0</v>
      </c>
      <c r="X6718">
        <v>0.75</v>
      </c>
      <c r="Y6718">
        <v>1.65</v>
      </c>
      <c r="Z6718">
        <v>2.4</v>
      </c>
      <c r="AA6718">
        <v>73687</v>
      </c>
      <c r="AB6718">
        <v>10184</v>
      </c>
      <c r="AC6718">
        <v>0</v>
      </c>
      <c r="AD6718">
        <v>26086</v>
      </c>
      <c r="AE6718">
        <v>109957</v>
      </c>
      <c r="AF6718">
        <v>57128</v>
      </c>
      <c r="AG6718">
        <v>6476</v>
      </c>
      <c r="AH6718">
        <v>63604</v>
      </c>
      <c r="AI6718">
        <v>9674</v>
      </c>
      <c r="AJ6718">
        <v>119</v>
      </c>
      <c r="AK6718">
        <v>4388</v>
      </c>
      <c r="AL6718">
        <v>14181</v>
      </c>
      <c r="AM6718">
        <v>13139</v>
      </c>
      <c r="AN6718">
        <v>90924</v>
      </c>
      <c r="AO6718">
        <v>0</v>
      </c>
      <c r="AP6718">
        <v>0</v>
      </c>
      <c r="AQ6718">
        <v>0</v>
      </c>
      <c r="AR6718">
        <v>0</v>
      </c>
      <c r="AS6718">
        <v>0</v>
      </c>
      <c r="AT6718">
        <v>0</v>
      </c>
      <c r="AU6718">
        <v>17880</v>
      </c>
      <c r="AV6718">
        <v>6842</v>
      </c>
      <c r="AW6718">
        <v>1087</v>
      </c>
      <c r="AX6718">
        <v>628</v>
      </c>
      <c r="AY6718">
        <v>2841</v>
      </c>
      <c r="AZ6718">
        <v>181</v>
      </c>
      <c r="BA6718">
        <v>3</v>
      </c>
      <c r="BB6718">
        <v>15</v>
      </c>
      <c r="BC6718">
        <v>18</v>
      </c>
      <c r="BD6718">
        <v>57</v>
      </c>
      <c r="BE6718">
        <v>2496</v>
      </c>
      <c r="BF6718">
        <v>37176</v>
      </c>
      <c r="BG6718">
        <v>0</v>
      </c>
      <c r="BH6718">
        <v>2.4</v>
      </c>
      <c r="BI6718">
        <v>17880</v>
      </c>
      <c r="BJ6718">
        <v>6842</v>
      </c>
      <c r="BK6718">
        <v>1087</v>
      </c>
      <c r="BL6718">
        <v>2841</v>
      </c>
      <c r="BM6718">
        <v>208</v>
      </c>
      <c r="BN6718">
        <v>57</v>
      </c>
      <c r="BO6718">
        <v>181</v>
      </c>
      <c r="BP6718">
        <v>3</v>
      </c>
      <c r="BQ6718">
        <v>15</v>
      </c>
      <c r="BR6718">
        <v>18</v>
      </c>
      <c r="BS6718">
        <v>57</v>
      </c>
      <c r="BT6718">
        <v>2094</v>
      </c>
      <c r="BU6718">
        <v>1569</v>
      </c>
      <c r="BV6718">
        <v>48828</v>
      </c>
      <c r="BW6718">
        <v>10991</v>
      </c>
      <c r="BX6718">
        <v>7540</v>
      </c>
      <c r="BY6718">
        <v>208</v>
      </c>
      <c r="BZ6718">
        <v>184</v>
      </c>
      <c r="CA6718">
        <v>13</v>
      </c>
      <c r="CB6718">
        <v>3163</v>
      </c>
      <c r="CC6718">
        <v>2928</v>
      </c>
      <c r="CD6718">
        <v>48</v>
      </c>
      <c r="CE6718">
        <v>6</v>
      </c>
      <c r="CF6718">
        <v>6002</v>
      </c>
      <c r="CG6718">
        <v>714</v>
      </c>
      <c r="CH6718" s="1">
        <v>41640</v>
      </c>
      <c r="CI6718" s="1">
        <v>42004</v>
      </c>
      <c r="CJ6718" s="31">
        <v>1</v>
      </c>
    </row>
    <row r="6719" spans="1:88" x14ac:dyDescent="0.25">
      <c r="A6719" t="s">
        <v>25783</v>
      </c>
      <c r="B6719" t="s">
        <v>26438</v>
      </c>
      <c r="C6719">
        <v>2015</v>
      </c>
      <c r="D6719" t="s">
        <v>26439</v>
      </c>
      <c r="E6719" t="s">
        <v>26440</v>
      </c>
      <c r="F6719" t="s">
        <v>26441</v>
      </c>
      <c r="G6719">
        <v>19608</v>
      </c>
      <c r="H6719">
        <v>-76.021941999999996</v>
      </c>
      <c r="I6719">
        <v>40.325270600000003</v>
      </c>
      <c r="J6719">
        <v>42</v>
      </c>
      <c r="K6719">
        <v>11</v>
      </c>
      <c r="L6719" t="s">
        <v>26422</v>
      </c>
      <c r="M6719">
        <v>413691</v>
      </c>
      <c r="N6719" t="s">
        <v>80</v>
      </c>
      <c r="O6719" t="s">
        <v>1548</v>
      </c>
      <c r="P6719" t="s">
        <v>82</v>
      </c>
      <c r="Q6719" t="s">
        <v>458</v>
      </c>
      <c r="R6719">
        <v>4008</v>
      </c>
      <c r="S6719">
        <v>4002</v>
      </c>
      <c r="T6719">
        <v>1</v>
      </c>
      <c r="U6719">
        <v>0</v>
      </c>
      <c r="V6719">
        <v>0</v>
      </c>
      <c r="W6719">
        <v>0.63</v>
      </c>
      <c r="X6719">
        <v>1.63</v>
      </c>
      <c r="Y6719">
        <v>1.98</v>
      </c>
      <c r="Z6719">
        <v>3.61</v>
      </c>
      <c r="AA6719">
        <v>91473</v>
      </c>
      <c r="AB6719">
        <v>17939</v>
      </c>
      <c r="AC6719">
        <v>0</v>
      </c>
      <c r="AD6719">
        <v>53611</v>
      </c>
      <c r="AE6719">
        <v>163023</v>
      </c>
      <c r="AF6719">
        <v>116749</v>
      </c>
      <c r="AG6719">
        <v>4779</v>
      </c>
      <c r="AH6719">
        <v>121528</v>
      </c>
      <c r="AI6719">
        <v>18110</v>
      </c>
      <c r="AJ6719">
        <v>0</v>
      </c>
      <c r="AK6719">
        <v>0</v>
      </c>
      <c r="AL6719">
        <v>18110</v>
      </c>
      <c r="AM6719">
        <v>29530</v>
      </c>
      <c r="AN6719">
        <v>169168</v>
      </c>
      <c r="AO6719">
        <v>0</v>
      </c>
      <c r="AP6719">
        <v>0</v>
      </c>
      <c r="AQ6719">
        <v>0</v>
      </c>
      <c r="AR6719">
        <v>0</v>
      </c>
      <c r="AS6719">
        <v>0</v>
      </c>
      <c r="AT6719">
        <v>0</v>
      </c>
      <c r="AU6719">
        <v>16995</v>
      </c>
      <c r="AV6719">
        <v>6834</v>
      </c>
      <c r="AW6719">
        <v>1146</v>
      </c>
      <c r="AX6719">
        <v>628</v>
      </c>
      <c r="AY6719">
        <v>2773</v>
      </c>
      <c r="AZ6719">
        <v>181</v>
      </c>
      <c r="BA6719">
        <v>3</v>
      </c>
      <c r="BB6719">
        <v>15</v>
      </c>
      <c r="BC6719">
        <v>18</v>
      </c>
      <c r="BD6719">
        <v>24</v>
      </c>
      <c r="BE6719">
        <v>2549</v>
      </c>
      <c r="BF6719">
        <v>38275</v>
      </c>
      <c r="BG6719">
        <v>0</v>
      </c>
      <c r="BH6719">
        <v>3.61</v>
      </c>
      <c r="BI6719">
        <v>16995</v>
      </c>
      <c r="BJ6719">
        <v>6834</v>
      </c>
      <c r="BK6719">
        <v>1146</v>
      </c>
      <c r="BL6719">
        <v>2773</v>
      </c>
      <c r="BM6719">
        <v>179</v>
      </c>
      <c r="BN6719">
        <v>24</v>
      </c>
      <c r="BO6719">
        <v>181</v>
      </c>
      <c r="BP6719">
        <v>3</v>
      </c>
      <c r="BQ6719">
        <v>15</v>
      </c>
      <c r="BR6719">
        <v>18</v>
      </c>
      <c r="BS6719">
        <v>24</v>
      </c>
      <c r="BT6719">
        <v>2698</v>
      </c>
      <c r="BU6719">
        <v>2819</v>
      </c>
      <c r="BV6719">
        <v>68292</v>
      </c>
      <c r="BW6719">
        <v>11163</v>
      </c>
      <c r="BX6719">
        <v>12737</v>
      </c>
      <c r="BY6719">
        <v>179</v>
      </c>
      <c r="BZ6719">
        <v>139</v>
      </c>
      <c r="CA6719">
        <v>0</v>
      </c>
      <c r="CB6719">
        <v>1588</v>
      </c>
      <c r="CC6719">
        <v>1240</v>
      </c>
      <c r="CD6719">
        <v>0</v>
      </c>
      <c r="CE6719">
        <v>4</v>
      </c>
      <c r="CF6719">
        <v>6728</v>
      </c>
      <c r="CG6719">
        <v>901</v>
      </c>
      <c r="CH6719" s="1">
        <v>41640</v>
      </c>
      <c r="CI6719" s="1">
        <v>42004</v>
      </c>
      <c r="CJ6719" s="31">
        <v>1</v>
      </c>
    </row>
    <row r="6720" spans="1:88" x14ac:dyDescent="0.25">
      <c r="A6720" t="s">
        <v>25783</v>
      </c>
      <c r="B6720" t="s">
        <v>26442</v>
      </c>
      <c r="C6720">
        <v>2015</v>
      </c>
      <c r="D6720" t="s">
        <v>26443</v>
      </c>
      <c r="E6720" t="s">
        <v>26444</v>
      </c>
      <c r="F6720" t="s">
        <v>26445</v>
      </c>
      <c r="G6720">
        <v>19605</v>
      </c>
      <c r="H6720">
        <v>-75.919959700000007</v>
      </c>
      <c r="I6720">
        <v>40.391300800000003</v>
      </c>
      <c r="J6720">
        <v>42</v>
      </c>
      <c r="K6720">
        <v>11</v>
      </c>
      <c r="L6720" t="s">
        <v>26422</v>
      </c>
      <c r="M6720">
        <v>413691</v>
      </c>
      <c r="N6720" t="s">
        <v>80</v>
      </c>
      <c r="O6720" t="s">
        <v>81</v>
      </c>
      <c r="P6720" t="s">
        <v>82</v>
      </c>
      <c r="Q6720" t="s">
        <v>458</v>
      </c>
      <c r="R6720">
        <v>27290</v>
      </c>
      <c r="S6720">
        <v>27249</v>
      </c>
      <c r="T6720">
        <v>1</v>
      </c>
      <c r="U6720">
        <v>0</v>
      </c>
      <c r="V6720">
        <v>0</v>
      </c>
      <c r="W6720">
        <v>2</v>
      </c>
      <c r="X6720">
        <v>2</v>
      </c>
      <c r="Y6720">
        <v>2.98</v>
      </c>
      <c r="Z6720">
        <v>4.9800000000000004</v>
      </c>
      <c r="AA6720">
        <v>119473</v>
      </c>
      <c r="AB6720">
        <v>49526</v>
      </c>
      <c r="AC6720">
        <v>0</v>
      </c>
      <c r="AD6720">
        <v>78646</v>
      </c>
      <c r="AE6720">
        <v>247645</v>
      </c>
      <c r="AF6720">
        <v>155178</v>
      </c>
      <c r="AG6720">
        <v>17809</v>
      </c>
      <c r="AH6720">
        <v>172987</v>
      </c>
      <c r="AI6720">
        <v>21221</v>
      </c>
      <c r="AJ6720">
        <v>27</v>
      </c>
      <c r="AK6720">
        <v>8691</v>
      </c>
      <c r="AL6720">
        <v>29939</v>
      </c>
      <c r="AM6720">
        <v>62196</v>
      </c>
      <c r="AN6720">
        <v>265122</v>
      </c>
      <c r="AO6720">
        <v>0</v>
      </c>
      <c r="AP6720">
        <v>0</v>
      </c>
      <c r="AQ6720">
        <v>0</v>
      </c>
      <c r="AR6720">
        <v>0</v>
      </c>
      <c r="AS6720">
        <v>0</v>
      </c>
      <c r="AT6720">
        <v>0</v>
      </c>
      <c r="AU6720">
        <v>28714</v>
      </c>
      <c r="AV6720">
        <v>6842</v>
      </c>
      <c r="AW6720">
        <v>1757</v>
      </c>
      <c r="AX6720">
        <v>628</v>
      </c>
      <c r="AY6720">
        <v>3117</v>
      </c>
      <c r="AZ6720">
        <v>181</v>
      </c>
      <c r="BA6720">
        <v>3</v>
      </c>
      <c r="BB6720">
        <v>15</v>
      </c>
      <c r="BC6720">
        <v>18</v>
      </c>
      <c r="BD6720">
        <v>74</v>
      </c>
      <c r="BE6720">
        <v>2912</v>
      </c>
      <c r="BF6720">
        <v>81997</v>
      </c>
      <c r="BG6720">
        <v>0</v>
      </c>
      <c r="BH6720">
        <v>4.9800000000000004</v>
      </c>
      <c r="BI6720">
        <v>28714</v>
      </c>
      <c r="BJ6720">
        <v>6842</v>
      </c>
      <c r="BK6720">
        <v>1757</v>
      </c>
      <c r="BL6720">
        <v>3117</v>
      </c>
      <c r="BM6720">
        <v>578</v>
      </c>
      <c r="BN6720">
        <v>74</v>
      </c>
      <c r="BO6720">
        <v>181</v>
      </c>
      <c r="BP6720">
        <v>3</v>
      </c>
      <c r="BQ6720">
        <v>15</v>
      </c>
      <c r="BR6720">
        <v>18</v>
      </c>
      <c r="BS6720">
        <v>74</v>
      </c>
      <c r="BT6720">
        <v>2546</v>
      </c>
      <c r="BU6720">
        <v>4590</v>
      </c>
      <c r="BV6720">
        <v>89773</v>
      </c>
      <c r="BW6720">
        <v>12770</v>
      </c>
      <c r="BX6720">
        <v>19642</v>
      </c>
      <c r="BY6720">
        <v>578</v>
      </c>
      <c r="BZ6720">
        <v>222</v>
      </c>
      <c r="CA6720">
        <v>148</v>
      </c>
      <c r="CB6720">
        <v>9169</v>
      </c>
      <c r="CC6720">
        <v>4655</v>
      </c>
      <c r="CD6720">
        <v>2561</v>
      </c>
      <c r="CE6720">
        <v>22</v>
      </c>
      <c r="CF6720">
        <v>13524</v>
      </c>
      <c r="CG6720">
        <v>2169</v>
      </c>
      <c r="CH6720" s="1">
        <v>41640</v>
      </c>
      <c r="CI6720" s="1">
        <v>42004</v>
      </c>
      <c r="CJ6720" s="31">
        <v>1</v>
      </c>
    </row>
    <row r="6721" spans="1:88" x14ac:dyDescent="0.25">
      <c r="A6721" t="s">
        <v>25783</v>
      </c>
      <c r="B6721" t="s">
        <v>26446</v>
      </c>
      <c r="C6721">
        <v>2015</v>
      </c>
      <c r="D6721" t="s">
        <v>26447</v>
      </c>
      <c r="E6721" t="s">
        <v>26448</v>
      </c>
      <c r="F6721" t="s">
        <v>26449</v>
      </c>
      <c r="G6721">
        <v>19565</v>
      </c>
      <c r="H6721">
        <v>-76.076701</v>
      </c>
      <c r="I6721">
        <v>40.331003000000003</v>
      </c>
      <c r="J6721">
        <v>42</v>
      </c>
      <c r="K6721">
        <v>11</v>
      </c>
      <c r="L6721" t="s">
        <v>26422</v>
      </c>
      <c r="M6721">
        <v>413691</v>
      </c>
      <c r="N6721" t="s">
        <v>80</v>
      </c>
      <c r="O6721" t="s">
        <v>81</v>
      </c>
      <c r="P6721" t="s">
        <v>82</v>
      </c>
      <c r="Q6721" t="s">
        <v>458</v>
      </c>
      <c r="R6721">
        <v>15278</v>
      </c>
      <c r="S6721">
        <v>15255</v>
      </c>
      <c r="T6721">
        <v>1</v>
      </c>
      <c r="U6721">
        <v>0</v>
      </c>
      <c r="V6721">
        <v>0</v>
      </c>
      <c r="W6721">
        <v>0</v>
      </c>
      <c r="X6721">
        <v>1</v>
      </c>
      <c r="Y6721">
        <v>2.2999999999999998</v>
      </c>
      <c r="Z6721">
        <v>3.3</v>
      </c>
      <c r="AA6721">
        <v>78257</v>
      </c>
      <c r="AB6721">
        <v>20362</v>
      </c>
      <c r="AC6721">
        <v>0</v>
      </c>
      <c r="AD6721">
        <v>22972</v>
      </c>
      <c r="AE6721">
        <v>121591</v>
      </c>
      <c r="AF6721">
        <v>75039</v>
      </c>
      <c r="AG6721">
        <v>9065</v>
      </c>
      <c r="AH6721">
        <v>84104</v>
      </c>
      <c r="AI6721">
        <v>13782</v>
      </c>
      <c r="AJ6721">
        <v>0</v>
      </c>
      <c r="AK6721">
        <v>4756</v>
      </c>
      <c r="AL6721">
        <v>18538</v>
      </c>
      <c r="AM6721">
        <v>27152</v>
      </c>
      <c r="AN6721">
        <v>129794</v>
      </c>
      <c r="AO6721">
        <v>0</v>
      </c>
      <c r="AP6721">
        <v>0</v>
      </c>
      <c r="AQ6721">
        <v>0</v>
      </c>
      <c r="AR6721">
        <v>0</v>
      </c>
      <c r="AS6721">
        <v>0</v>
      </c>
      <c r="AT6721">
        <v>89873</v>
      </c>
      <c r="AU6721">
        <v>16467</v>
      </c>
      <c r="AV6721">
        <v>6834</v>
      </c>
      <c r="AW6721">
        <v>913</v>
      </c>
      <c r="AX6721">
        <v>628</v>
      </c>
      <c r="AY6721">
        <v>2940</v>
      </c>
      <c r="AZ6721">
        <v>181</v>
      </c>
      <c r="BA6721">
        <v>3</v>
      </c>
      <c r="BB6721">
        <v>15</v>
      </c>
      <c r="BC6721">
        <v>18</v>
      </c>
      <c r="BD6721">
        <v>138</v>
      </c>
      <c r="BE6721">
        <v>2440</v>
      </c>
      <c r="BF6721">
        <v>31534</v>
      </c>
      <c r="BG6721">
        <v>0</v>
      </c>
      <c r="BH6721">
        <v>3.3</v>
      </c>
      <c r="BI6721">
        <v>16467</v>
      </c>
      <c r="BJ6721">
        <v>6834</v>
      </c>
      <c r="BK6721">
        <v>913</v>
      </c>
      <c r="BL6721">
        <v>2940</v>
      </c>
      <c r="BM6721">
        <v>121</v>
      </c>
      <c r="BN6721">
        <v>138</v>
      </c>
      <c r="BO6721">
        <v>181</v>
      </c>
      <c r="BP6721">
        <v>3</v>
      </c>
      <c r="BQ6721">
        <v>15</v>
      </c>
      <c r="BR6721">
        <v>18</v>
      </c>
      <c r="BS6721">
        <v>138</v>
      </c>
      <c r="BT6721">
        <v>2697</v>
      </c>
      <c r="BU6721">
        <v>2066</v>
      </c>
      <c r="BV6721">
        <v>59998</v>
      </c>
      <c r="BW6721">
        <v>9167</v>
      </c>
      <c r="BX6721">
        <v>11192</v>
      </c>
      <c r="BY6721">
        <v>121</v>
      </c>
      <c r="BZ6721">
        <v>106</v>
      </c>
      <c r="CA6721">
        <v>8</v>
      </c>
      <c r="CB6721">
        <v>2014</v>
      </c>
      <c r="CC6721">
        <v>1697</v>
      </c>
      <c r="CD6721">
        <v>43</v>
      </c>
      <c r="CE6721">
        <v>9</v>
      </c>
      <c r="CF6721">
        <v>5058</v>
      </c>
      <c r="CG6721">
        <v>1164</v>
      </c>
      <c r="CH6721" s="1">
        <v>41640</v>
      </c>
      <c r="CI6721" s="1">
        <v>42004</v>
      </c>
      <c r="CJ6721" s="31">
        <v>1</v>
      </c>
    </row>
    <row r="6722" spans="1:88" x14ac:dyDescent="0.25">
      <c r="A6722" t="s">
        <v>25783</v>
      </c>
      <c r="B6722" t="s">
        <v>26450</v>
      </c>
      <c r="C6722">
        <v>2015</v>
      </c>
      <c r="D6722" t="s">
        <v>26451</v>
      </c>
      <c r="E6722" t="s">
        <v>26452</v>
      </c>
      <c r="F6722" t="s">
        <v>26453</v>
      </c>
      <c r="G6722">
        <v>19610</v>
      </c>
      <c r="H6722">
        <v>-75.989961800000003</v>
      </c>
      <c r="I6722">
        <v>40.346691900000003</v>
      </c>
      <c r="J6722">
        <v>42</v>
      </c>
      <c r="K6722">
        <v>11</v>
      </c>
      <c r="L6722" t="s">
        <v>26422</v>
      </c>
      <c r="M6722">
        <v>413691</v>
      </c>
      <c r="N6722" t="s">
        <v>80</v>
      </c>
      <c r="O6722" t="s">
        <v>81</v>
      </c>
      <c r="P6722" t="s">
        <v>90</v>
      </c>
      <c r="Q6722" t="s">
        <v>458</v>
      </c>
      <c r="R6722">
        <v>27119</v>
      </c>
      <c r="S6722">
        <v>27079</v>
      </c>
      <c r="T6722">
        <v>1</v>
      </c>
      <c r="U6722">
        <v>1</v>
      </c>
      <c r="V6722">
        <v>0</v>
      </c>
      <c r="W6722">
        <v>1</v>
      </c>
      <c r="X6722">
        <v>2.5</v>
      </c>
      <c r="Y6722">
        <v>4.83</v>
      </c>
      <c r="Z6722">
        <v>7.33</v>
      </c>
      <c r="AA6722">
        <v>212743</v>
      </c>
      <c r="AB6722">
        <v>114569</v>
      </c>
      <c r="AC6722">
        <v>13171</v>
      </c>
      <c r="AD6722">
        <v>61443</v>
      </c>
      <c r="AE6722">
        <v>401926</v>
      </c>
      <c r="AF6722">
        <v>205196</v>
      </c>
      <c r="AG6722">
        <v>25868</v>
      </c>
      <c r="AH6722">
        <v>231064</v>
      </c>
      <c r="AI6722">
        <v>36528</v>
      </c>
      <c r="AJ6722">
        <v>0</v>
      </c>
      <c r="AK6722">
        <v>9174</v>
      </c>
      <c r="AL6722">
        <v>45702</v>
      </c>
      <c r="AM6722">
        <v>102367</v>
      </c>
      <c r="AN6722">
        <v>379133</v>
      </c>
      <c r="AO6722">
        <v>0</v>
      </c>
      <c r="AP6722">
        <v>0</v>
      </c>
      <c r="AQ6722">
        <v>0</v>
      </c>
      <c r="AR6722">
        <v>0</v>
      </c>
      <c r="AS6722">
        <v>0</v>
      </c>
      <c r="AT6722">
        <v>0</v>
      </c>
      <c r="AU6722">
        <v>27392</v>
      </c>
      <c r="AV6722">
        <v>6834</v>
      </c>
      <c r="AW6722">
        <v>2589</v>
      </c>
      <c r="AX6722">
        <v>628</v>
      </c>
      <c r="AY6722">
        <v>4911</v>
      </c>
      <c r="AZ6722">
        <v>181</v>
      </c>
      <c r="BA6722">
        <v>3</v>
      </c>
      <c r="BB6722">
        <v>15</v>
      </c>
      <c r="BC6722">
        <v>18</v>
      </c>
      <c r="BD6722">
        <v>101</v>
      </c>
      <c r="BE6722">
        <v>5772</v>
      </c>
      <c r="BF6722">
        <v>103202</v>
      </c>
      <c r="BG6722">
        <v>0</v>
      </c>
      <c r="BH6722">
        <v>7.33</v>
      </c>
      <c r="BI6722">
        <v>27392</v>
      </c>
      <c r="BJ6722">
        <v>6834</v>
      </c>
      <c r="BK6722">
        <v>2589</v>
      </c>
      <c r="BL6722">
        <v>4911</v>
      </c>
      <c r="BM6722">
        <v>785</v>
      </c>
      <c r="BN6722">
        <v>101</v>
      </c>
      <c r="BO6722">
        <v>181</v>
      </c>
      <c r="BP6722">
        <v>3</v>
      </c>
      <c r="BQ6722">
        <v>15</v>
      </c>
      <c r="BR6722">
        <v>18</v>
      </c>
      <c r="BS6722">
        <v>101</v>
      </c>
      <c r="BT6722">
        <v>3149</v>
      </c>
      <c r="BU6722">
        <v>6311</v>
      </c>
      <c r="BV6722">
        <v>153122</v>
      </c>
      <c r="BW6722">
        <v>21059</v>
      </c>
      <c r="BX6722">
        <v>36790</v>
      </c>
      <c r="BY6722">
        <v>785</v>
      </c>
      <c r="BZ6722">
        <v>408</v>
      </c>
      <c r="CA6722">
        <v>12</v>
      </c>
      <c r="CB6722">
        <v>7420</v>
      </c>
      <c r="CC6722">
        <v>4669</v>
      </c>
      <c r="CD6722">
        <v>42</v>
      </c>
      <c r="CE6722">
        <v>39</v>
      </c>
      <c r="CF6722">
        <v>24215</v>
      </c>
      <c r="CG6722">
        <v>2398</v>
      </c>
      <c r="CH6722" s="1">
        <v>41640</v>
      </c>
      <c r="CI6722" s="1">
        <v>42004</v>
      </c>
      <c r="CJ6722" s="31">
        <v>1</v>
      </c>
    </row>
    <row r="6723" spans="1:88" x14ac:dyDescent="0.25">
      <c r="A6723" t="s">
        <v>25783</v>
      </c>
      <c r="B6723" t="s">
        <v>26454</v>
      </c>
      <c r="C6723">
        <v>2015</v>
      </c>
      <c r="D6723" t="s">
        <v>26455</v>
      </c>
      <c r="E6723" t="s">
        <v>26456</v>
      </c>
      <c r="F6723" t="s">
        <v>26453</v>
      </c>
      <c r="G6723">
        <v>19610</v>
      </c>
      <c r="H6723">
        <v>-75.958679099999998</v>
      </c>
      <c r="I6723">
        <v>40.335074800000001</v>
      </c>
      <c r="J6723">
        <v>42</v>
      </c>
      <c r="K6723">
        <v>11</v>
      </c>
      <c r="L6723" t="s">
        <v>26422</v>
      </c>
      <c r="M6723">
        <v>413691</v>
      </c>
      <c r="N6723" t="s">
        <v>80</v>
      </c>
      <c r="O6723" t="s">
        <v>81</v>
      </c>
      <c r="P6723" t="s">
        <v>82</v>
      </c>
      <c r="Q6723" t="s">
        <v>83</v>
      </c>
      <c r="R6723">
        <v>10461</v>
      </c>
      <c r="S6723">
        <v>10445</v>
      </c>
      <c r="T6723">
        <v>1</v>
      </c>
      <c r="U6723">
        <v>0</v>
      </c>
      <c r="V6723">
        <v>0</v>
      </c>
      <c r="W6723">
        <v>2</v>
      </c>
      <c r="X6723">
        <v>3</v>
      </c>
      <c r="Y6723">
        <v>2.58</v>
      </c>
      <c r="Z6723">
        <v>5.58</v>
      </c>
      <c r="AA6723">
        <v>188267</v>
      </c>
      <c r="AB6723">
        <v>36268</v>
      </c>
      <c r="AC6723">
        <v>0</v>
      </c>
      <c r="AD6723">
        <v>108081</v>
      </c>
      <c r="AE6723">
        <v>332616</v>
      </c>
      <c r="AF6723">
        <v>186591</v>
      </c>
      <c r="AG6723">
        <v>25390</v>
      </c>
      <c r="AH6723">
        <v>211981</v>
      </c>
      <c r="AI6723">
        <v>23598</v>
      </c>
      <c r="AJ6723">
        <v>9560</v>
      </c>
      <c r="AK6723">
        <v>6745</v>
      </c>
      <c r="AL6723">
        <v>39903</v>
      </c>
      <c r="AM6723">
        <v>77892</v>
      </c>
      <c r="AN6723">
        <v>329776</v>
      </c>
      <c r="AO6723">
        <v>0</v>
      </c>
      <c r="AP6723">
        <v>0</v>
      </c>
      <c r="AQ6723">
        <v>0</v>
      </c>
      <c r="AR6723">
        <v>0</v>
      </c>
      <c r="AS6723">
        <v>0</v>
      </c>
      <c r="AT6723">
        <v>3267</v>
      </c>
      <c r="AU6723">
        <v>28846</v>
      </c>
      <c r="AV6723">
        <v>240</v>
      </c>
      <c r="AW6723">
        <v>2362</v>
      </c>
      <c r="AX6723">
        <v>146</v>
      </c>
      <c r="AY6723">
        <v>2479</v>
      </c>
      <c r="AZ6723">
        <v>664</v>
      </c>
      <c r="BA6723">
        <v>3</v>
      </c>
      <c r="BB6723">
        <v>15</v>
      </c>
      <c r="BC6723">
        <v>18</v>
      </c>
      <c r="BD6723">
        <v>58</v>
      </c>
      <c r="BE6723">
        <v>2934</v>
      </c>
      <c r="BF6723">
        <v>49608</v>
      </c>
      <c r="BG6723">
        <v>0</v>
      </c>
      <c r="BH6723">
        <v>5.58</v>
      </c>
      <c r="BI6723">
        <v>28846</v>
      </c>
      <c r="BJ6723">
        <v>240</v>
      </c>
      <c r="BK6723">
        <v>2362</v>
      </c>
      <c r="BL6723">
        <v>2479</v>
      </c>
      <c r="BM6723">
        <v>314</v>
      </c>
      <c r="BN6723">
        <v>58</v>
      </c>
      <c r="BO6723">
        <v>664</v>
      </c>
      <c r="BP6723">
        <v>3</v>
      </c>
      <c r="BQ6723">
        <v>15</v>
      </c>
      <c r="BR6723">
        <v>18</v>
      </c>
      <c r="BS6723">
        <v>58</v>
      </c>
      <c r="BT6723">
        <v>151</v>
      </c>
      <c r="BU6723">
        <v>8778</v>
      </c>
      <c r="BV6723">
        <v>83099</v>
      </c>
      <c r="BW6723">
        <v>38</v>
      </c>
      <c r="BX6723">
        <v>295</v>
      </c>
      <c r="BY6723">
        <v>314</v>
      </c>
      <c r="BZ6723">
        <v>226</v>
      </c>
      <c r="CA6723">
        <v>14</v>
      </c>
      <c r="CB6723">
        <v>9165</v>
      </c>
      <c r="CC6723">
        <v>7766</v>
      </c>
      <c r="CD6723">
        <v>94</v>
      </c>
      <c r="CE6723">
        <v>6</v>
      </c>
      <c r="CF6723">
        <v>5366</v>
      </c>
      <c r="CG6723">
        <v>0</v>
      </c>
      <c r="CH6723" s="1">
        <v>41640</v>
      </c>
      <c r="CI6723" s="1">
        <v>42004</v>
      </c>
      <c r="CJ6723" s="31">
        <v>1</v>
      </c>
    </row>
    <row r="6724" spans="1:88" x14ac:dyDescent="0.25">
      <c r="A6724" t="s">
        <v>25783</v>
      </c>
      <c r="B6724" t="s">
        <v>26457</v>
      </c>
      <c r="C6724">
        <v>2015</v>
      </c>
      <c r="D6724" t="s">
        <v>26458</v>
      </c>
      <c r="E6724" t="s">
        <v>26459</v>
      </c>
      <c r="F6724" t="s">
        <v>26460</v>
      </c>
      <c r="G6724">
        <v>17011</v>
      </c>
      <c r="H6724">
        <v>-76.916556</v>
      </c>
      <c r="I6724">
        <v>40.24194</v>
      </c>
      <c r="J6724">
        <v>42</v>
      </c>
      <c r="K6724">
        <v>41</v>
      </c>
      <c r="L6724" t="s">
        <v>6349</v>
      </c>
      <c r="M6724">
        <v>243762</v>
      </c>
      <c r="N6724" t="s">
        <v>80</v>
      </c>
      <c r="O6724" t="s">
        <v>81</v>
      </c>
      <c r="P6724" t="s">
        <v>90</v>
      </c>
      <c r="Q6724" t="s">
        <v>458</v>
      </c>
      <c r="R6724">
        <v>81763</v>
      </c>
      <c r="S6724">
        <v>81641</v>
      </c>
      <c r="T6724">
        <v>1</v>
      </c>
      <c r="U6724">
        <v>1</v>
      </c>
      <c r="V6724">
        <v>0</v>
      </c>
      <c r="W6724">
        <v>5.0999999999999996</v>
      </c>
      <c r="X6724">
        <v>7.08</v>
      </c>
      <c r="Y6724">
        <v>17.53</v>
      </c>
      <c r="Z6724">
        <v>24.61</v>
      </c>
      <c r="AA6724">
        <v>739340</v>
      </c>
      <c r="AB6724">
        <v>209734</v>
      </c>
      <c r="AC6724">
        <v>0</v>
      </c>
      <c r="AD6724">
        <v>366004</v>
      </c>
      <c r="AE6724">
        <v>1315078</v>
      </c>
      <c r="AF6724">
        <v>739676</v>
      </c>
      <c r="AG6724">
        <v>96017</v>
      </c>
      <c r="AH6724">
        <v>835693</v>
      </c>
      <c r="AI6724">
        <v>118021</v>
      </c>
      <c r="AJ6724">
        <v>0</v>
      </c>
      <c r="AK6724">
        <v>42028</v>
      </c>
      <c r="AL6724">
        <v>160049</v>
      </c>
      <c r="AM6724">
        <v>326890</v>
      </c>
      <c r="AN6724">
        <v>1322632</v>
      </c>
      <c r="AO6724">
        <v>0</v>
      </c>
      <c r="AP6724">
        <v>0</v>
      </c>
      <c r="AQ6724">
        <v>0</v>
      </c>
      <c r="AR6724">
        <v>0</v>
      </c>
      <c r="AS6724">
        <v>0</v>
      </c>
      <c r="AT6724">
        <v>51561</v>
      </c>
      <c r="AU6724">
        <v>108371</v>
      </c>
      <c r="AV6724">
        <v>11060</v>
      </c>
      <c r="AW6724">
        <v>13403</v>
      </c>
      <c r="AX6724">
        <v>4729</v>
      </c>
      <c r="AY6724">
        <v>19349</v>
      </c>
      <c r="AZ6724">
        <v>1749</v>
      </c>
      <c r="BA6724">
        <v>15</v>
      </c>
      <c r="BB6724">
        <v>15</v>
      </c>
      <c r="BC6724">
        <v>30</v>
      </c>
      <c r="BD6724">
        <v>165</v>
      </c>
      <c r="BE6724">
        <v>5564</v>
      </c>
      <c r="BF6724">
        <v>301536</v>
      </c>
      <c r="BG6724">
        <v>0</v>
      </c>
      <c r="BH6724">
        <v>24.61</v>
      </c>
      <c r="BI6724">
        <v>108371</v>
      </c>
      <c r="BJ6724">
        <v>11060</v>
      </c>
      <c r="BK6724">
        <v>13403</v>
      </c>
      <c r="BL6724">
        <v>19349</v>
      </c>
      <c r="BM6724">
        <v>1319</v>
      </c>
      <c r="BN6724">
        <v>165</v>
      </c>
      <c r="BO6724">
        <v>1749</v>
      </c>
      <c r="BP6724">
        <v>15</v>
      </c>
      <c r="BQ6724">
        <v>15</v>
      </c>
      <c r="BR6724">
        <v>30</v>
      </c>
      <c r="BS6724">
        <v>165</v>
      </c>
      <c r="BT6724">
        <v>27060</v>
      </c>
      <c r="BU6724">
        <v>24379</v>
      </c>
      <c r="BV6724">
        <v>860962</v>
      </c>
      <c r="BW6724">
        <v>81511</v>
      </c>
      <c r="BX6724">
        <v>90961</v>
      </c>
      <c r="BY6724">
        <v>1319</v>
      </c>
      <c r="BZ6724">
        <v>692</v>
      </c>
      <c r="CA6724">
        <v>99</v>
      </c>
      <c r="CB6724">
        <v>39452</v>
      </c>
      <c r="CC6724">
        <v>24002</v>
      </c>
      <c r="CD6724">
        <v>1941</v>
      </c>
      <c r="CE6724">
        <v>28</v>
      </c>
      <c r="CF6724">
        <v>43962</v>
      </c>
      <c r="CG6724">
        <v>60434</v>
      </c>
      <c r="CH6724" s="1">
        <v>41640</v>
      </c>
      <c r="CI6724" s="1">
        <v>42004</v>
      </c>
      <c r="CJ6724" s="31">
        <v>1</v>
      </c>
    </row>
    <row r="6725" spans="1:88" x14ac:dyDescent="0.25">
      <c r="A6725" t="s">
        <v>25783</v>
      </c>
      <c r="B6725" t="s">
        <v>26461</v>
      </c>
      <c r="C6725">
        <v>2015</v>
      </c>
      <c r="D6725" t="s">
        <v>26462</v>
      </c>
      <c r="E6725" t="s">
        <v>26463</v>
      </c>
      <c r="F6725" t="s">
        <v>6099</v>
      </c>
      <c r="G6725">
        <v>17013</v>
      </c>
      <c r="H6725">
        <v>-77.193422999999996</v>
      </c>
      <c r="I6725">
        <v>40.201838000000002</v>
      </c>
      <c r="J6725">
        <v>42</v>
      </c>
      <c r="K6725">
        <v>41</v>
      </c>
      <c r="L6725" t="s">
        <v>6349</v>
      </c>
      <c r="M6725">
        <v>243762</v>
      </c>
      <c r="N6725" t="s">
        <v>80</v>
      </c>
      <c r="O6725" t="s">
        <v>81</v>
      </c>
      <c r="P6725" t="s">
        <v>82</v>
      </c>
      <c r="Q6725" t="s">
        <v>458</v>
      </c>
      <c r="R6725">
        <v>53325</v>
      </c>
      <c r="S6725">
        <v>53245</v>
      </c>
      <c r="T6725">
        <v>1</v>
      </c>
      <c r="U6725">
        <v>0</v>
      </c>
      <c r="V6725">
        <v>0</v>
      </c>
      <c r="W6725">
        <v>9.48</v>
      </c>
      <c r="X6725">
        <v>10.41</v>
      </c>
      <c r="Y6725">
        <v>32.4</v>
      </c>
      <c r="Z6725">
        <v>42.81</v>
      </c>
      <c r="AA6725">
        <v>1356729</v>
      </c>
      <c r="AB6725">
        <v>525046</v>
      </c>
      <c r="AC6725">
        <v>20014</v>
      </c>
      <c r="AD6725">
        <v>844269</v>
      </c>
      <c r="AE6725">
        <v>2746058</v>
      </c>
      <c r="AF6725">
        <v>1216944</v>
      </c>
      <c r="AG6725">
        <v>336608</v>
      </c>
      <c r="AH6725">
        <v>1553552</v>
      </c>
      <c r="AI6725">
        <v>120297</v>
      </c>
      <c r="AJ6725">
        <v>67013</v>
      </c>
      <c r="AK6725">
        <v>21122</v>
      </c>
      <c r="AL6725">
        <v>208432</v>
      </c>
      <c r="AM6725">
        <v>843421</v>
      </c>
      <c r="AN6725">
        <v>2605405</v>
      </c>
      <c r="AO6725">
        <v>0</v>
      </c>
      <c r="AP6725">
        <v>0</v>
      </c>
      <c r="AQ6725">
        <v>0</v>
      </c>
      <c r="AR6725">
        <v>0</v>
      </c>
      <c r="AS6725">
        <v>0</v>
      </c>
      <c r="AT6725">
        <v>109959</v>
      </c>
      <c r="AU6725">
        <v>100156</v>
      </c>
      <c r="AV6725">
        <v>22120</v>
      </c>
      <c r="AW6725">
        <v>5775</v>
      </c>
      <c r="AX6725">
        <v>9458</v>
      </c>
      <c r="AY6725">
        <v>9146</v>
      </c>
      <c r="AZ6725">
        <v>728</v>
      </c>
      <c r="BA6725">
        <v>40</v>
      </c>
      <c r="BB6725">
        <v>15</v>
      </c>
      <c r="BC6725">
        <v>55</v>
      </c>
      <c r="BD6725">
        <v>649</v>
      </c>
      <c r="BE6725">
        <v>3273</v>
      </c>
      <c r="BF6725">
        <v>293334</v>
      </c>
      <c r="BG6725">
        <v>0</v>
      </c>
      <c r="BH6725">
        <v>42.81</v>
      </c>
      <c r="BI6725">
        <v>100156</v>
      </c>
      <c r="BJ6725">
        <v>22120</v>
      </c>
      <c r="BK6725">
        <v>5775</v>
      </c>
      <c r="BL6725">
        <v>9146</v>
      </c>
      <c r="BM6725">
        <v>811</v>
      </c>
      <c r="BN6725">
        <v>649</v>
      </c>
      <c r="BO6725">
        <v>728</v>
      </c>
      <c r="BP6725">
        <v>40</v>
      </c>
      <c r="BQ6725">
        <v>15</v>
      </c>
      <c r="BR6725">
        <v>55</v>
      </c>
      <c r="BS6725">
        <v>649</v>
      </c>
      <c r="BT6725">
        <v>48348</v>
      </c>
      <c r="BU6725">
        <v>19371</v>
      </c>
      <c r="BV6725">
        <v>581748</v>
      </c>
      <c r="BW6725">
        <v>42874</v>
      </c>
      <c r="BX6725">
        <v>70376</v>
      </c>
      <c r="BY6725">
        <v>811</v>
      </c>
      <c r="BZ6725">
        <v>433</v>
      </c>
      <c r="CA6725">
        <v>7</v>
      </c>
      <c r="CB6725">
        <v>13082</v>
      </c>
      <c r="CC6725">
        <v>8818</v>
      </c>
      <c r="CD6725">
        <v>82</v>
      </c>
      <c r="CE6725">
        <v>36</v>
      </c>
      <c r="CF6725">
        <v>59240</v>
      </c>
      <c r="CG6725">
        <v>53736</v>
      </c>
      <c r="CH6725" s="1">
        <v>41640</v>
      </c>
      <c r="CI6725" s="1">
        <v>42004</v>
      </c>
      <c r="CJ6725" s="31">
        <v>1</v>
      </c>
    </row>
    <row r="6726" spans="1:88" x14ac:dyDescent="0.25">
      <c r="A6726" t="s">
        <v>25783</v>
      </c>
      <c r="B6726" t="s">
        <v>26464</v>
      </c>
      <c r="C6726">
        <v>2015</v>
      </c>
      <c r="D6726" t="s">
        <v>26465</v>
      </c>
      <c r="E6726" t="s">
        <v>26466</v>
      </c>
      <c r="F6726" t="s">
        <v>24499</v>
      </c>
      <c r="G6726">
        <v>17055</v>
      </c>
      <c r="H6726">
        <v>-77.003108400000002</v>
      </c>
      <c r="I6726">
        <v>40.215309699999999</v>
      </c>
      <c r="J6726">
        <v>42</v>
      </c>
      <c r="K6726">
        <v>41</v>
      </c>
      <c r="L6726" t="s">
        <v>6349</v>
      </c>
      <c r="M6726">
        <v>243762</v>
      </c>
      <c r="N6726" t="s">
        <v>80</v>
      </c>
      <c r="O6726" t="s">
        <v>81</v>
      </c>
      <c r="P6726" t="s">
        <v>82</v>
      </c>
      <c r="Q6726" t="s">
        <v>458</v>
      </c>
      <c r="R6726">
        <v>48089</v>
      </c>
      <c r="S6726">
        <v>48017</v>
      </c>
      <c r="T6726">
        <v>1</v>
      </c>
      <c r="U6726">
        <v>0</v>
      </c>
      <c r="V6726">
        <v>0</v>
      </c>
      <c r="W6726">
        <v>3.45</v>
      </c>
      <c r="X6726">
        <v>6.28</v>
      </c>
      <c r="Y6726">
        <v>11.83</v>
      </c>
      <c r="Z6726">
        <v>18.11</v>
      </c>
      <c r="AA6726">
        <v>506162</v>
      </c>
      <c r="AB6726">
        <v>135772</v>
      </c>
      <c r="AC6726">
        <v>0</v>
      </c>
      <c r="AD6726">
        <v>286476</v>
      </c>
      <c r="AE6726">
        <v>928410</v>
      </c>
      <c r="AF6726">
        <v>461306</v>
      </c>
      <c r="AG6726">
        <v>70374</v>
      </c>
      <c r="AH6726">
        <v>531680</v>
      </c>
      <c r="AI6726">
        <v>69360</v>
      </c>
      <c r="AJ6726">
        <v>0</v>
      </c>
      <c r="AK6726">
        <v>31557</v>
      </c>
      <c r="AL6726">
        <v>100917</v>
      </c>
      <c r="AM6726">
        <v>193731</v>
      </c>
      <c r="AN6726">
        <v>826328</v>
      </c>
      <c r="AO6726">
        <v>0</v>
      </c>
      <c r="AP6726">
        <v>0</v>
      </c>
      <c r="AQ6726">
        <v>0</v>
      </c>
      <c r="AR6726">
        <v>777</v>
      </c>
      <c r="AS6726">
        <v>777</v>
      </c>
      <c r="AT6726">
        <v>0</v>
      </c>
      <c r="AU6726">
        <v>89248</v>
      </c>
      <c r="AV6726">
        <v>11060</v>
      </c>
      <c r="AW6726">
        <v>6797</v>
      </c>
      <c r="AX6726">
        <v>4729</v>
      </c>
      <c r="AY6726">
        <v>13727</v>
      </c>
      <c r="AZ6726">
        <v>1221</v>
      </c>
      <c r="BA6726">
        <v>20</v>
      </c>
      <c r="BB6726">
        <v>15</v>
      </c>
      <c r="BC6726">
        <v>35</v>
      </c>
      <c r="BD6726">
        <v>180</v>
      </c>
      <c r="BE6726">
        <v>3008</v>
      </c>
      <c r="BF6726">
        <v>247418</v>
      </c>
      <c r="BG6726">
        <v>0</v>
      </c>
      <c r="BH6726">
        <v>18.11</v>
      </c>
      <c r="BI6726">
        <v>89248</v>
      </c>
      <c r="BJ6726">
        <v>11060</v>
      </c>
      <c r="BK6726">
        <v>6797</v>
      </c>
      <c r="BL6726">
        <v>13727</v>
      </c>
      <c r="BM6726">
        <v>1665</v>
      </c>
      <c r="BN6726">
        <v>180</v>
      </c>
      <c r="BO6726">
        <v>1221</v>
      </c>
      <c r="BP6726">
        <v>20</v>
      </c>
      <c r="BQ6726">
        <v>15</v>
      </c>
      <c r="BR6726">
        <v>35</v>
      </c>
      <c r="BS6726">
        <v>180</v>
      </c>
      <c r="BT6726">
        <v>21600</v>
      </c>
      <c r="BU6726">
        <v>19473</v>
      </c>
      <c r="BV6726">
        <v>556528</v>
      </c>
      <c r="BW6726">
        <v>59921</v>
      </c>
      <c r="BX6726">
        <v>67377</v>
      </c>
      <c r="BY6726">
        <v>1665</v>
      </c>
      <c r="BZ6726">
        <v>1450</v>
      </c>
      <c r="CA6726">
        <v>63</v>
      </c>
      <c r="CB6726">
        <v>42940</v>
      </c>
      <c r="CC6726">
        <v>39433</v>
      </c>
      <c r="CD6726">
        <v>932</v>
      </c>
      <c r="CE6726">
        <v>17</v>
      </c>
      <c r="CF6726">
        <v>30356</v>
      </c>
      <c r="CG6726">
        <v>24227</v>
      </c>
      <c r="CH6726" s="1">
        <v>41640</v>
      </c>
      <c r="CI6726" s="1">
        <v>42004</v>
      </c>
      <c r="CJ6726" s="31">
        <v>1</v>
      </c>
    </row>
    <row r="6727" spans="1:88" x14ac:dyDescent="0.25">
      <c r="A6727" t="s">
        <v>25783</v>
      </c>
      <c r="B6727" t="s">
        <v>26467</v>
      </c>
      <c r="C6727">
        <v>2015</v>
      </c>
      <c r="D6727" t="s">
        <v>26468</v>
      </c>
      <c r="E6727" t="s">
        <v>26469</v>
      </c>
      <c r="F6727" t="s">
        <v>26470</v>
      </c>
      <c r="G6727">
        <v>17065</v>
      </c>
      <c r="H6727">
        <v>-77.189294099999998</v>
      </c>
      <c r="I6727">
        <v>40.116012699999999</v>
      </c>
      <c r="J6727">
        <v>42</v>
      </c>
      <c r="K6727">
        <v>41</v>
      </c>
      <c r="L6727" t="s">
        <v>6349</v>
      </c>
      <c r="M6727">
        <v>243762</v>
      </c>
      <c r="N6727" t="s">
        <v>80</v>
      </c>
      <c r="O6727" t="s">
        <v>81</v>
      </c>
      <c r="P6727" t="s">
        <v>82</v>
      </c>
      <c r="Q6727" t="s">
        <v>458</v>
      </c>
      <c r="R6727">
        <v>11973</v>
      </c>
      <c r="S6727">
        <v>11955</v>
      </c>
      <c r="T6727">
        <v>1</v>
      </c>
      <c r="U6727">
        <v>0</v>
      </c>
      <c r="V6727">
        <v>0</v>
      </c>
      <c r="W6727">
        <v>0.95</v>
      </c>
      <c r="X6727">
        <v>0.95</v>
      </c>
      <c r="Y6727">
        <v>4.7300000000000004</v>
      </c>
      <c r="Z6727">
        <v>5.68</v>
      </c>
      <c r="AA6727">
        <v>161269</v>
      </c>
      <c r="AB6727">
        <v>46671</v>
      </c>
      <c r="AC6727">
        <v>0</v>
      </c>
      <c r="AD6727">
        <v>117584</v>
      </c>
      <c r="AE6727">
        <v>325524</v>
      </c>
      <c r="AF6727">
        <v>177314</v>
      </c>
      <c r="AG6727">
        <v>29649</v>
      </c>
      <c r="AH6727">
        <v>206963</v>
      </c>
      <c r="AI6727">
        <v>33807</v>
      </c>
      <c r="AJ6727">
        <v>0</v>
      </c>
      <c r="AK6727">
        <v>9007</v>
      </c>
      <c r="AL6727">
        <v>42814</v>
      </c>
      <c r="AM6727">
        <v>91241</v>
      </c>
      <c r="AN6727">
        <v>341018</v>
      </c>
      <c r="AO6727">
        <v>0</v>
      </c>
      <c r="AP6727">
        <v>0</v>
      </c>
      <c r="AQ6727">
        <v>0</v>
      </c>
      <c r="AR6727">
        <v>0</v>
      </c>
      <c r="AS6727">
        <v>0</v>
      </c>
      <c r="AT6727">
        <v>50803</v>
      </c>
      <c r="AU6727">
        <v>29313</v>
      </c>
      <c r="AV6727">
        <v>11060</v>
      </c>
      <c r="AW6727">
        <v>2652</v>
      </c>
      <c r="AX6727">
        <v>4729</v>
      </c>
      <c r="AY6727">
        <v>2632</v>
      </c>
      <c r="AZ6727">
        <v>760</v>
      </c>
      <c r="BA6727">
        <v>20</v>
      </c>
      <c r="BB6727">
        <v>15</v>
      </c>
      <c r="BC6727">
        <v>35</v>
      </c>
      <c r="BD6727">
        <v>93</v>
      </c>
      <c r="BE6727">
        <v>2612</v>
      </c>
      <c r="BF6727">
        <v>124959</v>
      </c>
      <c r="BG6727">
        <v>0</v>
      </c>
      <c r="BH6727">
        <v>5.68</v>
      </c>
      <c r="BI6727">
        <v>29313</v>
      </c>
      <c r="BJ6727">
        <v>11060</v>
      </c>
      <c r="BK6727">
        <v>2652</v>
      </c>
      <c r="BL6727">
        <v>2632</v>
      </c>
      <c r="BM6727">
        <v>493</v>
      </c>
      <c r="BN6727">
        <v>93</v>
      </c>
      <c r="BO6727">
        <v>760</v>
      </c>
      <c r="BP6727">
        <v>20</v>
      </c>
      <c r="BQ6727">
        <v>15</v>
      </c>
      <c r="BR6727">
        <v>35</v>
      </c>
      <c r="BS6727">
        <v>93</v>
      </c>
      <c r="BT6727">
        <v>2316</v>
      </c>
      <c r="BU6727">
        <v>3508</v>
      </c>
      <c r="BV6727">
        <v>131603</v>
      </c>
      <c r="BW6727">
        <v>28505</v>
      </c>
      <c r="BX6727">
        <v>20925</v>
      </c>
      <c r="BY6727">
        <v>493</v>
      </c>
      <c r="BZ6727">
        <v>450</v>
      </c>
      <c r="CA6727">
        <v>25</v>
      </c>
      <c r="CB6727">
        <v>12325</v>
      </c>
      <c r="CC6727">
        <v>11466</v>
      </c>
      <c r="CD6727">
        <v>234</v>
      </c>
      <c r="CE6727">
        <v>6</v>
      </c>
      <c r="CF6727">
        <v>4879</v>
      </c>
      <c r="CG6727">
        <v>5657</v>
      </c>
      <c r="CH6727" s="1">
        <v>41640</v>
      </c>
      <c r="CI6727" s="1">
        <v>42004</v>
      </c>
      <c r="CJ6727" s="31">
        <v>1</v>
      </c>
    </row>
    <row r="6728" spans="1:88" x14ac:dyDescent="0.25">
      <c r="A6728" t="s">
        <v>25783</v>
      </c>
      <c r="B6728" t="s">
        <v>26471</v>
      </c>
      <c r="C6728">
        <v>2015</v>
      </c>
      <c r="D6728" t="s">
        <v>26472</v>
      </c>
      <c r="E6728" t="s">
        <v>26473</v>
      </c>
      <c r="F6728" t="s">
        <v>26474</v>
      </c>
      <c r="G6728">
        <v>17070</v>
      </c>
      <c r="H6728">
        <v>-76.873302100000004</v>
      </c>
      <c r="I6728">
        <v>40.229075399999999</v>
      </c>
      <c r="J6728">
        <v>42</v>
      </c>
      <c r="K6728">
        <v>41</v>
      </c>
      <c r="L6728" t="s">
        <v>6349</v>
      </c>
      <c r="M6728">
        <v>243762</v>
      </c>
      <c r="N6728" t="s">
        <v>80</v>
      </c>
      <c r="O6728" t="s">
        <v>1548</v>
      </c>
      <c r="P6728" t="s">
        <v>82</v>
      </c>
      <c r="Q6728" t="s">
        <v>458</v>
      </c>
      <c r="R6728">
        <v>7277</v>
      </c>
      <c r="S6728">
        <v>7266</v>
      </c>
      <c r="T6728">
        <v>1</v>
      </c>
      <c r="U6728">
        <v>0</v>
      </c>
      <c r="V6728">
        <v>0</v>
      </c>
      <c r="W6728">
        <v>1.65</v>
      </c>
      <c r="X6728">
        <v>1.65</v>
      </c>
      <c r="Y6728">
        <v>5.5</v>
      </c>
      <c r="Z6728">
        <v>7.15</v>
      </c>
      <c r="AA6728">
        <v>238190</v>
      </c>
      <c r="AB6728">
        <v>66116</v>
      </c>
      <c r="AC6728">
        <v>0</v>
      </c>
      <c r="AD6728">
        <v>121113</v>
      </c>
      <c r="AE6728">
        <v>425419</v>
      </c>
      <c r="AF6728">
        <v>226424</v>
      </c>
      <c r="AG6728">
        <v>69104</v>
      </c>
      <c r="AH6728">
        <v>295528</v>
      </c>
      <c r="AI6728">
        <v>30569</v>
      </c>
      <c r="AJ6728">
        <v>0</v>
      </c>
      <c r="AK6728">
        <v>19165</v>
      </c>
      <c r="AL6728">
        <v>49734</v>
      </c>
      <c r="AM6728">
        <v>94544</v>
      </c>
      <c r="AN6728">
        <v>439806</v>
      </c>
      <c r="AO6728">
        <v>0</v>
      </c>
      <c r="AP6728">
        <v>0</v>
      </c>
      <c r="AQ6728">
        <v>0</v>
      </c>
      <c r="AR6728">
        <v>0</v>
      </c>
      <c r="AS6728">
        <v>0</v>
      </c>
      <c r="AT6728">
        <v>55633</v>
      </c>
      <c r="AU6728">
        <v>69994</v>
      </c>
      <c r="AV6728">
        <v>11060</v>
      </c>
      <c r="AW6728">
        <v>6219</v>
      </c>
      <c r="AX6728">
        <v>4729</v>
      </c>
      <c r="AY6728">
        <v>10336</v>
      </c>
      <c r="AZ6728">
        <v>481</v>
      </c>
      <c r="BA6728">
        <v>20</v>
      </c>
      <c r="BB6728">
        <v>15</v>
      </c>
      <c r="BC6728">
        <v>35</v>
      </c>
      <c r="BD6728">
        <v>94</v>
      </c>
      <c r="BE6728">
        <v>2281</v>
      </c>
      <c r="BF6728">
        <v>125442</v>
      </c>
      <c r="BG6728">
        <v>0</v>
      </c>
      <c r="BH6728">
        <v>7.15</v>
      </c>
      <c r="BI6728">
        <v>69994</v>
      </c>
      <c r="BJ6728">
        <v>11060</v>
      </c>
      <c r="BK6728">
        <v>6219</v>
      </c>
      <c r="BL6728">
        <v>10336</v>
      </c>
      <c r="BM6728">
        <v>452</v>
      </c>
      <c r="BN6728">
        <v>94</v>
      </c>
      <c r="BO6728">
        <v>481</v>
      </c>
      <c r="BP6728">
        <v>20</v>
      </c>
      <c r="BQ6728">
        <v>15</v>
      </c>
      <c r="BR6728">
        <v>35</v>
      </c>
      <c r="BS6728">
        <v>94</v>
      </c>
      <c r="BT6728">
        <v>13440</v>
      </c>
      <c r="BU6728">
        <v>8206</v>
      </c>
      <c r="BV6728">
        <v>206237</v>
      </c>
      <c r="BW6728">
        <v>44853</v>
      </c>
      <c r="BX6728">
        <v>26189</v>
      </c>
      <c r="BY6728">
        <v>452</v>
      </c>
      <c r="BZ6728">
        <v>344</v>
      </c>
      <c r="CA6728">
        <v>0</v>
      </c>
      <c r="CB6728">
        <v>9600</v>
      </c>
      <c r="CC6728">
        <v>7864</v>
      </c>
      <c r="CD6728">
        <v>0</v>
      </c>
      <c r="CE6728">
        <v>9</v>
      </c>
      <c r="CF6728">
        <v>15106</v>
      </c>
      <c r="CG6728">
        <v>13687</v>
      </c>
      <c r="CH6728" s="1">
        <v>41640</v>
      </c>
      <c r="CI6728" s="1">
        <v>42004</v>
      </c>
      <c r="CJ6728" s="31">
        <v>1</v>
      </c>
    </row>
    <row r="6729" spans="1:88" x14ac:dyDescent="0.25">
      <c r="A6729" t="s">
        <v>25783</v>
      </c>
      <c r="B6729" t="s">
        <v>26475</v>
      </c>
      <c r="C6729">
        <v>2015</v>
      </c>
      <c r="D6729" t="s">
        <v>26476</v>
      </c>
      <c r="E6729" t="s">
        <v>26477</v>
      </c>
      <c r="F6729" t="s">
        <v>26478</v>
      </c>
      <c r="G6729">
        <v>17241</v>
      </c>
      <c r="H6729">
        <v>-77.400445000000005</v>
      </c>
      <c r="I6729">
        <v>40.171334000000002</v>
      </c>
      <c r="J6729">
        <v>42</v>
      </c>
      <c r="K6729">
        <v>41</v>
      </c>
      <c r="L6729" t="s">
        <v>6349</v>
      </c>
      <c r="M6729">
        <v>243762</v>
      </c>
      <c r="N6729" t="s">
        <v>80</v>
      </c>
      <c r="O6729" t="s">
        <v>81</v>
      </c>
      <c r="P6729" t="s">
        <v>82</v>
      </c>
      <c r="Q6729" t="s">
        <v>458</v>
      </c>
      <c r="R6729">
        <v>11423</v>
      </c>
      <c r="S6729">
        <v>11406</v>
      </c>
      <c r="T6729">
        <v>1</v>
      </c>
      <c r="U6729">
        <v>0</v>
      </c>
      <c r="V6729">
        <v>0</v>
      </c>
      <c r="W6729">
        <v>0.35</v>
      </c>
      <c r="X6729">
        <v>1.58</v>
      </c>
      <c r="Y6729">
        <v>1.95</v>
      </c>
      <c r="Z6729">
        <v>3.53</v>
      </c>
      <c r="AA6729">
        <v>102651</v>
      </c>
      <c r="AB6729">
        <v>29416</v>
      </c>
      <c r="AC6729">
        <v>0</v>
      </c>
      <c r="AD6729">
        <v>16349</v>
      </c>
      <c r="AE6729">
        <v>148416</v>
      </c>
      <c r="AF6729">
        <v>75307</v>
      </c>
      <c r="AG6729">
        <v>3498</v>
      </c>
      <c r="AH6729">
        <v>78805</v>
      </c>
      <c r="AI6729">
        <v>18273</v>
      </c>
      <c r="AJ6729">
        <v>0</v>
      </c>
      <c r="AK6729">
        <v>2748</v>
      </c>
      <c r="AL6729">
        <v>21021</v>
      </c>
      <c r="AM6729">
        <v>34421</v>
      </c>
      <c r="AN6729">
        <v>134247</v>
      </c>
      <c r="AO6729">
        <v>0</v>
      </c>
      <c r="AP6729">
        <v>0</v>
      </c>
      <c r="AQ6729">
        <v>0</v>
      </c>
      <c r="AR6729">
        <v>0</v>
      </c>
      <c r="AS6729">
        <v>0</v>
      </c>
      <c r="AT6729">
        <v>0</v>
      </c>
      <c r="AU6729">
        <v>33490</v>
      </c>
      <c r="AV6729">
        <v>11060</v>
      </c>
      <c r="AW6729">
        <v>1025</v>
      </c>
      <c r="AX6729">
        <v>4729</v>
      </c>
      <c r="AY6729">
        <v>1852</v>
      </c>
      <c r="AZ6729">
        <v>725</v>
      </c>
      <c r="BA6729">
        <v>20</v>
      </c>
      <c r="BB6729">
        <v>15</v>
      </c>
      <c r="BC6729">
        <v>35</v>
      </c>
      <c r="BD6729">
        <v>94</v>
      </c>
      <c r="BE6729">
        <v>2715</v>
      </c>
      <c r="BF6729">
        <v>34435</v>
      </c>
      <c r="BG6729">
        <v>0</v>
      </c>
      <c r="BH6729">
        <v>3.53</v>
      </c>
      <c r="BI6729">
        <v>33490</v>
      </c>
      <c r="BJ6729">
        <v>11060</v>
      </c>
      <c r="BK6729">
        <v>1025</v>
      </c>
      <c r="BL6729">
        <v>1852</v>
      </c>
      <c r="BM6729">
        <v>154</v>
      </c>
      <c r="BN6729">
        <v>94</v>
      </c>
      <c r="BO6729">
        <v>725</v>
      </c>
      <c r="BP6729">
        <v>20</v>
      </c>
      <c r="BQ6729">
        <v>15</v>
      </c>
      <c r="BR6729">
        <v>35</v>
      </c>
      <c r="BS6729">
        <v>94</v>
      </c>
      <c r="BT6729">
        <v>1457</v>
      </c>
      <c r="BU6729">
        <v>2279</v>
      </c>
      <c r="BV6729">
        <v>56219</v>
      </c>
      <c r="BW6729">
        <v>16747</v>
      </c>
      <c r="BX6729">
        <v>15336</v>
      </c>
      <c r="BY6729">
        <v>154</v>
      </c>
      <c r="BZ6729">
        <v>99</v>
      </c>
      <c r="CA6729">
        <v>0</v>
      </c>
      <c r="CB6729">
        <v>3652</v>
      </c>
      <c r="CC6729">
        <v>2989</v>
      </c>
      <c r="CD6729">
        <v>0</v>
      </c>
      <c r="CE6729">
        <v>5</v>
      </c>
      <c r="CF6729">
        <v>3232</v>
      </c>
      <c r="CG6729">
        <v>3272</v>
      </c>
      <c r="CH6729" s="1">
        <v>41640</v>
      </c>
      <c r="CI6729" s="1">
        <v>42004</v>
      </c>
      <c r="CJ6729" s="31">
        <v>1</v>
      </c>
    </row>
    <row r="6730" spans="1:88" x14ac:dyDescent="0.25">
      <c r="A6730" t="s">
        <v>25783</v>
      </c>
      <c r="B6730" t="s">
        <v>26479</v>
      </c>
      <c r="C6730">
        <v>2015</v>
      </c>
      <c r="D6730" t="s">
        <v>26480</v>
      </c>
      <c r="E6730" t="s">
        <v>26481</v>
      </c>
      <c r="F6730" t="s">
        <v>26482</v>
      </c>
      <c r="G6730">
        <v>17257</v>
      </c>
      <c r="H6730">
        <v>-77.523233099999999</v>
      </c>
      <c r="I6730">
        <v>40.049571999999998</v>
      </c>
      <c r="J6730">
        <v>42</v>
      </c>
      <c r="K6730">
        <v>41</v>
      </c>
      <c r="L6730" t="s">
        <v>6349</v>
      </c>
      <c r="M6730">
        <v>243762</v>
      </c>
      <c r="N6730" t="s">
        <v>80</v>
      </c>
      <c r="O6730" t="s">
        <v>81</v>
      </c>
      <c r="P6730" t="s">
        <v>82</v>
      </c>
      <c r="Q6730" t="s">
        <v>458</v>
      </c>
      <c r="R6730">
        <v>30881</v>
      </c>
      <c r="S6730">
        <v>30835</v>
      </c>
      <c r="T6730">
        <v>1</v>
      </c>
      <c r="U6730">
        <v>0</v>
      </c>
      <c r="V6730">
        <v>0</v>
      </c>
      <c r="W6730">
        <v>0.95</v>
      </c>
      <c r="X6730">
        <v>0.95</v>
      </c>
      <c r="Y6730">
        <v>10.130000000000001</v>
      </c>
      <c r="Z6730">
        <v>11.08</v>
      </c>
      <c r="AA6730">
        <v>273813</v>
      </c>
      <c r="AB6730">
        <v>63076</v>
      </c>
      <c r="AC6730">
        <v>0</v>
      </c>
      <c r="AD6730">
        <v>194740</v>
      </c>
      <c r="AE6730">
        <v>531629</v>
      </c>
      <c r="AF6730">
        <v>299116</v>
      </c>
      <c r="AG6730">
        <v>19954</v>
      </c>
      <c r="AH6730">
        <v>319070</v>
      </c>
      <c r="AI6730">
        <v>46837</v>
      </c>
      <c r="AJ6730">
        <v>0</v>
      </c>
      <c r="AK6730">
        <v>20500</v>
      </c>
      <c r="AL6730">
        <v>67337</v>
      </c>
      <c r="AM6730">
        <v>73864</v>
      </c>
      <c r="AN6730">
        <v>460271</v>
      </c>
      <c r="AO6730">
        <v>0</v>
      </c>
      <c r="AP6730">
        <v>0</v>
      </c>
      <c r="AQ6730">
        <v>0</v>
      </c>
      <c r="AR6730">
        <v>305848</v>
      </c>
      <c r="AS6730">
        <v>305848</v>
      </c>
      <c r="AT6730">
        <v>104963</v>
      </c>
      <c r="AU6730">
        <v>54505</v>
      </c>
      <c r="AV6730">
        <v>11060</v>
      </c>
      <c r="AW6730">
        <v>3424</v>
      </c>
      <c r="AX6730">
        <v>4729</v>
      </c>
      <c r="AY6730">
        <v>4826</v>
      </c>
      <c r="AZ6730">
        <v>1719</v>
      </c>
      <c r="BA6730">
        <v>20</v>
      </c>
      <c r="BB6730">
        <v>15</v>
      </c>
      <c r="BC6730">
        <v>35</v>
      </c>
      <c r="BD6730">
        <v>111</v>
      </c>
      <c r="BE6730">
        <v>2991</v>
      </c>
      <c r="BF6730">
        <v>88321</v>
      </c>
      <c r="BG6730">
        <v>0</v>
      </c>
      <c r="BH6730">
        <v>11.08</v>
      </c>
      <c r="BI6730">
        <v>54505</v>
      </c>
      <c r="BJ6730">
        <v>11060</v>
      </c>
      <c r="BK6730">
        <v>3424</v>
      </c>
      <c r="BL6730">
        <v>4826</v>
      </c>
      <c r="BM6730">
        <v>901</v>
      </c>
      <c r="BN6730">
        <v>111</v>
      </c>
      <c r="BO6730">
        <v>1719</v>
      </c>
      <c r="BP6730">
        <v>20</v>
      </c>
      <c r="BQ6730">
        <v>15</v>
      </c>
      <c r="BR6730">
        <v>35</v>
      </c>
      <c r="BS6730">
        <v>111</v>
      </c>
      <c r="BT6730">
        <v>3012</v>
      </c>
      <c r="BU6730">
        <v>10280</v>
      </c>
      <c r="BV6730">
        <v>225446</v>
      </c>
      <c r="BW6730">
        <v>50093</v>
      </c>
      <c r="BX6730">
        <v>32830</v>
      </c>
      <c r="BY6730">
        <v>901</v>
      </c>
      <c r="BZ6730">
        <v>735</v>
      </c>
      <c r="CA6730">
        <v>45</v>
      </c>
      <c r="CB6730">
        <v>19052</v>
      </c>
      <c r="CC6730">
        <v>18006</v>
      </c>
      <c r="CD6730">
        <v>388</v>
      </c>
      <c r="CE6730">
        <v>10</v>
      </c>
      <c r="CF6730">
        <v>14136</v>
      </c>
      <c r="CG6730">
        <v>21438</v>
      </c>
      <c r="CH6730" s="1">
        <v>41640</v>
      </c>
      <c r="CI6730" s="1">
        <v>42004</v>
      </c>
      <c r="CJ6730" s="31">
        <v>1</v>
      </c>
    </row>
    <row r="6731" spans="1:88" x14ac:dyDescent="0.25">
      <c r="A6731" t="s">
        <v>25783</v>
      </c>
      <c r="B6731" t="s">
        <v>26483</v>
      </c>
      <c r="C6731">
        <v>2015</v>
      </c>
      <c r="D6731" t="s">
        <v>26484</v>
      </c>
      <c r="E6731" t="s">
        <v>26485</v>
      </c>
      <c r="F6731" t="s">
        <v>26486</v>
      </c>
      <c r="G6731">
        <v>17033</v>
      </c>
      <c r="H6731">
        <v>-76.647692000000006</v>
      </c>
      <c r="I6731">
        <v>40.277014999999999</v>
      </c>
      <c r="J6731">
        <v>42</v>
      </c>
      <c r="K6731">
        <v>43</v>
      </c>
      <c r="L6731" t="s">
        <v>26487</v>
      </c>
      <c r="M6731">
        <v>271453</v>
      </c>
      <c r="N6731" t="s">
        <v>80</v>
      </c>
      <c r="O6731" t="s">
        <v>1548</v>
      </c>
      <c r="P6731" t="s">
        <v>82</v>
      </c>
      <c r="Q6731" t="s">
        <v>83</v>
      </c>
      <c r="R6731">
        <v>24679</v>
      </c>
      <c r="S6731">
        <v>24642</v>
      </c>
      <c r="T6731">
        <v>1</v>
      </c>
      <c r="U6731">
        <v>0</v>
      </c>
      <c r="V6731">
        <v>0</v>
      </c>
      <c r="W6731">
        <v>6.2</v>
      </c>
      <c r="X6731">
        <v>6.2</v>
      </c>
      <c r="Y6731">
        <v>9.4</v>
      </c>
      <c r="Z6731">
        <v>15.6</v>
      </c>
      <c r="AA6731">
        <v>1006280</v>
      </c>
      <c r="AB6731">
        <v>66631</v>
      </c>
      <c r="AC6731">
        <v>0</v>
      </c>
      <c r="AD6731">
        <v>66123</v>
      </c>
      <c r="AE6731">
        <v>1139034</v>
      </c>
      <c r="AF6731">
        <v>646569</v>
      </c>
      <c r="AG6731">
        <v>161707</v>
      </c>
      <c r="AH6731">
        <v>808276</v>
      </c>
      <c r="AI6731">
        <v>73551</v>
      </c>
      <c r="AJ6731">
        <v>14204</v>
      </c>
      <c r="AK6731">
        <v>12833</v>
      </c>
      <c r="AL6731">
        <v>100588</v>
      </c>
      <c r="AM6731">
        <v>192350</v>
      </c>
      <c r="AN6731">
        <v>1101214</v>
      </c>
      <c r="AO6731">
        <v>0</v>
      </c>
      <c r="AP6731">
        <v>0</v>
      </c>
      <c r="AQ6731">
        <v>0</v>
      </c>
      <c r="AR6731">
        <v>0</v>
      </c>
      <c r="AS6731">
        <v>0</v>
      </c>
      <c r="AT6731">
        <v>37820</v>
      </c>
      <c r="AU6731">
        <v>107687</v>
      </c>
      <c r="AV6731">
        <v>11014</v>
      </c>
      <c r="AW6731">
        <v>10534</v>
      </c>
      <c r="AX6731">
        <v>4729</v>
      </c>
      <c r="AY6731">
        <v>7119</v>
      </c>
      <c r="AZ6731">
        <v>727</v>
      </c>
      <c r="BA6731">
        <v>13</v>
      </c>
      <c r="BB6731">
        <v>15</v>
      </c>
      <c r="BC6731">
        <v>28</v>
      </c>
      <c r="BD6731">
        <v>226</v>
      </c>
      <c r="BE6731">
        <v>3027</v>
      </c>
      <c r="BF6731">
        <v>177880</v>
      </c>
      <c r="BG6731">
        <v>0</v>
      </c>
      <c r="BH6731">
        <v>15.6</v>
      </c>
      <c r="BI6731">
        <v>107687</v>
      </c>
      <c r="BJ6731">
        <v>11014</v>
      </c>
      <c r="BK6731">
        <v>10534</v>
      </c>
      <c r="BL6731">
        <v>7119</v>
      </c>
      <c r="BM6731">
        <v>501</v>
      </c>
      <c r="BN6731">
        <v>226</v>
      </c>
      <c r="BO6731">
        <v>727</v>
      </c>
      <c r="BP6731">
        <v>13</v>
      </c>
      <c r="BQ6731">
        <v>15</v>
      </c>
      <c r="BR6731">
        <v>28</v>
      </c>
      <c r="BS6731">
        <v>226</v>
      </c>
      <c r="BT6731">
        <v>4605</v>
      </c>
      <c r="BU6731">
        <v>46235</v>
      </c>
      <c r="BV6731">
        <v>315517</v>
      </c>
      <c r="BW6731">
        <v>1406</v>
      </c>
      <c r="BX6731">
        <v>1298</v>
      </c>
      <c r="BY6731">
        <v>501</v>
      </c>
      <c r="BZ6731">
        <v>300</v>
      </c>
      <c r="CA6731">
        <v>24</v>
      </c>
      <c r="CB6731">
        <v>9661</v>
      </c>
      <c r="CC6731">
        <v>6498</v>
      </c>
      <c r="CD6731">
        <v>325</v>
      </c>
      <c r="CE6731">
        <v>32</v>
      </c>
      <c r="CF6731">
        <v>29558</v>
      </c>
      <c r="CG6731">
        <v>11400</v>
      </c>
      <c r="CH6731" s="1">
        <v>41640</v>
      </c>
      <c r="CI6731" s="1">
        <v>42004</v>
      </c>
      <c r="CJ6731" s="31">
        <v>1</v>
      </c>
    </row>
    <row r="6732" spans="1:88" x14ac:dyDescent="0.25">
      <c r="A6732" t="s">
        <v>25783</v>
      </c>
      <c r="B6732" t="s">
        <v>26491</v>
      </c>
      <c r="C6732">
        <v>2015</v>
      </c>
      <c r="D6732" t="s">
        <v>26492</v>
      </c>
      <c r="E6732" t="s">
        <v>26493</v>
      </c>
      <c r="F6732" t="s">
        <v>3571</v>
      </c>
      <c r="G6732">
        <v>17057</v>
      </c>
      <c r="H6732">
        <v>-76.732679399999995</v>
      </c>
      <c r="I6732">
        <v>40.195483000000003</v>
      </c>
      <c r="J6732">
        <v>42</v>
      </c>
      <c r="K6732">
        <v>43</v>
      </c>
      <c r="L6732" t="s">
        <v>26487</v>
      </c>
      <c r="M6732">
        <v>271453</v>
      </c>
      <c r="N6732" t="s">
        <v>80</v>
      </c>
      <c r="O6732" t="s">
        <v>1548</v>
      </c>
      <c r="P6732" t="s">
        <v>82</v>
      </c>
      <c r="Q6732" t="s">
        <v>83</v>
      </c>
      <c r="R6732">
        <v>8901</v>
      </c>
      <c r="S6732">
        <v>8888</v>
      </c>
      <c r="T6732">
        <v>1</v>
      </c>
      <c r="U6732">
        <v>0</v>
      </c>
      <c r="V6732">
        <v>0</v>
      </c>
      <c r="W6732">
        <v>1</v>
      </c>
      <c r="X6732">
        <v>2</v>
      </c>
      <c r="Y6732">
        <v>3</v>
      </c>
      <c r="Z6732">
        <v>5</v>
      </c>
      <c r="AA6732">
        <v>57375</v>
      </c>
      <c r="AB6732">
        <v>30010</v>
      </c>
      <c r="AC6732">
        <v>0</v>
      </c>
      <c r="AD6732">
        <v>56328</v>
      </c>
      <c r="AE6732">
        <v>143713</v>
      </c>
      <c r="AF6732">
        <v>82581</v>
      </c>
      <c r="AG6732">
        <v>3479</v>
      </c>
      <c r="AH6732">
        <v>86060</v>
      </c>
      <c r="AI6732">
        <v>17991</v>
      </c>
      <c r="AJ6732">
        <v>3011</v>
      </c>
      <c r="AK6732">
        <v>4108</v>
      </c>
      <c r="AL6732">
        <v>25110</v>
      </c>
      <c r="AM6732">
        <v>58664</v>
      </c>
      <c r="AN6732">
        <v>169834</v>
      </c>
      <c r="AO6732">
        <v>0</v>
      </c>
      <c r="AP6732">
        <v>0</v>
      </c>
      <c r="AQ6732">
        <v>0</v>
      </c>
      <c r="AR6732">
        <v>0</v>
      </c>
      <c r="AS6732">
        <v>0</v>
      </c>
      <c r="AT6732">
        <v>0</v>
      </c>
      <c r="AU6732">
        <v>25070</v>
      </c>
      <c r="AV6732">
        <v>11014</v>
      </c>
      <c r="AW6732">
        <v>1265</v>
      </c>
      <c r="AX6732">
        <v>4729</v>
      </c>
      <c r="AY6732">
        <v>1572</v>
      </c>
      <c r="AZ6732">
        <v>589</v>
      </c>
      <c r="BA6732">
        <v>12</v>
      </c>
      <c r="BB6732">
        <v>15</v>
      </c>
      <c r="BC6732">
        <v>27</v>
      </c>
      <c r="BD6732">
        <v>44</v>
      </c>
      <c r="BE6732">
        <v>2340</v>
      </c>
      <c r="BF6732">
        <v>48828</v>
      </c>
      <c r="BG6732">
        <v>0</v>
      </c>
      <c r="BH6732">
        <v>5</v>
      </c>
      <c r="BI6732">
        <v>25070</v>
      </c>
      <c r="BJ6732">
        <v>11014</v>
      </c>
      <c r="BK6732">
        <v>1265</v>
      </c>
      <c r="BL6732">
        <v>1572</v>
      </c>
      <c r="BM6732">
        <v>123</v>
      </c>
      <c r="BN6732">
        <v>44</v>
      </c>
      <c r="BO6732">
        <v>589</v>
      </c>
      <c r="BP6732">
        <v>12</v>
      </c>
      <c r="BQ6732">
        <v>15</v>
      </c>
      <c r="BR6732">
        <v>27</v>
      </c>
      <c r="BS6732">
        <v>44</v>
      </c>
      <c r="BT6732">
        <v>2669</v>
      </c>
      <c r="BU6732">
        <v>12013</v>
      </c>
      <c r="BV6732">
        <v>51495</v>
      </c>
      <c r="BW6732">
        <v>3929</v>
      </c>
      <c r="BX6732">
        <v>3779</v>
      </c>
      <c r="BY6732">
        <v>123</v>
      </c>
      <c r="BZ6732">
        <v>89</v>
      </c>
      <c r="CA6732">
        <v>5</v>
      </c>
      <c r="CB6732">
        <v>2508</v>
      </c>
      <c r="CC6732">
        <v>2277</v>
      </c>
      <c r="CD6732">
        <v>20</v>
      </c>
      <c r="CE6732">
        <v>9</v>
      </c>
      <c r="CF6732">
        <v>10580</v>
      </c>
      <c r="CG6732">
        <v>4420</v>
      </c>
      <c r="CH6732" s="1">
        <v>41640</v>
      </c>
      <c r="CI6732" s="1">
        <v>42004</v>
      </c>
      <c r="CJ6732" s="31">
        <v>1</v>
      </c>
    </row>
    <row r="6733" spans="1:88" x14ac:dyDescent="0.25">
      <c r="A6733" t="s">
        <v>25783</v>
      </c>
      <c r="B6733" t="s">
        <v>26494</v>
      </c>
      <c r="C6733">
        <v>2015</v>
      </c>
      <c r="D6733" t="s">
        <v>26495</v>
      </c>
      <c r="E6733" t="s">
        <v>26496</v>
      </c>
      <c r="F6733" t="s">
        <v>2639</v>
      </c>
      <c r="G6733">
        <v>17053</v>
      </c>
      <c r="H6733">
        <v>-76.938159799999994</v>
      </c>
      <c r="I6733">
        <v>40.340214899999999</v>
      </c>
      <c r="J6733">
        <v>42</v>
      </c>
      <c r="K6733">
        <v>99</v>
      </c>
      <c r="L6733" t="s">
        <v>1104</v>
      </c>
      <c r="M6733">
        <v>45634</v>
      </c>
      <c r="N6733" t="s">
        <v>80</v>
      </c>
      <c r="O6733" t="s">
        <v>81</v>
      </c>
      <c r="P6733" t="s">
        <v>82</v>
      </c>
      <c r="Q6733" t="s">
        <v>83</v>
      </c>
      <c r="R6733">
        <v>4898</v>
      </c>
      <c r="S6733">
        <v>4891</v>
      </c>
      <c r="T6733">
        <v>1</v>
      </c>
      <c r="U6733">
        <v>0</v>
      </c>
      <c r="V6733">
        <v>0</v>
      </c>
      <c r="W6733">
        <v>0</v>
      </c>
      <c r="X6733">
        <v>0.93</v>
      </c>
      <c r="Y6733">
        <v>0.2</v>
      </c>
      <c r="Z6733">
        <v>1.1299999999999999</v>
      </c>
      <c r="AA6733">
        <v>8348</v>
      </c>
      <c r="AB6733">
        <v>7835</v>
      </c>
      <c r="AC6733">
        <v>0</v>
      </c>
      <c r="AD6733">
        <v>36674</v>
      </c>
      <c r="AE6733">
        <v>52857</v>
      </c>
      <c r="AF6733" t="s">
        <v>84</v>
      </c>
      <c r="AG6733" t="s">
        <v>84</v>
      </c>
      <c r="AH6733" t="s">
        <v>84</v>
      </c>
      <c r="AI6733">
        <v>6958</v>
      </c>
      <c r="AJ6733">
        <v>1039</v>
      </c>
      <c r="AK6733">
        <v>0</v>
      </c>
      <c r="AL6733">
        <v>7997</v>
      </c>
      <c r="AM6733" t="s">
        <v>84</v>
      </c>
      <c r="AN6733">
        <v>58059</v>
      </c>
      <c r="AO6733">
        <v>0</v>
      </c>
      <c r="AP6733">
        <v>0</v>
      </c>
      <c r="AQ6733">
        <v>0</v>
      </c>
      <c r="AR6733">
        <v>0</v>
      </c>
      <c r="AS6733">
        <v>0</v>
      </c>
      <c r="AT6733">
        <v>0</v>
      </c>
      <c r="AU6733">
        <v>14591</v>
      </c>
      <c r="AV6733">
        <v>11014</v>
      </c>
      <c r="AW6733">
        <v>389</v>
      </c>
      <c r="AX6733">
        <v>4729</v>
      </c>
      <c r="AY6733">
        <v>902</v>
      </c>
      <c r="AZ6733">
        <v>594</v>
      </c>
      <c r="BA6733">
        <v>2</v>
      </c>
      <c r="BB6733">
        <v>15</v>
      </c>
      <c r="BC6733">
        <v>17</v>
      </c>
      <c r="BD6733">
        <v>35</v>
      </c>
      <c r="BE6733">
        <v>1872</v>
      </c>
      <c r="BF6733">
        <v>10421</v>
      </c>
      <c r="BG6733">
        <v>0</v>
      </c>
      <c r="BH6733">
        <v>1.1299999999999999</v>
      </c>
      <c r="BI6733">
        <v>14591</v>
      </c>
      <c r="BJ6733">
        <v>11014</v>
      </c>
      <c r="BK6733">
        <v>389</v>
      </c>
      <c r="BL6733">
        <v>902</v>
      </c>
      <c r="BM6733">
        <v>179</v>
      </c>
      <c r="BN6733">
        <v>35</v>
      </c>
      <c r="BO6733">
        <v>594</v>
      </c>
      <c r="BP6733">
        <v>2</v>
      </c>
      <c r="BQ6733">
        <v>15</v>
      </c>
      <c r="BR6733">
        <v>17</v>
      </c>
      <c r="BS6733">
        <v>35</v>
      </c>
      <c r="BT6733">
        <v>819</v>
      </c>
      <c r="BU6733">
        <v>1448</v>
      </c>
      <c r="BV6733">
        <v>10127</v>
      </c>
      <c r="BW6733">
        <v>343</v>
      </c>
      <c r="BX6733">
        <v>2061</v>
      </c>
      <c r="BY6733">
        <v>179</v>
      </c>
      <c r="BZ6733">
        <v>87</v>
      </c>
      <c r="CA6733">
        <v>33</v>
      </c>
      <c r="CB6733">
        <v>1827</v>
      </c>
      <c r="CC6733">
        <v>807</v>
      </c>
      <c r="CD6733">
        <v>169</v>
      </c>
      <c r="CE6733">
        <v>4</v>
      </c>
      <c r="CF6733">
        <v>4899</v>
      </c>
      <c r="CG6733">
        <v>873</v>
      </c>
      <c r="CH6733" s="1">
        <v>41640</v>
      </c>
      <c r="CI6733" s="1">
        <v>42004</v>
      </c>
      <c r="CJ6733" s="31">
        <v>1</v>
      </c>
    </row>
    <row r="6734" spans="1:88" x14ac:dyDescent="0.25">
      <c r="A6734" t="s">
        <v>25783</v>
      </c>
      <c r="B6734" t="s">
        <v>26497</v>
      </c>
      <c r="C6734">
        <v>2015</v>
      </c>
      <c r="D6734" t="s">
        <v>26498</v>
      </c>
      <c r="E6734" t="s">
        <v>15410</v>
      </c>
      <c r="F6734" t="s">
        <v>14503</v>
      </c>
      <c r="G6734">
        <v>18603</v>
      </c>
      <c r="H6734">
        <v>-76.236175500000002</v>
      </c>
      <c r="I6734">
        <v>41.057903400000001</v>
      </c>
      <c r="J6734">
        <v>42</v>
      </c>
      <c r="K6734">
        <v>37</v>
      </c>
      <c r="L6734" t="s">
        <v>1427</v>
      </c>
      <c r="M6734">
        <v>67122</v>
      </c>
      <c r="N6734" t="s">
        <v>80</v>
      </c>
      <c r="O6734" t="s">
        <v>81</v>
      </c>
      <c r="P6734" t="s">
        <v>82</v>
      </c>
      <c r="Q6734" t="s">
        <v>83</v>
      </c>
      <c r="R6734">
        <v>14153</v>
      </c>
      <c r="S6734">
        <v>14132</v>
      </c>
      <c r="T6734">
        <v>1</v>
      </c>
      <c r="U6734">
        <v>0</v>
      </c>
      <c r="V6734">
        <v>0</v>
      </c>
      <c r="W6734">
        <v>0.88</v>
      </c>
      <c r="X6734">
        <v>0.88</v>
      </c>
      <c r="Y6734">
        <v>6.08</v>
      </c>
      <c r="Z6734">
        <v>6.96</v>
      </c>
      <c r="AA6734">
        <v>18500</v>
      </c>
      <c r="AB6734">
        <v>43130</v>
      </c>
      <c r="AC6734">
        <v>0</v>
      </c>
      <c r="AD6734">
        <v>230394</v>
      </c>
      <c r="AE6734">
        <v>292024</v>
      </c>
      <c r="AF6734">
        <v>165506</v>
      </c>
      <c r="AG6734">
        <v>14750</v>
      </c>
      <c r="AH6734">
        <v>180256</v>
      </c>
      <c r="AI6734">
        <v>33717</v>
      </c>
      <c r="AJ6734">
        <v>2433</v>
      </c>
      <c r="AK6734">
        <v>2161</v>
      </c>
      <c r="AL6734">
        <v>38311</v>
      </c>
      <c r="AM6734">
        <v>104040</v>
      </c>
      <c r="AN6734">
        <v>322607</v>
      </c>
      <c r="AO6734">
        <v>0</v>
      </c>
      <c r="AP6734">
        <v>0</v>
      </c>
      <c r="AQ6734">
        <v>0</v>
      </c>
      <c r="AR6734">
        <v>0</v>
      </c>
      <c r="AS6734">
        <v>0</v>
      </c>
      <c r="AT6734">
        <v>7936</v>
      </c>
      <c r="AU6734">
        <v>39045</v>
      </c>
      <c r="AV6734">
        <v>3612</v>
      </c>
      <c r="AW6734">
        <v>1247</v>
      </c>
      <c r="AX6734">
        <v>6984</v>
      </c>
      <c r="AY6734">
        <v>1556</v>
      </c>
      <c r="AZ6734">
        <v>898</v>
      </c>
      <c r="BA6734">
        <v>4</v>
      </c>
      <c r="BB6734">
        <v>15</v>
      </c>
      <c r="BC6734">
        <v>19</v>
      </c>
      <c r="BD6734">
        <v>63</v>
      </c>
      <c r="BE6734">
        <v>2652</v>
      </c>
      <c r="BF6734">
        <v>125200</v>
      </c>
      <c r="BG6734">
        <v>0</v>
      </c>
      <c r="BH6734">
        <v>6.96</v>
      </c>
      <c r="BI6734">
        <v>39045</v>
      </c>
      <c r="BJ6734">
        <v>3612</v>
      </c>
      <c r="BK6734">
        <v>1247</v>
      </c>
      <c r="BL6734">
        <v>1556</v>
      </c>
      <c r="BM6734">
        <v>336</v>
      </c>
      <c r="BN6734">
        <v>63</v>
      </c>
      <c r="BO6734">
        <v>898</v>
      </c>
      <c r="BP6734">
        <v>4</v>
      </c>
      <c r="BQ6734">
        <v>15</v>
      </c>
      <c r="BR6734">
        <v>19</v>
      </c>
      <c r="BS6734">
        <v>63</v>
      </c>
      <c r="BT6734">
        <v>2504</v>
      </c>
      <c r="BU6734">
        <v>7893</v>
      </c>
      <c r="BV6734">
        <v>63252</v>
      </c>
      <c r="BW6734">
        <v>34</v>
      </c>
      <c r="BX6734">
        <v>317</v>
      </c>
      <c r="BY6734">
        <v>336</v>
      </c>
      <c r="BZ6734">
        <v>168</v>
      </c>
      <c r="CA6734">
        <v>96</v>
      </c>
      <c r="CB6734">
        <v>3250</v>
      </c>
      <c r="CC6734">
        <v>1954</v>
      </c>
      <c r="CD6734">
        <v>768</v>
      </c>
      <c r="CE6734">
        <v>23</v>
      </c>
      <c r="CF6734">
        <v>20695</v>
      </c>
      <c r="CG6734">
        <v>-1</v>
      </c>
      <c r="CH6734" s="1">
        <v>41640</v>
      </c>
      <c r="CI6734" s="1">
        <v>42004</v>
      </c>
      <c r="CJ6734" s="31">
        <v>1</v>
      </c>
    </row>
    <row r="6735" spans="1:88" x14ac:dyDescent="0.25">
      <c r="A6735" t="s">
        <v>25783</v>
      </c>
      <c r="B6735" t="s">
        <v>26499</v>
      </c>
      <c r="C6735">
        <v>2015</v>
      </c>
      <c r="D6735" t="s">
        <v>26500</v>
      </c>
      <c r="E6735" t="s">
        <v>26501</v>
      </c>
      <c r="F6735" t="s">
        <v>26502</v>
      </c>
      <c r="G6735">
        <v>17815</v>
      </c>
      <c r="H6735">
        <v>-76.457513000000006</v>
      </c>
      <c r="I6735">
        <v>41.002034999999999</v>
      </c>
      <c r="J6735">
        <v>42</v>
      </c>
      <c r="K6735">
        <v>37</v>
      </c>
      <c r="L6735" t="s">
        <v>1427</v>
      </c>
      <c r="M6735">
        <v>67122</v>
      </c>
      <c r="N6735" t="s">
        <v>80</v>
      </c>
      <c r="O6735" t="s">
        <v>81</v>
      </c>
      <c r="P6735" t="s">
        <v>82</v>
      </c>
      <c r="Q6735" t="s">
        <v>83</v>
      </c>
      <c r="R6735">
        <v>22217</v>
      </c>
      <c r="S6735">
        <v>22184</v>
      </c>
      <c r="T6735">
        <v>1</v>
      </c>
      <c r="U6735">
        <v>0</v>
      </c>
      <c r="V6735">
        <v>0</v>
      </c>
      <c r="W6735">
        <v>0</v>
      </c>
      <c r="X6735">
        <v>4.38</v>
      </c>
      <c r="Y6735">
        <v>2</v>
      </c>
      <c r="Z6735">
        <v>6.38</v>
      </c>
      <c r="AA6735">
        <v>36501</v>
      </c>
      <c r="AB6735">
        <v>56725</v>
      </c>
      <c r="AC6735">
        <v>1780</v>
      </c>
      <c r="AD6735">
        <v>201332</v>
      </c>
      <c r="AE6735">
        <v>296338</v>
      </c>
      <c r="AF6735">
        <v>174949</v>
      </c>
      <c r="AG6735">
        <v>34677</v>
      </c>
      <c r="AH6735">
        <v>209626</v>
      </c>
      <c r="AI6735">
        <v>23727</v>
      </c>
      <c r="AJ6735">
        <v>1602</v>
      </c>
      <c r="AK6735">
        <v>11062</v>
      </c>
      <c r="AL6735">
        <v>36391</v>
      </c>
      <c r="AM6735">
        <v>54956</v>
      </c>
      <c r="AN6735">
        <v>300973</v>
      </c>
      <c r="AO6735">
        <v>0</v>
      </c>
      <c r="AP6735">
        <v>0</v>
      </c>
      <c r="AQ6735">
        <v>0</v>
      </c>
      <c r="AR6735">
        <v>0</v>
      </c>
      <c r="AS6735">
        <v>0</v>
      </c>
      <c r="AT6735">
        <v>18421</v>
      </c>
      <c r="AU6735">
        <v>37793</v>
      </c>
      <c r="AV6735">
        <v>250</v>
      </c>
      <c r="AW6735">
        <v>1737</v>
      </c>
      <c r="AX6735">
        <v>5257</v>
      </c>
      <c r="AY6735">
        <v>2302</v>
      </c>
      <c r="AZ6735">
        <v>654</v>
      </c>
      <c r="BA6735">
        <v>6</v>
      </c>
      <c r="BB6735">
        <v>15</v>
      </c>
      <c r="BC6735">
        <v>21</v>
      </c>
      <c r="BD6735">
        <v>56</v>
      </c>
      <c r="BE6735">
        <v>2756</v>
      </c>
      <c r="BF6735">
        <v>70949</v>
      </c>
      <c r="BG6735">
        <v>0</v>
      </c>
      <c r="BH6735">
        <v>6.38</v>
      </c>
      <c r="BI6735">
        <v>37793</v>
      </c>
      <c r="BJ6735">
        <v>250</v>
      </c>
      <c r="BK6735">
        <v>1737</v>
      </c>
      <c r="BL6735">
        <v>2302</v>
      </c>
      <c r="BM6735">
        <v>244</v>
      </c>
      <c r="BN6735">
        <v>56</v>
      </c>
      <c r="BO6735">
        <v>654</v>
      </c>
      <c r="BP6735">
        <v>6</v>
      </c>
      <c r="BQ6735">
        <v>15</v>
      </c>
      <c r="BR6735">
        <v>21</v>
      </c>
      <c r="BS6735">
        <v>56</v>
      </c>
      <c r="BT6735">
        <v>3433</v>
      </c>
      <c r="BU6735">
        <v>11128</v>
      </c>
      <c r="BV6735">
        <v>127785</v>
      </c>
      <c r="BW6735">
        <v>32</v>
      </c>
      <c r="BX6735">
        <v>38</v>
      </c>
      <c r="BY6735">
        <v>244</v>
      </c>
      <c r="BZ6735">
        <v>140</v>
      </c>
      <c r="CA6735">
        <v>12</v>
      </c>
      <c r="CB6735">
        <v>5134</v>
      </c>
      <c r="CC6735">
        <v>3546</v>
      </c>
      <c r="CD6735">
        <v>65</v>
      </c>
      <c r="CE6735">
        <v>5</v>
      </c>
      <c r="CF6735">
        <v>8778</v>
      </c>
      <c r="CG6735">
        <v>2243</v>
      </c>
      <c r="CH6735" s="1">
        <v>41640</v>
      </c>
      <c r="CI6735" s="1">
        <v>42004</v>
      </c>
      <c r="CJ6735" s="31">
        <v>1</v>
      </c>
    </row>
    <row r="6736" spans="1:88" x14ac:dyDescent="0.25">
      <c r="A6736" t="s">
        <v>25783</v>
      </c>
      <c r="B6736" t="s">
        <v>26503</v>
      </c>
      <c r="C6736">
        <v>2015</v>
      </c>
      <c r="D6736" t="s">
        <v>26504</v>
      </c>
      <c r="E6736" t="s">
        <v>26505</v>
      </c>
      <c r="F6736" t="s">
        <v>26502</v>
      </c>
      <c r="G6736">
        <v>17815</v>
      </c>
      <c r="H6736">
        <v>-76.403685800000005</v>
      </c>
      <c r="I6736">
        <v>41.028379899999997</v>
      </c>
      <c r="J6736">
        <v>42</v>
      </c>
      <c r="K6736">
        <v>37</v>
      </c>
      <c r="L6736" t="s">
        <v>1427</v>
      </c>
      <c r="M6736">
        <v>67122</v>
      </c>
      <c r="N6736" t="s">
        <v>80</v>
      </c>
      <c r="O6736" t="s">
        <v>1548</v>
      </c>
      <c r="P6736" t="s">
        <v>90</v>
      </c>
      <c r="Q6736" t="s">
        <v>83</v>
      </c>
      <c r="R6736">
        <v>30157</v>
      </c>
      <c r="S6736">
        <v>30112</v>
      </c>
      <c r="T6736">
        <v>1</v>
      </c>
      <c r="U6736">
        <v>0</v>
      </c>
      <c r="V6736">
        <v>1</v>
      </c>
      <c r="W6736">
        <v>1</v>
      </c>
      <c r="X6736">
        <v>1</v>
      </c>
      <c r="Y6736">
        <v>0.95</v>
      </c>
      <c r="Z6736">
        <v>1.95</v>
      </c>
      <c r="AA6736">
        <v>70052</v>
      </c>
      <c r="AB6736">
        <v>21531</v>
      </c>
      <c r="AC6736">
        <v>0</v>
      </c>
      <c r="AD6736">
        <v>14919</v>
      </c>
      <c r="AE6736">
        <v>106502</v>
      </c>
      <c r="AF6736" t="s">
        <v>84</v>
      </c>
      <c r="AG6736" t="s">
        <v>84</v>
      </c>
      <c r="AH6736" t="s">
        <v>84</v>
      </c>
      <c r="AI6736">
        <v>12761</v>
      </c>
      <c r="AJ6736">
        <v>299</v>
      </c>
      <c r="AK6736">
        <v>2437</v>
      </c>
      <c r="AL6736">
        <v>15497</v>
      </c>
      <c r="AM6736" t="s">
        <v>84</v>
      </c>
      <c r="AN6736">
        <v>101239</v>
      </c>
      <c r="AO6736">
        <v>0</v>
      </c>
      <c r="AP6736">
        <v>0</v>
      </c>
      <c r="AQ6736">
        <v>0</v>
      </c>
      <c r="AR6736">
        <v>0</v>
      </c>
      <c r="AS6736">
        <v>0</v>
      </c>
      <c r="AT6736">
        <v>0</v>
      </c>
      <c r="AU6736">
        <v>22839</v>
      </c>
      <c r="AV6736">
        <v>0</v>
      </c>
      <c r="AW6736">
        <v>618</v>
      </c>
      <c r="AX6736">
        <v>9237</v>
      </c>
      <c r="AY6736">
        <v>419</v>
      </c>
      <c r="AZ6736">
        <v>1679</v>
      </c>
      <c r="BA6736">
        <v>1</v>
      </c>
      <c r="BB6736">
        <v>15</v>
      </c>
      <c r="BC6736">
        <v>16</v>
      </c>
      <c r="BD6736">
        <v>10</v>
      </c>
      <c r="BE6736">
        <v>2627</v>
      </c>
      <c r="BF6736">
        <v>15130</v>
      </c>
      <c r="BG6736">
        <v>1</v>
      </c>
      <c r="BH6736">
        <v>1.95</v>
      </c>
      <c r="BI6736">
        <v>22839</v>
      </c>
      <c r="BJ6736">
        <v>0</v>
      </c>
      <c r="BK6736">
        <v>618</v>
      </c>
      <c r="BL6736">
        <v>419</v>
      </c>
      <c r="BM6736">
        <v>6</v>
      </c>
      <c r="BN6736">
        <v>10</v>
      </c>
      <c r="BO6736">
        <v>1679</v>
      </c>
      <c r="BP6736">
        <v>1</v>
      </c>
      <c r="BQ6736">
        <v>15</v>
      </c>
      <c r="BR6736">
        <v>16</v>
      </c>
      <c r="BS6736">
        <v>10</v>
      </c>
      <c r="BT6736">
        <v>22</v>
      </c>
      <c r="BU6736">
        <v>1374</v>
      </c>
      <c r="BV6736">
        <v>25171</v>
      </c>
      <c r="BW6736">
        <v>0</v>
      </c>
      <c r="BX6736">
        <v>8</v>
      </c>
      <c r="BY6736">
        <v>6</v>
      </c>
      <c r="BZ6736">
        <v>6</v>
      </c>
      <c r="CA6736">
        <v>0</v>
      </c>
      <c r="CB6736">
        <v>164</v>
      </c>
      <c r="CC6736">
        <v>164</v>
      </c>
      <c r="CD6736">
        <v>0</v>
      </c>
      <c r="CE6736">
        <v>0</v>
      </c>
      <c r="CF6736">
        <v>0</v>
      </c>
      <c r="CG6736">
        <v>54</v>
      </c>
      <c r="CH6736" s="1">
        <v>41640</v>
      </c>
      <c r="CI6736" s="1">
        <v>42004</v>
      </c>
      <c r="CJ6736" s="31">
        <v>1</v>
      </c>
    </row>
    <row r="6737" spans="1:88" x14ac:dyDescent="0.25">
      <c r="A6737" t="s">
        <v>25783</v>
      </c>
      <c r="B6737" t="s">
        <v>26506</v>
      </c>
      <c r="C6737">
        <v>2015</v>
      </c>
      <c r="D6737" t="s">
        <v>26507</v>
      </c>
      <c r="E6737" t="s">
        <v>10377</v>
      </c>
      <c r="F6737" t="s">
        <v>7663</v>
      </c>
      <c r="G6737">
        <v>17821</v>
      </c>
      <c r="H6737">
        <v>-76.617530000000002</v>
      </c>
      <c r="I6737">
        <v>40.960084600000002</v>
      </c>
      <c r="J6737">
        <v>42</v>
      </c>
      <c r="K6737">
        <v>93</v>
      </c>
      <c r="L6737" t="s">
        <v>26508</v>
      </c>
      <c r="M6737">
        <v>18641</v>
      </c>
      <c r="N6737" t="s">
        <v>80</v>
      </c>
      <c r="O6737" t="s">
        <v>81</v>
      </c>
      <c r="P6737" t="s">
        <v>82</v>
      </c>
      <c r="Q6737" t="s">
        <v>83</v>
      </c>
      <c r="R6737">
        <v>21321</v>
      </c>
      <c r="S6737">
        <v>21289</v>
      </c>
      <c r="T6737">
        <v>1</v>
      </c>
      <c r="U6737">
        <v>0</v>
      </c>
      <c r="V6737">
        <v>0</v>
      </c>
      <c r="W6737">
        <v>0.93</v>
      </c>
      <c r="X6737">
        <v>0.93</v>
      </c>
      <c r="Y6737">
        <v>4.3</v>
      </c>
      <c r="Z6737">
        <v>5.23</v>
      </c>
      <c r="AA6737">
        <v>400</v>
      </c>
      <c r="AB6737">
        <v>55297</v>
      </c>
      <c r="AC6737">
        <v>0</v>
      </c>
      <c r="AD6737">
        <v>228709</v>
      </c>
      <c r="AE6737">
        <v>284406</v>
      </c>
      <c r="AF6737">
        <v>112528</v>
      </c>
      <c r="AG6737">
        <v>9729</v>
      </c>
      <c r="AH6737">
        <v>122257</v>
      </c>
      <c r="AI6737">
        <v>24125</v>
      </c>
      <c r="AJ6737">
        <v>0</v>
      </c>
      <c r="AK6737">
        <v>1497</v>
      </c>
      <c r="AL6737">
        <v>25622</v>
      </c>
      <c r="AM6737">
        <v>66085</v>
      </c>
      <c r="AN6737">
        <v>213964</v>
      </c>
      <c r="AO6737">
        <v>0</v>
      </c>
      <c r="AP6737">
        <v>0</v>
      </c>
      <c r="AQ6737">
        <v>0</v>
      </c>
      <c r="AR6737">
        <v>0</v>
      </c>
      <c r="AS6737">
        <v>0</v>
      </c>
      <c r="AT6737">
        <v>0</v>
      </c>
      <c r="AU6737">
        <v>31921</v>
      </c>
      <c r="AV6737">
        <v>5695</v>
      </c>
      <c r="AW6737">
        <v>1201</v>
      </c>
      <c r="AX6737">
        <v>2845</v>
      </c>
      <c r="AY6737">
        <v>2208</v>
      </c>
      <c r="AZ6737">
        <v>125</v>
      </c>
      <c r="BA6737">
        <v>0</v>
      </c>
      <c r="BB6737">
        <v>15</v>
      </c>
      <c r="BC6737">
        <v>15</v>
      </c>
      <c r="BD6737">
        <v>94</v>
      </c>
      <c r="BE6737">
        <v>2132</v>
      </c>
      <c r="BF6737">
        <v>74395</v>
      </c>
      <c r="BG6737">
        <v>0</v>
      </c>
      <c r="BH6737">
        <v>5.23</v>
      </c>
      <c r="BI6737">
        <v>31921</v>
      </c>
      <c r="BJ6737">
        <v>5695</v>
      </c>
      <c r="BK6737">
        <v>1201</v>
      </c>
      <c r="BL6737">
        <v>2208</v>
      </c>
      <c r="BM6737">
        <v>136</v>
      </c>
      <c r="BN6737">
        <v>94</v>
      </c>
      <c r="BO6737">
        <v>125</v>
      </c>
      <c r="BP6737">
        <v>0</v>
      </c>
      <c r="BQ6737">
        <v>15</v>
      </c>
      <c r="BR6737">
        <v>15</v>
      </c>
      <c r="BS6737">
        <v>94</v>
      </c>
      <c r="BT6737">
        <v>6853</v>
      </c>
      <c r="BU6737">
        <v>6776</v>
      </c>
      <c r="BV6737">
        <v>48281</v>
      </c>
      <c r="BW6737">
        <v>162</v>
      </c>
      <c r="BX6737">
        <v>566</v>
      </c>
      <c r="BY6737">
        <v>136</v>
      </c>
      <c r="BZ6737">
        <v>104</v>
      </c>
      <c r="CA6737">
        <v>8</v>
      </c>
      <c r="CB6737">
        <v>1779</v>
      </c>
      <c r="CC6737">
        <v>1361</v>
      </c>
      <c r="CD6737">
        <v>226</v>
      </c>
      <c r="CE6737">
        <v>7</v>
      </c>
      <c r="CF6737">
        <v>8370</v>
      </c>
      <c r="CG6737">
        <v>-1</v>
      </c>
      <c r="CH6737" s="1">
        <v>41640</v>
      </c>
      <c r="CI6737" s="1">
        <v>42004</v>
      </c>
      <c r="CJ6737" s="31">
        <v>1</v>
      </c>
    </row>
    <row r="6738" spans="1:88" x14ac:dyDescent="0.25">
      <c r="A6738" t="s">
        <v>25783</v>
      </c>
      <c r="B6738" t="s">
        <v>26509</v>
      </c>
      <c r="C6738">
        <v>2015</v>
      </c>
      <c r="D6738" t="s">
        <v>26510</v>
      </c>
      <c r="E6738" t="s">
        <v>26511</v>
      </c>
      <c r="F6738" t="s">
        <v>26512</v>
      </c>
      <c r="G6738">
        <v>17749</v>
      </c>
      <c r="H6738">
        <v>-76.817407000000003</v>
      </c>
      <c r="I6738">
        <v>41.072944</v>
      </c>
      <c r="J6738">
        <v>42</v>
      </c>
      <c r="K6738">
        <v>97</v>
      </c>
      <c r="L6738" t="s">
        <v>26513</v>
      </c>
      <c r="M6738">
        <v>93944</v>
      </c>
      <c r="N6738" t="s">
        <v>80</v>
      </c>
      <c r="O6738" t="s">
        <v>81</v>
      </c>
      <c r="P6738" t="s">
        <v>82</v>
      </c>
      <c r="Q6738" t="s">
        <v>83</v>
      </c>
      <c r="R6738">
        <v>9739</v>
      </c>
      <c r="S6738">
        <v>9724</v>
      </c>
      <c r="T6738">
        <v>1</v>
      </c>
      <c r="U6738">
        <v>0</v>
      </c>
      <c r="V6738">
        <v>0</v>
      </c>
      <c r="W6738">
        <v>0.88</v>
      </c>
      <c r="X6738">
        <v>0.88</v>
      </c>
      <c r="Y6738">
        <v>2.0299999999999998</v>
      </c>
      <c r="Z6738">
        <v>2.91</v>
      </c>
      <c r="AA6738">
        <v>23250</v>
      </c>
      <c r="AB6738">
        <v>14044</v>
      </c>
      <c r="AC6738">
        <v>0</v>
      </c>
      <c r="AD6738">
        <v>133232</v>
      </c>
      <c r="AE6738">
        <v>170526</v>
      </c>
      <c r="AF6738">
        <v>57725</v>
      </c>
      <c r="AG6738">
        <v>27390</v>
      </c>
      <c r="AH6738">
        <v>85115</v>
      </c>
      <c r="AI6738">
        <v>14913</v>
      </c>
      <c r="AJ6738">
        <v>3188</v>
      </c>
      <c r="AK6738">
        <v>4134</v>
      </c>
      <c r="AL6738">
        <v>22235</v>
      </c>
      <c r="AM6738">
        <v>69176</v>
      </c>
      <c r="AN6738">
        <v>176526</v>
      </c>
      <c r="AO6738">
        <v>0</v>
      </c>
      <c r="AP6738">
        <v>0</v>
      </c>
      <c r="AQ6738">
        <v>0</v>
      </c>
      <c r="AR6738">
        <v>0</v>
      </c>
      <c r="AS6738">
        <v>0</v>
      </c>
      <c r="AT6738">
        <v>0</v>
      </c>
      <c r="AU6738">
        <v>21740</v>
      </c>
      <c r="AV6738">
        <v>3975</v>
      </c>
      <c r="AW6738">
        <v>544</v>
      </c>
      <c r="AX6738">
        <v>2661</v>
      </c>
      <c r="AY6738">
        <v>1522</v>
      </c>
      <c r="AZ6738">
        <v>644</v>
      </c>
      <c r="BA6738">
        <v>2</v>
      </c>
      <c r="BB6738">
        <v>15</v>
      </c>
      <c r="BC6738">
        <v>17</v>
      </c>
      <c r="BD6738">
        <v>38</v>
      </c>
      <c r="BE6738">
        <v>2300</v>
      </c>
      <c r="BF6738">
        <v>13194</v>
      </c>
      <c r="BG6738">
        <v>0</v>
      </c>
      <c r="BH6738">
        <v>2.91</v>
      </c>
      <c r="BI6738">
        <v>21740</v>
      </c>
      <c r="BJ6738">
        <v>3975</v>
      </c>
      <c r="BK6738">
        <v>544</v>
      </c>
      <c r="BL6738">
        <v>1522</v>
      </c>
      <c r="BM6738">
        <v>168</v>
      </c>
      <c r="BN6738">
        <v>38</v>
      </c>
      <c r="BO6738">
        <v>644</v>
      </c>
      <c r="BP6738">
        <v>2</v>
      </c>
      <c r="BQ6738">
        <v>15</v>
      </c>
      <c r="BR6738">
        <v>17</v>
      </c>
      <c r="BS6738">
        <v>38</v>
      </c>
      <c r="BT6738">
        <v>2550</v>
      </c>
      <c r="BU6738">
        <v>3377</v>
      </c>
      <c r="BV6738">
        <v>23378</v>
      </c>
      <c r="BW6738">
        <v>248</v>
      </c>
      <c r="BX6738">
        <v>746</v>
      </c>
      <c r="BY6738">
        <v>168</v>
      </c>
      <c r="BZ6738">
        <v>92</v>
      </c>
      <c r="CA6738">
        <v>6</v>
      </c>
      <c r="CB6738">
        <v>1685</v>
      </c>
      <c r="CC6738">
        <v>1020</v>
      </c>
      <c r="CD6738">
        <v>24</v>
      </c>
      <c r="CE6738">
        <v>5</v>
      </c>
      <c r="CF6738">
        <v>928</v>
      </c>
      <c r="CG6738">
        <v>0</v>
      </c>
      <c r="CH6738" s="1">
        <v>41640</v>
      </c>
      <c r="CI6738" s="1">
        <v>42004</v>
      </c>
      <c r="CJ6738" s="31">
        <v>1</v>
      </c>
    </row>
    <row r="6739" spans="1:88" x14ac:dyDescent="0.25">
      <c r="A6739" t="s">
        <v>25783</v>
      </c>
      <c r="B6739" t="s">
        <v>26514</v>
      </c>
      <c r="C6739">
        <v>2015</v>
      </c>
      <c r="D6739" t="s">
        <v>5449</v>
      </c>
      <c r="E6739" t="s">
        <v>26515</v>
      </c>
      <c r="F6739" t="s">
        <v>4343</v>
      </c>
      <c r="G6739">
        <v>17847</v>
      </c>
      <c r="H6739">
        <v>-76.844105999999996</v>
      </c>
      <c r="I6739">
        <v>41.020614000000002</v>
      </c>
      <c r="J6739">
        <v>42</v>
      </c>
      <c r="K6739">
        <v>97</v>
      </c>
      <c r="L6739" t="s">
        <v>26513</v>
      </c>
      <c r="M6739">
        <v>93944</v>
      </c>
      <c r="N6739" t="s">
        <v>80</v>
      </c>
      <c r="O6739" t="s">
        <v>1548</v>
      </c>
      <c r="P6739" t="s">
        <v>82</v>
      </c>
      <c r="Q6739" t="s">
        <v>83</v>
      </c>
      <c r="R6739">
        <v>12143</v>
      </c>
      <c r="S6739">
        <v>12125</v>
      </c>
      <c r="T6739">
        <v>1</v>
      </c>
      <c r="U6739">
        <v>0</v>
      </c>
      <c r="V6739">
        <v>0</v>
      </c>
      <c r="W6739">
        <v>1</v>
      </c>
      <c r="X6739">
        <v>1</v>
      </c>
      <c r="Y6739">
        <v>3</v>
      </c>
      <c r="Z6739">
        <v>4</v>
      </c>
      <c r="AA6739">
        <v>49578</v>
      </c>
      <c r="AB6739">
        <v>20719</v>
      </c>
      <c r="AC6739">
        <v>0</v>
      </c>
      <c r="AD6739">
        <v>97074</v>
      </c>
      <c r="AE6739">
        <v>167371</v>
      </c>
      <c r="AF6739">
        <v>101229</v>
      </c>
      <c r="AG6739">
        <v>9540</v>
      </c>
      <c r="AH6739">
        <v>110769</v>
      </c>
      <c r="AI6739">
        <v>15684</v>
      </c>
      <c r="AJ6739">
        <v>8347</v>
      </c>
      <c r="AK6739">
        <v>2938</v>
      </c>
      <c r="AL6739">
        <v>26969</v>
      </c>
      <c r="AM6739">
        <v>142280</v>
      </c>
      <c r="AN6739">
        <v>280018</v>
      </c>
      <c r="AO6739">
        <v>0</v>
      </c>
      <c r="AP6739">
        <v>0</v>
      </c>
      <c r="AQ6739">
        <v>0</v>
      </c>
      <c r="AR6739">
        <v>0</v>
      </c>
      <c r="AS6739">
        <v>0</v>
      </c>
      <c r="AT6739">
        <v>44512</v>
      </c>
      <c r="AU6739">
        <v>20875</v>
      </c>
      <c r="AV6739">
        <v>0</v>
      </c>
      <c r="AW6739">
        <v>324</v>
      </c>
      <c r="AX6739">
        <v>5992</v>
      </c>
      <c r="AY6739">
        <v>1586</v>
      </c>
      <c r="AZ6739">
        <v>771</v>
      </c>
      <c r="BA6739">
        <v>4</v>
      </c>
      <c r="BB6739">
        <v>15</v>
      </c>
      <c r="BC6739">
        <v>19</v>
      </c>
      <c r="BD6739">
        <v>58</v>
      </c>
      <c r="BE6739">
        <v>2550</v>
      </c>
      <c r="BF6739">
        <v>49109</v>
      </c>
      <c r="BG6739">
        <v>0</v>
      </c>
      <c r="BH6739">
        <v>4</v>
      </c>
      <c r="BI6739">
        <v>20875</v>
      </c>
      <c r="BJ6739">
        <v>0</v>
      </c>
      <c r="BK6739">
        <v>324</v>
      </c>
      <c r="BL6739">
        <v>1586</v>
      </c>
      <c r="BM6739">
        <v>305</v>
      </c>
      <c r="BN6739">
        <v>58</v>
      </c>
      <c r="BO6739">
        <v>771</v>
      </c>
      <c r="BP6739">
        <v>4</v>
      </c>
      <c r="BQ6739">
        <v>15</v>
      </c>
      <c r="BR6739">
        <v>19</v>
      </c>
      <c r="BS6739">
        <v>58</v>
      </c>
      <c r="BT6739">
        <v>1163</v>
      </c>
      <c r="BU6739">
        <v>4088</v>
      </c>
      <c r="BV6739">
        <v>49172</v>
      </c>
      <c r="BW6739">
        <v>263</v>
      </c>
      <c r="BX6739">
        <v>144</v>
      </c>
      <c r="BY6739">
        <v>305</v>
      </c>
      <c r="BZ6739">
        <v>160</v>
      </c>
      <c r="CA6739">
        <v>10</v>
      </c>
      <c r="CB6739">
        <v>2874</v>
      </c>
      <c r="CC6739">
        <v>2050</v>
      </c>
      <c r="CD6739">
        <v>54</v>
      </c>
      <c r="CE6739">
        <v>27</v>
      </c>
      <c r="CF6739">
        <v>5992</v>
      </c>
      <c r="CG6739">
        <v>0</v>
      </c>
      <c r="CH6739" s="1">
        <v>41640</v>
      </c>
      <c r="CI6739" s="1">
        <v>42004</v>
      </c>
      <c r="CJ6739" s="31">
        <v>1</v>
      </c>
    </row>
    <row r="6740" spans="1:88" x14ac:dyDescent="0.25">
      <c r="A6740" t="s">
        <v>25783</v>
      </c>
      <c r="B6740" t="s">
        <v>26516</v>
      </c>
      <c r="C6740">
        <v>2015</v>
      </c>
      <c r="D6740" t="s">
        <v>8489</v>
      </c>
      <c r="E6740" t="s">
        <v>26517</v>
      </c>
      <c r="F6740" t="s">
        <v>8491</v>
      </c>
      <c r="G6740">
        <v>17851</v>
      </c>
      <c r="H6740">
        <v>-76.413092199999994</v>
      </c>
      <c r="I6740">
        <v>40.796538400000003</v>
      </c>
      <c r="J6740">
        <v>42</v>
      </c>
      <c r="K6740">
        <v>97</v>
      </c>
      <c r="L6740" t="s">
        <v>26513</v>
      </c>
      <c r="M6740">
        <v>93944</v>
      </c>
      <c r="N6740" t="s">
        <v>80</v>
      </c>
      <c r="O6740" t="s">
        <v>81</v>
      </c>
      <c r="P6740" t="s">
        <v>82</v>
      </c>
      <c r="Q6740" t="s">
        <v>83</v>
      </c>
      <c r="R6740">
        <v>12577</v>
      </c>
      <c r="S6740">
        <v>12558</v>
      </c>
      <c r="T6740">
        <v>1</v>
      </c>
      <c r="U6740">
        <v>0</v>
      </c>
      <c r="V6740">
        <v>0</v>
      </c>
      <c r="W6740">
        <v>0</v>
      </c>
      <c r="X6740">
        <v>1</v>
      </c>
      <c r="Y6740">
        <v>2.15</v>
      </c>
      <c r="Z6740">
        <v>3.15</v>
      </c>
      <c r="AA6740">
        <v>4000</v>
      </c>
      <c r="AB6740">
        <v>35889</v>
      </c>
      <c r="AC6740">
        <v>1635</v>
      </c>
      <c r="AD6740">
        <v>48533</v>
      </c>
      <c r="AE6740">
        <v>90057</v>
      </c>
      <c r="AF6740">
        <v>48398</v>
      </c>
      <c r="AG6740">
        <v>17661</v>
      </c>
      <c r="AH6740">
        <v>66059</v>
      </c>
      <c r="AI6740">
        <v>18028</v>
      </c>
      <c r="AJ6740">
        <v>4583</v>
      </c>
      <c r="AK6740">
        <v>921</v>
      </c>
      <c r="AL6740">
        <v>23532</v>
      </c>
      <c r="AM6740">
        <v>73958</v>
      </c>
      <c r="AN6740">
        <v>163549</v>
      </c>
      <c r="AO6740">
        <v>0</v>
      </c>
      <c r="AP6740">
        <v>0</v>
      </c>
      <c r="AQ6740">
        <v>0</v>
      </c>
      <c r="AR6740">
        <v>0</v>
      </c>
      <c r="AS6740">
        <v>0</v>
      </c>
      <c r="AT6740">
        <v>0</v>
      </c>
      <c r="AU6740">
        <v>59814</v>
      </c>
      <c r="AV6740">
        <v>0</v>
      </c>
      <c r="AW6740">
        <v>2340</v>
      </c>
      <c r="AX6740">
        <v>6207</v>
      </c>
      <c r="AY6740">
        <v>1012</v>
      </c>
      <c r="AZ6740">
        <v>798</v>
      </c>
      <c r="BA6740">
        <v>0</v>
      </c>
      <c r="BB6740">
        <v>15</v>
      </c>
      <c r="BC6740">
        <v>15</v>
      </c>
      <c r="BD6740">
        <v>60</v>
      </c>
      <c r="BE6740">
        <v>2040</v>
      </c>
      <c r="BF6740">
        <v>58061</v>
      </c>
      <c r="BG6740">
        <v>0</v>
      </c>
      <c r="BH6740">
        <v>3.15</v>
      </c>
      <c r="BI6740">
        <v>59814</v>
      </c>
      <c r="BJ6740">
        <v>0</v>
      </c>
      <c r="BK6740">
        <v>2340</v>
      </c>
      <c r="BL6740">
        <v>1012</v>
      </c>
      <c r="BM6740">
        <v>69</v>
      </c>
      <c r="BN6740">
        <v>60</v>
      </c>
      <c r="BO6740">
        <v>798</v>
      </c>
      <c r="BP6740">
        <v>0</v>
      </c>
      <c r="BQ6740">
        <v>15</v>
      </c>
      <c r="BR6740">
        <v>15</v>
      </c>
      <c r="BS6740">
        <v>60</v>
      </c>
      <c r="BT6740">
        <v>14699</v>
      </c>
      <c r="BU6740">
        <v>8680</v>
      </c>
      <c r="BV6740">
        <v>72165</v>
      </c>
      <c r="BW6740">
        <v>71</v>
      </c>
      <c r="BX6740">
        <v>189</v>
      </c>
      <c r="BY6740">
        <v>69</v>
      </c>
      <c r="BZ6740">
        <v>29</v>
      </c>
      <c r="CA6740">
        <v>0</v>
      </c>
      <c r="CB6740">
        <v>975</v>
      </c>
      <c r="CC6740">
        <v>735</v>
      </c>
      <c r="CD6740">
        <v>0</v>
      </c>
      <c r="CE6740">
        <v>4</v>
      </c>
      <c r="CF6740">
        <v>3311</v>
      </c>
      <c r="CG6740">
        <v>0</v>
      </c>
      <c r="CH6740" s="1">
        <v>41640</v>
      </c>
      <c r="CI6740" s="1">
        <v>42004</v>
      </c>
      <c r="CJ6740" s="31">
        <v>1</v>
      </c>
    </row>
    <row r="6741" spans="1:88" x14ac:dyDescent="0.25">
      <c r="A6741" t="s">
        <v>25783</v>
      </c>
      <c r="B6741" t="s">
        <v>26518</v>
      </c>
      <c r="C6741">
        <v>2015</v>
      </c>
      <c r="D6741" t="s">
        <v>26519</v>
      </c>
      <c r="E6741" t="s">
        <v>26520</v>
      </c>
      <c r="F6741" t="s">
        <v>26513</v>
      </c>
      <c r="G6741">
        <v>17857</v>
      </c>
      <c r="H6741">
        <v>-76.794362000000007</v>
      </c>
      <c r="I6741">
        <v>40.889885999999997</v>
      </c>
      <c r="J6741">
        <v>42</v>
      </c>
      <c r="K6741">
        <v>97</v>
      </c>
      <c r="L6741" t="s">
        <v>26513</v>
      </c>
      <c r="M6741">
        <v>93944</v>
      </c>
      <c r="N6741" t="s">
        <v>80</v>
      </c>
      <c r="O6741" t="s">
        <v>81</v>
      </c>
      <c r="P6741" t="s">
        <v>82</v>
      </c>
      <c r="Q6741" t="s">
        <v>83</v>
      </c>
      <c r="R6741">
        <v>7489</v>
      </c>
      <c r="S6741">
        <v>7478</v>
      </c>
      <c r="T6741">
        <v>1</v>
      </c>
      <c r="U6741">
        <v>0</v>
      </c>
      <c r="V6741">
        <v>0</v>
      </c>
      <c r="W6741">
        <v>0</v>
      </c>
      <c r="X6741">
        <v>1</v>
      </c>
      <c r="Y6741">
        <v>3.85</v>
      </c>
      <c r="Z6741">
        <v>4.8499999999999996</v>
      </c>
      <c r="AA6741">
        <v>5500</v>
      </c>
      <c r="AB6741">
        <v>28005</v>
      </c>
      <c r="AC6741">
        <v>0</v>
      </c>
      <c r="AD6741">
        <v>214335</v>
      </c>
      <c r="AE6741">
        <v>247840</v>
      </c>
      <c r="AF6741">
        <v>110644</v>
      </c>
      <c r="AG6741">
        <v>12201</v>
      </c>
      <c r="AH6741">
        <v>122845</v>
      </c>
      <c r="AI6741">
        <v>15082</v>
      </c>
      <c r="AJ6741">
        <v>1902</v>
      </c>
      <c r="AK6741">
        <v>4164</v>
      </c>
      <c r="AL6741">
        <v>21148</v>
      </c>
      <c r="AM6741">
        <v>73438</v>
      </c>
      <c r="AN6741">
        <v>217431</v>
      </c>
      <c r="AO6741">
        <v>0</v>
      </c>
      <c r="AP6741">
        <v>0</v>
      </c>
      <c r="AQ6741">
        <v>0</v>
      </c>
      <c r="AR6741">
        <v>0</v>
      </c>
      <c r="AS6741">
        <v>0</v>
      </c>
      <c r="AT6741">
        <v>12270</v>
      </c>
      <c r="AU6741">
        <v>21984</v>
      </c>
      <c r="AV6741">
        <v>43</v>
      </c>
      <c r="AW6741">
        <v>644</v>
      </c>
      <c r="AX6741">
        <v>4171</v>
      </c>
      <c r="AY6741">
        <v>2708</v>
      </c>
      <c r="AZ6741">
        <v>495</v>
      </c>
      <c r="BA6741">
        <v>2</v>
      </c>
      <c r="BB6741">
        <v>15</v>
      </c>
      <c r="BC6741">
        <v>17</v>
      </c>
      <c r="BD6741">
        <v>57</v>
      </c>
      <c r="BE6741">
        <v>2424</v>
      </c>
      <c r="BF6741">
        <v>39512</v>
      </c>
      <c r="BG6741">
        <v>0</v>
      </c>
      <c r="BH6741">
        <v>4.8499999999999996</v>
      </c>
      <c r="BI6741">
        <v>21984</v>
      </c>
      <c r="BJ6741">
        <v>43</v>
      </c>
      <c r="BK6741">
        <v>644</v>
      </c>
      <c r="BL6741">
        <v>2708</v>
      </c>
      <c r="BM6741">
        <v>291</v>
      </c>
      <c r="BN6741">
        <v>57</v>
      </c>
      <c r="BO6741">
        <v>495</v>
      </c>
      <c r="BP6741">
        <v>2</v>
      </c>
      <c r="BQ6741">
        <v>15</v>
      </c>
      <c r="BR6741">
        <v>17</v>
      </c>
      <c r="BS6741">
        <v>57</v>
      </c>
      <c r="BT6741">
        <v>2184</v>
      </c>
      <c r="BU6741">
        <v>5035</v>
      </c>
      <c r="BV6741">
        <v>33034</v>
      </c>
      <c r="BW6741">
        <v>82</v>
      </c>
      <c r="BX6741">
        <v>122</v>
      </c>
      <c r="BY6741">
        <v>291</v>
      </c>
      <c r="BZ6741">
        <v>224</v>
      </c>
      <c r="CA6741">
        <v>33</v>
      </c>
      <c r="CB6741">
        <v>7408</v>
      </c>
      <c r="CC6741">
        <v>6633</v>
      </c>
      <c r="CD6741">
        <v>556</v>
      </c>
      <c r="CE6741">
        <v>24</v>
      </c>
      <c r="CF6741">
        <v>4389</v>
      </c>
      <c r="CG6741">
        <v>1200</v>
      </c>
      <c r="CH6741" s="1">
        <v>41640</v>
      </c>
      <c r="CI6741" s="1">
        <v>42004</v>
      </c>
      <c r="CJ6741" s="31">
        <v>1</v>
      </c>
    </row>
    <row r="6742" spans="1:88" x14ac:dyDescent="0.25">
      <c r="A6742" t="s">
        <v>25783</v>
      </c>
      <c r="B6742" t="s">
        <v>26521</v>
      </c>
      <c r="C6742">
        <v>2015</v>
      </c>
      <c r="D6742" t="s">
        <v>26522</v>
      </c>
      <c r="E6742" t="s">
        <v>26523</v>
      </c>
      <c r="F6742" t="s">
        <v>26524</v>
      </c>
      <c r="G6742">
        <v>17824</v>
      </c>
      <c r="H6742">
        <v>-76.549882999999994</v>
      </c>
      <c r="I6742">
        <v>40.862287999999999</v>
      </c>
      <c r="J6742">
        <v>42</v>
      </c>
      <c r="K6742">
        <v>97</v>
      </c>
      <c r="L6742" t="s">
        <v>26513</v>
      </c>
      <c r="M6742">
        <v>93944</v>
      </c>
      <c r="N6742" t="s">
        <v>80</v>
      </c>
      <c r="O6742" t="s">
        <v>81</v>
      </c>
      <c r="P6742" t="s">
        <v>82</v>
      </c>
      <c r="Q6742" t="s">
        <v>83</v>
      </c>
      <c r="R6742">
        <v>4321</v>
      </c>
      <c r="S6742">
        <v>4315</v>
      </c>
      <c r="T6742">
        <v>1</v>
      </c>
      <c r="U6742">
        <v>0</v>
      </c>
      <c r="V6742">
        <v>0</v>
      </c>
      <c r="W6742">
        <v>0</v>
      </c>
      <c r="X6742">
        <v>0.75</v>
      </c>
      <c r="Y6742">
        <v>0.4</v>
      </c>
      <c r="Z6742">
        <v>1.1499999999999999</v>
      </c>
      <c r="AA6742">
        <v>12959</v>
      </c>
      <c r="AB6742">
        <v>6718</v>
      </c>
      <c r="AC6742">
        <v>0</v>
      </c>
      <c r="AD6742">
        <v>88742</v>
      </c>
      <c r="AE6742">
        <v>108419</v>
      </c>
      <c r="AF6742" t="s">
        <v>84</v>
      </c>
      <c r="AG6742" t="s">
        <v>84</v>
      </c>
      <c r="AH6742" t="s">
        <v>84</v>
      </c>
      <c r="AI6742">
        <v>2591</v>
      </c>
      <c r="AJ6742">
        <v>0</v>
      </c>
      <c r="AK6742">
        <v>2785</v>
      </c>
      <c r="AL6742">
        <v>5376</v>
      </c>
      <c r="AM6742" t="s">
        <v>84</v>
      </c>
      <c r="AN6742">
        <v>42098</v>
      </c>
      <c r="AO6742">
        <v>0</v>
      </c>
      <c r="AP6742">
        <v>0</v>
      </c>
      <c r="AQ6742">
        <v>0</v>
      </c>
      <c r="AR6742">
        <v>0</v>
      </c>
      <c r="AS6742">
        <v>0</v>
      </c>
      <c r="AT6742">
        <v>0</v>
      </c>
      <c r="AU6742">
        <v>23913</v>
      </c>
      <c r="AV6742">
        <v>0</v>
      </c>
      <c r="AW6742">
        <v>301</v>
      </c>
      <c r="AX6742">
        <v>3852</v>
      </c>
      <c r="AY6742">
        <v>512</v>
      </c>
      <c r="AZ6742">
        <v>524</v>
      </c>
      <c r="BA6742">
        <v>0</v>
      </c>
      <c r="BB6742">
        <v>15</v>
      </c>
      <c r="BC6742">
        <v>15</v>
      </c>
      <c r="BD6742">
        <v>18</v>
      </c>
      <c r="BE6742">
        <v>1508</v>
      </c>
      <c r="BF6742">
        <v>3900</v>
      </c>
      <c r="BG6742">
        <v>0</v>
      </c>
      <c r="BH6742">
        <v>1.1499999999999999</v>
      </c>
      <c r="BI6742">
        <v>23913</v>
      </c>
      <c r="BJ6742">
        <v>0</v>
      </c>
      <c r="BK6742">
        <v>301</v>
      </c>
      <c r="BL6742">
        <v>512</v>
      </c>
      <c r="BM6742">
        <v>8</v>
      </c>
      <c r="BN6742">
        <v>18</v>
      </c>
      <c r="BO6742">
        <v>524</v>
      </c>
      <c r="BP6742">
        <v>0</v>
      </c>
      <c r="BQ6742">
        <v>15</v>
      </c>
      <c r="BR6742">
        <v>15</v>
      </c>
      <c r="BS6742">
        <v>18</v>
      </c>
      <c r="BT6742">
        <v>2600</v>
      </c>
      <c r="BU6742">
        <v>3960</v>
      </c>
      <c r="BV6742">
        <v>6815</v>
      </c>
      <c r="BW6742">
        <v>353</v>
      </c>
      <c r="BX6742">
        <v>381</v>
      </c>
      <c r="BY6742">
        <v>8</v>
      </c>
      <c r="BZ6742">
        <v>0</v>
      </c>
      <c r="CA6742">
        <v>0</v>
      </c>
      <c r="CB6742">
        <v>40</v>
      </c>
      <c r="CC6742">
        <v>0</v>
      </c>
      <c r="CD6742">
        <v>0</v>
      </c>
      <c r="CE6742">
        <v>2</v>
      </c>
      <c r="CF6742">
        <v>1040</v>
      </c>
      <c r="CG6742">
        <v>0</v>
      </c>
      <c r="CH6742" s="1">
        <v>41640</v>
      </c>
      <c r="CI6742" s="1">
        <v>42004</v>
      </c>
      <c r="CJ6742" s="31">
        <v>1</v>
      </c>
    </row>
    <row r="6743" spans="1:88" x14ac:dyDescent="0.25">
      <c r="A6743" t="s">
        <v>25783</v>
      </c>
      <c r="B6743" t="s">
        <v>26525</v>
      </c>
      <c r="C6743">
        <v>2015</v>
      </c>
      <c r="D6743" t="s">
        <v>26526</v>
      </c>
      <c r="E6743" t="s">
        <v>26527</v>
      </c>
      <c r="F6743" t="s">
        <v>26528</v>
      </c>
      <c r="G6743">
        <v>17872</v>
      </c>
      <c r="H6743">
        <v>-76.5551265</v>
      </c>
      <c r="I6743">
        <v>40.791918600000002</v>
      </c>
      <c r="J6743">
        <v>42</v>
      </c>
      <c r="K6743">
        <v>97</v>
      </c>
      <c r="L6743" t="s">
        <v>26513</v>
      </c>
      <c r="M6743">
        <v>93944</v>
      </c>
      <c r="N6743" t="s">
        <v>80</v>
      </c>
      <c r="O6743" t="s">
        <v>81</v>
      </c>
      <c r="P6743" t="s">
        <v>82</v>
      </c>
      <c r="Q6743" t="s">
        <v>83</v>
      </c>
      <c r="R6743">
        <v>20912</v>
      </c>
      <c r="S6743">
        <v>20881</v>
      </c>
      <c r="T6743">
        <v>1</v>
      </c>
      <c r="U6743">
        <v>0</v>
      </c>
      <c r="V6743">
        <v>0</v>
      </c>
      <c r="W6743">
        <v>0.88</v>
      </c>
      <c r="X6743">
        <v>0.88</v>
      </c>
      <c r="Y6743">
        <v>4</v>
      </c>
      <c r="Z6743">
        <v>4.88</v>
      </c>
      <c r="AA6743">
        <v>23200</v>
      </c>
      <c r="AB6743">
        <v>36086</v>
      </c>
      <c r="AC6743">
        <v>14816</v>
      </c>
      <c r="AD6743">
        <v>68900</v>
      </c>
      <c r="AE6743">
        <v>143002</v>
      </c>
      <c r="AF6743">
        <v>103056</v>
      </c>
      <c r="AG6743">
        <v>17467</v>
      </c>
      <c r="AH6743">
        <v>120523</v>
      </c>
      <c r="AI6743">
        <v>14789</v>
      </c>
      <c r="AJ6743">
        <v>0</v>
      </c>
      <c r="AK6743">
        <v>3580</v>
      </c>
      <c r="AL6743">
        <v>18369</v>
      </c>
      <c r="AM6743">
        <v>29699</v>
      </c>
      <c r="AN6743">
        <v>168591</v>
      </c>
      <c r="AO6743">
        <v>0</v>
      </c>
      <c r="AP6743">
        <v>0</v>
      </c>
      <c r="AQ6743">
        <v>0</v>
      </c>
      <c r="AR6743">
        <v>0</v>
      </c>
      <c r="AS6743">
        <v>0</v>
      </c>
      <c r="AT6743">
        <v>0</v>
      </c>
      <c r="AU6743">
        <v>52905</v>
      </c>
      <c r="AV6743">
        <v>0</v>
      </c>
      <c r="AW6743">
        <v>1592</v>
      </c>
      <c r="AX6743">
        <v>4948</v>
      </c>
      <c r="AY6743">
        <v>2637</v>
      </c>
      <c r="AZ6743">
        <v>616</v>
      </c>
      <c r="BA6743">
        <v>0</v>
      </c>
      <c r="BB6743">
        <v>15</v>
      </c>
      <c r="BC6743">
        <v>15</v>
      </c>
      <c r="BD6743">
        <v>93</v>
      </c>
      <c r="BE6743">
        <v>2218</v>
      </c>
      <c r="BF6743">
        <v>81704</v>
      </c>
      <c r="BG6743">
        <v>0</v>
      </c>
      <c r="BH6743">
        <v>4.88</v>
      </c>
      <c r="BI6743">
        <v>52905</v>
      </c>
      <c r="BJ6743">
        <v>0</v>
      </c>
      <c r="BK6743">
        <v>1592</v>
      </c>
      <c r="BL6743">
        <v>2637</v>
      </c>
      <c r="BM6743">
        <v>66</v>
      </c>
      <c r="BN6743">
        <v>93</v>
      </c>
      <c r="BO6743">
        <v>616</v>
      </c>
      <c r="BP6743">
        <v>0</v>
      </c>
      <c r="BQ6743">
        <v>15</v>
      </c>
      <c r="BR6743">
        <v>15</v>
      </c>
      <c r="BS6743">
        <v>93</v>
      </c>
      <c r="BT6743">
        <v>17693</v>
      </c>
      <c r="BU6743">
        <v>6842</v>
      </c>
      <c r="BV6743">
        <v>57205</v>
      </c>
      <c r="BW6743">
        <v>483</v>
      </c>
      <c r="BX6743">
        <v>225</v>
      </c>
      <c r="BY6743">
        <v>66</v>
      </c>
      <c r="BZ6743">
        <v>16</v>
      </c>
      <c r="CA6743">
        <v>5</v>
      </c>
      <c r="CB6743">
        <v>951</v>
      </c>
      <c r="CC6743">
        <v>658</v>
      </c>
      <c r="CD6743">
        <v>35</v>
      </c>
      <c r="CE6743">
        <v>8</v>
      </c>
      <c r="CF6743">
        <v>13592</v>
      </c>
      <c r="CG6743">
        <v>0</v>
      </c>
      <c r="CH6743" s="1">
        <v>41640</v>
      </c>
      <c r="CI6743" s="1">
        <v>42004</v>
      </c>
      <c r="CJ6743" s="31">
        <v>1</v>
      </c>
    </row>
    <row r="6744" spans="1:88" x14ac:dyDescent="0.25">
      <c r="A6744" t="s">
        <v>25783</v>
      </c>
      <c r="B6744" t="s">
        <v>26529</v>
      </c>
      <c r="C6744">
        <v>2015</v>
      </c>
      <c r="D6744" t="s">
        <v>26530</v>
      </c>
      <c r="E6744" t="s">
        <v>26531</v>
      </c>
      <c r="F6744" t="s">
        <v>24743</v>
      </c>
      <c r="G6744">
        <v>17801</v>
      </c>
      <c r="H6744">
        <v>-76.789701699999995</v>
      </c>
      <c r="I6744">
        <v>40.859829400000002</v>
      </c>
      <c r="J6744">
        <v>42</v>
      </c>
      <c r="K6744">
        <v>97</v>
      </c>
      <c r="L6744" t="s">
        <v>26513</v>
      </c>
      <c r="M6744">
        <v>93944</v>
      </c>
      <c r="N6744" t="s">
        <v>80</v>
      </c>
      <c r="O6744" t="s">
        <v>81</v>
      </c>
      <c r="P6744" t="s">
        <v>82</v>
      </c>
      <c r="Q6744" t="s">
        <v>83</v>
      </c>
      <c r="R6744">
        <v>18267</v>
      </c>
      <c r="S6744">
        <v>18240</v>
      </c>
      <c r="T6744">
        <v>1</v>
      </c>
      <c r="U6744">
        <v>0</v>
      </c>
      <c r="V6744">
        <v>0</v>
      </c>
      <c r="W6744">
        <v>0</v>
      </c>
      <c r="X6744">
        <v>1</v>
      </c>
      <c r="Y6744">
        <v>4.4800000000000004</v>
      </c>
      <c r="Z6744">
        <v>5.48</v>
      </c>
      <c r="AA6744">
        <v>18489</v>
      </c>
      <c r="AB6744">
        <v>57759</v>
      </c>
      <c r="AC6744">
        <v>0</v>
      </c>
      <c r="AD6744">
        <v>262073</v>
      </c>
      <c r="AE6744">
        <v>338321</v>
      </c>
      <c r="AF6744">
        <v>199422</v>
      </c>
      <c r="AG6744">
        <v>47843</v>
      </c>
      <c r="AH6744">
        <v>247265</v>
      </c>
      <c r="AI6744">
        <v>26243</v>
      </c>
      <c r="AJ6744">
        <v>5495</v>
      </c>
      <c r="AK6744">
        <v>3878</v>
      </c>
      <c r="AL6744">
        <v>35616</v>
      </c>
      <c r="AM6744">
        <v>106579</v>
      </c>
      <c r="AN6744">
        <v>389460</v>
      </c>
      <c r="AO6744">
        <v>0</v>
      </c>
      <c r="AP6744">
        <v>0</v>
      </c>
      <c r="AQ6744">
        <v>0</v>
      </c>
      <c r="AR6744">
        <v>0</v>
      </c>
      <c r="AS6744">
        <v>0</v>
      </c>
      <c r="AT6744">
        <v>0</v>
      </c>
      <c r="AU6744">
        <v>75998</v>
      </c>
      <c r="AV6744">
        <v>843</v>
      </c>
      <c r="AW6744">
        <v>2564</v>
      </c>
      <c r="AX6744">
        <v>6878</v>
      </c>
      <c r="AY6744">
        <v>4449</v>
      </c>
      <c r="AZ6744">
        <v>802</v>
      </c>
      <c r="BA6744">
        <v>4</v>
      </c>
      <c r="BB6744">
        <v>15</v>
      </c>
      <c r="BC6744">
        <v>19</v>
      </c>
      <c r="BD6744">
        <v>60</v>
      </c>
      <c r="BE6744">
        <v>2328</v>
      </c>
      <c r="BF6744">
        <v>55700</v>
      </c>
      <c r="BG6744">
        <v>0</v>
      </c>
      <c r="BH6744">
        <v>5.48</v>
      </c>
      <c r="BI6744">
        <v>75998</v>
      </c>
      <c r="BJ6744">
        <v>843</v>
      </c>
      <c r="BK6744">
        <v>2564</v>
      </c>
      <c r="BL6744">
        <v>4449</v>
      </c>
      <c r="BM6744">
        <v>181</v>
      </c>
      <c r="BN6744">
        <v>60</v>
      </c>
      <c r="BO6744">
        <v>802</v>
      </c>
      <c r="BP6744">
        <v>4</v>
      </c>
      <c r="BQ6744">
        <v>15</v>
      </c>
      <c r="BR6744">
        <v>19</v>
      </c>
      <c r="BS6744">
        <v>60</v>
      </c>
      <c r="BT6744">
        <v>17361</v>
      </c>
      <c r="BU6744">
        <v>6794</v>
      </c>
      <c r="BV6744">
        <v>70596</v>
      </c>
      <c r="BW6744">
        <v>9</v>
      </c>
      <c r="BX6744">
        <v>305</v>
      </c>
      <c r="BY6744">
        <v>181</v>
      </c>
      <c r="BZ6744">
        <v>130</v>
      </c>
      <c r="CA6744">
        <v>6</v>
      </c>
      <c r="CB6744">
        <v>4759</v>
      </c>
      <c r="CC6744">
        <v>4519</v>
      </c>
      <c r="CD6744">
        <v>8</v>
      </c>
      <c r="CE6744">
        <v>14</v>
      </c>
      <c r="CF6744">
        <v>8108</v>
      </c>
      <c r="CG6744">
        <v>-1</v>
      </c>
      <c r="CH6744" s="1">
        <v>41640</v>
      </c>
      <c r="CI6744" s="1">
        <v>42004</v>
      </c>
      <c r="CJ6744" s="31">
        <v>1</v>
      </c>
    </row>
    <row r="6745" spans="1:88" x14ac:dyDescent="0.25">
      <c r="A6745" t="s">
        <v>25783</v>
      </c>
      <c r="B6745" t="s">
        <v>26532</v>
      </c>
      <c r="C6745">
        <v>2015</v>
      </c>
      <c r="D6745" t="s">
        <v>26533</v>
      </c>
      <c r="E6745" t="s">
        <v>26534</v>
      </c>
      <c r="F6745" t="s">
        <v>26535</v>
      </c>
      <c r="G6745">
        <v>17870</v>
      </c>
      <c r="H6745">
        <v>-76.863277999999994</v>
      </c>
      <c r="I6745">
        <v>40.799810999999998</v>
      </c>
      <c r="J6745">
        <v>42</v>
      </c>
      <c r="K6745">
        <v>109</v>
      </c>
      <c r="L6745" t="s">
        <v>18880</v>
      </c>
      <c r="M6745">
        <v>40323</v>
      </c>
      <c r="N6745" t="s">
        <v>80</v>
      </c>
      <c r="O6745" t="s">
        <v>81</v>
      </c>
      <c r="P6745" t="s">
        <v>90</v>
      </c>
      <c r="Q6745" t="s">
        <v>452</v>
      </c>
      <c r="R6745">
        <v>39702</v>
      </c>
      <c r="S6745">
        <v>39643</v>
      </c>
      <c r="T6745">
        <v>1</v>
      </c>
      <c r="U6745">
        <v>3</v>
      </c>
      <c r="V6745">
        <v>0</v>
      </c>
      <c r="W6745">
        <v>2</v>
      </c>
      <c r="X6745">
        <v>2</v>
      </c>
      <c r="Y6745">
        <v>9.8800000000000008</v>
      </c>
      <c r="Z6745">
        <v>11.88</v>
      </c>
      <c r="AA6745">
        <v>130416</v>
      </c>
      <c r="AB6745">
        <v>105980</v>
      </c>
      <c r="AC6745">
        <v>27799</v>
      </c>
      <c r="AD6745">
        <v>115721</v>
      </c>
      <c r="AE6745">
        <v>379916</v>
      </c>
      <c r="AF6745">
        <v>265938</v>
      </c>
      <c r="AG6745">
        <v>46101</v>
      </c>
      <c r="AH6745">
        <v>312039</v>
      </c>
      <c r="AI6745">
        <v>38113</v>
      </c>
      <c r="AJ6745">
        <v>498</v>
      </c>
      <c r="AK6745">
        <v>9712</v>
      </c>
      <c r="AL6745">
        <v>48323</v>
      </c>
      <c r="AM6745">
        <v>150966</v>
      </c>
      <c r="AN6745">
        <v>511328</v>
      </c>
      <c r="AO6745">
        <v>30000</v>
      </c>
      <c r="AP6745">
        <v>0</v>
      </c>
      <c r="AQ6745">
        <v>0</v>
      </c>
      <c r="AR6745">
        <v>207670</v>
      </c>
      <c r="AS6745">
        <v>237670</v>
      </c>
      <c r="AT6745">
        <v>20632</v>
      </c>
      <c r="AU6745">
        <v>55649</v>
      </c>
      <c r="AV6745">
        <v>0</v>
      </c>
      <c r="AW6745">
        <v>3203</v>
      </c>
      <c r="AX6745">
        <v>8242</v>
      </c>
      <c r="AY6745">
        <v>5357</v>
      </c>
      <c r="AZ6745">
        <v>1008</v>
      </c>
      <c r="BA6745">
        <v>3</v>
      </c>
      <c r="BB6745">
        <v>15</v>
      </c>
      <c r="BC6745">
        <v>18</v>
      </c>
      <c r="BD6745">
        <v>143</v>
      </c>
      <c r="BE6745">
        <v>6292</v>
      </c>
      <c r="BF6745">
        <v>65684</v>
      </c>
      <c r="BG6745">
        <v>0</v>
      </c>
      <c r="BH6745">
        <v>11.88</v>
      </c>
      <c r="BI6745">
        <v>55649</v>
      </c>
      <c r="BJ6745">
        <v>0</v>
      </c>
      <c r="BK6745">
        <v>3203</v>
      </c>
      <c r="BL6745">
        <v>5357</v>
      </c>
      <c r="BM6745">
        <v>324</v>
      </c>
      <c r="BN6745">
        <v>143</v>
      </c>
      <c r="BO6745">
        <v>1008</v>
      </c>
      <c r="BP6745">
        <v>3</v>
      </c>
      <c r="BQ6745">
        <v>15</v>
      </c>
      <c r="BR6745">
        <v>18</v>
      </c>
      <c r="BS6745">
        <v>143</v>
      </c>
      <c r="BT6745">
        <v>6678</v>
      </c>
      <c r="BU6745">
        <v>15431</v>
      </c>
      <c r="BV6745">
        <v>92066</v>
      </c>
      <c r="BW6745">
        <v>70</v>
      </c>
      <c r="BX6745">
        <v>434</v>
      </c>
      <c r="BY6745">
        <v>324</v>
      </c>
      <c r="BZ6745">
        <v>204</v>
      </c>
      <c r="CA6745">
        <v>40</v>
      </c>
      <c r="CB6745">
        <v>4297</v>
      </c>
      <c r="CC6745">
        <v>3355</v>
      </c>
      <c r="CD6745">
        <v>292</v>
      </c>
      <c r="CE6745">
        <v>33</v>
      </c>
      <c r="CF6745">
        <v>17321</v>
      </c>
      <c r="CG6745">
        <v>0</v>
      </c>
      <c r="CH6745" s="1">
        <v>41640</v>
      </c>
      <c r="CI6745" s="1">
        <v>42004</v>
      </c>
      <c r="CJ6745" s="31">
        <v>1</v>
      </c>
    </row>
    <row r="6746" spans="1:88" x14ac:dyDescent="0.25">
      <c r="A6746" t="s">
        <v>25783</v>
      </c>
      <c r="B6746" t="s">
        <v>26536</v>
      </c>
      <c r="C6746">
        <v>2015</v>
      </c>
      <c r="D6746" t="s">
        <v>26537</v>
      </c>
      <c r="E6746" t="s">
        <v>26538</v>
      </c>
      <c r="F6746" t="s">
        <v>24435</v>
      </c>
      <c r="G6746">
        <v>17837</v>
      </c>
      <c r="H6746">
        <v>-76.911181999999997</v>
      </c>
      <c r="I6746">
        <v>40.961559999999999</v>
      </c>
      <c r="J6746">
        <v>42</v>
      </c>
      <c r="K6746">
        <v>119</v>
      </c>
      <c r="L6746" t="s">
        <v>1469</v>
      </c>
      <c r="M6746">
        <v>44874</v>
      </c>
      <c r="N6746" t="s">
        <v>80</v>
      </c>
      <c r="O6746" t="s">
        <v>81</v>
      </c>
      <c r="P6746" t="s">
        <v>82</v>
      </c>
      <c r="Q6746" t="s">
        <v>458</v>
      </c>
      <c r="R6746">
        <v>39587</v>
      </c>
      <c r="S6746">
        <v>39528</v>
      </c>
      <c r="T6746">
        <v>1</v>
      </c>
      <c r="U6746">
        <v>0</v>
      </c>
      <c r="V6746">
        <v>0</v>
      </c>
      <c r="W6746">
        <v>2</v>
      </c>
      <c r="X6746">
        <v>2</v>
      </c>
      <c r="Y6746">
        <v>11.25</v>
      </c>
      <c r="Z6746">
        <v>13.25</v>
      </c>
      <c r="AA6746">
        <v>237212</v>
      </c>
      <c r="AB6746">
        <v>183221</v>
      </c>
      <c r="AC6746">
        <v>44805</v>
      </c>
      <c r="AD6746">
        <v>248396</v>
      </c>
      <c r="AE6746">
        <v>713634</v>
      </c>
      <c r="AF6746">
        <v>412819</v>
      </c>
      <c r="AG6746">
        <v>67660</v>
      </c>
      <c r="AH6746">
        <v>480479</v>
      </c>
      <c r="AI6746">
        <v>61602</v>
      </c>
      <c r="AJ6746">
        <v>18561</v>
      </c>
      <c r="AK6746">
        <v>14896</v>
      </c>
      <c r="AL6746">
        <v>95059</v>
      </c>
      <c r="AM6746">
        <v>289968</v>
      </c>
      <c r="AN6746">
        <v>865506</v>
      </c>
      <c r="AO6746">
        <v>0</v>
      </c>
      <c r="AP6746">
        <v>0</v>
      </c>
      <c r="AQ6746">
        <v>0</v>
      </c>
      <c r="AR6746">
        <v>0</v>
      </c>
      <c r="AS6746">
        <v>0</v>
      </c>
      <c r="AT6746">
        <v>0</v>
      </c>
      <c r="AU6746">
        <v>82724</v>
      </c>
      <c r="AV6746">
        <v>389</v>
      </c>
      <c r="AW6746">
        <v>3332</v>
      </c>
      <c r="AX6746">
        <v>77</v>
      </c>
      <c r="AY6746">
        <v>3914</v>
      </c>
      <c r="AZ6746">
        <v>1005</v>
      </c>
      <c r="BA6746">
        <v>9</v>
      </c>
      <c r="BB6746">
        <v>15</v>
      </c>
      <c r="BC6746">
        <v>24</v>
      </c>
      <c r="BD6746">
        <v>83</v>
      </c>
      <c r="BE6746">
        <v>2886</v>
      </c>
      <c r="BF6746">
        <v>84839</v>
      </c>
      <c r="BG6746">
        <v>0</v>
      </c>
      <c r="BH6746">
        <v>13.25</v>
      </c>
      <c r="BI6746">
        <v>82724</v>
      </c>
      <c r="BJ6746">
        <v>389</v>
      </c>
      <c r="BK6746">
        <v>3332</v>
      </c>
      <c r="BL6746">
        <v>3914</v>
      </c>
      <c r="BM6746">
        <v>664</v>
      </c>
      <c r="BN6746">
        <v>83</v>
      </c>
      <c r="BO6746">
        <v>1005</v>
      </c>
      <c r="BP6746">
        <v>9</v>
      </c>
      <c r="BQ6746">
        <v>15</v>
      </c>
      <c r="BR6746">
        <v>24</v>
      </c>
      <c r="BS6746">
        <v>83</v>
      </c>
      <c r="BT6746">
        <v>2784</v>
      </c>
      <c r="BU6746">
        <v>13843</v>
      </c>
      <c r="BV6746">
        <v>226577</v>
      </c>
      <c r="BW6746">
        <v>2183</v>
      </c>
      <c r="BX6746">
        <v>903</v>
      </c>
      <c r="BY6746">
        <v>664</v>
      </c>
      <c r="BZ6746">
        <v>365</v>
      </c>
      <c r="CA6746">
        <v>11</v>
      </c>
      <c r="CB6746">
        <v>8532</v>
      </c>
      <c r="CC6746">
        <v>5209</v>
      </c>
      <c r="CD6746">
        <v>329</v>
      </c>
      <c r="CE6746">
        <v>11</v>
      </c>
      <c r="CF6746">
        <v>10813</v>
      </c>
      <c r="CG6746">
        <v>0</v>
      </c>
      <c r="CH6746" s="1">
        <v>41640</v>
      </c>
      <c r="CI6746" s="1">
        <v>42004</v>
      </c>
      <c r="CJ6746" s="31">
        <v>1</v>
      </c>
    </row>
    <row r="6747" spans="1:88" x14ac:dyDescent="0.25">
      <c r="A6747" t="s">
        <v>25783</v>
      </c>
      <c r="B6747" t="s">
        <v>26539</v>
      </c>
      <c r="C6747">
        <v>2015</v>
      </c>
      <c r="D6747" t="s">
        <v>26540</v>
      </c>
      <c r="E6747" t="s">
        <v>15410</v>
      </c>
      <c r="F6747" t="s">
        <v>26541</v>
      </c>
      <c r="G6747">
        <v>17844</v>
      </c>
      <c r="H6747">
        <v>-77.048764000000006</v>
      </c>
      <c r="I6747">
        <v>40.916052999999998</v>
      </c>
      <c r="J6747">
        <v>42</v>
      </c>
      <c r="K6747">
        <v>119</v>
      </c>
      <c r="L6747" t="s">
        <v>1469</v>
      </c>
      <c r="M6747">
        <v>44874</v>
      </c>
      <c r="N6747" t="s">
        <v>80</v>
      </c>
      <c r="O6747" t="s">
        <v>81</v>
      </c>
      <c r="P6747" t="s">
        <v>82</v>
      </c>
      <c r="Q6747" t="s">
        <v>458</v>
      </c>
      <c r="R6747">
        <v>3540</v>
      </c>
      <c r="S6747">
        <v>3535</v>
      </c>
      <c r="T6747">
        <v>1</v>
      </c>
      <c r="U6747">
        <v>0</v>
      </c>
      <c r="V6747">
        <v>0</v>
      </c>
      <c r="W6747">
        <v>0</v>
      </c>
      <c r="X6747">
        <v>0.88</v>
      </c>
      <c r="Y6747">
        <v>2.88</v>
      </c>
      <c r="Z6747">
        <v>3.76</v>
      </c>
      <c r="AA6747">
        <v>66948</v>
      </c>
      <c r="AB6747">
        <v>24985</v>
      </c>
      <c r="AC6747">
        <v>0</v>
      </c>
      <c r="AD6747">
        <v>87427</v>
      </c>
      <c r="AE6747">
        <v>179360</v>
      </c>
      <c r="AF6747">
        <v>68968</v>
      </c>
      <c r="AG6747">
        <v>21775</v>
      </c>
      <c r="AH6747">
        <v>90743</v>
      </c>
      <c r="AI6747">
        <v>13317</v>
      </c>
      <c r="AJ6747">
        <v>299</v>
      </c>
      <c r="AK6747">
        <v>1634</v>
      </c>
      <c r="AL6747">
        <v>15250</v>
      </c>
      <c r="AM6747">
        <v>53119</v>
      </c>
      <c r="AN6747">
        <v>159112</v>
      </c>
      <c r="AO6747">
        <v>0</v>
      </c>
      <c r="AP6747">
        <v>0</v>
      </c>
      <c r="AQ6747">
        <v>0</v>
      </c>
      <c r="AR6747">
        <v>15583</v>
      </c>
      <c r="AS6747">
        <v>15583</v>
      </c>
      <c r="AT6747">
        <v>4749</v>
      </c>
      <c r="AU6747">
        <v>20786</v>
      </c>
      <c r="AV6747">
        <v>0</v>
      </c>
      <c r="AW6747">
        <v>840</v>
      </c>
      <c r="AX6747">
        <v>3156</v>
      </c>
      <c r="AY6747">
        <v>1643</v>
      </c>
      <c r="AZ6747">
        <v>429</v>
      </c>
      <c r="BA6747">
        <v>0</v>
      </c>
      <c r="BB6747">
        <v>15</v>
      </c>
      <c r="BC6747">
        <v>15</v>
      </c>
      <c r="BD6747">
        <v>58</v>
      </c>
      <c r="BE6747">
        <v>1820</v>
      </c>
      <c r="BF6747">
        <v>21487</v>
      </c>
      <c r="BG6747">
        <v>0</v>
      </c>
      <c r="BH6747">
        <v>3.76</v>
      </c>
      <c r="BI6747">
        <v>20786</v>
      </c>
      <c r="BJ6747">
        <v>0</v>
      </c>
      <c r="BK6747">
        <v>840</v>
      </c>
      <c r="BL6747">
        <v>1643</v>
      </c>
      <c r="BM6747">
        <v>194</v>
      </c>
      <c r="BN6747">
        <v>58</v>
      </c>
      <c r="BO6747">
        <v>429</v>
      </c>
      <c r="BP6747">
        <v>0</v>
      </c>
      <c r="BQ6747">
        <v>15</v>
      </c>
      <c r="BR6747">
        <v>15</v>
      </c>
      <c r="BS6747">
        <v>58</v>
      </c>
      <c r="BT6747">
        <v>313</v>
      </c>
      <c r="BU6747">
        <v>3099</v>
      </c>
      <c r="BV6747">
        <v>69684</v>
      </c>
      <c r="BW6747">
        <v>4</v>
      </c>
      <c r="BX6747">
        <v>22</v>
      </c>
      <c r="BY6747">
        <v>194</v>
      </c>
      <c r="BZ6747">
        <v>91</v>
      </c>
      <c r="CA6747">
        <v>8</v>
      </c>
      <c r="CB6747">
        <v>5565</v>
      </c>
      <c r="CC6747">
        <v>5061</v>
      </c>
      <c r="CD6747">
        <v>18</v>
      </c>
      <c r="CE6747">
        <v>4</v>
      </c>
      <c r="CF6747">
        <v>1871</v>
      </c>
      <c r="CG6747">
        <v>0</v>
      </c>
      <c r="CH6747" s="1">
        <v>41640</v>
      </c>
      <c r="CI6747" s="1">
        <v>42004</v>
      </c>
      <c r="CJ6747" s="31">
        <v>1</v>
      </c>
    </row>
    <row r="6748" spans="1:88" x14ac:dyDescent="0.25">
      <c r="A6748" t="s">
        <v>25783</v>
      </c>
      <c r="B6748" t="s">
        <v>26542</v>
      </c>
      <c r="C6748">
        <v>2015</v>
      </c>
      <c r="D6748" t="s">
        <v>26543</v>
      </c>
      <c r="E6748" t="s">
        <v>26544</v>
      </c>
      <c r="F6748" t="s">
        <v>732</v>
      </c>
      <c r="G6748">
        <v>18810</v>
      </c>
      <c r="H6748">
        <v>-76.515957400000005</v>
      </c>
      <c r="I6748">
        <v>41.949977599999997</v>
      </c>
      <c r="J6748">
        <v>42</v>
      </c>
      <c r="K6748">
        <v>15</v>
      </c>
      <c r="L6748" t="s">
        <v>7400</v>
      </c>
      <c r="M6748">
        <v>61784</v>
      </c>
      <c r="N6748" t="s">
        <v>80</v>
      </c>
      <c r="O6748" t="s">
        <v>81</v>
      </c>
      <c r="P6748" t="s">
        <v>82</v>
      </c>
      <c r="Q6748" t="s">
        <v>458</v>
      </c>
      <c r="R6748">
        <v>8618</v>
      </c>
      <c r="S6748">
        <v>8605</v>
      </c>
      <c r="T6748">
        <v>1</v>
      </c>
      <c r="U6748">
        <v>0</v>
      </c>
      <c r="V6748">
        <v>0</v>
      </c>
      <c r="W6748">
        <v>0</v>
      </c>
      <c r="X6748">
        <v>2.38</v>
      </c>
      <c r="Y6748">
        <v>1.2</v>
      </c>
      <c r="Z6748">
        <v>3.58</v>
      </c>
      <c r="AA6748">
        <v>29036</v>
      </c>
      <c r="AB6748">
        <v>20437</v>
      </c>
      <c r="AC6748">
        <v>0</v>
      </c>
      <c r="AD6748">
        <v>179021</v>
      </c>
      <c r="AE6748">
        <v>228494</v>
      </c>
      <c r="AF6748">
        <v>110852</v>
      </c>
      <c r="AG6748">
        <v>10038</v>
      </c>
      <c r="AH6748">
        <v>120890</v>
      </c>
      <c r="AI6748">
        <v>18710</v>
      </c>
      <c r="AJ6748">
        <v>934</v>
      </c>
      <c r="AK6748">
        <v>2408</v>
      </c>
      <c r="AL6748">
        <v>22052</v>
      </c>
      <c r="AM6748">
        <v>60814</v>
      </c>
      <c r="AN6748">
        <v>203756</v>
      </c>
      <c r="AO6748">
        <v>0</v>
      </c>
      <c r="AP6748">
        <v>0</v>
      </c>
      <c r="AQ6748">
        <v>0</v>
      </c>
      <c r="AR6748">
        <v>0</v>
      </c>
      <c r="AS6748">
        <v>0</v>
      </c>
      <c r="AT6748">
        <v>550</v>
      </c>
      <c r="AU6748">
        <v>31216</v>
      </c>
      <c r="AV6748">
        <v>0</v>
      </c>
      <c r="AW6748">
        <v>836</v>
      </c>
      <c r="AX6748">
        <v>1.1807909599999999</v>
      </c>
      <c r="AY6748">
        <v>695</v>
      </c>
      <c r="AZ6748">
        <v>570</v>
      </c>
      <c r="BA6748">
        <v>5</v>
      </c>
      <c r="BB6748">
        <v>15</v>
      </c>
      <c r="BC6748">
        <v>20</v>
      </c>
      <c r="BD6748">
        <v>41</v>
      </c>
      <c r="BE6748">
        <v>2310</v>
      </c>
      <c r="BF6748">
        <v>29560</v>
      </c>
      <c r="BG6748">
        <v>0</v>
      </c>
      <c r="BH6748">
        <v>3.58</v>
      </c>
      <c r="BI6748">
        <v>31216</v>
      </c>
      <c r="BJ6748">
        <v>0</v>
      </c>
      <c r="BK6748">
        <v>836</v>
      </c>
      <c r="BL6748">
        <v>695</v>
      </c>
      <c r="BM6748">
        <v>370</v>
      </c>
      <c r="BN6748">
        <v>41</v>
      </c>
      <c r="BO6748">
        <v>570</v>
      </c>
      <c r="BP6748">
        <v>5</v>
      </c>
      <c r="BQ6748">
        <v>15</v>
      </c>
      <c r="BR6748">
        <v>20</v>
      </c>
      <c r="BS6748">
        <v>41</v>
      </c>
      <c r="BT6748">
        <v>2184</v>
      </c>
      <c r="BU6748">
        <v>2378</v>
      </c>
      <c r="BV6748">
        <v>40183</v>
      </c>
      <c r="BW6748">
        <v>317</v>
      </c>
      <c r="BX6748">
        <v>576</v>
      </c>
      <c r="BY6748">
        <v>370</v>
      </c>
      <c r="BZ6748">
        <v>191</v>
      </c>
      <c r="CA6748">
        <v>49</v>
      </c>
      <c r="CB6748">
        <v>4616</v>
      </c>
      <c r="CC6748">
        <v>1883</v>
      </c>
      <c r="CD6748">
        <v>182</v>
      </c>
      <c r="CE6748">
        <v>9</v>
      </c>
      <c r="CF6748">
        <v>6277</v>
      </c>
      <c r="CG6748">
        <v>3150</v>
      </c>
      <c r="CH6748" s="1">
        <v>41640</v>
      </c>
      <c r="CI6748" s="1">
        <v>42004</v>
      </c>
      <c r="CJ6748" s="31">
        <v>1</v>
      </c>
    </row>
    <row r="6749" spans="1:88" x14ac:dyDescent="0.25">
      <c r="A6749" t="s">
        <v>25783</v>
      </c>
      <c r="B6749" t="s">
        <v>26545</v>
      </c>
      <c r="C6749">
        <v>2015</v>
      </c>
      <c r="D6749" t="s">
        <v>26546</v>
      </c>
      <c r="E6749" t="s">
        <v>26547</v>
      </c>
      <c r="F6749" t="s">
        <v>3325</v>
      </c>
      <c r="G6749">
        <v>17724</v>
      </c>
      <c r="H6749">
        <v>-76.851748900000004</v>
      </c>
      <c r="I6749">
        <v>41.6552425</v>
      </c>
      <c r="J6749">
        <v>42</v>
      </c>
      <c r="K6749">
        <v>15</v>
      </c>
      <c r="L6749" t="s">
        <v>7400</v>
      </c>
      <c r="M6749">
        <v>61784</v>
      </c>
      <c r="N6749" t="s">
        <v>80</v>
      </c>
      <c r="O6749" t="s">
        <v>1548</v>
      </c>
      <c r="P6749" t="s">
        <v>82</v>
      </c>
      <c r="Q6749" t="s">
        <v>458</v>
      </c>
      <c r="R6749">
        <v>6124</v>
      </c>
      <c r="S6749">
        <v>6115</v>
      </c>
      <c r="T6749">
        <v>1</v>
      </c>
      <c r="U6749">
        <v>0</v>
      </c>
      <c r="V6749">
        <v>0</v>
      </c>
      <c r="W6749">
        <v>0</v>
      </c>
      <c r="X6749">
        <v>0.88</v>
      </c>
      <c r="Y6749">
        <v>0.13</v>
      </c>
      <c r="Z6749">
        <v>1.01</v>
      </c>
      <c r="AA6749">
        <v>0</v>
      </c>
      <c r="AB6749">
        <v>11817</v>
      </c>
      <c r="AC6749">
        <v>0</v>
      </c>
      <c r="AD6749">
        <v>41072</v>
      </c>
      <c r="AE6749">
        <v>52889</v>
      </c>
      <c r="AF6749" t="s">
        <v>84</v>
      </c>
      <c r="AG6749" t="s">
        <v>84</v>
      </c>
      <c r="AH6749" t="s">
        <v>84</v>
      </c>
      <c r="AI6749">
        <v>15545</v>
      </c>
      <c r="AJ6749">
        <v>0</v>
      </c>
      <c r="AK6749">
        <v>500</v>
      </c>
      <c r="AL6749">
        <v>16045</v>
      </c>
      <c r="AM6749" t="s">
        <v>84</v>
      </c>
      <c r="AN6749">
        <v>76950</v>
      </c>
      <c r="AO6749">
        <v>0</v>
      </c>
      <c r="AP6749">
        <v>0</v>
      </c>
      <c r="AQ6749">
        <v>0</v>
      </c>
      <c r="AR6749">
        <v>0</v>
      </c>
      <c r="AS6749">
        <v>0</v>
      </c>
      <c r="AT6749">
        <v>0</v>
      </c>
      <c r="AU6749">
        <v>18968</v>
      </c>
      <c r="AV6749">
        <v>0</v>
      </c>
      <c r="AW6749">
        <v>317</v>
      </c>
      <c r="AX6749">
        <v>3410</v>
      </c>
      <c r="AY6749">
        <v>886</v>
      </c>
      <c r="AZ6749">
        <v>405</v>
      </c>
      <c r="BA6749">
        <v>3</v>
      </c>
      <c r="BB6749">
        <v>15</v>
      </c>
      <c r="BC6749">
        <v>18</v>
      </c>
      <c r="BD6749">
        <v>10</v>
      </c>
      <c r="BE6749">
        <v>1924</v>
      </c>
      <c r="BF6749">
        <v>13675</v>
      </c>
      <c r="BG6749">
        <v>0</v>
      </c>
      <c r="BH6749">
        <v>1.01</v>
      </c>
      <c r="BI6749">
        <v>18968</v>
      </c>
      <c r="BJ6749">
        <v>0</v>
      </c>
      <c r="BK6749">
        <v>317</v>
      </c>
      <c r="BL6749">
        <v>886</v>
      </c>
      <c r="BM6749">
        <v>78</v>
      </c>
      <c r="BN6749">
        <v>10</v>
      </c>
      <c r="BO6749">
        <v>405</v>
      </c>
      <c r="BP6749">
        <v>3</v>
      </c>
      <c r="BQ6749">
        <v>15</v>
      </c>
      <c r="BR6749">
        <v>18</v>
      </c>
      <c r="BS6749">
        <v>10</v>
      </c>
      <c r="BT6749">
        <v>2165</v>
      </c>
      <c r="BU6749">
        <v>1496</v>
      </c>
      <c r="BV6749">
        <v>14691</v>
      </c>
      <c r="BW6749">
        <v>114</v>
      </c>
      <c r="BX6749">
        <v>18</v>
      </c>
      <c r="BY6749">
        <v>78</v>
      </c>
      <c r="BZ6749">
        <v>62</v>
      </c>
      <c r="CA6749">
        <v>0</v>
      </c>
      <c r="CB6749">
        <v>1535</v>
      </c>
      <c r="CC6749">
        <v>1210</v>
      </c>
      <c r="CD6749">
        <v>0</v>
      </c>
      <c r="CE6749">
        <v>5</v>
      </c>
      <c r="CF6749">
        <v>1950</v>
      </c>
      <c r="CG6749">
        <v>1345</v>
      </c>
      <c r="CH6749" s="1">
        <v>41640</v>
      </c>
      <c r="CI6749" s="1">
        <v>42004</v>
      </c>
      <c r="CJ6749" s="31">
        <v>1</v>
      </c>
    </row>
    <row r="6750" spans="1:88" x14ac:dyDescent="0.25">
      <c r="A6750" t="s">
        <v>25783</v>
      </c>
      <c r="B6750" t="s">
        <v>26548</v>
      </c>
      <c r="C6750">
        <v>2015</v>
      </c>
      <c r="D6750" t="s">
        <v>26549</v>
      </c>
      <c r="E6750" t="s">
        <v>26550</v>
      </c>
      <c r="F6750" t="s">
        <v>26551</v>
      </c>
      <c r="G6750">
        <v>18832</v>
      </c>
      <c r="H6750">
        <v>-76.472368900000006</v>
      </c>
      <c r="I6750">
        <v>41.712147299999998</v>
      </c>
      <c r="J6750">
        <v>42</v>
      </c>
      <c r="K6750">
        <v>15</v>
      </c>
      <c r="L6750" t="s">
        <v>7400</v>
      </c>
      <c r="M6750">
        <v>61784</v>
      </c>
      <c r="N6750" t="s">
        <v>80</v>
      </c>
      <c r="O6750" t="s">
        <v>1548</v>
      </c>
      <c r="P6750" t="s">
        <v>82</v>
      </c>
      <c r="Q6750" t="s">
        <v>458</v>
      </c>
      <c r="R6750">
        <v>1804</v>
      </c>
      <c r="S6750">
        <v>1801</v>
      </c>
      <c r="T6750">
        <v>1</v>
      </c>
      <c r="U6750">
        <v>0</v>
      </c>
      <c r="V6750">
        <v>0</v>
      </c>
      <c r="W6750">
        <v>0</v>
      </c>
      <c r="X6750">
        <v>0.88</v>
      </c>
      <c r="Y6750">
        <v>0.13</v>
      </c>
      <c r="Z6750">
        <v>1.01</v>
      </c>
      <c r="AA6750">
        <v>10000</v>
      </c>
      <c r="AB6750">
        <v>10809</v>
      </c>
      <c r="AC6750">
        <v>0</v>
      </c>
      <c r="AD6750">
        <v>21092</v>
      </c>
      <c r="AE6750">
        <v>41901</v>
      </c>
      <c r="AF6750" t="s">
        <v>84</v>
      </c>
      <c r="AG6750" t="s">
        <v>84</v>
      </c>
      <c r="AH6750" t="s">
        <v>84</v>
      </c>
      <c r="AI6750">
        <v>3499</v>
      </c>
      <c r="AJ6750">
        <v>48</v>
      </c>
      <c r="AK6750">
        <v>1211</v>
      </c>
      <c r="AL6750">
        <v>4758</v>
      </c>
      <c r="AM6750" t="s">
        <v>84</v>
      </c>
      <c r="AN6750">
        <v>30482</v>
      </c>
      <c r="AO6750">
        <v>0</v>
      </c>
      <c r="AP6750">
        <v>0</v>
      </c>
      <c r="AQ6750">
        <v>0</v>
      </c>
      <c r="AR6750">
        <v>0</v>
      </c>
      <c r="AS6750">
        <v>0</v>
      </c>
      <c r="AT6750">
        <v>0</v>
      </c>
      <c r="AU6750">
        <v>8798</v>
      </c>
      <c r="AV6750">
        <v>0</v>
      </c>
      <c r="AW6750">
        <v>59</v>
      </c>
      <c r="AX6750">
        <v>2259</v>
      </c>
      <c r="AY6750">
        <v>558</v>
      </c>
      <c r="AZ6750">
        <v>361</v>
      </c>
      <c r="BA6750">
        <v>3</v>
      </c>
      <c r="BB6750">
        <v>15</v>
      </c>
      <c r="BC6750">
        <v>18</v>
      </c>
      <c r="BD6750">
        <v>25</v>
      </c>
      <c r="BE6750">
        <v>1394</v>
      </c>
      <c r="BF6750">
        <v>4590</v>
      </c>
      <c r="BG6750">
        <v>0</v>
      </c>
      <c r="BH6750">
        <v>1.01</v>
      </c>
      <c r="BI6750">
        <v>8798</v>
      </c>
      <c r="BJ6750">
        <v>0</v>
      </c>
      <c r="BK6750">
        <v>59</v>
      </c>
      <c r="BL6750">
        <v>558</v>
      </c>
      <c r="BM6750">
        <v>54</v>
      </c>
      <c r="BN6750">
        <v>25</v>
      </c>
      <c r="BO6750">
        <v>361</v>
      </c>
      <c r="BP6750">
        <v>3</v>
      </c>
      <c r="BQ6750">
        <v>15</v>
      </c>
      <c r="BR6750">
        <v>18</v>
      </c>
      <c r="BS6750">
        <v>25</v>
      </c>
      <c r="BT6750">
        <v>1643</v>
      </c>
      <c r="BU6750">
        <v>633</v>
      </c>
      <c r="BV6750">
        <v>9712</v>
      </c>
      <c r="BW6750">
        <v>109</v>
      </c>
      <c r="BX6750">
        <v>186</v>
      </c>
      <c r="BY6750">
        <v>54</v>
      </c>
      <c r="BZ6750">
        <v>43</v>
      </c>
      <c r="CA6750">
        <v>0</v>
      </c>
      <c r="CB6750">
        <v>602</v>
      </c>
      <c r="CC6750">
        <v>511</v>
      </c>
      <c r="CD6750">
        <v>0</v>
      </c>
      <c r="CE6750">
        <v>4</v>
      </c>
      <c r="CF6750">
        <v>289</v>
      </c>
      <c r="CG6750">
        <v>-1</v>
      </c>
      <c r="CH6750" s="1">
        <v>41640</v>
      </c>
      <c r="CI6750" s="1">
        <v>42004</v>
      </c>
      <c r="CJ6750" s="31">
        <v>1</v>
      </c>
    </row>
    <row r="6751" spans="1:88" x14ac:dyDescent="0.25">
      <c r="A6751" t="s">
        <v>25783</v>
      </c>
      <c r="B6751" t="s">
        <v>26552</v>
      </c>
      <c r="C6751">
        <v>2015</v>
      </c>
      <c r="D6751" t="s">
        <v>25187</v>
      </c>
      <c r="E6751" t="s">
        <v>26553</v>
      </c>
      <c r="F6751" t="s">
        <v>25189</v>
      </c>
      <c r="G6751">
        <v>18840</v>
      </c>
      <c r="H6751">
        <v>-76.516687700000006</v>
      </c>
      <c r="I6751">
        <v>41.981926299999998</v>
      </c>
      <c r="J6751">
        <v>42</v>
      </c>
      <c r="K6751">
        <v>15</v>
      </c>
      <c r="L6751" t="s">
        <v>7400</v>
      </c>
      <c r="M6751">
        <v>61784</v>
      </c>
      <c r="N6751" t="s">
        <v>80</v>
      </c>
      <c r="O6751" t="s">
        <v>81</v>
      </c>
      <c r="P6751" t="s">
        <v>82</v>
      </c>
      <c r="Q6751" t="s">
        <v>458</v>
      </c>
      <c r="R6751">
        <v>5587</v>
      </c>
      <c r="S6751">
        <v>5579</v>
      </c>
      <c r="T6751">
        <v>1</v>
      </c>
      <c r="U6751">
        <v>0</v>
      </c>
      <c r="V6751">
        <v>0</v>
      </c>
      <c r="W6751">
        <v>0</v>
      </c>
      <c r="X6751">
        <v>0.88</v>
      </c>
      <c r="Y6751">
        <v>2.58</v>
      </c>
      <c r="Z6751">
        <v>3.46</v>
      </c>
      <c r="AA6751">
        <v>30000</v>
      </c>
      <c r="AB6751">
        <v>20484</v>
      </c>
      <c r="AC6751">
        <v>0</v>
      </c>
      <c r="AD6751">
        <v>76295</v>
      </c>
      <c r="AE6751">
        <v>126779</v>
      </c>
      <c r="AF6751">
        <v>80742</v>
      </c>
      <c r="AG6751">
        <v>2509</v>
      </c>
      <c r="AH6751">
        <v>83251</v>
      </c>
      <c r="AI6751">
        <v>7270</v>
      </c>
      <c r="AJ6751">
        <v>0</v>
      </c>
      <c r="AK6751">
        <v>2634</v>
      </c>
      <c r="AL6751">
        <v>9904</v>
      </c>
      <c r="AM6751">
        <v>48384</v>
      </c>
      <c r="AN6751">
        <v>141539</v>
      </c>
      <c r="AO6751">
        <v>0</v>
      </c>
      <c r="AP6751">
        <v>0</v>
      </c>
      <c r="AQ6751">
        <v>0</v>
      </c>
      <c r="AR6751">
        <v>0</v>
      </c>
      <c r="AS6751">
        <v>0</v>
      </c>
      <c r="AT6751">
        <v>0</v>
      </c>
      <c r="AU6751">
        <v>31451</v>
      </c>
      <c r="AV6751">
        <v>0</v>
      </c>
      <c r="AW6751">
        <v>442</v>
      </c>
      <c r="AX6751">
        <v>4981</v>
      </c>
      <c r="AY6751">
        <v>506</v>
      </c>
      <c r="AZ6751">
        <v>677</v>
      </c>
      <c r="BA6751">
        <v>3</v>
      </c>
      <c r="BB6751">
        <v>15</v>
      </c>
      <c r="BC6751">
        <v>18</v>
      </c>
      <c r="BD6751">
        <v>30</v>
      </c>
      <c r="BE6751">
        <v>2310</v>
      </c>
      <c r="BF6751">
        <v>17000</v>
      </c>
      <c r="BG6751">
        <v>0</v>
      </c>
      <c r="BH6751">
        <v>3.46</v>
      </c>
      <c r="BI6751">
        <v>31451</v>
      </c>
      <c r="BJ6751">
        <v>0</v>
      </c>
      <c r="BK6751">
        <v>442</v>
      </c>
      <c r="BL6751">
        <v>506</v>
      </c>
      <c r="BM6751">
        <v>254</v>
      </c>
      <c r="BN6751">
        <v>30</v>
      </c>
      <c r="BO6751">
        <v>677</v>
      </c>
      <c r="BP6751">
        <v>3</v>
      </c>
      <c r="BQ6751">
        <v>15</v>
      </c>
      <c r="BR6751">
        <v>18</v>
      </c>
      <c r="BS6751">
        <v>30</v>
      </c>
      <c r="BT6751">
        <v>10000</v>
      </c>
      <c r="BU6751">
        <v>8199</v>
      </c>
      <c r="BV6751">
        <v>21219</v>
      </c>
      <c r="BW6751">
        <v>227</v>
      </c>
      <c r="BX6751">
        <v>513</v>
      </c>
      <c r="BY6751">
        <v>254</v>
      </c>
      <c r="BZ6751">
        <v>120</v>
      </c>
      <c r="CA6751">
        <v>22</v>
      </c>
      <c r="CB6751">
        <v>2881</v>
      </c>
      <c r="CC6751">
        <v>1481</v>
      </c>
      <c r="CD6751">
        <v>211</v>
      </c>
      <c r="CE6751">
        <v>7</v>
      </c>
      <c r="CF6751">
        <v>3221</v>
      </c>
      <c r="CG6751">
        <v>2000</v>
      </c>
      <c r="CH6751" s="1">
        <v>41640</v>
      </c>
      <c r="CI6751" s="1">
        <v>42004</v>
      </c>
      <c r="CJ6751" s="31">
        <v>1</v>
      </c>
    </row>
    <row r="6752" spans="1:88" x14ac:dyDescent="0.25">
      <c r="A6752" t="s">
        <v>25783</v>
      </c>
      <c r="B6752" t="s">
        <v>26554</v>
      </c>
      <c r="C6752">
        <v>2015</v>
      </c>
      <c r="D6752" t="s">
        <v>11093</v>
      </c>
      <c r="E6752" t="s">
        <v>26555</v>
      </c>
      <c r="F6752" t="s">
        <v>9124</v>
      </c>
      <c r="G6752">
        <v>18848</v>
      </c>
      <c r="H6752">
        <v>-76.443222399999996</v>
      </c>
      <c r="I6752">
        <v>41.772968800000001</v>
      </c>
      <c r="J6752">
        <v>42</v>
      </c>
      <c r="K6752">
        <v>15</v>
      </c>
      <c r="L6752" t="s">
        <v>7400</v>
      </c>
      <c r="M6752">
        <v>61784</v>
      </c>
      <c r="N6752" t="s">
        <v>80</v>
      </c>
      <c r="O6752" t="s">
        <v>81</v>
      </c>
      <c r="P6752" t="s">
        <v>82</v>
      </c>
      <c r="Q6752" t="s">
        <v>458</v>
      </c>
      <c r="R6752">
        <v>10976</v>
      </c>
      <c r="S6752">
        <v>10960</v>
      </c>
      <c r="T6752">
        <v>1</v>
      </c>
      <c r="U6752">
        <v>0</v>
      </c>
      <c r="V6752">
        <v>0</v>
      </c>
      <c r="W6752">
        <v>0</v>
      </c>
      <c r="X6752">
        <v>2.38</v>
      </c>
      <c r="Y6752">
        <v>1.85</v>
      </c>
      <c r="Z6752">
        <v>4.2300000000000004</v>
      </c>
      <c r="AA6752">
        <v>24600</v>
      </c>
      <c r="AB6752">
        <v>29307</v>
      </c>
      <c r="AC6752">
        <v>0</v>
      </c>
      <c r="AD6752">
        <v>130583</v>
      </c>
      <c r="AE6752">
        <v>184490</v>
      </c>
      <c r="AF6752">
        <v>99820</v>
      </c>
      <c r="AG6752">
        <v>6674</v>
      </c>
      <c r="AH6752">
        <v>106494</v>
      </c>
      <c r="AI6752">
        <v>16622</v>
      </c>
      <c r="AJ6752">
        <v>0</v>
      </c>
      <c r="AK6752">
        <v>1872</v>
      </c>
      <c r="AL6752">
        <v>18494</v>
      </c>
      <c r="AM6752">
        <v>41911</v>
      </c>
      <c r="AN6752">
        <v>166899</v>
      </c>
      <c r="AO6752">
        <v>0</v>
      </c>
      <c r="AP6752">
        <v>0</v>
      </c>
      <c r="AQ6752">
        <v>0</v>
      </c>
      <c r="AR6752">
        <v>0</v>
      </c>
      <c r="AS6752">
        <v>0</v>
      </c>
      <c r="AT6752">
        <v>0</v>
      </c>
      <c r="AU6752">
        <v>23467</v>
      </c>
      <c r="AV6752">
        <v>0</v>
      </c>
      <c r="AW6752">
        <v>705</v>
      </c>
      <c r="AX6752">
        <v>214.17721520000001</v>
      </c>
      <c r="AY6752">
        <v>991</v>
      </c>
      <c r="AZ6752">
        <v>697</v>
      </c>
      <c r="BA6752">
        <v>3</v>
      </c>
      <c r="BB6752">
        <v>15</v>
      </c>
      <c r="BC6752">
        <v>18</v>
      </c>
      <c r="BD6752">
        <v>61</v>
      </c>
      <c r="BE6752">
        <v>2444</v>
      </c>
      <c r="BF6752">
        <v>27820</v>
      </c>
      <c r="BG6752">
        <v>0</v>
      </c>
      <c r="BH6752">
        <v>4.2300000000000004</v>
      </c>
      <c r="BI6752">
        <v>23467</v>
      </c>
      <c r="BJ6752">
        <v>0</v>
      </c>
      <c r="BK6752">
        <v>705</v>
      </c>
      <c r="BL6752">
        <v>991</v>
      </c>
      <c r="BM6752">
        <v>202</v>
      </c>
      <c r="BN6752">
        <v>61</v>
      </c>
      <c r="BO6752">
        <v>697</v>
      </c>
      <c r="BP6752">
        <v>3</v>
      </c>
      <c r="BQ6752">
        <v>15</v>
      </c>
      <c r="BR6752">
        <v>18</v>
      </c>
      <c r="BS6752">
        <v>61</v>
      </c>
      <c r="BT6752">
        <v>3950</v>
      </c>
      <c r="BU6752">
        <v>5118</v>
      </c>
      <c r="BV6752">
        <v>36365</v>
      </c>
      <c r="BW6752">
        <v>1190</v>
      </c>
      <c r="BX6752">
        <v>642</v>
      </c>
      <c r="BY6752">
        <v>202</v>
      </c>
      <c r="BZ6752">
        <v>123</v>
      </c>
      <c r="CA6752">
        <v>1</v>
      </c>
      <c r="CB6752">
        <v>2462</v>
      </c>
      <c r="CC6752">
        <v>2110</v>
      </c>
      <c r="CD6752">
        <v>13</v>
      </c>
      <c r="CE6752">
        <v>13</v>
      </c>
      <c r="CF6752">
        <v>4485</v>
      </c>
      <c r="CG6752">
        <v>850</v>
      </c>
      <c r="CH6752" s="1">
        <v>41640</v>
      </c>
      <c r="CI6752" s="1">
        <v>42004</v>
      </c>
      <c r="CJ6752" s="31">
        <v>1</v>
      </c>
    </row>
    <row r="6753" spans="1:88" x14ac:dyDescent="0.25">
      <c r="A6753" t="s">
        <v>25783</v>
      </c>
      <c r="B6753" t="s">
        <v>26556</v>
      </c>
      <c r="C6753">
        <v>2015</v>
      </c>
      <c r="D6753" t="s">
        <v>26557</v>
      </c>
      <c r="E6753" t="s">
        <v>26558</v>
      </c>
      <c r="F6753" t="s">
        <v>26559</v>
      </c>
      <c r="G6753">
        <v>16947</v>
      </c>
      <c r="H6753">
        <v>-76.760310000000004</v>
      </c>
      <c r="I6753">
        <v>41.834991000000002</v>
      </c>
      <c r="J6753">
        <v>42</v>
      </c>
      <c r="K6753">
        <v>15</v>
      </c>
      <c r="L6753" t="s">
        <v>7400</v>
      </c>
      <c r="M6753">
        <v>61784</v>
      </c>
      <c r="N6753" t="s">
        <v>80</v>
      </c>
      <c r="O6753" t="s">
        <v>89</v>
      </c>
      <c r="P6753" t="s">
        <v>82</v>
      </c>
      <c r="Q6753" t="s">
        <v>452</v>
      </c>
      <c r="R6753">
        <v>23636</v>
      </c>
      <c r="S6753">
        <v>23601</v>
      </c>
      <c r="T6753">
        <v>1</v>
      </c>
      <c r="U6753">
        <v>0</v>
      </c>
      <c r="V6753">
        <v>0</v>
      </c>
      <c r="W6753">
        <v>2.85</v>
      </c>
      <c r="X6753">
        <v>2.85</v>
      </c>
      <c r="Y6753">
        <v>5.3</v>
      </c>
      <c r="Z6753">
        <v>8.15</v>
      </c>
      <c r="AA6753">
        <v>243321</v>
      </c>
      <c r="AB6753">
        <v>122964</v>
      </c>
      <c r="AC6753">
        <v>0</v>
      </c>
      <c r="AD6753">
        <v>16985</v>
      </c>
      <c r="AE6753">
        <v>383270</v>
      </c>
      <c r="AF6753">
        <v>178774</v>
      </c>
      <c r="AG6753">
        <v>83706</v>
      </c>
      <c r="AH6753">
        <v>262480</v>
      </c>
      <c r="AI6753">
        <v>39244</v>
      </c>
      <c r="AJ6753">
        <v>19295</v>
      </c>
      <c r="AK6753">
        <v>4190</v>
      </c>
      <c r="AL6753">
        <v>62729</v>
      </c>
      <c r="AM6753">
        <v>67477</v>
      </c>
      <c r="AN6753">
        <v>392686</v>
      </c>
      <c r="AO6753">
        <v>0</v>
      </c>
      <c r="AP6753">
        <v>0</v>
      </c>
      <c r="AQ6753">
        <v>0</v>
      </c>
      <c r="AR6753">
        <v>0</v>
      </c>
      <c r="AS6753">
        <v>0</v>
      </c>
      <c r="AT6753">
        <v>0</v>
      </c>
      <c r="AU6753">
        <v>44130</v>
      </c>
      <c r="AV6753">
        <v>0</v>
      </c>
      <c r="AW6753">
        <v>729</v>
      </c>
      <c r="AX6753">
        <v>5592</v>
      </c>
      <c r="AY6753">
        <v>2262</v>
      </c>
      <c r="AZ6753">
        <v>696</v>
      </c>
      <c r="BA6753">
        <v>4</v>
      </c>
      <c r="BB6753">
        <v>15</v>
      </c>
      <c r="BC6753">
        <v>19</v>
      </c>
      <c r="BD6753">
        <v>146</v>
      </c>
      <c r="BE6753">
        <v>3605</v>
      </c>
      <c r="BF6753">
        <v>20795</v>
      </c>
      <c r="BG6753">
        <v>0</v>
      </c>
      <c r="BH6753">
        <v>8.15</v>
      </c>
      <c r="BI6753">
        <v>44130</v>
      </c>
      <c r="BJ6753">
        <v>0</v>
      </c>
      <c r="BK6753">
        <v>729</v>
      </c>
      <c r="BL6753">
        <v>2262</v>
      </c>
      <c r="BM6753">
        <v>127</v>
      </c>
      <c r="BN6753">
        <v>146</v>
      </c>
      <c r="BO6753">
        <v>696</v>
      </c>
      <c r="BP6753">
        <v>4</v>
      </c>
      <c r="BQ6753">
        <v>15</v>
      </c>
      <c r="BR6753">
        <v>19</v>
      </c>
      <c r="BS6753">
        <v>146</v>
      </c>
      <c r="BT6753">
        <v>1404</v>
      </c>
      <c r="BU6753">
        <v>3300</v>
      </c>
      <c r="BV6753">
        <v>65167</v>
      </c>
      <c r="BW6753">
        <v>520</v>
      </c>
      <c r="BX6753">
        <v>868</v>
      </c>
      <c r="BY6753">
        <v>127</v>
      </c>
      <c r="BZ6753">
        <v>85</v>
      </c>
      <c r="CA6753">
        <v>0</v>
      </c>
      <c r="CB6753">
        <v>3397</v>
      </c>
      <c r="CC6753">
        <v>1728</v>
      </c>
      <c r="CD6753">
        <v>0</v>
      </c>
      <c r="CE6753">
        <v>9</v>
      </c>
      <c r="CF6753">
        <v>2953</v>
      </c>
      <c r="CG6753">
        <v>110</v>
      </c>
      <c r="CH6753" s="1">
        <v>41640</v>
      </c>
      <c r="CI6753" s="1">
        <v>42004</v>
      </c>
      <c r="CJ6753" s="31">
        <v>1</v>
      </c>
    </row>
    <row r="6754" spans="1:88" x14ac:dyDescent="0.25">
      <c r="A6754" t="s">
        <v>25783</v>
      </c>
      <c r="B6754" t="s">
        <v>26560</v>
      </c>
      <c r="C6754">
        <v>2015</v>
      </c>
      <c r="D6754" t="s">
        <v>26561</v>
      </c>
      <c r="E6754" t="s">
        <v>12062</v>
      </c>
      <c r="F6754" t="s">
        <v>22253</v>
      </c>
      <c r="G6754">
        <v>18850</v>
      </c>
      <c r="H6754">
        <v>-76.501251300000007</v>
      </c>
      <c r="I6754">
        <v>41.848978799999998</v>
      </c>
      <c r="J6754">
        <v>42</v>
      </c>
      <c r="K6754">
        <v>15</v>
      </c>
      <c r="L6754" t="s">
        <v>7400</v>
      </c>
      <c r="M6754">
        <v>61784</v>
      </c>
      <c r="N6754" t="s">
        <v>80</v>
      </c>
      <c r="O6754" t="s">
        <v>1548</v>
      </c>
      <c r="P6754" t="s">
        <v>82</v>
      </c>
      <c r="Q6754" t="s">
        <v>458</v>
      </c>
      <c r="R6754">
        <v>2685</v>
      </c>
      <c r="S6754">
        <v>2681</v>
      </c>
      <c r="T6754">
        <v>1</v>
      </c>
      <c r="U6754">
        <v>0</v>
      </c>
      <c r="V6754">
        <v>0</v>
      </c>
      <c r="W6754">
        <v>0</v>
      </c>
      <c r="X6754">
        <v>0.7</v>
      </c>
      <c r="Y6754">
        <v>0.65</v>
      </c>
      <c r="Z6754">
        <v>1.35</v>
      </c>
      <c r="AA6754">
        <v>14417</v>
      </c>
      <c r="AB6754">
        <v>11748</v>
      </c>
      <c r="AC6754">
        <v>0</v>
      </c>
      <c r="AD6754">
        <v>20201</v>
      </c>
      <c r="AE6754">
        <v>46366</v>
      </c>
      <c r="AF6754" t="s">
        <v>84</v>
      </c>
      <c r="AG6754" t="s">
        <v>84</v>
      </c>
      <c r="AH6754" t="s">
        <v>84</v>
      </c>
      <c r="AI6754">
        <v>5222</v>
      </c>
      <c r="AJ6754">
        <v>0</v>
      </c>
      <c r="AK6754">
        <v>304</v>
      </c>
      <c r="AL6754">
        <v>5526</v>
      </c>
      <c r="AM6754" t="s">
        <v>84</v>
      </c>
      <c r="AN6754">
        <v>48661</v>
      </c>
      <c r="AO6754">
        <v>0</v>
      </c>
      <c r="AP6754">
        <v>0</v>
      </c>
      <c r="AQ6754">
        <v>0</v>
      </c>
      <c r="AR6754">
        <v>0</v>
      </c>
      <c r="AS6754">
        <v>0</v>
      </c>
      <c r="AT6754">
        <v>0</v>
      </c>
      <c r="AU6754">
        <v>13648</v>
      </c>
      <c r="AV6754">
        <v>0</v>
      </c>
      <c r="AW6754">
        <v>179</v>
      </c>
      <c r="AX6754">
        <v>3362</v>
      </c>
      <c r="AY6754">
        <v>749</v>
      </c>
      <c r="AZ6754">
        <v>537</v>
      </c>
      <c r="BA6754">
        <v>3</v>
      </c>
      <c r="BB6754">
        <v>15</v>
      </c>
      <c r="BC6754">
        <v>18</v>
      </c>
      <c r="BD6754">
        <v>33</v>
      </c>
      <c r="BE6754">
        <v>1778</v>
      </c>
      <c r="BF6754">
        <v>5460</v>
      </c>
      <c r="BG6754">
        <v>0</v>
      </c>
      <c r="BH6754">
        <v>1.35</v>
      </c>
      <c r="BI6754">
        <v>13648</v>
      </c>
      <c r="BJ6754">
        <v>0</v>
      </c>
      <c r="BK6754">
        <v>179</v>
      </c>
      <c r="BL6754">
        <v>749</v>
      </c>
      <c r="BM6754">
        <v>42</v>
      </c>
      <c r="BN6754">
        <v>33</v>
      </c>
      <c r="BO6754">
        <v>537</v>
      </c>
      <c r="BP6754">
        <v>3</v>
      </c>
      <c r="BQ6754">
        <v>15</v>
      </c>
      <c r="BR6754">
        <v>18</v>
      </c>
      <c r="BS6754">
        <v>33</v>
      </c>
      <c r="BT6754">
        <v>180</v>
      </c>
      <c r="BU6754">
        <v>527</v>
      </c>
      <c r="BV6754">
        <v>11369</v>
      </c>
      <c r="BW6754">
        <v>199</v>
      </c>
      <c r="BX6754">
        <v>79</v>
      </c>
      <c r="BY6754">
        <v>42</v>
      </c>
      <c r="BZ6754">
        <v>42</v>
      </c>
      <c r="CA6754">
        <v>0</v>
      </c>
      <c r="CB6754">
        <v>130</v>
      </c>
      <c r="CC6754">
        <v>130</v>
      </c>
      <c r="CD6754">
        <v>0</v>
      </c>
      <c r="CE6754">
        <v>8</v>
      </c>
      <c r="CF6754">
        <v>1232</v>
      </c>
      <c r="CG6754">
        <v>17</v>
      </c>
      <c r="CH6754" s="1">
        <v>41640</v>
      </c>
      <c r="CI6754" s="1">
        <v>42004</v>
      </c>
      <c r="CJ6754" s="31">
        <v>1</v>
      </c>
    </row>
    <row r="6755" spans="1:88" x14ac:dyDescent="0.25">
      <c r="A6755" t="s">
        <v>25783</v>
      </c>
      <c r="B6755" t="s">
        <v>26562</v>
      </c>
      <c r="C6755">
        <v>2015</v>
      </c>
      <c r="D6755" t="s">
        <v>26563</v>
      </c>
      <c r="E6755" t="s">
        <v>26564</v>
      </c>
      <c r="F6755" t="s">
        <v>26565</v>
      </c>
      <c r="G6755">
        <v>18853</v>
      </c>
      <c r="H6755">
        <v>-76.261493999999999</v>
      </c>
      <c r="I6755">
        <v>41.667022299999999</v>
      </c>
      <c r="J6755">
        <v>42</v>
      </c>
      <c r="K6755">
        <v>15</v>
      </c>
      <c r="L6755" t="s">
        <v>7400</v>
      </c>
      <c r="M6755">
        <v>61784</v>
      </c>
      <c r="N6755" t="s">
        <v>80</v>
      </c>
      <c r="O6755" t="s">
        <v>81</v>
      </c>
      <c r="P6755" t="s">
        <v>82</v>
      </c>
      <c r="Q6755" t="s">
        <v>458</v>
      </c>
      <c r="R6755">
        <v>1838</v>
      </c>
      <c r="S6755">
        <v>1835</v>
      </c>
      <c r="T6755">
        <v>1</v>
      </c>
      <c r="U6755">
        <v>0</v>
      </c>
      <c r="V6755">
        <v>0</v>
      </c>
      <c r="W6755">
        <v>0</v>
      </c>
      <c r="X6755">
        <v>0.88</v>
      </c>
      <c r="Y6755">
        <v>0.45</v>
      </c>
      <c r="Z6755">
        <v>1.33</v>
      </c>
      <c r="AA6755">
        <v>4988</v>
      </c>
      <c r="AB6755">
        <v>25406</v>
      </c>
      <c r="AC6755">
        <v>0</v>
      </c>
      <c r="AD6755">
        <v>69818</v>
      </c>
      <c r="AE6755">
        <v>100212</v>
      </c>
      <c r="AF6755" t="s">
        <v>84</v>
      </c>
      <c r="AG6755" t="s">
        <v>84</v>
      </c>
      <c r="AH6755" t="s">
        <v>84</v>
      </c>
      <c r="AI6755">
        <v>12764</v>
      </c>
      <c r="AJ6755">
        <v>0</v>
      </c>
      <c r="AK6755">
        <v>0</v>
      </c>
      <c r="AL6755">
        <v>12764</v>
      </c>
      <c r="AM6755" t="s">
        <v>84</v>
      </c>
      <c r="AN6755">
        <v>94550</v>
      </c>
      <c r="AO6755">
        <v>0</v>
      </c>
      <c r="AP6755">
        <v>0</v>
      </c>
      <c r="AQ6755">
        <v>0</v>
      </c>
      <c r="AR6755">
        <v>0</v>
      </c>
      <c r="AS6755">
        <v>0</v>
      </c>
      <c r="AT6755">
        <v>0</v>
      </c>
      <c r="AU6755">
        <v>10609</v>
      </c>
      <c r="AV6755">
        <v>0</v>
      </c>
      <c r="AW6755">
        <v>752</v>
      </c>
      <c r="AX6755">
        <v>2302</v>
      </c>
      <c r="AY6755">
        <v>891</v>
      </c>
      <c r="AZ6755">
        <v>367</v>
      </c>
      <c r="BA6755">
        <v>3</v>
      </c>
      <c r="BB6755">
        <v>15</v>
      </c>
      <c r="BC6755">
        <v>18</v>
      </c>
      <c r="BD6755">
        <v>23</v>
      </c>
      <c r="BE6755">
        <v>2186</v>
      </c>
      <c r="BF6755">
        <v>22506</v>
      </c>
      <c r="BG6755">
        <v>0</v>
      </c>
      <c r="BH6755">
        <v>1.33</v>
      </c>
      <c r="BI6755">
        <v>10609</v>
      </c>
      <c r="BJ6755">
        <v>0</v>
      </c>
      <c r="BK6755">
        <v>752</v>
      </c>
      <c r="BL6755">
        <v>891</v>
      </c>
      <c r="BM6755">
        <v>144</v>
      </c>
      <c r="BN6755">
        <v>23</v>
      </c>
      <c r="BO6755">
        <v>367</v>
      </c>
      <c r="BP6755">
        <v>3</v>
      </c>
      <c r="BQ6755">
        <v>15</v>
      </c>
      <c r="BR6755">
        <v>18</v>
      </c>
      <c r="BS6755">
        <v>23</v>
      </c>
      <c r="BT6755">
        <v>8702</v>
      </c>
      <c r="BU6755">
        <v>1960</v>
      </c>
      <c r="BV6755">
        <v>26735</v>
      </c>
      <c r="BW6755">
        <v>329</v>
      </c>
      <c r="BX6755">
        <v>892</v>
      </c>
      <c r="BY6755">
        <v>144</v>
      </c>
      <c r="BZ6755">
        <v>64</v>
      </c>
      <c r="CA6755">
        <v>25</v>
      </c>
      <c r="CB6755">
        <v>1737</v>
      </c>
      <c r="CC6755">
        <v>1139</v>
      </c>
      <c r="CD6755">
        <v>117</v>
      </c>
      <c r="CE6755">
        <v>8</v>
      </c>
      <c r="CF6755">
        <v>2479</v>
      </c>
      <c r="CG6755">
        <v>912</v>
      </c>
      <c r="CH6755" s="1">
        <v>41640</v>
      </c>
      <c r="CI6755" s="1">
        <v>42004</v>
      </c>
      <c r="CJ6755" s="31">
        <v>1</v>
      </c>
    </row>
    <row r="6756" spans="1:88" x14ac:dyDescent="0.25">
      <c r="A6756" t="s">
        <v>25783</v>
      </c>
      <c r="B6756" t="s">
        <v>26566</v>
      </c>
      <c r="C6756">
        <v>2015</v>
      </c>
      <c r="D6756" t="s">
        <v>26567</v>
      </c>
      <c r="E6756" t="s">
        <v>26568</v>
      </c>
      <c r="F6756" t="s">
        <v>26569</v>
      </c>
      <c r="G6756">
        <v>17737</v>
      </c>
      <c r="H6756">
        <v>-76.721451999999999</v>
      </c>
      <c r="I6756">
        <v>41.236176999999998</v>
      </c>
      <c r="J6756">
        <v>42</v>
      </c>
      <c r="K6756">
        <v>81</v>
      </c>
      <c r="L6756" t="s">
        <v>26570</v>
      </c>
      <c r="M6756">
        <v>116508</v>
      </c>
      <c r="N6756" t="s">
        <v>80</v>
      </c>
      <c r="O6756" t="s">
        <v>81</v>
      </c>
      <c r="P6756" t="s">
        <v>82</v>
      </c>
      <c r="Q6756" t="s">
        <v>458</v>
      </c>
      <c r="R6756">
        <v>5713</v>
      </c>
      <c r="S6756">
        <v>5704</v>
      </c>
      <c r="T6756">
        <v>1</v>
      </c>
      <c r="U6756">
        <v>0</v>
      </c>
      <c r="V6756">
        <v>0</v>
      </c>
      <c r="W6756">
        <v>0.8</v>
      </c>
      <c r="X6756">
        <v>0.8</v>
      </c>
      <c r="Y6756">
        <v>1.6</v>
      </c>
      <c r="Z6756">
        <v>2.4</v>
      </c>
      <c r="AA6756">
        <v>53020</v>
      </c>
      <c r="AB6756">
        <v>19858</v>
      </c>
      <c r="AC6756">
        <v>9565</v>
      </c>
      <c r="AD6756">
        <v>14660</v>
      </c>
      <c r="AE6756">
        <v>97103</v>
      </c>
      <c r="AF6756">
        <v>41954</v>
      </c>
      <c r="AG6756">
        <v>3209</v>
      </c>
      <c r="AH6756">
        <v>45163</v>
      </c>
      <c r="AI6756">
        <v>8954</v>
      </c>
      <c r="AJ6756">
        <v>0</v>
      </c>
      <c r="AK6756">
        <v>735</v>
      </c>
      <c r="AL6756">
        <v>9689</v>
      </c>
      <c r="AM6756">
        <v>53266</v>
      </c>
      <c r="AN6756">
        <v>108118</v>
      </c>
      <c r="AO6756">
        <v>0</v>
      </c>
      <c r="AP6756">
        <v>0</v>
      </c>
      <c r="AQ6756">
        <v>0</v>
      </c>
      <c r="AR6756">
        <v>0</v>
      </c>
      <c r="AS6756">
        <v>0</v>
      </c>
      <c r="AT6756">
        <v>575</v>
      </c>
      <c r="AU6756">
        <v>27105</v>
      </c>
      <c r="AV6756">
        <v>0</v>
      </c>
      <c r="AW6756">
        <v>553</v>
      </c>
      <c r="AX6756">
        <v>5093</v>
      </c>
      <c r="AY6756">
        <v>226</v>
      </c>
      <c r="AZ6756">
        <v>692</v>
      </c>
      <c r="BA6756">
        <v>1</v>
      </c>
      <c r="BB6756">
        <v>15</v>
      </c>
      <c r="BC6756">
        <v>16</v>
      </c>
      <c r="BD6756">
        <v>34</v>
      </c>
      <c r="BE6756">
        <v>2340</v>
      </c>
      <c r="BF6756">
        <v>23254</v>
      </c>
      <c r="BG6756">
        <v>0</v>
      </c>
      <c r="BH6756">
        <v>2.4</v>
      </c>
      <c r="BI6756">
        <v>27105</v>
      </c>
      <c r="BJ6756">
        <v>0</v>
      </c>
      <c r="BK6756">
        <v>553</v>
      </c>
      <c r="BL6756">
        <v>226</v>
      </c>
      <c r="BM6756">
        <v>32</v>
      </c>
      <c r="BN6756">
        <v>34</v>
      </c>
      <c r="BO6756">
        <v>692</v>
      </c>
      <c r="BP6756">
        <v>1</v>
      </c>
      <c r="BQ6756">
        <v>15</v>
      </c>
      <c r="BR6756">
        <v>16</v>
      </c>
      <c r="BS6756">
        <v>34</v>
      </c>
      <c r="BT6756">
        <v>450</v>
      </c>
      <c r="BU6756">
        <v>2428</v>
      </c>
      <c r="BV6756">
        <v>34428</v>
      </c>
      <c r="BW6756">
        <v>24</v>
      </c>
      <c r="BX6756">
        <v>378</v>
      </c>
      <c r="BY6756">
        <v>32</v>
      </c>
      <c r="BZ6756">
        <v>21</v>
      </c>
      <c r="CA6756">
        <v>6</v>
      </c>
      <c r="CB6756">
        <v>407</v>
      </c>
      <c r="CC6756">
        <v>349</v>
      </c>
      <c r="CD6756">
        <v>24</v>
      </c>
      <c r="CE6756">
        <v>10</v>
      </c>
      <c r="CF6756">
        <v>3505</v>
      </c>
      <c r="CG6756">
        <v>302</v>
      </c>
      <c r="CH6756" s="1">
        <v>41640</v>
      </c>
      <c r="CI6756" s="1">
        <v>42004</v>
      </c>
      <c r="CJ6756" s="31">
        <v>1</v>
      </c>
    </row>
    <row r="6757" spans="1:88" x14ac:dyDescent="0.25">
      <c r="A6757" t="s">
        <v>25783</v>
      </c>
      <c r="B6757" t="s">
        <v>26571</v>
      </c>
      <c r="C6757">
        <v>2015</v>
      </c>
      <c r="D6757" t="s">
        <v>26572</v>
      </c>
      <c r="E6757" t="s">
        <v>26573</v>
      </c>
      <c r="F6757" t="s">
        <v>26574</v>
      </c>
      <c r="G6757">
        <v>17740</v>
      </c>
      <c r="H6757">
        <v>-77.273069000000007</v>
      </c>
      <c r="I6757">
        <v>41.201864</v>
      </c>
      <c r="J6757">
        <v>42</v>
      </c>
      <c r="K6757">
        <v>81</v>
      </c>
      <c r="L6757" t="s">
        <v>26570</v>
      </c>
      <c r="M6757">
        <v>116508</v>
      </c>
      <c r="N6757" t="s">
        <v>80</v>
      </c>
      <c r="O6757" t="s">
        <v>81</v>
      </c>
      <c r="P6757" t="s">
        <v>82</v>
      </c>
      <c r="Q6757" t="s">
        <v>458</v>
      </c>
      <c r="R6757">
        <v>5962</v>
      </c>
      <c r="S6757">
        <v>5953</v>
      </c>
      <c r="T6757">
        <v>1</v>
      </c>
      <c r="U6757">
        <v>0</v>
      </c>
      <c r="V6757">
        <v>0</v>
      </c>
      <c r="W6757">
        <v>1</v>
      </c>
      <c r="X6757">
        <v>1</v>
      </c>
      <c r="Y6757">
        <v>2.4500000000000002</v>
      </c>
      <c r="Z6757">
        <v>3.45</v>
      </c>
      <c r="AA6757">
        <v>82588</v>
      </c>
      <c r="AB6757">
        <v>20641</v>
      </c>
      <c r="AC6757">
        <v>7566</v>
      </c>
      <c r="AD6757">
        <v>223009</v>
      </c>
      <c r="AE6757">
        <v>333804</v>
      </c>
      <c r="AF6757">
        <v>95911</v>
      </c>
      <c r="AG6757">
        <v>1420</v>
      </c>
      <c r="AH6757">
        <v>97331</v>
      </c>
      <c r="AI6757">
        <v>16655</v>
      </c>
      <c r="AJ6757">
        <v>299</v>
      </c>
      <c r="AK6757">
        <v>6470</v>
      </c>
      <c r="AL6757">
        <v>23424</v>
      </c>
      <c r="AM6757">
        <v>41906</v>
      </c>
      <c r="AN6757">
        <v>162661</v>
      </c>
      <c r="AO6757">
        <v>0</v>
      </c>
      <c r="AP6757">
        <v>0</v>
      </c>
      <c r="AQ6757">
        <v>0</v>
      </c>
      <c r="AR6757">
        <v>0</v>
      </c>
      <c r="AS6757">
        <v>0</v>
      </c>
      <c r="AT6757">
        <v>19018</v>
      </c>
      <c r="AU6757">
        <v>18489</v>
      </c>
      <c r="AV6757">
        <v>0</v>
      </c>
      <c r="AW6757">
        <v>1072</v>
      </c>
      <c r="AX6757">
        <v>5315</v>
      </c>
      <c r="AY6757">
        <v>2042</v>
      </c>
      <c r="AZ6757">
        <v>723</v>
      </c>
      <c r="BA6757">
        <v>1</v>
      </c>
      <c r="BB6757">
        <v>15</v>
      </c>
      <c r="BC6757">
        <v>16</v>
      </c>
      <c r="BD6757">
        <v>19</v>
      </c>
      <c r="BE6757">
        <v>2912</v>
      </c>
      <c r="BF6757">
        <v>34321</v>
      </c>
      <c r="BG6757">
        <v>0</v>
      </c>
      <c r="BH6757">
        <v>3.45</v>
      </c>
      <c r="BI6757">
        <v>18489</v>
      </c>
      <c r="BJ6757">
        <v>0</v>
      </c>
      <c r="BK6757">
        <v>1072</v>
      </c>
      <c r="BL6757">
        <v>2042</v>
      </c>
      <c r="BM6757">
        <v>91</v>
      </c>
      <c r="BN6757">
        <v>19</v>
      </c>
      <c r="BO6757">
        <v>723</v>
      </c>
      <c r="BP6757">
        <v>1</v>
      </c>
      <c r="BQ6757">
        <v>15</v>
      </c>
      <c r="BR6757">
        <v>16</v>
      </c>
      <c r="BS6757">
        <v>19</v>
      </c>
      <c r="BT6757">
        <v>2000</v>
      </c>
      <c r="BU6757">
        <v>3504</v>
      </c>
      <c r="BV6757">
        <v>63283</v>
      </c>
      <c r="BW6757">
        <v>20</v>
      </c>
      <c r="BX6757">
        <v>162</v>
      </c>
      <c r="BY6757">
        <v>91</v>
      </c>
      <c r="BZ6757">
        <v>67</v>
      </c>
      <c r="CA6757">
        <v>9</v>
      </c>
      <c r="CB6757">
        <v>1335</v>
      </c>
      <c r="CC6757">
        <v>1160</v>
      </c>
      <c r="CD6757">
        <v>75</v>
      </c>
      <c r="CE6757">
        <v>8</v>
      </c>
      <c r="CF6757">
        <v>13534</v>
      </c>
      <c r="CG6757">
        <v>10104</v>
      </c>
      <c r="CH6757" s="1">
        <v>41640</v>
      </c>
      <c r="CI6757" s="1">
        <v>42004</v>
      </c>
      <c r="CJ6757" s="31">
        <v>1</v>
      </c>
    </row>
    <row r="6758" spans="1:88" x14ac:dyDescent="0.25">
      <c r="A6758" t="s">
        <v>25783</v>
      </c>
      <c r="B6758" t="s">
        <v>26575</v>
      </c>
      <c r="C6758">
        <v>2015</v>
      </c>
      <c r="D6758" t="s">
        <v>26576</v>
      </c>
      <c r="E6758" t="s">
        <v>26577</v>
      </c>
      <c r="F6758" t="s">
        <v>9963</v>
      </c>
      <c r="G6758">
        <v>17701</v>
      </c>
      <c r="H6758">
        <v>-77.001397999999995</v>
      </c>
      <c r="I6758">
        <v>41.242573</v>
      </c>
      <c r="J6758">
        <v>42</v>
      </c>
      <c r="K6758">
        <v>81</v>
      </c>
      <c r="L6758" t="s">
        <v>26570</v>
      </c>
      <c r="M6758">
        <v>116508</v>
      </c>
      <c r="N6758" t="s">
        <v>80</v>
      </c>
      <c r="O6758" t="s">
        <v>81</v>
      </c>
      <c r="P6758" t="s">
        <v>90</v>
      </c>
      <c r="Q6758" t="s">
        <v>452</v>
      </c>
      <c r="R6758">
        <v>84702</v>
      </c>
      <c r="S6758">
        <v>84576</v>
      </c>
      <c r="T6758">
        <v>1</v>
      </c>
      <c r="U6758">
        <v>0</v>
      </c>
      <c r="V6758">
        <v>2</v>
      </c>
      <c r="W6758">
        <v>7.18</v>
      </c>
      <c r="X6758">
        <v>7.18</v>
      </c>
      <c r="Y6758">
        <v>32.15</v>
      </c>
      <c r="Z6758">
        <v>39.33</v>
      </c>
      <c r="AA6758">
        <v>1084577</v>
      </c>
      <c r="AB6758">
        <v>792466</v>
      </c>
      <c r="AC6758">
        <v>16450</v>
      </c>
      <c r="AD6758">
        <v>942089</v>
      </c>
      <c r="AE6758">
        <v>2835582</v>
      </c>
      <c r="AF6758">
        <v>1395460</v>
      </c>
      <c r="AG6758">
        <v>244171</v>
      </c>
      <c r="AH6758">
        <v>1639631</v>
      </c>
      <c r="AI6758">
        <v>132720</v>
      </c>
      <c r="AJ6758">
        <v>102134</v>
      </c>
      <c r="AK6758">
        <v>40596</v>
      </c>
      <c r="AL6758">
        <v>275450</v>
      </c>
      <c r="AM6758">
        <v>537269</v>
      </c>
      <c r="AN6758">
        <v>2452350</v>
      </c>
      <c r="AO6758">
        <v>0</v>
      </c>
      <c r="AP6758">
        <v>0</v>
      </c>
      <c r="AQ6758">
        <v>0</v>
      </c>
      <c r="AR6758">
        <v>0</v>
      </c>
      <c r="AS6758">
        <v>0</v>
      </c>
      <c r="AT6758">
        <v>57404</v>
      </c>
      <c r="AU6758">
        <v>118060</v>
      </c>
      <c r="AV6758">
        <v>5302</v>
      </c>
      <c r="AW6758">
        <v>8105</v>
      </c>
      <c r="AX6758">
        <v>2837</v>
      </c>
      <c r="AY6758">
        <v>18373</v>
      </c>
      <c r="AZ6758">
        <v>1812</v>
      </c>
      <c r="BA6758">
        <v>7</v>
      </c>
      <c r="BB6758">
        <v>15</v>
      </c>
      <c r="BC6758">
        <v>22</v>
      </c>
      <c r="BD6758">
        <v>283</v>
      </c>
      <c r="BE6758">
        <v>4340</v>
      </c>
      <c r="BF6758">
        <v>208201</v>
      </c>
      <c r="BG6758">
        <v>2</v>
      </c>
      <c r="BH6758">
        <v>39.33</v>
      </c>
      <c r="BI6758">
        <v>118060</v>
      </c>
      <c r="BJ6758">
        <v>5302</v>
      </c>
      <c r="BK6758">
        <v>8105</v>
      </c>
      <c r="BL6758">
        <v>18373</v>
      </c>
      <c r="BM6758">
        <v>1278</v>
      </c>
      <c r="BN6758">
        <v>283</v>
      </c>
      <c r="BO6758">
        <v>1812</v>
      </c>
      <c r="BP6758">
        <v>7</v>
      </c>
      <c r="BQ6758">
        <v>15</v>
      </c>
      <c r="BR6758">
        <v>22</v>
      </c>
      <c r="BS6758">
        <v>283</v>
      </c>
      <c r="BT6758">
        <v>13157</v>
      </c>
      <c r="BU6758">
        <v>29496</v>
      </c>
      <c r="BV6758">
        <v>501142</v>
      </c>
      <c r="BW6758">
        <v>1207</v>
      </c>
      <c r="BX6758">
        <v>1985</v>
      </c>
      <c r="BY6758">
        <v>1278</v>
      </c>
      <c r="BZ6758">
        <v>1108</v>
      </c>
      <c r="CA6758">
        <v>90</v>
      </c>
      <c r="CB6758">
        <v>17563</v>
      </c>
      <c r="CC6758">
        <v>15950</v>
      </c>
      <c r="CD6758">
        <v>374</v>
      </c>
      <c r="CE6758">
        <v>34</v>
      </c>
      <c r="CF6758">
        <v>85346</v>
      </c>
      <c r="CG6758">
        <v>36364</v>
      </c>
      <c r="CH6758" s="1">
        <v>41640</v>
      </c>
      <c r="CI6758" s="1">
        <v>42004</v>
      </c>
      <c r="CJ6758" s="31">
        <v>1</v>
      </c>
    </row>
    <row r="6759" spans="1:88" x14ac:dyDescent="0.25">
      <c r="A6759" t="s">
        <v>25783</v>
      </c>
      <c r="B6759" t="s">
        <v>26578</v>
      </c>
      <c r="C6759">
        <v>2015</v>
      </c>
      <c r="D6759" t="s">
        <v>26579</v>
      </c>
      <c r="E6759" t="s">
        <v>22334</v>
      </c>
      <c r="F6759" t="s">
        <v>1158</v>
      </c>
      <c r="G6759">
        <v>17752</v>
      </c>
      <c r="H6759">
        <v>-76.876862299999999</v>
      </c>
      <c r="I6759">
        <v>41.170379199999999</v>
      </c>
      <c r="J6759">
        <v>42</v>
      </c>
      <c r="K6759">
        <v>81</v>
      </c>
      <c r="L6759" t="s">
        <v>26570</v>
      </c>
      <c r="M6759">
        <v>116508</v>
      </c>
      <c r="N6759" t="s">
        <v>80</v>
      </c>
      <c r="O6759" t="s">
        <v>81</v>
      </c>
      <c r="P6759" t="s">
        <v>82</v>
      </c>
      <c r="Q6759" t="s">
        <v>458</v>
      </c>
      <c r="R6759">
        <v>5287</v>
      </c>
      <c r="S6759">
        <v>5279</v>
      </c>
      <c r="T6759">
        <v>1</v>
      </c>
      <c r="U6759">
        <v>0</v>
      </c>
      <c r="V6759">
        <v>0</v>
      </c>
      <c r="W6759">
        <v>0</v>
      </c>
      <c r="X6759">
        <v>0.85</v>
      </c>
      <c r="Y6759">
        <v>0.5</v>
      </c>
      <c r="Z6759">
        <v>1.35</v>
      </c>
      <c r="AA6759">
        <v>42889</v>
      </c>
      <c r="AB6759">
        <v>18517</v>
      </c>
      <c r="AC6759">
        <v>3906</v>
      </c>
      <c r="AD6759">
        <v>82823</v>
      </c>
      <c r="AE6759">
        <v>148135</v>
      </c>
      <c r="AF6759" t="s">
        <v>84</v>
      </c>
      <c r="AG6759" t="s">
        <v>84</v>
      </c>
      <c r="AH6759" t="s">
        <v>84</v>
      </c>
      <c r="AI6759">
        <v>6940</v>
      </c>
      <c r="AJ6759">
        <v>0</v>
      </c>
      <c r="AK6759">
        <v>2774</v>
      </c>
      <c r="AL6759">
        <v>9714</v>
      </c>
      <c r="AM6759" t="s">
        <v>84</v>
      </c>
      <c r="AN6759">
        <v>67050</v>
      </c>
      <c r="AO6759">
        <v>0</v>
      </c>
      <c r="AP6759">
        <v>0</v>
      </c>
      <c r="AQ6759">
        <v>0</v>
      </c>
      <c r="AR6759">
        <v>0</v>
      </c>
      <c r="AS6759">
        <v>0</v>
      </c>
      <c r="AT6759">
        <v>103124</v>
      </c>
      <c r="AU6759">
        <v>13545</v>
      </c>
      <c r="AV6759">
        <v>0</v>
      </c>
      <c r="AW6759">
        <v>415</v>
      </c>
      <c r="AX6759">
        <v>4713</v>
      </c>
      <c r="AY6759">
        <v>1762</v>
      </c>
      <c r="AZ6759">
        <v>641</v>
      </c>
      <c r="BA6759">
        <v>1</v>
      </c>
      <c r="BB6759">
        <v>15</v>
      </c>
      <c r="BC6759">
        <v>16</v>
      </c>
      <c r="BD6759">
        <v>16</v>
      </c>
      <c r="BE6759">
        <v>2340</v>
      </c>
      <c r="BF6759">
        <v>13787</v>
      </c>
      <c r="BG6759">
        <v>0</v>
      </c>
      <c r="BH6759">
        <v>1.35</v>
      </c>
      <c r="BI6759">
        <v>13545</v>
      </c>
      <c r="BJ6759">
        <v>0</v>
      </c>
      <c r="BK6759">
        <v>415</v>
      </c>
      <c r="BL6759">
        <v>1762</v>
      </c>
      <c r="BM6759">
        <v>69</v>
      </c>
      <c r="BN6759">
        <v>16</v>
      </c>
      <c r="BO6759">
        <v>641</v>
      </c>
      <c r="BP6759">
        <v>1</v>
      </c>
      <c r="BQ6759">
        <v>15</v>
      </c>
      <c r="BR6759">
        <v>16</v>
      </c>
      <c r="BS6759">
        <v>16</v>
      </c>
      <c r="BT6759">
        <v>6225</v>
      </c>
      <c r="BU6759">
        <v>1958</v>
      </c>
      <c r="BV6759">
        <v>23279</v>
      </c>
      <c r="BW6759">
        <v>10</v>
      </c>
      <c r="BX6759">
        <v>25</v>
      </c>
      <c r="BY6759">
        <v>69</v>
      </c>
      <c r="BZ6759">
        <v>44</v>
      </c>
      <c r="CA6759">
        <v>11</v>
      </c>
      <c r="CB6759">
        <v>428</v>
      </c>
      <c r="CC6759">
        <v>328</v>
      </c>
      <c r="CD6759">
        <v>25</v>
      </c>
      <c r="CE6759">
        <v>6</v>
      </c>
      <c r="CF6759">
        <v>2238</v>
      </c>
      <c r="CG6759">
        <v>0</v>
      </c>
      <c r="CH6759" s="1">
        <v>41640</v>
      </c>
      <c r="CI6759" s="1">
        <v>42004</v>
      </c>
      <c r="CJ6759" s="31">
        <v>1</v>
      </c>
    </row>
    <row r="6760" spans="1:88" x14ac:dyDescent="0.25">
      <c r="A6760" t="s">
        <v>25783</v>
      </c>
      <c r="B6760" t="s">
        <v>26580</v>
      </c>
      <c r="C6760">
        <v>2015</v>
      </c>
      <c r="D6760" t="s">
        <v>26581</v>
      </c>
      <c r="E6760" t="s">
        <v>26582</v>
      </c>
      <c r="F6760" t="s">
        <v>26583</v>
      </c>
      <c r="G6760">
        <v>17756</v>
      </c>
      <c r="H6760">
        <v>-76.786141999999998</v>
      </c>
      <c r="I6760">
        <v>41.203689699999998</v>
      </c>
      <c r="J6760">
        <v>42</v>
      </c>
      <c r="K6760">
        <v>81</v>
      </c>
      <c r="L6760" t="s">
        <v>26570</v>
      </c>
      <c r="M6760">
        <v>116508</v>
      </c>
      <c r="N6760" t="s">
        <v>80</v>
      </c>
      <c r="O6760" t="s">
        <v>81</v>
      </c>
      <c r="P6760" t="s">
        <v>82</v>
      </c>
      <c r="Q6760" t="s">
        <v>458</v>
      </c>
      <c r="R6760">
        <v>7040</v>
      </c>
      <c r="S6760">
        <v>7029</v>
      </c>
      <c r="T6760">
        <v>1</v>
      </c>
      <c r="U6760">
        <v>0</v>
      </c>
      <c r="V6760">
        <v>0</v>
      </c>
      <c r="W6760">
        <v>0</v>
      </c>
      <c r="X6760">
        <v>0.95</v>
      </c>
      <c r="Y6760">
        <v>1.53</v>
      </c>
      <c r="Z6760">
        <v>2.48</v>
      </c>
      <c r="AA6760">
        <v>63578</v>
      </c>
      <c r="AB6760">
        <v>24033</v>
      </c>
      <c r="AC6760">
        <v>6423</v>
      </c>
      <c r="AD6760">
        <v>33259</v>
      </c>
      <c r="AE6760">
        <v>127293</v>
      </c>
      <c r="AF6760">
        <v>70687</v>
      </c>
      <c r="AG6760">
        <v>11554</v>
      </c>
      <c r="AH6760">
        <v>82241</v>
      </c>
      <c r="AI6760">
        <v>12213</v>
      </c>
      <c r="AJ6760">
        <v>0</v>
      </c>
      <c r="AK6760">
        <v>1128</v>
      </c>
      <c r="AL6760">
        <v>13341</v>
      </c>
      <c r="AM6760">
        <v>29499</v>
      </c>
      <c r="AN6760">
        <v>125081</v>
      </c>
      <c r="AO6760">
        <v>0</v>
      </c>
      <c r="AP6760">
        <v>0</v>
      </c>
      <c r="AQ6760">
        <v>0</v>
      </c>
      <c r="AR6760">
        <v>25365</v>
      </c>
      <c r="AS6760">
        <v>25365</v>
      </c>
      <c r="AT6760">
        <v>1412</v>
      </c>
      <c r="AU6760">
        <v>22068</v>
      </c>
      <c r="AV6760">
        <v>0</v>
      </c>
      <c r="AW6760">
        <v>591</v>
      </c>
      <c r="AX6760">
        <v>3921</v>
      </c>
      <c r="AY6760">
        <v>749</v>
      </c>
      <c r="AZ6760">
        <v>466</v>
      </c>
      <c r="BA6760">
        <v>1</v>
      </c>
      <c r="BB6760">
        <v>15</v>
      </c>
      <c r="BC6760">
        <v>16</v>
      </c>
      <c r="BD6760">
        <v>40</v>
      </c>
      <c r="BE6760">
        <v>2340</v>
      </c>
      <c r="BF6760">
        <v>21542</v>
      </c>
      <c r="BG6760">
        <v>0</v>
      </c>
      <c r="BH6760">
        <v>2.48</v>
      </c>
      <c r="BI6760">
        <v>22068</v>
      </c>
      <c r="BJ6760">
        <v>0</v>
      </c>
      <c r="BK6760">
        <v>591</v>
      </c>
      <c r="BL6760">
        <v>749</v>
      </c>
      <c r="BM6760">
        <v>153</v>
      </c>
      <c r="BN6760">
        <v>40</v>
      </c>
      <c r="BO6760">
        <v>466</v>
      </c>
      <c r="BP6760">
        <v>1</v>
      </c>
      <c r="BQ6760">
        <v>15</v>
      </c>
      <c r="BR6760">
        <v>16</v>
      </c>
      <c r="BS6760">
        <v>40</v>
      </c>
      <c r="BT6760">
        <v>531</v>
      </c>
      <c r="BU6760">
        <v>2852</v>
      </c>
      <c r="BV6760">
        <v>35721</v>
      </c>
      <c r="BW6760">
        <v>1789</v>
      </c>
      <c r="BX6760">
        <v>2880</v>
      </c>
      <c r="BY6760">
        <v>153</v>
      </c>
      <c r="BZ6760">
        <v>128</v>
      </c>
      <c r="CA6760">
        <v>12</v>
      </c>
      <c r="CB6760">
        <v>1288</v>
      </c>
      <c r="CC6760">
        <v>930</v>
      </c>
      <c r="CD6760">
        <v>28</v>
      </c>
      <c r="CE6760">
        <v>4</v>
      </c>
      <c r="CF6760">
        <v>1204</v>
      </c>
      <c r="CG6760">
        <v>61</v>
      </c>
      <c r="CH6760" s="1">
        <v>41640</v>
      </c>
      <c r="CI6760" s="1">
        <v>42004</v>
      </c>
      <c r="CJ6760" s="31">
        <v>1</v>
      </c>
    </row>
    <row r="6761" spans="1:88" x14ac:dyDescent="0.25">
      <c r="A6761" t="s">
        <v>25783</v>
      </c>
      <c r="B6761" t="s">
        <v>26584</v>
      </c>
      <c r="C6761">
        <v>2015</v>
      </c>
      <c r="D6761" t="s">
        <v>26585</v>
      </c>
      <c r="E6761" t="s">
        <v>26586</v>
      </c>
      <c r="F6761" t="s">
        <v>26587</v>
      </c>
      <c r="G6761">
        <v>18614</v>
      </c>
      <c r="H6761">
        <v>-76.402159100000006</v>
      </c>
      <c r="I6761">
        <v>41.523632599999999</v>
      </c>
      <c r="J6761">
        <v>42</v>
      </c>
      <c r="K6761">
        <v>113</v>
      </c>
      <c r="L6761" t="s">
        <v>9076</v>
      </c>
      <c r="M6761">
        <v>6339</v>
      </c>
      <c r="N6761" t="s">
        <v>80</v>
      </c>
      <c r="O6761" t="s">
        <v>81</v>
      </c>
      <c r="P6761" t="s">
        <v>82</v>
      </c>
      <c r="Q6761" t="s">
        <v>83</v>
      </c>
      <c r="R6761">
        <v>6428</v>
      </c>
      <c r="S6761">
        <v>6418</v>
      </c>
      <c r="T6761">
        <v>1</v>
      </c>
      <c r="U6761">
        <v>0</v>
      </c>
      <c r="V6761">
        <v>0</v>
      </c>
      <c r="W6761">
        <v>0.93</v>
      </c>
      <c r="X6761">
        <v>0.93</v>
      </c>
      <c r="Y6761">
        <v>1.53</v>
      </c>
      <c r="Z6761">
        <v>2.46</v>
      </c>
      <c r="AA6761">
        <v>30000</v>
      </c>
      <c r="AB6761">
        <v>43185</v>
      </c>
      <c r="AC6761">
        <v>4672</v>
      </c>
      <c r="AD6761">
        <v>57114</v>
      </c>
      <c r="AE6761">
        <v>134971</v>
      </c>
      <c r="AF6761">
        <v>58658</v>
      </c>
      <c r="AG6761">
        <v>2589</v>
      </c>
      <c r="AH6761">
        <v>61247</v>
      </c>
      <c r="AI6761">
        <v>11522</v>
      </c>
      <c r="AJ6761">
        <v>1501</v>
      </c>
      <c r="AK6761">
        <v>2300</v>
      </c>
      <c r="AL6761">
        <v>15323</v>
      </c>
      <c r="AM6761">
        <v>19062</v>
      </c>
      <c r="AN6761">
        <v>95632</v>
      </c>
      <c r="AO6761">
        <v>0</v>
      </c>
      <c r="AP6761">
        <v>0</v>
      </c>
      <c r="AQ6761">
        <v>0</v>
      </c>
      <c r="AR6761">
        <v>0</v>
      </c>
      <c r="AS6761">
        <v>0</v>
      </c>
      <c r="AT6761">
        <v>0</v>
      </c>
      <c r="AU6761">
        <v>18258</v>
      </c>
      <c r="AV6761">
        <v>0</v>
      </c>
      <c r="AW6761">
        <v>677</v>
      </c>
      <c r="AX6761">
        <v>3580</v>
      </c>
      <c r="AY6761">
        <v>603</v>
      </c>
      <c r="AZ6761">
        <v>425</v>
      </c>
      <c r="BA6761">
        <v>3</v>
      </c>
      <c r="BB6761">
        <v>15</v>
      </c>
      <c r="BC6761">
        <v>18</v>
      </c>
      <c r="BD6761">
        <v>62</v>
      </c>
      <c r="BE6761">
        <v>1924</v>
      </c>
      <c r="BF6761">
        <v>13016</v>
      </c>
      <c r="BG6761">
        <v>0</v>
      </c>
      <c r="BH6761">
        <v>2.46</v>
      </c>
      <c r="BI6761">
        <v>18258</v>
      </c>
      <c r="BJ6761">
        <v>0</v>
      </c>
      <c r="BK6761">
        <v>677</v>
      </c>
      <c r="BL6761">
        <v>603</v>
      </c>
      <c r="BM6761">
        <v>165</v>
      </c>
      <c r="BN6761">
        <v>62</v>
      </c>
      <c r="BO6761">
        <v>425</v>
      </c>
      <c r="BP6761">
        <v>3</v>
      </c>
      <c r="BQ6761">
        <v>15</v>
      </c>
      <c r="BR6761">
        <v>18</v>
      </c>
      <c r="BS6761">
        <v>62</v>
      </c>
      <c r="BT6761">
        <v>810</v>
      </c>
      <c r="BU6761">
        <v>3029</v>
      </c>
      <c r="BV6761">
        <v>28799</v>
      </c>
      <c r="BW6761">
        <v>46</v>
      </c>
      <c r="BX6761">
        <v>101</v>
      </c>
      <c r="BY6761">
        <v>165</v>
      </c>
      <c r="BZ6761">
        <v>152</v>
      </c>
      <c r="CA6761">
        <v>6</v>
      </c>
      <c r="CB6761">
        <v>1391</v>
      </c>
      <c r="CC6761">
        <v>1318</v>
      </c>
      <c r="CD6761">
        <v>23</v>
      </c>
      <c r="CE6761">
        <v>7</v>
      </c>
      <c r="CF6761">
        <v>4100</v>
      </c>
      <c r="CG6761">
        <v>780</v>
      </c>
      <c r="CH6761" s="1">
        <v>41640</v>
      </c>
      <c r="CI6761" s="1">
        <v>42004</v>
      </c>
      <c r="CJ6761" s="31">
        <v>1</v>
      </c>
    </row>
    <row r="6762" spans="1:88" x14ac:dyDescent="0.25">
      <c r="A6762" t="s">
        <v>25783</v>
      </c>
      <c r="B6762" t="s">
        <v>26588</v>
      </c>
      <c r="C6762">
        <v>2015</v>
      </c>
      <c r="D6762" t="s">
        <v>26589</v>
      </c>
      <c r="E6762" t="s">
        <v>26590</v>
      </c>
      <c r="F6762" t="s">
        <v>26591</v>
      </c>
      <c r="G6762">
        <v>16912</v>
      </c>
      <c r="H6762">
        <v>-77.06371</v>
      </c>
      <c r="I6762">
        <v>41.675499000000002</v>
      </c>
      <c r="J6762">
        <v>42</v>
      </c>
      <c r="K6762">
        <v>117</v>
      </c>
      <c r="L6762" t="s">
        <v>21914</v>
      </c>
      <c r="M6762">
        <v>42274</v>
      </c>
      <c r="N6762" t="s">
        <v>80</v>
      </c>
      <c r="O6762" t="s">
        <v>81</v>
      </c>
      <c r="P6762" t="s">
        <v>82</v>
      </c>
      <c r="Q6762" t="s">
        <v>458</v>
      </c>
      <c r="R6762">
        <v>4003</v>
      </c>
      <c r="S6762">
        <v>3997</v>
      </c>
      <c r="T6762">
        <v>1</v>
      </c>
      <c r="U6762">
        <v>0</v>
      </c>
      <c r="V6762">
        <v>0</v>
      </c>
      <c r="W6762">
        <v>0</v>
      </c>
      <c r="X6762">
        <v>0.78</v>
      </c>
      <c r="Y6762">
        <v>0.5</v>
      </c>
      <c r="Z6762">
        <v>1.28</v>
      </c>
      <c r="AA6762">
        <v>22817</v>
      </c>
      <c r="AB6762">
        <v>15615</v>
      </c>
      <c r="AC6762">
        <v>0</v>
      </c>
      <c r="AD6762">
        <v>48194</v>
      </c>
      <c r="AE6762">
        <v>86626</v>
      </c>
      <c r="AF6762" t="s">
        <v>84</v>
      </c>
      <c r="AG6762" t="s">
        <v>84</v>
      </c>
      <c r="AH6762" t="s">
        <v>84</v>
      </c>
      <c r="AI6762">
        <v>8642</v>
      </c>
      <c r="AJ6762">
        <v>87</v>
      </c>
      <c r="AK6762">
        <v>1966</v>
      </c>
      <c r="AL6762">
        <v>10695</v>
      </c>
      <c r="AM6762" t="s">
        <v>84</v>
      </c>
      <c r="AN6762">
        <v>82077</v>
      </c>
      <c r="AO6762">
        <v>0</v>
      </c>
      <c r="AP6762">
        <v>0</v>
      </c>
      <c r="AQ6762">
        <v>0</v>
      </c>
      <c r="AR6762">
        <v>0</v>
      </c>
      <c r="AS6762">
        <v>0</v>
      </c>
      <c r="AT6762">
        <v>0</v>
      </c>
      <c r="AU6762">
        <v>10468</v>
      </c>
      <c r="AV6762">
        <v>286</v>
      </c>
      <c r="AW6762">
        <v>710</v>
      </c>
      <c r="AX6762">
        <v>3569</v>
      </c>
      <c r="AY6762">
        <v>1335</v>
      </c>
      <c r="AZ6762">
        <v>485</v>
      </c>
      <c r="BA6762">
        <v>2</v>
      </c>
      <c r="BB6762">
        <v>15</v>
      </c>
      <c r="BC6762">
        <v>17</v>
      </c>
      <c r="BD6762">
        <v>12</v>
      </c>
      <c r="BE6762">
        <v>1872</v>
      </c>
      <c r="BF6762">
        <v>17420</v>
      </c>
      <c r="BG6762">
        <v>0</v>
      </c>
      <c r="BH6762">
        <v>1.28</v>
      </c>
      <c r="BI6762">
        <v>10468</v>
      </c>
      <c r="BJ6762">
        <v>286</v>
      </c>
      <c r="BK6762">
        <v>710</v>
      </c>
      <c r="BL6762">
        <v>1335</v>
      </c>
      <c r="BM6762">
        <v>63</v>
      </c>
      <c r="BN6762">
        <v>12</v>
      </c>
      <c r="BO6762">
        <v>485</v>
      </c>
      <c r="BP6762">
        <v>2</v>
      </c>
      <c r="BQ6762">
        <v>15</v>
      </c>
      <c r="BR6762">
        <v>17</v>
      </c>
      <c r="BS6762">
        <v>12</v>
      </c>
      <c r="BT6762">
        <v>498</v>
      </c>
      <c r="BU6762">
        <v>2416</v>
      </c>
      <c r="BV6762">
        <v>11792</v>
      </c>
      <c r="BW6762">
        <v>11</v>
      </c>
      <c r="BX6762">
        <v>112</v>
      </c>
      <c r="BY6762">
        <v>63</v>
      </c>
      <c r="BZ6762">
        <v>35</v>
      </c>
      <c r="CA6762">
        <v>8</v>
      </c>
      <c r="CB6762">
        <v>1060</v>
      </c>
      <c r="CC6762">
        <v>792</v>
      </c>
      <c r="CD6762">
        <v>42</v>
      </c>
      <c r="CE6762">
        <v>5</v>
      </c>
      <c r="CF6762">
        <v>1659</v>
      </c>
      <c r="CG6762">
        <v>312</v>
      </c>
      <c r="CH6762" s="1">
        <v>41640</v>
      </c>
      <c r="CI6762" s="1">
        <v>42004</v>
      </c>
      <c r="CJ6762" s="31">
        <v>1</v>
      </c>
    </row>
    <row r="6763" spans="1:88" x14ac:dyDescent="0.25">
      <c r="A6763" t="s">
        <v>25783</v>
      </c>
      <c r="B6763" t="s">
        <v>26592</v>
      </c>
      <c r="C6763">
        <v>2015</v>
      </c>
      <c r="D6763" t="s">
        <v>26593</v>
      </c>
      <c r="E6763" t="s">
        <v>26594</v>
      </c>
      <c r="F6763" t="s">
        <v>26595</v>
      </c>
      <c r="G6763">
        <v>16920</v>
      </c>
      <c r="H6763">
        <v>-77.311424000000002</v>
      </c>
      <c r="I6763">
        <v>41.992261999999997</v>
      </c>
      <c r="J6763">
        <v>42</v>
      </c>
      <c r="K6763">
        <v>117</v>
      </c>
      <c r="L6763" t="s">
        <v>21914</v>
      </c>
      <c r="M6763">
        <v>42274</v>
      </c>
      <c r="N6763" t="s">
        <v>80</v>
      </c>
      <c r="O6763" t="s">
        <v>81</v>
      </c>
      <c r="P6763" t="s">
        <v>82</v>
      </c>
      <c r="Q6763" t="s">
        <v>458</v>
      </c>
      <c r="R6763">
        <v>3688</v>
      </c>
      <c r="S6763">
        <v>3682</v>
      </c>
      <c r="T6763">
        <v>1</v>
      </c>
      <c r="U6763">
        <v>0</v>
      </c>
      <c r="V6763">
        <v>0</v>
      </c>
      <c r="W6763">
        <v>0</v>
      </c>
      <c r="X6763">
        <v>0.6</v>
      </c>
      <c r="Y6763">
        <v>0.85</v>
      </c>
      <c r="Z6763">
        <v>1.45</v>
      </c>
      <c r="AA6763">
        <v>19315</v>
      </c>
      <c r="AB6763">
        <v>12307</v>
      </c>
      <c r="AC6763">
        <v>0</v>
      </c>
      <c r="AD6763">
        <v>36032</v>
      </c>
      <c r="AE6763">
        <v>67654</v>
      </c>
      <c r="AF6763" t="s">
        <v>84</v>
      </c>
      <c r="AG6763" t="s">
        <v>84</v>
      </c>
      <c r="AH6763" t="s">
        <v>84</v>
      </c>
      <c r="AI6763">
        <v>5777</v>
      </c>
      <c r="AJ6763">
        <v>0</v>
      </c>
      <c r="AK6763">
        <v>1129</v>
      </c>
      <c r="AL6763">
        <v>6906</v>
      </c>
      <c r="AM6763" t="s">
        <v>84</v>
      </c>
      <c r="AN6763">
        <v>80792</v>
      </c>
      <c r="AO6763">
        <v>0</v>
      </c>
      <c r="AP6763">
        <v>0</v>
      </c>
      <c r="AQ6763">
        <v>0</v>
      </c>
      <c r="AR6763">
        <v>0</v>
      </c>
      <c r="AS6763">
        <v>0</v>
      </c>
      <c r="AT6763">
        <v>0</v>
      </c>
      <c r="AU6763">
        <v>14841</v>
      </c>
      <c r="AV6763">
        <v>11</v>
      </c>
      <c r="AW6763">
        <v>309</v>
      </c>
      <c r="AX6763">
        <v>3288</v>
      </c>
      <c r="AY6763">
        <v>839</v>
      </c>
      <c r="AZ6763">
        <v>447</v>
      </c>
      <c r="BA6763">
        <v>0</v>
      </c>
      <c r="BB6763">
        <v>15</v>
      </c>
      <c r="BC6763">
        <v>15</v>
      </c>
      <c r="BD6763">
        <v>20</v>
      </c>
      <c r="BE6763">
        <v>2340</v>
      </c>
      <c r="BF6763">
        <v>4917</v>
      </c>
      <c r="BG6763">
        <v>0</v>
      </c>
      <c r="BH6763">
        <v>1.45</v>
      </c>
      <c r="BI6763">
        <v>14841</v>
      </c>
      <c r="BJ6763">
        <v>11</v>
      </c>
      <c r="BK6763">
        <v>309</v>
      </c>
      <c r="BL6763">
        <v>839</v>
      </c>
      <c r="BM6763">
        <v>20</v>
      </c>
      <c r="BN6763">
        <v>20</v>
      </c>
      <c r="BO6763">
        <v>447</v>
      </c>
      <c r="BP6763">
        <v>0</v>
      </c>
      <c r="BQ6763">
        <v>15</v>
      </c>
      <c r="BR6763">
        <v>15</v>
      </c>
      <c r="BS6763">
        <v>20</v>
      </c>
      <c r="BT6763">
        <v>1425</v>
      </c>
      <c r="BU6763">
        <v>719</v>
      </c>
      <c r="BV6763">
        <v>8002</v>
      </c>
      <c r="BW6763">
        <v>18</v>
      </c>
      <c r="BX6763">
        <v>6</v>
      </c>
      <c r="BY6763">
        <v>20</v>
      </c>
      <c r="BZ6763">
        <v>8</v>
      </c>
      <c r="CA6763">
        <v>0</v>
      </c>
      <c r="CB6763">
        <v>342</v>
      </c>
      <c r="CC6763">
        <v>246</v>
      </c>
      <c r="CD6763">
        <v>0</v>
      </c>
      <c r="CE6763">
        <v>6</v>
      </c>
      <c r="CF6763">
        <v>855</v>
      </c>
      <c r="CG6763">
        <v>149</v>
      </c>
      <c r="CH6763" s="1">
        <v>41640</v>
      </c>
      <c r="CI6763" s="1">
        <v>42004</v>
      </c>
      <c r="CJ6763" s="31">
        <v>1</v>
      </c>
    </row>
    <row r="6764" spans="1:88" x14ac:dyDescent="0.25">
      <c r="A6764" t="s">
        <v>25783</v>
      </c>
      <c r="B6764" t="s">
        <v>26596</v>
      </c>
      <c r="C6764">
        <v>2015</v>
      </c>
      <c r="D6764" t="s">
        <v>5296</v>
      </c>
      <c r="E6764" t="s">
        <v>26597</v>
      </c>
      <c r="F6764" t="s">
        <v>5298</v>
      </c>
      <c r="G6764">
        <v>16928</v>
      </c>
      <c r="H6764">
        <v>-77.4393946</v>
      </c>
      <c r="I6764">
        <v>41.957121899999997</v>
      </c>
      <c r="J6764">
        <v>42</v>
      </c>
      <c r="K6764">
        <v>117</v>
      </c>
      <c r="L6764" t="s">
        <v>21914</v>
      </c>
      <c r="M6764">
        <v>42274</v>
      </c>
      <c r="N6764" t="s">
        <v>80</v>
      </c>
      <c r="O6764" t="s">
        <v>81</v>
      </c>
      <c r="P6764" t="s">
        <v>82</v>
      </c>
      <c r="Q6764" t="s">
        <v>458</v>
      </c>
      <c r="R6764">
        <v>1712</v>
      </c>
      <c r="S6764">
        <v>1709</v>
      </c>
      <c r="T6764">
        <v>1</v>
      </c>
      <c r="U6764">
        <v>0</v>
      </c>
      <c r="V6764">
        <v>0</v>
      </c>
      <c r="W6764">
        <v>0</v>
      </c>
      <c r="X6764">
        <v>0.63</v>
      </c>
      <c r="Y6764">
        <v>0.63</v>
      </c>
      <c r="Z6764">
        <v>1.26</v>
      </c>
      <c r="AA6764">
        <v>6561</v>
      </c>
      <c r="AB6764">
        <v>12493</v>
      </c>
      <c r="AC6764">
        <v>0</v>
      </c>
      <c r="AD6764">
        <v>13942</v>
      </c>
      <c r="AE6764">
        <v>32996</v>
      </c>
      <c r="AF6764" t="s">
        <v>84</v>
      </c>
      <c r="AG6764" t="s">
        <v>84</v>
      </c>
      <c r="AH6764" t="s">
        <v>84</v>
      </c>
      <c r="AI6764">
        <v>8458</v>
      </c>
      <c r="AJ6764">
        <v>1071</v>
      </c>
      <c r="AK6764">
        <v>2151</v>
      </c>
      <c r="AL6764">
        <v>11680</v>
      </c>
      <c r="AM6764" t="s">
        <v>84</v>
      </c>
      <c r="AN6764">
        <v>79525</v>
      </c>
      <c r="AO6764">
        <v>0</v>
      </c>
      <c r="AP6764">
        <v>0</v>
      </c>
      <c r="AQ6764">
        <v>0</v>
      </c>
      <c r="AR6764">
        <v>85285</v>
      </c>
      <c r="AS6764">
        <v>85285</v>
      </c>
      <c r="AT6764">
        <v>0</v>
      </c>
      <c r="AU6764">
        <v>11582</v>
      </c>
      <c r="AV6764">
        <v>64</v>
      </c>
      <c r="AW6764">
        <v>112</v>
      </c>
      <c r="AX6764">
        <v>2144</v>
      </c>
      <c r="AY6764">
        <v>734</v>
      </c>
      <c r="AZ6764">
        <v>342</v>
      </c>
      <c r="BA6764">
        <v>3</v>
      </c>
      <c r="BB6764">
        <v>15</v>
      </c>
      <c r="BC6764">
        <v>18</v>
      </c>
      <c r="BD6764">
        <v>25</v>
      </c>
      <c r="BE6764">
        <v>1820</v>
      </c>
      <c r="BF6764">
        <v>4578</v>
      </c>
      <c r="BG6764">
        <v>0</v>
      </c>
      <c r="BH6764">
        <v>1.26</v>
      </c>
      <c r="BI6764">
        <v>11582</v>
      </c>
      <c r="BJ6764">
        <v>64</v>
      </c>
      <c r="BK6764">
        <v>112</v>
      </c>
      <c r="BL6764">
        <v>734</v>
      </c>
      <c r="BM6764">
        <v>55</v>
      </c>
      <c r="BN6764">
        <v>25</v>
      </c>
      <c r="BO6764">
        <v>342</v>
      </c>
      <c r="BP6764">
        <v>3</v>
      </c>
      <c r="BQ6764">
        <v>15</v>
      </c>
      <c r="BR6764">
        <v>18</v>
      </c>
      <c r="BS6764">
        <v>25</v>
      </c>
      <c r="BT6764">
        <v>777</v>
      </c>
      <c r="BU6764">
        <v>518</v>
      </c>
      <c r="BV6764">
        <v>5958</v>
      </c>
      <c r="BW6764">
        <v>43</v>
      </c>
      <c r="BX6764">
        <v>35</v>
      </c>
      <c r="BY6764">
        <v>55</v>
      </c>
      <c r="BZ6764">
        <v>20</v>
      </c>
      <c r="CA6764">
        <v>6</v>
      </c>
      <c r="CB6764">
        <v>686</v>
      </c>
      <c r="CC6764">
        <v>360</v>
      </c>
      <c r="CD6764">
        <v>14</v>
      </c>
      <c r="CE6764">
        <v>3</v>
      </c>
      <c r="CF6764">
        <v>655</v>
      </c>
      <c r="CG6764">
        <v>170</v>
      </c>
      <c r="CH6764" s="1">
        <v>41640</v>
      </c>
      <c r="CI6764" s="1">
        <v>42004</v>
      </c>
      <c r="CJ6764" s="31">
        <v>1</v>
      </c>
    </row>
    <row r="6765" spans="1:88" x14ac:dyDescent="0.25">
      <c r="A6765" t="s">
        <v>25783</v>
      </c>
      <c r="B6765" t="s">
        <v>26598</v>
      </c>
      <c r="C6765">
        <v>2015</v>
      </c>
      <c r="D6765" t="s">
        <v>26599</v>
      </c>
      <c r="E6765" t="s">
        <v>26600</v>
      </c>
      <c r="F6765" t="s">
        <v>3551</v>
      </c>
      <c r="G6765">
        <v>16933</v>
      </c>
      <c r="H6765">
        <v>-77.078838000000005</v>
      </c>
      <c r="I6765">
        <v>41.809086999999998</v>
      </c>
      <c r="J6765">
        <v>42</v>
      </c>
      <c r="K6765">
        <v>117</v>
      </c>
      <c r="L6765" t="s">
        <v>21914</v>
      </c>
      <c r="M6765">
        <v>42274</v>
      </c>
      <c r="N6765" t="s">
        <v>80</v>
      </c>
      <c r="O6765" t="s">
        <v>81</v>
      </c>
      <c r="P6765" t="s">
        <v>82</v>
      </c>
      <c r="Q6765" t="s">
        <v>458</v>
      </c>
      <c r="R6765">
        <v>6021</v>
      </c>
      <c r="S6765">
        <v>6012</v>
      </c>
      <c r="T6765">
        <v>1</v>
      </c>
      <c r="U6765">
        <v>0</v>
      </c>
      <c r="V6765">
        <v>0</v>
      </c>
      <c r="W6765">
        <v>0</v>
      </c>
      <c r="X6765">
        <v>0.88</v>
      </c>
      <c r="Y6765">
        <v>0.6</v>
      </c>
      <c r="Z6765">
        <v>1.48</v>
      </c>
      <c r="AA6765">
        <v>30961</v>
      </c>
      <c r="AB6765">
        <v>13005</v>
      </c>
      <c r="AC6765">
        <v>0</v>
      </c>
      <c r="AD6765">
        <v>39937</v>
      </c>
      <c r="AE6765">
        <v>83903</v>
      </c>
      <c r="AF6765" t="s">
        <v>84</v>
      </c>
      <c r="AG6765" t="s">
        <v>84</v>
      </c>
      <c r="AH6765" t="s">
        <v>84</v>
      </c>
      <c r="AI6765">
        <v>11233</v>
      </c>
      <c r="AJ6765">
        <v>0</v>
      </c>
      <c r="AK6765">
        <v>3020</v>
      </c>
      <c r="AL6765">
        <v>14253</v>
      </c>
      <c r="AM6765" t="s">
        <v>84</v>
      </c>
      <c r="AN6765">
        <v>79337</v>
      </c>
      <c r="AO6765">
        <v>0</v>
      </c>
      <c r="AP6765">
        <v>0</v>
      </c>
      <c r="AQ6765">
        <v>0</v>
      </c>
      <c r="AR6765">
        <v>0</v>
      </c>
      <c r="AS6765">
        <v>0</v>
      </c>
      <c r="AT6765">
        <v>0</v>
      </c>
      <c r="AU6765">
        <v>15159</v>
      </c>
      <c r="AV6765">
        <v>75</v>
      </c>
      <c r="AW6765">
        <v>323</v>
      </c>
      <c r="AX6765">
        <v>5368</v>
      </c>
      <c r="AY6765">
        <v>1222</v>
      </c>
      <c r="AZ6765">
        <v>730</v>
      </c>
      <c r="BA6765">
        <v>5</v>
      </c>
      <c r="BB6765">
        <v>15</v>
      </c>
      <c r="BC6765">
        <v>20</v>
      </c>
      <c r="BD6765">
        <v>34</v>
      </c>
      <c r="BE6765">
        <v>1976</v>
      </c>
      <c r="BF6765">
        <v>19678</v>
      </c>
      <c r="BG6765">
        <v>0</v>
      </c>
      <c r="BH6765">
        <v>1.48</v>
      </c>
      <c r="BI6765">
        <v>15159</v>
      </c>
      <c r="BJ6765">
        <v>75</v>
      </c>
      <c r="BK6765">
        <v>323</v>
      </c>
      <c r="BL6765">
        <v>1222</v>
      </c>
      <c r="BM6765">
        <v>88</v>
      </c>
      <c r="BN6765">
        <v>34</v>
      </c>
      <c r="BO6765">
        <v>730</v>
      </c>
      <c r="BP6765">
        <v>5</v>
      </c>
      <c r="BQ6765">
        <v>15</v>
      </c>
      <c r="BR6765">
        <v>20</v>
      </c>
      <c r="BS6765">
        <v>34</v>
      </c>
      <c r="BT6765">
        <v>5025</v>
      </c>
      <c r="BU6765">
        <v>5075</v>
      </c>
      <c r="BV6765">
        <v>26386</v>
      </c>
      <c r="BW6765">
        <v>4</v>
      </c>
      <c r="BX6765">
        <v>286</v>
      </c>
      <c r="BY6765">
        <v>88</v>
      </c>
      <c r="BZ6765">
        <v>68</v>
      </c>
      <c r="CA6765">
        <v>6</v>
      </c>
      <c r="CB6765">
        <v>750</v>
      </c>
      <c r="CC6765">
        <v>560</v>
      </c>
      <c r="CD6765">
        <v>40</v>
      </c>
      <c r="CE6765">
        <v>8</v>
      </c>
      <c r="CF6765">
        <v>4800</v>
      </c>
      <c r="CG6765">
        <v>2250</v>
      </c>
      <c r="CH6765" s="1">
        <v>41640</v>
      </c>
      <c r="CI6765" s="1">
        <v>42004</v>
      </c>
      <c r="CJ6765" s="31">
        <v>1</v>
      </c>
    </row>
    <row r="6766" spans="1:88" x14ac:dyDescent="0.25">
      <c r="A6766" t="s">
        <v>25783</v>
      </c>
      <c r="B6766" t="s">
        <v>26601</v>
      </c>
      <c r="C6766">
        <v>2015</v>
      </c>
      <c r="D6766" t="s">
        <v>26602</v>
      </c>
      <c r="E6766" t="s">
        <v>26603</v>
      </c>
      <c r="F6766" t="s">
        <v>26604</v>
      </c>
      <c r="G6766">
        <v>16901</v>
      </c>
      <c r="H6766">
        <v>-77.287138400000003</v>
      </c>
      <c r="I6766">
        <v>41.629939700000001</v>
      </c>
      <c r="J6766">
        <v>42</v>
      </c>
      <c r="K6766">
        <v>117</v>
      </c>
      <c r="L6766" t="s">
        <v>21914</v>
      </c>
      <c r="M6766">
        <v>42274</v>
      </c>
      <c r="N6766" t="s">
        <v>80</v>
      </c>
      <c r="O6766" t="s">
        <v>1548</v>
      </c>
      <c r="P6766" t="s">
        <v>82</v>
      </c>
      <c r="Q6766" t="s">
        <v>458</v>
      </c>
      <c r="R6766">
        <v>11499</v>
      </c>
      <c r="S6766">
        <v>11482</v>
      </c>
      <c r="T6766">
        <v>1</v>
      </c>
      <c r="U6766">
        <v>0</v>
      </c>
      <c r="V6766">
        <v>0</v>
      </c>
      <c r="W6766">
        <v>0</v>
      </c>
      <c r="X6766">
        <v>1</v>
      </c>
      <c r="Y6766">
        <v>3.58</v>
      </c>
      <c r="Z6766">
        <v>4.58</v>
      </c>
      <c r="AA6766">
        <v>17786</v>
      </c>
      <c r="AB6766">
        <v>26983</v>
      </c>
      <c r="AC6766">
        <v>3701</v>
      </c>
      <c r="AD6766">
        <v>242672</v>
      </c>
      <c r="AE6766">
        <v>291142</v>
      </c>
      <c r="AF6766">
        <v>128391</v>
      </c>
      <c r="AG6766">
        <v>21710</v>
      </c>
      <c r="AH6766">
        <v>150101</v>
      </c>
      <c r="AI6766">
        <v>44430</v>
      </c>
      <c r="AJ6766">
        <v>6273</v>
      </c>
      <c r="AK6766">
        <v>5936</v>
      </c>
      <c r="AL6766">
        <v>56639</v>
      </c>
      <c r="AM6766">
        <v>73989</v>
      </c>
      <c r="AN6766">
        <v>280729</v>
      </c>
      <c r="AO6766">
        <v>0</v>
      </c>
      <c r="AP6766">
        <v>0</v>
      </c>
      <c r="AQ6766">
        <v>0</v>
      </c>
      <c r="AR6766">
        <v>0</v>
      </c>
      <c r="AS6766">
        <v>0</v>
      </c>
      <c r="AT6766">
        <v>0</v>
      </c>
      <c r="AU6766">
        <v>51445</v>
      </c>
      <c r="AV6766">
        <v>11</v>
      </c>
      <c r="AW6766">
        <v>2101</v>
      </c>
      <c r="AX6766">
        <v>5675</v>
      </c>
      <c r="AY6766">
        <v>2390</v>
      </c>
      <c r="AZ6766">
        <v>730</v>
      </c>
      <c r="BA6766">
        <v>5</v>
      </c>
      <c r="BB6766">
        <v>15</v>
      </c>
      <c r="BC6766">
        <v>20</v>
      </c>
      <c r="BD6766">
        <v>70</v>
      </c>
      <c r="BE6766">
        <v>2808</v>
      </c>
      <c r="BF6766">
        <v>45473</v>
      </c>
      <c r="BG6766">
        <v>0</v>
      </c>
      <c r="BH6766">
        <v>4.58</v>
      </c>
      <c r="BI6766">
        <v>51445</v>
      </c>
      <c r="BJ6766">
        <v>11</v>
      </c>
      <c r="BK6766">
        <v>2101</v>
      </c>
      <c r="BL6766">
        <v>2390</v>
      </c>
      <c r="BM6766">
        <v>469</v>
      </c>
      <c r="BN6766">
        <v>70</v>
      </c>
      <c r="BO6766">
        <v>730</v>
      </c>
      <c r="BP6766">
        <v>5</v>
      </c>
      <c r="BQ6766">
        <v>15</v>
      </c>
      <c r="BR6766">
        <v>20</v>
      </c>
      <c r="BS6766">
        <v>70</v>
      </c>
      <c r="BT6766">
        <v>7506</v>
      </c>
      <c r="BU6766">
        <v>7577</v>
      </c>
      <c r="BV6766">
        <v>61399</v>
      </c>
      <c r="BW6766">
        <v>145</v>
      </c>
      <c r="BX6766">
        <v>64</v>
      </c>
      <c r="BY6766">
        <v>469</v>
      </c>
      <c r="BZ6766">
        <v>88</v>
      </c>
      <c r="CA6766">
        <v>25</v>
      </c>
      <c r="CB6766">
        <v>3345</v>
      </c>
      <c r="CC6766">
        <v>1772</v>
      </c>
      <c r="CD6766">
        <v>101</v>
      </c>
      <c r="CE6766">
        <v>9</v>
      </c>
      <c r="CF6766">
        <v>5388</v>
      </c>
      <c r="CG6766">
        <v>2603</v>
      </c>
      <c r="CH6766" s="1">
        <v>41640</v>
      </c>
      <c r="CI6766" s="1">
        <v>42004</v>
      </c>
      <c r="CJ6766" s="31">
        <v>1</v>
      </c>
    </row>
    <row r="6767" spans="1:88" x14ac:dyDescent="0.25">
      <c r="A6767" t="s">
        <v>25783</v>
      </c>
      <c r="B6767" t="s">
        <v>26605</v>
      </c>
      <c r="C6767">
        <v>2015</v>
      </c>
      <c r="D6767" t="s">
        <v>26606</v>
      </c>
      <c r="E6767" t="s">
        <v>26607</v>
      </c>
      <c r="F6767" t="s">
        <v>10225</v>
      </c>
      <c r="G6767">
        <v>16950</v>
      </c>
      <c r="H6767">
        <v>-77.537231000000006</v>
      </c>
      <c r="I6767">
        <v>41.918331999999999</v>
      </c>
      <c r="J6767">
        <v>42</v>
      </c>
      <c r="K6767">
        <v>117</v>
      </c>
      <c r="L6767" t="s">
        <v>21914</v>
      </c>
      <c r="M6767">
        <v>42274</v>
      </c>
      <c r="N6767" t="s">
        <v>80</v>
      </c>
      <c r="O6767" t="s">
        <v>81</v>
      </c>
      <c r="P6767" t="s">
        <v>82</v>
      </c>
      <c r="Q6767" t="s">
        <v>458</v>
      </c>
      <c r="R6767">
        <v>2111</v>
      </c>
      <c r="S6767">
        <v>2108</v>
      </c>
      <c r="T6767">
        <v>1</v>
      </c>
      <c r="U6767">
        <v>0</v>
      </c>
      <c r="V6767">
        <v>0</v>
      </c>
      <c r="W6767">
        <v>0</v>
      </c>
      <c r="X6767">
        <v>0.75</v>
      </c>
      <c r="Y6767">
        <v>0.28000000000000003</v>
      </c>
      <c r="Z6767">
        <v>1.03</v>
      </c>
      <c r="AA6767">
        <v>12096</v>
      </c>
      <c r="AB6767">
        <v>11515</v>
      </c>
      <c r="AC6767">
        <v>0</v>
      </c>
      <c r="AD6767">
        <v>32134</v>
      </c>
      <c r="AE6767">
        <v>55745</v>
      </c>
      <c r="AF6767" t="s">
        <v>84</v>
      </c>
      <c r="AG6767" t="s">
        <v>84</v>
      </c>
      <c r="AH6767" t="s">
        <v>84</v>
      </c>
      <c r="AI6767">
        <v>10825</v>
      </c>
      <c r="AJ6767">
        <v>3271</v>
      </c>
      <c r="AK6767">
        <v>0</v>
      </c>
      <c r="AL6767">
        <v>14096</v>
      </c>
      <c r="AM6767" t="s">
        <v>84</v>
      </c>
      <c r="AN6767">
        <v>58402</v>
      </c>
      <c r="AO6767">
        <v>0</v>
      </c>
      <c r="AP6767">
        <v>0</v>
      </c>
      <c r="AQ6767">
        <v>0</v>
      </c>
      <c r="AR6767">
        <v>0</v>
      </c>
      <c r="AS6767">
        <v>0</v>
      </c>
      <c r="AT6767">
        <v>0</v>
      </c>
      <c r="AU6767">
        <v>12278</v>
      </c>
      <c r="AV6767">
        <v>0</v>
      </c>
      <c r="AW6767">
        <v>404</v>
      </c>
      <c r="AX6767">
        <v>2644</v>
      </c>
      <c r="AY6767">
        <v>1486</v>
      </c>
      <c r="AZ6767">
        <v>422</v>
      </c>
      <c r="BA6767">
        <v>2</v>
      </c>
      <c r="BB6767">
        <v>15</v>
      </c>
      <c r="BC6767">
        <v>17</v>
      </c>
      <c r="BD6767">
        <v>23</v>
      </c>
      <c r="BE6767">
        <v>1456</v>
      </c>
      <c r="BF6767">
        <v>8082</v>
      </c>
      <c r="BG6767">
        <v>0</v>
      </c>
      <c r="BH6767">
        <v>1.03</v>
      </c>
      <c r="BI6767">
        <v>12278</v>
      </c>
      <c r="BJ6767">
        <v>0</v>
      </c>
      <c r="BK6767">
        <v>404</v>
      </c>
      <c r="BL6767">
        <v>1486</v>
      </c>
      <c r="BM6767">
        <v>59</v>
      </c>
      <c r="BN6767">
        <v>23</v>
      </c>
      <c r="BO6767">
        <v>422</v>
      </c>
      <c r="BP6767">
        <v>2</v>
      </c>
      <c r="BQ6767">
        <v>15</v>
      </c>
      <c r="BR6767">
        <v>17</v>
      </c>
      <c r="BS6767">
        <v>23</v>
      </c>
      <c r="BT6767">
        <v>32</v>
      </c>
      <c r="BU6767">
        <v>1306</v>
      </c>
      <c r="BV6767">
        <v>20622</v>
      </c>
      <c r="BW6767">
        <v>17</v>
      </c>
      <c r="BX6767">
        <v>12</v>
      </c>
      <c r="BY6767">
        <v>59</v>
      </c>
      <c r="BZ6767">
        <v>36</v>
      </c>
      <c r="CA6767">
        <v>0</v>
      </c>
      <c r="CB6767">
        <v>543</v>
      </c>
      <c r="CC6767">
        <v>343</v>
      </c>
      <c r="CD6767">
        <v>0</v>
      </c>
      <c r="CE6767">
        <v>6</v>
      </c>
      <c r="CF6767">
        <v>1305</v>
      </c>
      <c r="CG6767">
        <v>12</v>
      </c>
      <c r="CH6767" s="1">
        <v>41640</v>
      </c>
      <c r="CI6767" s="1">
        <v>42004</v>
      </c>
      <c r="CJ6767" s="31">
        <v>1</v>
      </c>
    </row>
    <row r="6768" spans="1:88" x14ac:dyDescent="0.25">
      <c r="A6768" t="s">
        <v>25783</v>
      </c>
      <c r="B6768" t="s">
        <v>26608</v>
      </c>
      <c r="C6768">
        <v>2015</v>
      </c>
      <c r="D6768" t="s">
        <v>26609</v>
      </c>
      <c r="E6768" t="s">
        <v>26610</v>
      </c>
      <c r="F6768" t="s">
        <v>1194</v>
      </c>
      <c r="G6768">
        <v>18612</v>
      </c>
      <c r="H6768">
        <v>-75.962934000000004</v>
      </c>
      <c r="I6768">
        <v>41.333142000000002</v>
      </c>
      <c r="J6768">
        <v>42</v>
      </c>
      <c r="K6768">
        <v>79</v>
      </c>
      <c r="L6768" t="s">
        <v>26611</v>
      </c>
      <c r="M6768">
        <v>318829</v>
      </c>
      <c r="N6768" t="s">
        <v>80</v>
      </c>
      <c r="O6768" t="s">
        <v>81</v>
      </c>
      <c r="P6768" t="s">
        <v>82</v>
      </c>
      <c r="Q6768" t="s">
        <v>458</v>
      </c>
      <c r="R6768">
        <v>36485</v>
      </c>
      <c r="S6768">
        <v>36431</v>
      </c>
      <c r="T6768">
        <v>1</v>
      </c>
      <c r="U6768">
        <v>0</v>
      </c>
      <c r="V6768">
        <v>0</v>
      </c>
      <c r="W6768">
        <v>0.93</v>
      </c>
      <c r="X6768">
        <v>0.93</v>
      </c>
      <c r="Y6768">
        <v>9.2799999999999994</v>
      </c>
      <c r="Z6768">
        <v>10.210000000000001</v>
      </c>
      <c r="AA6768">
        <v>116249</v>
      </c>
      <c r="AB6768">
        <v>67403</v>
      </c>
      <c r="AC6768">
        <v>0</v>
      </c>
      <c r="AD6768">
        <v>495780</v>
      </c>
      <c r="AE6768">
        <v>679432</v>
      </c>
      <c r="AF6768">
        <v>214242</v>
      </c>
      <c r="AG6768">
        <v>34659</v>
      </c>
      <c r="AH6768">
        <v>248901</v>
      </c>
      <c r="AI6768">
        <v>37343</v>
      </c>
      <c r="AJ6768">
        <v>4152</v>
      </c>
      <c r="AK6768">
        <v>6383</v>
      </c>
      <c r="AL6768">
        <v>47878</v>
      </c>
      <c r="AM6768">
        <v>152697</v>
      </c>
      <c r="AN6768">
        <v>449476</v>
      </c>
      <c r="AO6768">
        <v>0</v>
      </c>
      <c r="AP6768">
        <v>0</v>
      </c>
      <c r="AQ6768">
        <v>0</v>
      </c>
      <c r="AR6768">
        <v>0</v>
      </c>
      <c r="AS6768">
        <v>0</v>
      </c>
      <c r="AT6768">
        <v>0</v>
      </c>
      <c r="AU6768">
        <v>58420</v>
      </c>
      <c r="AV6768">
        <v>23</v>
      </c>
      <c r="AW6768">
        <v>8314</v>
      </c>
      <c r="AX6768">
        <v>11175</v>
      </c>
      <c r="AY6768">
        <v>5812</v>
      </c>
      <c r="AZ6768">
        <v>2031</v>
      </c>
      <c r="BA6768">
        <v>4</v>
      </c>
      <c r="BB6768">
        <v>15</v>
      </c>
      <c r="BC6768">
        <v>19</v>
      </c>
      <c r="BD6768">
        <v>123</v>
      </c>
      <c r="BE6768">
        <v>2980</v>
      </c>
      <c r="BF6768">
        <v>173432</v>
      </c>
      <c r="BG6768">
        <v>0</v>
      </c>
      <c r="BH6768">
        <v>10.210000000000001</v>
      </c>
      <c r="BI6768">
        <v>58420</v>
      </c>
      <c r="BJ6768">
        <v>23</v>
      </c>
      <c r="BK6768">
        <v>8314</v>
      </c>
      <c r="BL6768">
        <v>5812</v>
      </c>
      <c r="BM6768">
        <v>185</v>
      </c>
      <c r="BN6768">
        <v>123</v>
      </c>
      <c r="BO6768">
        <v>2031</v>
      </c>
      <c r="BP6768">
        <v>4</v>
      </c>
      <c r="BQ6768">
        <v>15</v>
      </c>
      <c r="BR6768">
        <v>19</v>
      </c>
      <c r="BS6768">
        <v>123</v>
      </c>
      <c r="BT6768">
        <v>412</v>
      </c>
      <c r="BU6768">
        <v>23772</v>
      </c>
      <c r="BV6768">
        <v>124141</v>
      </c>
      <c r="BW6768">
        <v>4277</v>
      </c>
      <c r="BX6768">
        <v>3999</v>
      </c>
      <c r="BY6768">
        <v>185</v>
      </c>
      <c r="BZ6768">
        <v>116</v>
      </c>
      <c r="CA6768">
        <v>11</v>
      </c>
      <c r="CB6768">
        <v>6456</v>
      </c>
      <c r="CC6768">
        <v>5009</v>
      </c>
      <c r="CD6768">
        <v>143</v>
      </c>
      <c r="CE6768">
        <v>6</v>
      </c>
      <c r="CF6768">
        <v>41042</v>
      </c>
      <c r="CG6768">
        <v>4111</v>
      </c>
      <c r="CH6768" s="1">
        <v>41640</v>
      </c>
      <c r="CI6768" s="1">
        <v>42004</v>
      </c>
      <c r="CJ6768" s="31">
        <v>1</v>
      </c>
    </row>
    <row r="6769" spans="1:88" x14ac:dyDescent="0.25">
      <c r="A6769" t="s">
        <v>25783</v>
      </c>
      <c r="B6769" t="s">
        <v>26612</v>
      </c>
      <c r="C6769">
        <v>2015</v>
      </c>
      <c r="D6769" t="s">
        <v>26613</v>
      </c>
      <c r="E6769" t="s">
        <v>26614</v>
      </c>
      <c r="F6769" t="s">
        <v>26615</v>
      </c>
      <c r="G6769">
        <v>18201</v>
      </c>
      <c r="H6769">
        <v>-75.976309499999999</v>
      </c>
      <c r="I6769">
        <v>40.956230099999999</v>
      </c>
      <c r="J6769">
        <v>42</v>
      </c>
      <c r="K6769">
        <v>79</v>
      </c>
      <c r="L6769" t="s">
        <v>26611</v>
      </c>
      <c r="M6769">
        <v>318829</v>
      </c>
      <c r="N6769" t="s">
        <v>80</v>
      </c>
      <c r="O6769" t="s">
        <v>81</v>
      </c>
      <c r="P6769" t="s">
        <v>90</v>
      </c>
      <c r="Q6769" t="s">
        <v>458</v>
      </c>
      <c r="R6769">
        <v>72891</v>
      </c>
      <c r="S6769">
        <v>72782</v>
      </c>
      <c r="T6769">
        <v>1</v>
      </c>
      <c r="U6769">
        <v>3</v>
      </c>
      <c r="V6769">
        <v>0</v>
      </c>
      <c r="W6769">
        <v>0.95</v>
      </c>
      <c r="X6769">
        <v>3.78</v>
      </c>
      <c r="Y6769">
        <v>18.600000000000001</v>
      </c>
      <c r="Z6769">
        <v>22.38</v>
      </c>
      <c r="AA6769">
        <v>1120588</v>
      </c>
      <c r="AB6769">
        <v>217789</v>
      </c>
      <c r="AC6769">
        <v>0</v>
      </c>
      <c r="AD6769">
        <v>62873</v>
      </c>
      <c r="AE6769">
        <v>1401250</v>
      </c>
      <c r="AF6769">
        <v>704952</v>
      </c>
      <c r="AG6769">
        <v>194251</v>
      </c>
      <c r="AH6769">
        <v>899203</v>
      </c>
      <c r="AI6769">
        <v>113310</v>
      </c>
      <c r="AJ6769">
        <v>27895</v>
      </c>
      <c r="AK6769">
        <v>13507</v>
      </c>
      <c r="AL6769">
        <v>154712</v>
      </c>
      <c r="AM6769">
        <v>163768</v>
      </c>
      <c r="AN6769">
        <v>1217683</v>
      </c>
      <c r="AO6769">
        <v>0</v>
      </c>
      <c r="AP6769">
        <v>0</v>
      </c>
      <c r="AQ6769">
        <v>0</v>
      </c>
      <c r="AR6769">
        <v>0</v>
      </c>
      <c r="AS6769">
        <v>0</v>
      </c>
      <c r="AT6769">
        <v>126262</v>
      </c>
      <c r="AU6769">
        <v>165747</v>
      </c>
      <c r="AV6769">
        <v>0</v>
      </c>
      <c r="AW6769">
        <v>844</v>
      </c>
      <c r="AX6769">
        <v>13353</v>
      </c>
      <c r="AY6769">
        <v>1039</v>
      </c>
      <c r="AZ6769">
        <v>996</v>
      </c>
      <c r="BA6769">
        <v>8</v>
      </c>
      <c r="BB6769">
        <v>15</v>
      </c>
      <c r="BC6769">
        <v>23</v>
      </c>
      <c r="BD6769">
        <v>286</v>
      </c>
      <c r="BE6769">
        <v>7732</v>
      </c>
      <c r="BF6769">
        <v>172061</v>
      </c>
      <c r="BG6769">
        <v>0</v>
      </c>
      <c r="BH6769">
        <v>22.38</v>
      </c>
      <c r="BI6769">
        <v>165747</v>
      </c>
      <c r="BJ6769">
        <v>0</v>
      </c>
      <c r="BK6769">
        <v>844</v>
      </c>
      <c r="BL6769">
        <v>1039</v>
      </c>
      <c r="BM6769">
        <v>438</v>
      </c>
      <c r="BN6769">
        <v>286</v>
      </c>
      <c r="BO6769">
        <v>996</v>
      </c>
      <c r="BP6769">
        <v>8</v>
      </c>
      <c r="BQ6769">
        <v>15</v>
      </c>
      <c r="BR6769">
        <v>23</v>
      </c>
      <c r="BS6769">
        <v>286</v>
      </c>
      <c r="BT6769">
        <v>2927</v>
      </c>
      <c r="BU6769">
        <v>16952</v>
      </c>
      <c r="BV6769">
        <v>116816</v>
      </c>
      <c r="BW6769">
        <v>5416</v>
      </c>
      <c r="BX6769">
        <v>6400</v>
      </c>
      <c r="BY6769">
        <v>438</v>
      </c>
      <c r="BZ6769">
        <v>336</v>
      </c>
      <c r="CA6769">
        <v>10</v>
      </c>
      <c r="CB6769">
        <v>10510</v>
      </c>
      <c r="CC6769">
        <v>9479</v>
      </c>
      <c r="CD6769">
        <v>152</v>
      </c>
      <c r="CE6769">
        <v>16</v>
      </c>
      <c r="CF6769">
        <v>9690</v>
      </c>
      <c r="CG6769">
        <v>1456</v>
      </c>
      <c r="CH6769" s="1">
        <v>41456</v>
      </c>
      <c r="CI6769" s="1">
        <v>41820</v>
      </c>
      <c r="CJ6769" s="31">
        <v>1</v>
      </c>
    </row>
    <row r="6770" spans="1:88" x14ac:dyDescent="0.25">
      <c r="A6770" t="s">
        <v>25783</v>
      </c>
      <c r="B6770" t="s">
        <v>26616</v>
      </c>
      <c r="C6770">
        <v>2015</v>
      </c>
      <c r="D6770" t="s">
        <v>26617</v>
      </c>
      <c r="E6770" t="s">
        <v>26618</v>
      </c>
      <c r="F6770" t="s">
        <v>12849</v>
      </c>
      <c r="G6770">
        <v>18704</v>
      </c>
      <c r="H6770">
        <v>-75.895201400000005</v>
      </c>
      <c r="I6770">
        <v>41.2636368</v>
      </c>
      <c r="J6770">
        <v>42</v>
      </c>
      <c r="K6770">
        <v>79</v>
      </c>
      <c r="L6770" t="s">
        <v>26611</v>
      </c>
      <c r="M6770">
        <v>318829</v>
      </c>
      <c r="N6770" t="s">
        <v>80</v>
      </c>
      <c r="O6770" t="s">
        <v>81</v>
      </c>
      <c r="P6770" t="s">
        <v>82</v>
      </c>
      <c r="Q6770" t="s">
        <v>458</v>
      </c>
      <c r="R6770">
        <v>31830</v>
      </c>
      <c r="S6770">
        <v>31782</v>
      </c>
      <c r="T6770">
        <v>1</v>
      </c>
      <c r="U6770">
        <v>0</v>
      </c>
      <c r="V6770">
        <v>0</v>
      </c>
      <c r="W6770">
        <v>0.88</v>
      </c>
      <c r="X6770">
        <v>0.88</v>
      </c>
      <c r="Y6770">
        <v>10.029999999999999</v>
      </c>
      <c r="Z6770">
        <v>10.91</v>
      </c>
      <c r="AA6770">
        <v>245252</v>
      </c>
      <c r="AB6770">
        <v>109184</v>
      </c>
      <c r="AC6770">
        <v>0</v>
      </c>
      <c r="AD6770">
        <v>71091</v>
      </c>
      <c r="AE6770">
        <v>425527</v>
      </c>
      <c r="AF6770">
        <v>253488</v>
      </c>
      <c r="AG6770">
        <v>64225</v>
      </c>
      <c r="AH6770">
        <v>317713</v>
      </c>
      <c r="AI6770">
        <v>39129</v>
      </c>
      <c r="AJ6770">
        <v>0</v>
      </c>
      <c r="AK6770">
        <v>11048</v>
      </c>
      <c r="AL6770">
        <v>50177</v>
      </c>
      <c r="AM6770">
        <v>119368</v>
      </c>
      <c r="AN6770">
        <v>487258</v>
      </c>
      <c r="AO6770">
        <v>0</v>
      </c>
      <c r="AP6770">
        <v>0</v>
      </c>
      <c r="AQ6770">
        <v>0</v>
      </c>
      <c r="AR6770">
        <v>0</v>
      </c>
      <c r="AS6770">
        <v>0</v>
      </c>
      <c r="AT6770">
        <v>14054</v>
      </c>
      <c r="AU6770">
        <v>70380</v>
      </c>
      <c r="AV6770">
        <v>0</v>
      </c>
      <c r="AW6770">
        <v>4111</v>
      </c>
      <c r="AX6770">
        <v>9749</v>
      </c>
      <c r="AY6770">
        <v>3554</v>
      </c>
      <c r="AZ6770">
        <v>1772</v>
      </c>
      <c r="BA6770">
        <v>4</v>
      </c>
      <c r="BB6770">
        <v>15</v>
      </c>
      <c r="BC6770">
        <v>19</v>
      </c>
      <c r="BD6770">
        <v>131</v>
      </c>
      <c r="BE6770">
        <v>2304</v>
      </c>
      <c r="BF6770">
        <v>85496</v>
      </c>
      <c r="BG6770">
        <v>0</v>
      </c>
      <c r="BH6770">
        <v>10.91</v>
      </c>
      <c r="BI6770">
        <v>70380</v>
      </c>
      <c r="BJ6770">
        <v>0</v>
      </c>
      <c r="BK6770">
        <v>4111</v>
      </c>
      <c r="BL6770">
        <v>3554</v>
      </c>
      <c r="BM6770">
        <v>943</v>
      </c>
      <c r="BN6770">
        <v>131</v>
      </c>
      <c r="BO6770">
        <v>1772</v>
      </c>
      <c r="BP6770">
        <v>4</v>
      </c>
      <c r="BQ6770">
        <v>15</v>
      </c>
      <c r="BR6770">
        <v>19</v>
      </c>
      <c r="BS6770">
        <v>131</v>
      </c>
      <c r="BT6770">
        <v>21311</v>
      </c>
      <c r="BU6770">
        <v>23250</v>
      </c>
      <c r="BV6770">
        <v>92082</v>
      </c>
      <c r="BW6770">
        <v>4918</v>
      </c>
      <c r="BX6770">
        <v>1106</v>
      </c>
      <c r="BY6770">
        <v>943</v>
      </c>
      <c r="BZ6770">
        <v>503</v>
      </c>
      <c r="CA6770">
        <v>271</v>
      </c>
      <c r="CB6770">
        <v>20960</v>
      </c>
      <c r="CC6770">
        <v>14075</v>
      </c>
      <c r="CD6770">
        <v>2607</v>
      </c>
      <c r="CE6770">
        <v>30</v>
      </c>
      <c r="CF6770">
        <v>18438</v>
      </c>
      <c r="CG6770">
        <v>4395</v>
      </c>
      <c r="CH6770" s="1">
        <v>41640</v>
      </c>
      <c r="CI6770" s="1">
        <v>42004</v>
      </c>
      <c r="CJ6770" s="31">
        <v>1</v>
      </c>
    </row>
    <row r="6771" spans="1:88" x14ac:dyDescent="0.25">
      <c r="A6771" t="s">
        <v>25783</v>
      </c>
      <c r="B6771" t="s">
        <v>26619</v>
      </c>
      <c r="C6771">
        <v>2015</v>
      </c>
      <c r="D6771" t="s">
        <v>26620</v>
      </c>
      <c r="E6771" t="s">
        <v>26621</v>
      </c>
      <c r="F6771" t="s">
        <v>26622</v>
      </c>
      <c r="G6771">
        <v>18707</v>
      </c>
      <c r="H6771">
        <v>-75.883966099999995</v>
      </c>
      <c r="I6771">
        <v>41.161014799999997</v>
      </c>
      <c r="J6771">
        <v>42</v>
      </c>
      <c r="K6771">
        <v>79</v>
      </c>
      <c r="L6771" t="s">
        <v>26611</v>
      </c>
      <c r="M6771">
        <v>318829</v>
      </c>
      <c r="N6771" t="s">
        <v>80</v>
      </c>
      <c r="O6771" t="s">
        <v>81</v>
      </c>
      <c r="P6771" t="s">
        <v>82</v>
      </c>
      <c r="Q6771" t="s">
        <v>458</v>
      </c>
      <c r="R6771">
        <v>18242</v>
      </c>
      <c r="S6771">
        <v>18215</v>
      </c>
      <c r="T6771">
        <v>1</v>
      </c>
      <c r="U6771">
        <v>0</v>
      </c>
      <c r="V6771">
        <v>0</v>
      </c>
      <c r="W6771">
        <v>0.88</v>
      </c>
      <c r="X6771">
        <v>0.88</v>
      </c>
      <c r="Y6771">
        <v>4.25</v>
      </c>
      <c r="Z6771">
        <v>5.13</v>
      </c>
      <c r="AA6771">
        <v>54367</v>
      </c>
      <c r="AB6771">
        <v>33260</v>
      </c>
      <c r="AC6771">
        <v>0</v>
      </c>
      <c r="AD6771">
        <v>103135</v>
      </c>
      <c r="AE6771">
        <v>190762</v>
      </c>
      <c r="AF6771">
        <v>140658</v>
      </c>
      <c r="AG6771">
        <v>0</v>
      </c>
      <c r="AH6771">
        <v>140658</v>
      </c>
      <c r="AI6771">
        <v>26646</v>
      </c>
      <c r="AJ6771">
        <v>0</v>
      </c>
      <c r="AK6771">
        <v>3466</v>
      </c>
      <c r="AL6771">
        <v>30112</v>
      </c>
      <c r="AM6771">
        <v>86130</v>
      </c>
      <c r="AN6771">
        <v>256900</v>
      </c>
      <c r="AO6771">
        <v>0</v>
      </c>
      <c r="AP6771">
        <v>0</v>
      </c>
      <c r="AQ6771">
        <v>0</v>
      </c>
      <c r="AR6771">
        <v>0</v>
      </c>
      <c r="AS6771">
        <v>0</v>
      </c>
      <c r="AT6771">
        <v>0</v>
      </c>
      <c r="AU6771">
        <v>28858</v>
      </c>
      <c r="AV6771">
        <v>0</v>
      </c>
      <c r="AW6771">
        <v>1814</v>
      </c>
      <c r="AX6771">
        <v>6869</v>
      </c>
      <c r="AY6771">
        <v>1694</v>
      </c>
      <c r="AZ6771">
        <v>801</v>
      </c>
      <c r="BA6771">
        <v>3</v>
      </c>
      <c r="BB6771">
        <v>15</v>
      </c>
      <c r="BC6771">
        <v>18</v>
      </c>
      <c r="BD6771">
        <v>65</v>
      </c>
      <c r="BE6771">
        <v>2392</v>
      </c>
      <c r="BF6771">
        <v>52285</v>
      </c>
      <c r="BG6771">
        <v>0</v>
      </c>
      <c r="BH6771">
        <v>5.13</v>
      </c>
      <c r="BI6771">
        <v>28858</v>
      </c>
      <c r="BJ6771">
        <v>0</v>
      </c>
      <c r="BK6771">
        <v>1814</v>
      </c>
      <c r="BL6771">
        <v>1694</v>
      </c>
      <c r="BM6771">
        <v>219</v>
      </c>
      <c r="BN6771">
        <v>65</v>
      </c>
      <c r="BO6771">
        <v>801</v>
      </c>
      <c r="BP6771">
        <v>3</v>
      </c>
      <c r="BQ6771">
        <v>15</v>
      </c>
      <c r="BR6771">
        <v>18</v>
      </c>
      <c r="BS6771">
        <v>65</v>
      </c>
      <c r="BT6771">
        <v>2275</v>
      </c>
      <c r="BU6771">
        <v>6668</v>
      </c>
      <c r="BV6771">
        <v>57637</v>
      </c>
      <c r="BW6771">
        <v>3320</v>
      </c>
      <c r="BX6771">
        <v>5065</v>
      </c>
      <c r="BY6771">
        <v>219</v>
      </c>
      <c r="BZ6771">
        <v>136</v>
      </c>
      <c r="CA6771">
        <v>28</v>
      </c>
      <c r="CB6771">
        <v>3183</v>
      </c>
      <c r="CC6771">
        <v>1577</v>
      </c>
      <c r="CD6771">
        <v>244</v>
      </c>
      <c r="CE6771">
        <v>8</v>
      </c>
      <c r="CF6771">
        <v>2968</v>
      </c>
      <c r="CG6771">
        <v>239</v>
      </c>
      <c r="CH6771" s="1">
        <v>41640</v>
      </c>
      <c r="CI6771" s="1">
        <v>42004</v>
      </c>
      <c r="CJ6771" s="31">
        <v>1</v>
      </c>
    </row>
    <row r="6772" spans="1:88" x14ac:dyDescent="0.25">
      <c r="A6772" t="s">
        <v>25783</v>
      </c>
      <c r="B6772" t="s">
        <v>26623</v>
      </c>
      <c r="C6772">
        <v>2015</v>
      </c>
      <c r="D6772" t="s">
        <v>26624</v>
      </c>
      <c r="E6772" t="s">
        <v>26625</v>
      </c>
      <c r="F6772" t="s">
        <v>26626</v>
      </c>
      <c r="G6772">
        <v>18634</v>
      </c>
      <c r="H6772">
        <v>-75.994570999999993</v>
      </c>
      <c r="I6772">
        <v>41.205739999999999</v>
      </c>
      <c r="J6772">
        <v>42</v>
      </c>
      <c r="K6772">
        <v>79</v>
      </c>
      <c r="L6772" t="s">
        <v>26611</v>
      </c>
      <c r="M6772">
        <v>318829</v>
      </c>
      <c r="N6772" t="s">
        <v>80</v>
      </c>
      <c r="O6772" t="s">
        <v>81</v>
      </c>
      <c r="P6772" t="s">
        <v>82</v>
      </c>
      <c r="Q6772" t="s">
        <v>458</v>
      </c>
      <c r="R6772">
        <v>22226</v>
      </c>
      <c r="S6772">
        <v>22193</v>
      </c>
      <c r="T6772">
        <v>1</v>
      </c>
      <c r="U6772">
        <v>0</v>
      </c>
      <c r="V6772">
        <v>0</v>
      </c>
      <c r="W6772">
        <v>0.95</v>
      </c>
      <c r="X6772">
        <v>0.95</v>
      </c>
      <c r="Y6772">
        <v>4.75</v>
      </c>
      <c r="Z6772">
        <v>5.7</v>
      </c>
      <c r="AA6772">
        <v>61356</v>
      </c>
      <c r="AB6772">
        <v>39912</v>
      </c>
      <c r="AC6772">
        <v>0</v>
      </c>
      <c r="AD6772">
        <v>87406</v>
      </c>
      <c r="AE6772">
        <v>188674</v>
      </c>
      <c r="AF6772">
        <v>113667</v>
      </c>
      <c r="AG6772">
        <v>11640</v>
      </c>
      <c r="AH6772">
        <v>125307</v>
      </c>
      <c r="AI6772">
        <v>18658</v>
      </c>
      <c r="AJ6772">
        <v>0</v>
      </c>
      <c r="AK6772">
        <v>0</v>
      </c>
      <c r="AL6772">
        <v>18658</v>
      </c>
      <c r="AM6772">
        <v>47151</v>
      </c>
      <c r="AN6772">
        <v>191116</v>
      </c>
      <c r="AO6772">
        <v>0</v>
      </c>
      <c r="AP6772">
        <v>0</v>
      </c>
      <c r="AQ6772">
        <v>0</v>
      </c>
      <c r="AR6772">
        <v>0</v>
      </c>
      <c r="AS6772">
        <v>0</v>
      </c>
      <c r="AT6772">
        <v>0</v>
      </c>
      <c r="AU6772">
        <v>38961</v>
      </c>
      <c r="AV6772">
        <v>0</v>
      </c>
      <c r="AW6772">
        <v>472</v>
      </c>
      <c r="AX6772">
        <v>5259</v>
      </c>
      <c r="AY6772">
        <v>0</v>
      </c>
      <c r="AZ6772">
        <v>654</v>
      </c>
      <c r="BA6772">
        <v>4</v>
      </c>
      <c r="BB6772">
        <v>15</v>
      </c>
      <c r="BC6772">
        <v>19</v>
      </c>
      <c r="BD6772">
        <v>53</v>
      </c>
      <c r="BE6772">
        <v>2340</v>
      </c>
      <c r="BF6772">
        <v>52628</v>
      </c>
      <c r="BG6772">
        <v>0</v>
      </c>
      <c r="BH6772">
        <v>5.7</v>
      </c>
      <c r="BI6772">
        <v>38961</v>
      </c>
      <c r="BJ6772">
        <v>0</v>
      </c>
      <c r="BK6772">
        <v>472</v>
      </c>
      <c r="BL6772">
        <v>0</v>
      </c>
      <c r="BM6772">
        <v>150</v>
      </c>
      <c r="BN6772">
        <v>53</v>
      </c>
      <c r="BO6772">
        <v>654</v>
      </c>
      <c r="BP6772">
        <v>4</v>
      </c>
      <c r="BQ6772">
        <v>15</v>
      </c>
      <c r="BR6772">
        <v>19</v>
      </c>
      <c r="BS6772">
        <v>53</v>
      </c>
      <c r="BT6772">
        <v>1158</v>
      </c>
      <c r="BU6772">
        <v>11879</v>
      </c>
      <c r="BV6772">
        <v>46201</v>
      </c>
      <c r="BW6772">
        <v>2734</v>
      </c>
      <c r="BX6772">
        <v>27</v>
      </c>
      <c r="BY6772">
        <v>150</v>
      </c>
      <c r="BZ6772">
        <v>100</v>
      </c>
      <c r="CA6772">
        <v>24</v>
      </c>
      <c r="CB6772">
        <v>1070</v>
      </c>
      <c r="CC6772">
        <v>944</v>
      </c>
      <c r="CD6772">
        <v>54</v>
      </c>
      <c r="CE6772">
        <v>4</v>
      </c>
      <c r="CF6772">
        <v>7205</v>
      </c>
      <c r="CG6772">
        <v>0</v>
      </c>
      <c r="CH6772" s="1">
        <v>41640</v>
      </c>
      <c r="CI6772" s="1">
        <v>42004</v>
      </c>
      <c r="CJ6772" s="31">
        <v>1</v>
      </c>
    </row>
    <row r="6773" spans="1:88" x14ac:dyDescent="0.25">
      <c r="A6773" t="s">
        <v>25783</v>
      </c>
      <c r="B6773" t="s">
        <v>26627</v>
      </c>
      <c r="C6773">
        <v>2015</v>
      </c>
      <c r="D6773" t="s">
        <v>26628</v>
      </c>
      <c r="E6773" t="s">
        <v>26629</v>
      </c>
      <c r="F6773" t="s">
        <v>26630</v>
      </c>
      <c r="G6773">
        <v>18640</v>
      </c>
      <c r="H6773">
        <v>-75.788639099999997</v>
      </c>
      <c r="I6773">
        <v>41.321954599999998</v>
      </c>
      <c r="J6773">
        <v>42</v>
      </c>
      <c r="K6773">
        <v>79</v>
      </c>
      <c r="L6773" t="s">
        <v>26611</v>
      </c>
      <c r="M6773">
        <v>318829</v>
      </c>
      <c r="N6773" t="s">
        <v>80</v>
      </c>
      <c r="O6773" t="s">
        <v>81</v>
      </c>
      <c r="P6773" t="s">
        <v>82</v>
      </c>
      <c r="Q6773" t="s">
        <v>458</v>
      </c>
      <c r="R6773">
        <v>7739</v>
      </c>
      <c r="S6773">
        <v>7727</v>
      </c>
      <c r="T6773">
        <v>1</v>
      </c>
      <c r="U6773">
        <v>0</v>
      </c>
      <c r="V6773">
        <v>0</v>
      </c>
      <c r="W6773">
        <v>1.75</v>
      </c>
      <c r="X6773">
        <v>1.75</v>
      </c>
      <c r="Y6773">
        <v>4.55</v>
      </c>
      <c r="Z6773">
        <v>6.3</v>
      </c>
      <c r="AA6773">
        <v>80461</v>
      </c>
      <c r="AB6773">
        <v>26958</v>
      </c>
      <c r="AC6773">
        <v>2617</v>
      </c>
      <c r="AD6773">
        <v>70242</v>
      </c>
      <c r="AE6773">
        <v>180278</v>
      </c>
      <c r="AF6773">
        <v>122804</v>
      </c>
      <c r="AG6773">
        <v>12583</v>
      </c>
      <c r="AH6773">
        <v>135387</v>
      </c>
      <c r="AI6773">
        <v>28260</v>
      </c>
      <c r="AJ6773">
        <v>0</v>
      </c>
      <c r="AK6773">
        <v>539</v>
      </c>
      <c r="AL6773">
        <v>28799</v>
      </c>
      <c r="AM6773">
        <v>62349</v>
      </c>
      <c r="AN6773">
        <v>226535</v>
      </c>
      <c r="AO6773">
        <v>0</v>
      </c>
      <c r="AP6773">
        <v>0</v>
      </c>
      <c r="AQ6773">
        <v>0</v>
      </c>
      <c r="AR6773">
        <v>0</v>
      </c>
      <c r="AS6773">
        <v>0</v>
      </c>
      <c r="AT6773">
        <v>330000</v>
      </c>
      <c r="AU6773">
        <v>32489</v>
      </c>
      <c r="AV6773">
        <v>9</v>
      </c>
      <c r="AW6773">
        <v>527</v>
      </c>
      <c r="AX6773">
        <v>4310</v>
      </c>
      <c r="AY6773">
        <v>2708</v>
      </c>
      <c r="AZ6773">
        <v>512</v>
      </c>
      <c r="BA6773">
        <v>4</v>
      </c>
      <c r="BB6773">
        <v>15</v>
      </c>
      <c r="BC6773">
        <v>19</v>
      </c>
      <c r="BD6773">
        <v>105</v>
      </c>
      <c r="BE6773">
        <v>2326</v>
      </c>
      <c r="BF6773">
        <v>71854</v>
      </c>
      <c r="BG6773">
        <v>0</v>
      </c>
      <c r="BH6773">
        <v>6.3</v>
      </c>
      <c r="BI6773">
        <v>32489</v>
      </c>
      <c r="BJ6773">
        <v>9</v>
      </c>
      <c r="BK6773">
        <v>527</v>
      </c>
      <c r="BL6773">
        <v>2708</v>
      </c>
      <c r="BM6773">
        <v>391</v>
      </c>
      <c r="BN6773">
        <v>105</v>
      </c>
      <c r="BO6773">
        <v>512</v>
      </c>
      <c r="BP6773">
        <v>4</v>
      </c>
      <c r="BQ6773">
        <v>15</v>
      </c>
      <c r="BR6773">
        <v>19</v>
      </c>
      <c r="BS6773">
        <v>105</v>
      </c>
      <c r="BT6773">
        <v>6888</v>
      </c>
      <c r="BU6773">
        <v>7335</v>
      </c>
      <c r="BV6773">
        <v>104400</v>
      </c>
      <c r="BW6773">
        <v>3912</v>
      </c>
      <c r="BX6773">
        <v>2743</v>
      </c>
      <c r="BY6773">
        <v>391</v>
      </c>
      <c r="BZ6773">
        <v>256</v>
      </c>
      <c r="CA6773">
        <v>38</v>
      </c>
      <c r="CB6773">
        <v>4944</v>
      </c>
      <c r="CC6773">
        <v>3866</v>
      </c>
      <c r="CD6773">
        <v>496</v>
      </c>
      <c r="CE6773">
        <v>28</v>
      </c>
      <c r="CF6773">
        <v>9879</v>
      </c>
      <c r="CG6773">
        <v>35000</v>
      </c>
      <c r="CH6773" s="1">
        <v>41640</v>
      </c>
      <c r="CI6773" s="1">
        <v>42004</v>
      </c>
      <c r="CJ6773" s="31">
        <v>1</v>
      </c>
    </row>
    <row r="6774" spans="1:88" x14ac:dyDescent="0.25">
      <c r="A6774" t="s">
        <v>25783</v>
      </c>
      <c r="B6774" t="s">
        <v>26631</v>
      </c>
      <c r="C6774">
        <v>2015</v>
      </c>
      <c r="D6774" t="s">
        <v>9774</v>
      </c>
      <c r="E6774" t="s">
        <v>26632</v>
      </c>
      <c r="F6774" t="s">
        <v>3686</v>
      </c>
      <c r="G6774">
        <v>18651</v>
      </c>
      <c r="H6774">
        <v>-75.947122100000001</v>
      </c>
      <c r="I6774">
        <v>41.239994199999998</v>
      </c>
      <c r="J6774">
        <v>42</v>
      </c>
      <c r="K6774">
        <v>79</v>
      </c>
      <c r="L6774" t="s">
        <v>26611</v>
      </c>
      <c r="M6774">
        <v>318829</v>
      </c>
      <c r="N6774" t="s">
        <v>80</v>
      </c>
      <c r="O6774" t="s">
        <v>81</v>
      </c>
      <c r="P6774" t="s">
        <v>82</v>
      </c>
      <c r="Q6774" t="s">
        <v>458</v>
      </c>
      <c r="R6774">
        <v>10431</v>
      </c>
      <c r="S6774">
        <v>10415</v>
      </c>
      <c r="T6774">
        <v>1</v>
      </c>
      <c r="U6774">
        <v>0</v>
      </c>
      <c r="V6774">
        <v>0</v>
      </c>
      <c r="W6774">
        <v>0</v>
      </c>
      <c r="X6774">
        <v>0.93</v>
      </c>
      <c r="Y6774">
        <v>1.4</v>
      </c>
      <c r="Z6774">
        <v>2.33</v>
      </c>
      <c r="AA6774">
        <v>60553</v>
      </c>
      <c r="AB6774">
        <v>37588</v>
      </c>
      <c r="AC6774">
        <v>0</v>
      </c>
      <c r="AD6774">
        <v>14521</v>
      </c>
      <c r="AE6774">
        <v>112662</v>
      </c>
      <c r="AF6774">
        <v>53127</v>
      </c>
      <c r="AG6774">
        <v>6226</v>
      </c>
      <c r="AH6774">
        <v>59353</v>
      </c>
      <c r="AI6774">
        <v>10903</v>
      </c>
      <c r="AJ6774">
        <v>50</v>
      </c>
      <c r="AK6774">
        <v>450</v>
      </c>
      <c r="AL6774">
        <v>11403</v>
      </c>
      <c r="AM6774">
        <v>28046</v>
      </c>
      <c r="AN6774">
        <v>98802</v>
      </c>
      <c r="AO6774">
        <v>0</v>
      </c>
      <c r="AP6774">
        <v>0</v>
      </c>
      <c r="AQ6774">
        <v>0</v>
      </c>
      <c r="AR6774">
        <v>0</v>
      </c>
      <c r="AS6774">
        <v>0</v>
      </c>
      <c r="AT6774">
        <v>475</v>
      </c>
      <c r="AU6774">
        <v>26045</v>
      </c>
      <c r="AV6774">
        <v>0</v>
      </c>
      <c r="AW6774">
        <v>1010</v>
      </c>
      <c r="AX6774">
        <v>3641.3662239999999</v>
      </c>
      <c r="AY6774">
        <v>2771</v>
      </c>
      <c r="AZ6774">
        <v>403.87918939999997</v>
      </c>
      <c r="BA6774">
        <v>4</v>
      </c>
      <c r="BB6774">
        <v>15</v>
      </c>
      <c r="BC6774">
        <v>19</v>
      </c>
      <c r="BD6774">
        <v>63</v>
      </c>
      <c r="BE6774">
        <v>2550</v>
      </c>
      <c r="BF6774">
        <v>36202</v>
      </c>
      <c r="BG6774">
        <v>0</v>
      </c>
      <c r="BH6774">
        <v>2.33</v>
      </c>
      <c r="BI6774">
        <v>26045</v>
      </c>
      <c r="BJ6774">
        <v>0</v>
      </c>
      <c r="BK6774">
        <v>1010</v>
      </c>
      <c r="BL6774">
        <v>2771</v>
      </c>
      <c r="BM6774">
        <v>252</v>
      </c>
      <c r="BN6774">
        <v>63</v>
      </c>
      <c r="BO6774">
        <v>403.87918939999997</v>
      </c>
      <c r="BP6774">
        <v>4</v>
      </c>
      <c r="BQ6774">
        <v>15</v>
      </c>
      <c r="BR6774">
        <v>19</v>
      </c>
      <c r="BS6774">
        <v>63</v>
      </c>
      <c r="BT6774">
        <v>705</v>
      </c>
      <c r="BU6774">
        <v>3105</v>
      </c>
      <c r="BV6774">
        <v>18795</v>
      </c>
      <c r="BW6774">
        <v>1222</v>
      </c>
      <c r="BX6774">
        <v>46</v>
      </c>
      <c r="BY6774">
        <v>252</v>
      </c>
      <c r="BZ6774">
        <v>190</v>
      </c>
      <c r="CA6774">
        <v>4</v>
      </c>
      <c r="CB6774">
        <v>3790</v>
      </c>
      <c r="CC6774">
        <v>1990</v>
      </c>
      <c r="CD6774">
        <v>220</v>
      </c>
      <c r="CE6774">
        <v>12</v>
      </c>
      <c r="CF6774">
        <v>10880</v>
      </c>
      <c r="CG6774">
        <v>1534</v>
      </c>
      <c r="CH6774" s="1">
        <v>41640</v>
      </c>
      <c r="CI6774" s="1">
        <v>42004</v>
      </c>
      <c r="CJ6774" s="31">
        <v>1</v>
      </c>
    </row>
    <row r="6775" spans="1:88" x14ac:dyDescent="0.25">
      <c r="A6775" t="s">
        <v>25783</v>
      </c>
      <c r="B6775" t="s">
        <v>26633</v>
      </c>
      <c r="C6775">
        <v>2015</v>
      </c>
      <c r="D6775" t="s">
        <v>26634</v>
      </c>
      <c r="E6775" t="s">
        <v>26635</v>
      </c>
      <c r="F6775" t="s">
        <v>26636</v>
      </c>
      <c r="G6775">
        <v>18643</v>
      </c>
      <c r="H6775">
        <v>-75.795563000000001</v>
      </c>
      <c r="I6775">
        <v>41.330109499999999</v>
      </c>
      <c r="J6775">
        <v>42</v>
      </c>
      <c r="K6775">
        <v>79</v>
      </c>
      <c r="L6775" t="s">
        <v>26611</v>
      </c>
      <c r="M6775">
        <v>318829</v>
      </c>
      <c r="N6775" t="s">
        <v>80</v>
      </c>
      <c r="O6775" t="s">
        <v>81</v>
      </c>
      <c r="P6775" t="s">
        <v>82</v>
      </c>
      <c r="Q6775" t="s">
        <v>458</v>
      </c>
      <c r="R6775">
        <v>4868</v>
      </c>
      <c r="S6775">
        <v>4861</v>
      </c>
      <c r="T6775">
        <v>1</v>
      </c>
      <c r="U6775">
        <v>0</v>
      </c>
      <c r="V6775">
        <v>0</v>
      </c>
      <c r="W6775">
        <v>1.38</v>
      </c>
      <c r="X6775">
        <v>1.38</v>
      </c>
      <c r="Y6775">
        <v>2.0499999999999998</v>
      </c>
      <c r="Z6775">
        <v>3.43</v>
      </c>
      <c r="AA6775">
        <v>26912</v>
      </c>
      <c r="AB6775">
        <v>18971</v>
      </c>
      <c r="AC6775">
        <v>0</v>
      </c>
      <c r="AD6775">
        <v>82092</v>
      </c>
      <c r="AE6775">
        <v>127975</v>
      </c>
      <c r="AF6775">
        <v>104954</v>
      </c>
      <c r="AG6775">
        <v>9696</v>
      </c>
      <c r="AH6775">
        <v>114650</v>
      </c>
      <c r="AI6775">
        <v>16790</v>
      </c>
      <c r="AJ6775">
        <v>24737</v>
      </c>
      <c r="AK6775">
        <v>2628</v>
      </c>
      <c r="AL6775">
        <v>44155</v>
      </c>
      <c r="AM6775">
        <v>50030</v>
      </c>
      <c r="AN6775">
        <v>208835</v>
      </c>
      <c r="AO6775">
        <v>0</v>
      </c>
      <c r="AP6775">
        <v>0</v>
      </c>
      <c r="AQ6775">
        <v>0</v>
      </c>
      <c r="AR6775">
        <v>0</v>
      </c>
      <c r="AS6775">
        <v>0</v>
      </c>
      <c r="AT6775">
        <v>0</v>
      </c>
      <c r="AU6775">
        <v>10420</v>
      </c>
      <c r="AV6775">
        <v>0</v>
      </c>
      <c r="AW6775">
        <v>234</v>
      </c>
      <c r="AX6775">
        <v>4340</v>
      </c>
      <c r="AY6775">
        <v>1623</v>
      </c>
      <c r="AZ6775">
        <v>590</v>
      </c>
      <c r="BA6775">
        <v>4</v>
      </c>
      <c r="BB6775">
        <v>15</v>
      </c>
      <c r="BC6775">
        <v>19</v>
      </c>
      <c r="BD6775">
        <v>47</v>
      </c>
      <c r="BE6775">
        <v>2236</v>
      </c>
      <c r="BF6775">
        <v>30830</v>
      </c>
      <c r="BG6775">
        <v>0</v>
      </c>
      <c r="BH6775">
        <v>3.43</v>
      </c>
      <c r="BI6775">
        <v>10420</v>
      </c>
      <c r="BJ6775">
        <v>0</v>
      </c>
      <c r="BK6775">
        <v>234</v>
      </c>
      <c r="BL6775">
        <v>1623</v>
      </c>
      <c r="BM6775">
        <v>281</v>
      </c>
      <c r="BN6775">
        <v>47</v>
      </c>
      <c r="BO6775">
        <v>590</v>
      </c>
      <c r="BP6775">
        <v>4</v>
      </c>
      <c r="BQ6775">
        <v>15</v>
      </c>
      <c r="BR6775">
        <v>19</v>
      </c>
      <c r="BS6775">
        <v>47</v>
      </c>
      <c r="BT6775">
        <v>1598</v>
      </c>
      <c r="BU6775">
        <v>2474</v>
      </c>
      <c r="BV6775">
        <v>28374</v>
      </c>
      <c r="BW6775">
        <v>1795</v>
      </c>
      <c r="BX6775">
        <v>802</v>
      </c>
      <c r="BY6775">
        <v>281</v>
      </c>
      <c r="BZ6775">
        <v>183</v>
      </c>
      <c r="CA6775">
        <v>3</v>
      </c>
      <c r="CB6775">
        <v>2324</v>
      </c>
      <c r="CC6775">
        <v>1386</v>
      </c>
      <c r="CD6775">
        <v>36</v>
      </c>
      <c r="CE6775">
        <v>10</v>
      </c>
      <c r="CF6775">
        <v>6731</v>
      </c>
      <c r="CG6775">
        <v>416</v>
      </c>
      <c r="CH6775" s="1">
        <v>41640</v>
      </c>
      <c r="CI6775" s="1">
        <v>42004</v>
      </c>
      <c r="CJ6775" s="31">
        <v>1</v>
      </c>
    </row>
    <row r="6776" spans="1:88" x14ac:dyDescent="0.25">
      <c r="A6776" t="s">
        <v>25783</v>
      </c>
      <c r="B6776" t="s">
        <v>26637</v>
      </c>
      <c r="C6776">
        <v>2015</v>
      </c>
      <c r="D6776" t="s">
        <v>26638</v>
      </c>
      <c r="E6776" t="s">
        <v>26639</v>
      </c>
      <c r="F6776" t="s">
        <v>26640</v>
      </c>
      <c r="G6776">
        <v>18701</v>
      </c>
      <c r="H6776">
        <v>-75.885007000000002</v>
      </c>
      <c r="I6776">
        <v>41.245860999999998</v>
      </c>
      <c r="J6776">
        <v>42</v>
      </c>
      <c r="K6776">
        <v>79</v>
      </c>
      <c r="L6776" t="s">
        <v>26611</v>
      </c>
      <c r="M6776">
        <v>318829</v>
      </c>
      <c r="N6776" t="s">
        <v>80</v>
      </c>
      <c r="O6776" t="s">
        <v>81</v>
      </c>
      <c r="P6776" t="s">
        <v>90</v>
      </c>
      <c r="Q6776" t="s">
        <v>458</v>
      </c>
      <c r="R6776">
        <v>119358</v>
      </c>
      <c r="S6776">
        <v>119180</v>
      </c>
      <c r="T6776">
        <v>1</v>
      </c>
      <c r="U6776">
        <v>3</v>
      </c>
      <c r="V6776">
        <v>0</v>
      </c>
      <c r="W6776">
        <v>7.4</v>
      </c>
      <c r="X6776">
        <v>8.33</v>
      </c>
      <c r="Y6776">
        <v>22.41</v>
      </c>
      <c r="Z6776">
        <v>30.74</v>
      </c>
      <c r="AA6776">
        <v>324813</v>
      </c>
      <c r="AB6776">
        <v>647341</v>
      </c>
      <c r="AC6776">
        <v>0</v>
      </c>
      <c r="AD6776">
        <v>796146</v>
      </c>
      <c r="AE6776">
        <v>1768300</v>
      </c>
      <c r="AF6776">
        <v>1048998</v>
      </c>
      <c r="AG6776">
        <v>201139</v>
      </c>
      <c r="AH6776">
        <v>1250137</v>
      </c>
      <c r="AI6776">
        <v>105790</v>
      </c>
      <c r="AJ6776">
        <v>29470</v>
      </c>
      <c r="AK6776">
        <v>6968</v>
      </c>
      <c r="AL6776">
        <v>142228</v>
      </c>
      <c r="AM6776">
        <v>464774</v>
      </c>
      <c r="AN6776">
        <v>1857139</v>
      </c>
      <c r="AO6776">
        <v>0</v>
      </c>
      <c r="AP6776">
        <v>0</v>
      </c>
      <c r="AQ6776">
        <v>0</v>
      </c>
      <c r="AR6776">
        <v>0</v>
      </c>
      <c r="AS6776">
        <v>0</v>
      </c>
      <c r="AT6776">
        <v>0</v>
      </c>
      <c r="AU6776">
        <v>186784</v>
      </c>
      <c r="AV6776">
        <v>0</v>
      </c>
      <c r="AW6776">
        <v>19480</v>
      </c>
      <c r="AX6776">
        <v>13061</v>
      </c>
      <c r="AY6776">
        <v>8235</v>
      </c>
      <c r="AZ6776">
        <v>2554</v>
      </c>
      <c r="BA6776">
        <v>7</v>
      </c>
      <c r="BB6776">
        <v>15</v>
      </c>
      <c r="BC6776">
        <v>22</v>
      </c>
      <c r="BD6776">
        <v>116</v>
      </c>
      <c r="BE6776">
        <v>7380</v>
      </c>
      <c r="BF6776">
        <v>159154</v>
      </c>
      <c r="BG6776">
        <v>0</v>
      </c>
      <c r="BH6776">
        <v>30.74</v>
      </c>
      <c r="BI6776">
        <v>186784</v>
      </c>
      <c r="BJ6776">
        <v>0</v>
      </c>
      <c r="BK6776">
        <v>19480</v>
      </c>
      <c r="BL6776">
        <v>8235</v>
      </c>
      <c r="BM6776">
        <v>865</v>
      </c>
      <c r="BN6776">
        <v>116</v>
      </c>
      <c r="BO6776">
        <v>2554</v>
      </c>
      <c r="BP6776">
        <v>7</v>
      </c>
      <c r="BQ6776">
        <v>15</v>
      </c>
      <c r="BR6776">
        <v>22</v>
      </c>
      <c r="BS6776">
        <v>116</v>
      </c>
      <c r="BT6776">
        <v>50388</v>
      </c>
      <c r="BU6776">
        <v>41020</v>
      </c>
      <c r="BV6776">
        <v>175415</v>
      </c>
      <c r="BW6776">
        <v>12404</v>
      </c>
      <c r="BX6776">
        <v>14194</v>
      </c>
      <c r="BY6776">
        <v>865</v>
      </c>
      <c r="BZ6776">
        <v>670</v>
      </c>
      <c r="CA6776">
        <v>73</v>
      </c>
      <c r="CB6776">
        <v>18567</v>
      </c>
      <c r="CC6776">
        <v>14497</v>
      </c>
      <c r="CD6776">
        <v>734</v>
      </c>
      <c r="CE6776">
        <v>42</v>
      </c>
      <c r="CF6776">
        <v>37104</v>
      </c>
      <c r="CG6776">
        <v>2292</v>
      </c>
      <c r="CH6776" s="1">
        <v>41640</v>
      </c>
      <c r="CI6776" s="1">
        <v>42004</v>
      </c>
      <c r="CJ6776" s="31">
        <v>1</v>
      </c>
    </row>
    <row r="6777" spans="1:88" x14ac:dyDescent="0.25">
      <c r="A6777" t="s">
        <v>25783</v>
      </c>
      <c r="B6777" t="s">
        <v>26641</v>
      </c>
      <c r="C6777">
        <v>2015</v>
      </c>
      <c r="D6777" t="s">
        <v>26642</v>
      </c>
      <c r="E6777" t="s">
        <v>26643</v>
      </c>
      <c r="F6777" t="s">
        <v>26644</v>
      </c>
      <c r="G6777">
        <v>18657</v>
      </c>
      <c r="H6777">
        <v>-75.965294999999998</v>
      </c>
      <c r="I6777">
        <v>41.545783</v>
      </c>
      <c r="J6777">
        <v>42</v>
      </c>
      <c r="K6777">
        <v>131</v>
      </c>
      <c r="L6777" t="s">
        <v>6427</v>
      </c>
      <c r="M6777">
        <v>28131</v>
      </c>
      <c r="N6777" t="s">
        <v>80</v>
      </c>
      <c r="O6777" t="s">
        <v>81</v>
      </c>
      <c r="P6777" t="s">
        <v>82</v>
      </c>
      <c r="Q6777" t="s">
        <v>83</v>
      </c>
      <c r="R6777">
        <v>28276</v>
      </c>
      <c r="S6777">
        <v>28234</v>
      </c>
      <c r="T6777">
        <v>1</v>
      </c>
      <c r="U6777">
        <v>0</v>
      </c>
      <c r="V6777">
        <v>0</v>
      </c>
      <c r="W6777">
        <v>0.88</v>
      </c>
      <c r="X6777">
        <v>0.88</v>
      </c>
      <c r="Y6777">
        <v>4.53</v>
      </c>
      <c r="Z6777">
        <v>5.41</v>
      </c>
      <c r="AA6777">
        <v>48500</v>
      </c>
      <c r="AB6777">
        <v>50532</v>
      </c>
      <c r="AC6777">
        <v>0</v>
      </c>
      <c r="AD6777">
        <v>239370</v>
      </c>
      <c r="AE6777">
        <v>338402</v>
      </c>
      <c r="AF6777">
        <v>137260</v>
      </c>
      <c r="AG6777">
        <v>14674</v>
      </c>
      <c r="AH6777">
        <v>151934</v>
      </c>
      <c r="AI6777">
        <v>28756</v>
      </c>
      <c r="AJ6777">
        <v>2002</v>
      </c>
      <c r="AK6777">
        <v>5661</v>
      </c>
      <c r="AL6777">
        <v>36419</v>
      </c>
      <c r="AM6777">
        <v>142324</v>
      </c>
      <c r="AN6777">
        <v>330677</v>
      </c>
      <c r="AO6777">
        <v>0</v>
      </c>
      <c r="AP6777">
        <v>0</v>
      </c>
      <c r="AQ6777">
        <v>0</v>
      </c>
      <c r="AR6777">
        <v>0</v>
      </c>
      <c r="AS6777">
        <v>0</v>
      </c>
      <c r="AT6777">
        <v>0</v>
      </c>
      <c r="AU6777">
        <v>30118</v>
      </c>
      <c r="AV6777">
        <v>1015</v>
      </c>
      <c r="AW6777">
        <v>1542</v>
      </c>
      <c r="AX6777">
        <v>186</v>
      </c>
      <c r="AY6777">
        <v>2379</v>
      </c>
      <c r="AZ6777">
        <v>1574</v>
      </c>
      <c r="BA6777">
        <v>5</v>
      </c>
      <c r="BB6777">
        <v>15</v>
      </c>
      <c r="BC6777">
        <v>20</v>
      </c>
      <c r="BD6777">
        <v>51</v>
      </c>
      <c r="BE6777">
        <v>2736</v>
      </c>
      <c r="BF6777">
        <v>49426</v>
      </c>
      <c r="BG6777">
        <v>0</v>
      </c>
      <c r="BH6777">
        <v>5.41</v>
      </c>
      <c r="BI6777">
        <v>30118</v>
      </c>
      <c r="BJ6777">
        <v>1015</v>
      </c>
      <c r="BK6777">
        <v>1542</v>
      </c>
      <c r="BL6777">
        <v>2379</v>
      </c>
      <c r="BM6777">
        <v>253</v>
      </c>
      <c r="BN6777">
        <v>51</v>
      </c>
      <c r="BO6777">
        <v>1574</v>
      </c>
      <c r="BP6777">
        <v>5</v>
      </c>
      <c r="BQ6777">
        <v>15</v>
      </c>
      <c r="BR6777">
        <v>20</v>
      </c>
      <c r="BS6777">
        <v>51</v>
      </c>
      <c r="BT6777">
        <v>329</v>
      </c>
      <c r="BU6777">
        <v>9626</v>
      </c>
      <c r="BV6777">
        <v>142258</v>
      </c>
      <c r="BW6777">
        <v>35</v>
      </c>
      <c r="BX6777">
        <v>553</v>
      </c>
      <c r="BY6777">
        <v>253</v>
      </c>
      <c r="BZ6777">
        <v>102</v>
      </c>
      <c r="CA6777">
        <v>14</v>
      </c>
      <c r="CB6777">
        <v>6977</v>
      </c>
      <c r="CC6777">
        <v>3368</v>
      </c>
      <c r="CD6777">
        <v>139</v>
      </c>
      <c r="CE6777">
        <v>10</v>
      </c>
      <c r="CF6777">
        <v>3445</v>
      </c>
      <c r="CG6777">
        <v>675</v>
      </c>
      <c r="CH6777" s="1">
        <v>41640</v>
      </c>
      <c r="CI6777" s="1">
        <v>42004</v>
      </c>
      <c r="CJ6777" s="31">
        <v>1</v>
      </c>
    </row>
    <row r="6778" spans="1:88" x14ac:dyDescent="0.25">
      <c r="A6778" t="s">
        <v>25783</v>
      </c>
      <c r="B6778" t="s">
        <v>26645</v>
      </c>
      <c r="C6778">
        <v>2015</v>
      </c>
      <c r="D6778" t="s">
        <v>7472</v>
      </c>
      <c r="E6778" t="s">
        <v>26646</v>
      </c>
      <c r="F6778" t="s">
        <v>7474</v>
      </c>
      <c r="G6778">
        <v>18407</v>
      </c>
      <c r="H6778">
        <v>-75.502777100000003</v>
      </c>
      <c r="I6778">
        <v>41.5724053</v>
      </c>
      <c r="J6778">
        <v>42</v>
      </c>
      <c r="K6778">
        <v>69</v>
      </c>
      <c r="L6778" t="s">
        <v>21485</v>
      </c>
      <c r="M6778">
        <v>212719</v>
      </c>
      <c r="N6778" t="s">
        <v>80</v>
      </c>
      <c r="O6778" t="s">
        <v>81</v>
      </c>
      <c r="P6778" t="s">
        <v>82</v>
      </c>
      <c r="Q6778" t="s">
        <v>458</v>
      </c>
      <c r="R6778">
        <v>19016</v>
      </c>
      <c r="S6778">
        <v>18988</v>
      </c>
      <c r="T6778">
        <v>1</v>
      </c>
      <c r="U6778">
        <v>0</v>
      </c>
      <c r="V6778">
        <v>0</v>
      </c>
      <c r="W6778">
        <v>2.63</v>
      </c>
      <c r="X6778">
        <v>2.63</v>
      </c>
      <c r="Y6778">
        <v>3.38</v>
      </c>
      <c r="Z6778">
        <v>6.01</v>
      </c>
      <c r="AA6778">
        <v>281903</v>
      </c>
      <c r="AB6778">
        <v>39131</v>
      </c>
      <c r="AC6778">
        <v>0</v>
      </c>
      <c r="AD6778">
        <v>29389</v>
      </c>
      <c r="AE6778">
        <v>350423</v>
      </c>
      <c r="AF6778">
        <v>220827</v>
      </c>
      <c r="AG6778">
        <v>42131</v>
      </c>
      <c r="AH6778">
        <v>262958</v>
      </c>
      <c r="AI6778">
        <v>19253</v>
      </c>
      <c r="AJ6778">
        <v>0</v>
      </c>
      <c r="AK6778">
        <v>7571</v>
      </c>
      <c r="AL6778">
        <v>26824</v>
      </c>
      <c r="AM6778">
        <v>69366</v>
      </c>
      <c r="AN6778">
        <v>359148</v>
      </c>
      <c r="AO6778">
        <v>0</v>
      </c>
      <c r="AP6778">
        <v>0</v>
      </c>
      <c r="AQ6778">
        <v>0</v>
      </c>
      <c r="AR6778">
        <v>0</v>
      </c>
      <c r="AS6778">
        <v>0</v>
      </c>
      <c r="AT6778">
        <v>0</v>
      </c>
      <c r="AU6778">
        <v>34464</v>
      </c>
      <c r="AV6778">
        <v>0</v>
      </c>
      <c r="AW6778">
        <v>2187</v>
      </c>
      <c r="AX6778">
        <v>7160</v>
      </c>
      <c r="AY6778">
        <v>2426</v>
      </c>
      <c r="AZ6778">
        <v>835</v>
      </c>
      <c r="BA6778">
        <v>2</v>
      </c>
      <c r="BB6778">
        <v>15</v>
      </c>
      <c r="BC6778">
        <v>17</v>
      </c>
      <c r="BD6778">
        <v>54</v>
      </c>
      <c r="BE6778">
        <v>2640</v>
      </c>
      <c r="BF6778">
        <v>74126</v>
      </c>
      <c r="BG6778">
        <v>0</v>
      </c>
      <c r="BH6778">
        <v>6.01</v>
      </c>
      <c r="BI6778">
        <v>34464</v>
      </c>
      <c r="BJ6778">
        <v>0</v>
      </c>
      <c r="BK6778">
        <v>2187</v>
      </c>
      <c r="BL6778">
        <v>2426</v>
      </c>
      <c r="BM6778">
        <v>169</v>
      </c>
      <c r="BN6778">
        <v>54</v>
      </c>
      <c r="BO6778">
        <v>835</v>
      </c>
      <c r="BP6778">
        <v>2</v>
      </c>
      <c r="BQ6778">
        <v>15</v>
      </c>
      <c r="BR6778">
        <v>17</v>
      </c>
      <c r="BS6778">
        <v>54</v>
      </c>
      <c r="BT6778">
        <v>6792</v>
      </c>
      <c r="BU6778">
        <v>3721</v>
      </c>
      <c r="BV6778">
        <v>54473</v>
      </c>
      <c r="BW6778">
        <v>33</v>
      </c>
      <c r="BX6778">
        <v>367</v>
      </c>
      <c r="BY6778">
        <v>169</v>
      </c>
      <c r="BZ6778">
        <v>122</v>
      </c>
      <c r="CA6778">
        <v>27</v>
      </c>
      <c r="CB6778">
        <v>1551</v>
      </c>
      <c r="CC6778">
        <v>1225</v>
      </c>
      <c r="CD6778">
        <v>164</v>
      </c>
      <c r="CE6778">
        <v>12</v>
      </c>
      <c r="CF6778">
        <v>10197</v>
      </c>
      <c r="CG6778">
        <v>1600</v>
      </c>
      <c r="CH6778" s="1">
        <v>41640</v>
      </c>
      <c r="CI6778" s="1">
        <v>42004</v>
      </c>
      <c r="CJ6778" s="31">
        <v>1</v>
      </c>
    </row>
    <row r="6779" spans="1:88" x14ac:dyDescent="0.25">
      <c r="A6779" t="s">
        <v>25783</v>
      </c>
      <c r="B6779" t="s">
        <v>26647</v>
      </c>
      <c r="C6779">
        <v>2015</v>
      </c>
      <c r="D6779" t="s">
        <v>26648</v>
      </c>
      <c r="E6779" t="s">
        <v>26649</v>
      </c>
      <c r="F6779" t="s">
        <v>26650</v>
      </c>
      <c r="G6779">
        <v>18411</v>
      </c>
      <c r="H6779">
        <v>-75.714832700000002</v>
      </c>
      <c r="I6779">
        <v>41.485940599999999</v>
      </c>
      <c r="J6779">
        <v>42</v>
      </c>
      <c r="K6779">
        <v>69</v>
      </c>
      <c r="L6779" t="s">
        <v>21485</v>
      </c>
      <c r="M6779">
        <v>212719</v>
      </c>
      <c r="N6779" t="s">
        <v>80</v>
      </c>
      <c r="O6779" t="s">
        <v>81</v>
      </c>
      <c r="P6779" t="s">
        <v>82</v>
      </c>
      <c r="Q6779" t="s">
        <v>458</v>
      </c>
      <c r="R6779">
        <v>30686</v>
      </c>
      <c r="S6779">
        <v>30640</v>
      </c>
      <c r="T6779">
        <v>1</v>
      </c>
      <c r="U6779">
        <v>0</v>
      </c>
      <c r="V6779">
        <v>0</v>
      </c>
      <c r="W6779">
        <v>2.63</v>
      </c>
      <c r="X6779">
        <v>2.63</v>
      </c>
      <c r="Y6779">
        <v>7.05</v>
      </c>
      <c r="Z6779">
        <v>9.68</v>
      </c>
      <c r="AA6779">
        <v>469992</v>
      </c>
      <c r="AB6779">
        <v>78067</v>
      </c>
      <c r="AC6779">
        <v>0</v>
      </c>
      <c r="AD6779">
        <v>88958</v>
      </c>
      <c r="AE6779">
        <v>637017</v>
      </c>
      <c r="AF6779">
        <v>356342</v>
      </c>
      <c r="AG6779">
        <v>62166</v>
      </c>
      <c r="AH6779">
        <v>418508</v>
      </c>
      <c r="AI6779">
        <v>66148</v>
      </c>
      <c r="AJ6779">
        <v>0</v>
      </c>
      <c r="AK6779">
        <v>21544</v>
      </c>
      <c r="AL6779">
        <v>87692</v>
      </c>
      <c r="AM6779">
        <v>111878</v>
      </c>
      <c r="AN6779">
        <v>618078</v>
      </c>
      <c r="AO6779">
        <v>0</v>
      </c>
      <c r="AP6779">
        <v>0</v>
      </c>
      <c r="AQ6779">
        <v>0</v>
      </c>
      <c r="AR6779">
        <v>0</v>
      </c>
      <c r="AS6779">
        <v>0</v>
      </c>
      <c r="AT6779">
        <v>13556</v>
      </c>
      <c r="AU6779">
        <v>71590</v>
      </c>
      <c r="AV6779">
        <v>0</v>
      </c>
      <c r="AW6779">
        <v>4253</v>
      </c>
      <c r="AX6779">
        <v>9399</v>
      </c>
      <c r="AY6779">
        <v>4781</v>
      </c>
      <c r="AZ6779">
        <v>1708</v>
      </c>
      <c r="BA6779">
        <v>3</v>
      </c>
      <c r="BB6779">
        <v>15</v>
      </c>
      <c r="BC6779">
        <v>18</v>
      </c>
      <c r="BD6779">
        <v>155</v>
      </c>
      <c r="BE6779">
        <v>3523</v>
      </c>
      <c r="BF6779">
        <v>159000</v>
      </c>
      <c r="BG6779">
        <v>0</v>
      </c>
      <c r="BH6779">
        <v>9.68</v>
      </c>
      <c r="BI6779">
        <v>71590</v>
      </c>
      <c r="BJ6779">
        <v>0</v>
      </c>
      <c r="BK6779">
        <v>4253</v>
      </c>
      <c r="BL6779">
        <v>4781</v>
      </c>
      <c r="BM6779">
        <v>927</v>
      </c>
      <c r="BN6779">
        <v>155</v>
      </c>
      <c r="BO6779">
        <v>1708</v>
      </c>
      <c r="BP6779">
        <v>3</v>
      </c>
      <c r="BQ6779">
        <v>15</v>
      </c>
      <c r="BR6779">
        <v>18</v>
      </c>
      <c r="BS6779">
        <v>155</v>
      </c>
      <c r="BT6779">
        <v>393</v>
      </c>
      <c r="BU6779">
        <v>7702</v>
      </c>
      <c r="BV6779">
        <v>224347</v>
      </c>
      <c r="BW6779">
        <v>448</v>
      </c>
      <c r="BX6779">
        <v>489</v>
      </c>
      <c r="BY6779">
        <v>927</v>
      </c>
      <c r="BZ6779">
        <v>368</v>
      </c>
      <c r="CA6779">
        <v>85</v>
      </c>
      <c r="CB6779">
        <v>11988</v>
      </c>
      <c r="CC6779">
        <v>7280</v>
      </c>
      <c r="CD6779">
        <v>1612</v>
      </c>
      <c r="CE6779">
        <v>16</v>
      </c>
      <c r="CF6779">
        <v>13401</v>
      </c>
      <c r="CG6779">
        <v>1000</v>
      </c>
      <c r="CH6779" s="1">
        <v>41640</v>
      </c>
      <c r="CI6779" s="1">
        <v>42004</v>
      </c>
      <c r="CJ6779" s="31">
        <v>1</v>
      </c>
    </row>
    <row r="6780" spans="1:88" x14ac:dyDescent="0.25">
      <c r="A6780" t="s">
        <v>25783</v>
      </c>
      <c r="B6780" t="s">
        <v>26651</v>
      </c>
      <c r="C6780">
        <v>2015</v>
      </c>
      <c r="D6780" t="s">
        <v>26652</v>
      </c>
      <c r="E6780" t="s">
        <v>26653</v>
      </c>
      <c r="F6780" t="s">
        <v>4610</v>
      </c>
      <c r="G6780">
        <v>18414</v>
      </c>
      <c r="H6780">
        <v>-75.736990199999994</v>
      </c>
      <c r="I6780">
        <v>41.534823099999997</v>
      </c>
      <c r="J6780">
        <v>42</v>
      </c>
      <c r="K6780">
        <v>69</v>
      </c>
      <c r="L6780" t="s">
        <v>21485</v>
      </c>
      <c r="M6780">
        <v>212719</v>
      </c>
      <c r="N6780" t="s">
        <v>80</v>
      </c>
      <c r="O6780" t="s">
        <v>81</v>
      </c>
      <c r="P6780" t="s">
        <v>82</v>
      </c>
      <c r="Q6780" t="s">
        <v>458</v>
      </c>
      <c r="R6780">
        <v>1836</v>
      </c>
      <c r="S6780">
        <v>1833</v>
      </c>
      <c r="T6780">
        <v>1</v>
      </c>
      <c r="U6780">
        <v>0</v>
      </c>
      <c r="V6780">
        <v>0</v>
      </c>
      <c r="W6780">
        <v>0.88</v>
      </c>
      <c r="X6780">
        <v>0.88</v>
      </c>
      <c r="Y6780">
        <v>1.1499999999999999</v>
      </c>
      <c r="Z6780">
        <v>2.0299999999999998</v>
      </c>
      <c r="AA6780">
        <v>98545</v>
      </c>
      <c r="AB6780">
        <v>19666</v>
      </c>
      <c r="AC6780">
        <v>0</v>
      </c>
      <c r="AD6780">
        <v>6840</v>
      </c>
      <c r="AE6780">
        <v>125051</v>
      </c>
      <c r="AF6780">
        <v>78296</v>
      </c>
      <c r="AG6780">
        <v>15132</v>
      </c>
      <c r="AH6780">
        <v>93428</v>
      </c>
      <c r="AI6780">
        <v>15648</v>
      </c>
      <c r="AJ6780">
        <v>0</v>
      </c>
      <c r="AK6780">
        <v>69</v>
      </c>
      <c r="AL6780">
        <v>15717</v>
      </c>
      <c r="AM6780">
        <v>14201</v>
      </c>
      <c r="AN6780">
        <v>123346</v>
      </c>
      <c r="AO6780">
        <v>0</v>
      </c>
      <c r="AP6780">
        <v>0</v>
      </c>
      <c r="AQ6780">
        <v>0</v>
      </c>
      <c r="AR6780">
        <v>0</v>
      </c>
      <c r="AS6780">
        <v>0</v>
      </c>
      <c r="AT6780">
        <v>0</v>
      </c>
      <c r="AU6780">
        <v>19032</v>
      </c>
      <c r="AV6780">
        <v>0</v>
      </c>
      <c r="AW6780">
        <v>1199</v>
      </c>
      <c r="AX6780">
        <v>2299</v>
      </c>
      <c r="AY6780">
        <v>2651</v>
      </c>
      <c r="AZ6780">
        <v>367</v>
      </c>
      <c r="BA6780">
        <v>2</v>
      </c>
      <c r="BB6780">
        <v>15</v>
      </c>
      <c r="BC6780">
        <v>17</v>
      </c>
      <c r="BD6780">
        <v>34</v>
      </c>
      <c r="BE6780">
        <v>2050</v>
      </c>
      <c r="BF6780">
        <v>7300</v>
      </c>
      <c r="BG6780">
        <v>0</v>
      </c>
      <c r="BH6780">
        <v>2.0299999999999998</v>
      </c>
      <c r="BI6780">
        <v>19032</v>
      </c>
      <c r="BJ6780">
        <v>0</v>
      </c>
      <c r="BK6780">
        <v>1199</v>
      </c>
      <c r="BL6780">
        <v>2651</v>
      </c>
      <c r="BM6780">
        <v>329</v>
      </c>
      <c r="BN6780">
        <v>34</v>
      </c>
      <c r="BO6780">
        <v>367</v>
      </c>
      <c r="BP6780">
        <v>2</v>
      </c>
      <c r="BQ6780">
        <v>15</v>
      </c>
      <c r="BR6780">
        <v>17</v>
      </c>
      <c r="BS6780">
        <v>34</v>
      </c>
      <c r="BT6780">
        <v>4380</v>
      </c>
      <c r="BU6780">
        <v>693</v>
      </c>
      <c r="BV6780">
        <v>19731</v>
      </c>
      <c r="BW6780">
        <v>14</v>
      </c>
      <c r="BX6780">
        <v>143</v>
      </c>
      <c r="BY6780">
        <v>329</v>
      </c>
      <c r="BZ6780">
        <v>111</v>
      </c>
      <c r="CA6780">
        <v>6</v>
      </c>
      <c r="CB6780">
        <v>2857</v>
      </c>
      <c r="CC6780">
        <v>1547</v>
      </c>
      <c r="CD6780">
        <v>22</v>
      </c>
      <c r="CE6780">
        <v>4</v>
      </c>
      <c r="CF6780">
        <v>831</v>
      </c>
      <c r="CG6780">
        <v>0</v>
      </c>
      <c r="CH6780" s="1">
        <v>41640</v>
      </c>
      <c r="CI6780" s="1">
        <v>42004</v>
      </c>
      <c r="CJ6780" s="31">
        <v>1</v>
      </c>
    </row>
    <row r="6781" spans="1:88" x14ac:dyDescent="0.25">
      <c r="A6781" t="s">
        <v>25783</v>
      </c>
      <c r="B6781" t="s">
        <v>26654</v>
      </c>
      <c r="C6781">
        <v>2015</v>
      </c>
      <c r="D6781" t="s">
        <v>26655</v>
      </c>
      <c r="E6781" t="s">
        <v>26656</v>
      </c>
      <c r="F6781" t="s">
        <v>26657</v>
      </c>
      <c r="G6781">
        <v>18452</v>
      </c>
      <c r="H6781">
        <v>-75.577422400000003</v>
      </c>
      <c r="I6781">
        <v>41.478024099999999</v>
      </c>
      <c r="J6781">
        <v>42</v>
      </c>
      <c r="K6781">
        <v>69</v>
      </c>
      <c r="L6781" t="s">
        <v>21485</v>
      </c>
      <c r="M6781">
        <v>212719</v>
      </c>
      <c r="N6781" t="s">
        <v>80</v>
      </c>
      <c r="O6781" t="s">
        <v>81</v>
      </c>
      <c r="P6781" t="s">
        <v>82</v>
      </c>
      <c r="Q6781" t="s">
        <v>458</v>
      </c>
      <c r="R6781">
        <v>33533</v>
      </c>
      <c r="S6781">
        <v>33483</v>
      </c>
      <c r="T6781">
        <v>1</v>
      </c>
      <c r="U6781">
        <v>0</v>
      </c>
      <c r="V6781">
        <v>0</v>
      </c>
      <c r="W6781">
        <v>0.88</v>
      </c>
      <c r="X6781">
        <v>0.88</v>
      </c>
      <c r="Y6781">
        <v>8.25</v>
      </c>
      <c r="Z6781">
        <v>9.1300000000000008</v>
      </c>
      <c r="AA6781">
        <v>390330</v>
      </c>
      <c r="AB6781">
        <v>39131</v>
      </c>
      <c r="AC6781">
        <v>11883</v>
      </c>
      <c r="AD6781">
        <v>61200</v>
      </c>
      <c r="AE6781">
        <v>502544</v>
      </c>
      <c r="AF6781">
        <v>286674</v>
      </c>
      <c r="AG6781">
        <v>60891</v>
      </c>
      <c r="AH6781">
        <v>347565</v>
      </c>
      <c r="AI6781">
        <v>38585</v>
      </c>
      <c r="AJ6781">
        <v>0</v>
      </c>
      <c r="AK6781">
        <v>5380</v>
      </c>
      <c r="AL6781">
        <v>43965</v>
      </c>
      <c r="AM6781">
        <v>108840</v>
      </c>
      <c r="AN6781">
        <v>500370</v>
      </c>
      <c r="AO6781">
        <v>0</v>
      </c>
      <c r="AP6781">
        <v>0</v>
      </c>
      <c r="AQ6781">
        <v>0</v>
      </c>
      <c r="AR6781">
        <v>0</v>
      </c>
      <c r="AS6781">
        <v>0</v>
      </c>
      <c r="AT6781">
        <v>0</v>
      </c>
      <c r="AU6781">
        <v>49810</v>
      </c>
      <c r="AV6781">
        <v>0</v>
      </c>
      <c r="AW6781">
        <v>5580</v>
      </c>
      <c r="AX6781">
        <v>10271</v>
      </c>
      <c r="AY6781">
        <v>5201</v>
      </c>
      <c r="AZ6781">
        <v>1866</v>
      </c>
      <c r="BA6781">
        <v>3</v>
      </c>
      <c r="BB6781">
        <v>15</v>
      </c>
      <c r="BC6781">
        <v>18</v>
      </c>
      <c r="BD6781">
        <v>70</v>
      </c>
      <c r="BE6781">
        <v>2559</v>
      </c>
      <c r="BF6781">
        <v>44249</v>
      </c>
      <c r="BG6781">
        <v>0</v>
      </c>
      <c r="BH6781">
        <v>9.1300000000000008</v>
      </c>
      <c r="BI6781">
        <v>49810</v>
      </c>
      <c r="BJ6781">
        <v>0</v>
      </c>
      <c r="BK6781">
        <v>5580</v>
      </c>
      <c r="BL6781">
        <v>5201</v>
      </c>
      <c r="BM6781">
        <v>288</v>
      </c>
      <c r="BN6781">
        <v>70</v>
      </c>
      <c r="BO6781">
        <v>1866</v>
      </c>
      <c r="BP6781">
        <v>3</v>
      </c>
      <c r="BQ6781">
        <v>15</v>
      </c>
      <c r="BR6781">
        <v>18</v>
      </c>
      <c r="BS6781">
        <v>70</v>
      </c>
      <c r="BT6781">
        <v>1331</v>
      </c>
      <c r="BU6781">
        <v>5921</v>
      </c>
      <c r="BV6781">
        <v>123517</v>
      </c>
      <c r="BW6781">
        <v>527</v>
      </c>
      <c r="BX6781">
        <v>79</v>
      </c>
      <c r="BY6781">
        <v>288</v>
      </c>
      <c r="BZ6781">
        <v>163</v>
      </c>
      <c r="CA6781">
        <v>69</v>
      </c>
      <c r="CB6781">
        <v>8346</v>
      </c>
      <c r="CC6781">
        <v>6657</v>
      </c>
      <c r="CD6781">
        <v>402</v>
      </c>
      <c r="CE6781">
        <v>15</v>
      </c>
      <c r="CF6781">
        <v>7974</v>
      </c>
      <c r="CG6781">
        <v>1800</v>
      </c>
      <c r="CH6781" s="1">
        <v>41640</v>
      </c>
      <c r="CI6781" s="1">
        <v>42004</v>
      </c>
      <c r="CJ6781" s="31">
        <v>1</v>
      </c>
    </row>
    <row r="6782" spans="1:88" x14ac:dyDescent="0.25">
      <c r="A6782" t="s">
        <v>25783</v>
      </c>
      <c r="B6782" t="s">
        <v>26658</v>
      </c>
      <c r="C6782">
        <v>2015</v>
      </c>
      <c r="D6782" t="s">
        <v>26659</v>
      </c>
      <c r="E6782" t="s">
        <v>26660</v>
      </c>
      <c r="F6782" t="s">
        <v>6991</v>
      </c>
      <c r="G6782">
        <v>18444</v>
      </c>
      <c r="H6782">
        <v>-75.518793700000003</v>
      </c>
      <c r="I6782">
        <v>41.336232500000001</v>
      </c>
      <c r="J6782">
        <v>42</v>
      </c>
      <c r="K6782">
        <v>69</v>
      </c>
      <c r="L6782" t="s">
        <v>21485</v>
      </c>
      <c r="M6782">
        <v>212719</v>
      </c>
      <c r="N6782" t="s">
        <v>80</v>
      </c>
      <c r="O6782" t="s">
        <v>81</v>
      </c>
      <c r="P6782" t="s">
        <v>82</v>
      </c>
      <c r="Q6782" t="s">
        <v>458</v>
      </c>
      <c r="R6782">
        <v>18925</v>
      </c>
      <c r="S6782">
        <v>18897</v>
      </c>
      <c r="T6782">
        <v>1</v>
      </c>
      <c r="U6782">
        <v>0</v>
      </c>
      <c r="V6782">
        <v>0</v>
      </c>
      <c r="W6782">
        <v>0.88</v>
      </c>
      <c r="X6782">
        <v>1.75</v>
      </c>
      <c r="Y6782">
        <v>4.05</v>
      </c>
      <c r="Z6782">
        <v>5.8</v>
      </c>
      <c r="AA6782">
        <v>280251</v>
      </c>
      <c r="AB6782">
        <v>32643</v>
      </c>
      <c r="AC6782">
        <v>0</v>
      </c>
      <c r="AD6782">
        <v>2330324</v>
      </c>
      <c r="AE6782">
        <v>2643218</v>
      </c>
      <c r="AF6782">
        <v>189554</v>
      </c>
      <c r="AG6782">
        <v>38826</v>
      </c>
      <c r="AH6782">
        <v>228380</v>
      </c>
      <c r="AI6782">
        <v>35548</v>
      </c>
      <c r="AJ6782">
        <v>0</v>
      </c>
      <c r="AK6782">
        <v>0</v>
      </c>
      <c r="AL6782">
        <v>35548</v>
      </c>
      <c r="AM6782">
        <v>133334</v>
      </c>
      <c r="AN6782">
        <v>397262</v>
      </c>
      <c r="AO6782">
        <v>52817</v>
      </c>
      <c r="AP6782">
        <v>0</v>
      </c>
      <c r="AQ6782">
        <v>0</v>
      </c>
      <c r="AR6782">
        <v>2300000</v>
      </c>
      <c r="AS6782">
        <v>2352817</v>
      </c>
      <c r="AT6782">
        <v>114789</v>
      </c>
      <c r="AU6782">
        <v>26049</v>
      </c>
      <c r="AV6782">
        <v>0</v>
      </c>
      <c r="AW6782">
        <v>1940</v>
      </c>
      <c r="AX6782">
        <v>7126</v>
      </c>
      <c r="AY6782">
        <v>1966</v>
      </c>
      <c r="AZ6782">
        <v>831</v>
      </c>
      <c r="BA6782">
        <v>2</v>
      </c>
      <c r="BB6782">
        <v>15</v>
      </c>
      <c r="BC6782">
        <v>17</v>
      </c>
      <c r="BD6782">
        <v>50</v>
      </c>
      <c r="BE6782">
        <v>2856</v>
      </c>
      <c r="BF6782">
        <v>54000</v>
      </c>
      <c r="BG6782">
        <v>0</v>
      </c>
      <c r="BH6782">
        <v>5.8</v>
      </c>
      <c r="BI6782">
        <v>26049</v>
      </c>
      <c r="BJ6782">
        <v>0</v>
      </c>
      <c r="BK6782">
        <v>1940</v>
      </c>
      <c r="BL6782">
        <v>1966</v>
      </c>
      <c r="BM6782">
        <v>519</v>
      </c>
      <c r="BN6782">
        <v>50</v>
      </c>
      <c r="BO6782">
        <v>831</v>
      </c>
      <c r="BP6782">
        <v>2</v>
      </c>
      <c r="BQ6782">
        <v>15</v>
      </c>
      <c r="BR6782">
        <v>17</v>
      </c>
      <c r="BS6782">
        <v>50</v>
      </c>
      <c r="BT6782">
        <v>2342</v>
      </c>
      <c r="BU6782">
        <v>4601</v>
      </c>
      <c r="BV6782">
        <v>82570</v>
      </c>
      <c r="BW6782">
        <v>53</v>
      </c>
      <c r="BX6782">
        <v>401</v>
      </c>
      <c r="BY6782">
        <v>519</v>
      </c>
      <c r="BZ6782">
        <v>317</v>
      </c>
      <c r="CA6782">
        <v>15</v>
      </c>
      <c r="CB6782">
        <v>8075</v>
      </c>
      <c r="CC6782">
        <v>6447</v>
      </c>
      <c r="CD6782">
        <v>150</v>
      </c>
      <c r="CE6782">
        <v>20</v>
      </c>
      <c r="CF6782">
        <v>5341</v>
      </c>
      <c r="CG6782">
        <v>0</v>
      </c>
      <c r="CH6782" s="1">
        <v>41640</v>
      </c>
      <c r="CI6782" s="1">
        <v>42004</v>
      </c>
      <c r="CJ6782" s="31">
        <v>1</v>
      </c>
    </row>
    <row r="6783" spans="1:88" x14ac:dyDescent="0.25">
      <c r="A6783" t="s">
        <v>25783</v>
      </c>
      <c r="B6783" t="s">
        <v>26661</v>
      </c>
      <c r="C6783">
        <v>2015</v>
      </c>
      <c r="D6783" t="s">
        <v>26662</v>
      </c>
      <c r="E6783" t="s">
        <v>26663</v>
      </c>
      <c r="F6783" t="s">
        <v>6603</v>
      </c>
      <c r="G6783">
        <v>18509</v>
      </c>
      <c r="H6783">
        <v>-75.660801000000006</v>
      </c>
      <c r="I6783">
        <v>41.412129999999998</v>
      </c>
      <c r="J6783">
        <v>42</v>
      </c>
      <c r="K6783">
        <v>69</v>
      </c>
      <c r="L6783" t="s">
        <v>21485</v>
      </c>
      <c r="M6783">
        <v>212719</v>
      </c>
      <c r="N6783" t="s">
        <v>80</v>
      </c>
      <c r="O6783" t="s">
        <v>81</v>
      </c>
      <c r="P6783" t="s">
        <v>90</v>
      </c>
      <c r="Q6783" t="s">
        <v>458</v>
      </c>
      <c r="R6783">
        <v>95865</v>
      </c>
      <c r="S6783">
        <v>95722</v>
      </c>
      <c r="T6783">
        <v>1</v>
      </c>
      <c r="U6783">
        <v>2</v>
      </c>
      <c r="V6783">
        <v>1</v>
      </c>
      <c r="W6783">
        <v>12.38</v>
      </c>
      <c r="X6783">
        <v>15.01</v>
      </c>
      <c r="Y6783">
        <v>45.02</v>
      </c>
      <c r="Z6783">
        <v>60.03</v>
      </c>
      <c r="AA6783">
        <v>2674061</v>
      </c>
      <c r="AB6783">
        <v>1494092</v>
      </c>
      <c r="AC6783">
        <v>12054</v>
      </c>
      <c r="AD6783">
        <v>292307</v>
      </c>
      <c r="AE6783">
        <v>4472514</v>
      </c>
      <c r="AF6783">
        <v>1904530</v>
      </c>
      <c r="AG6783">
        <v>553627</v>
      </c>
      <c r="AH6783">
        <v>2458157</v>
      </c>
      <c r="AI6783">
        <v>314845</v>
      </c>
      <c r="AJ6783">
        <v>160874</v>
      </c>
      <c r="AK6783">
        <v>45470</v>
      </c>
      <c r="AL6783">
        <v>521189</v>
      </c>
      <c r="AM6783">
        <v>940645</v>
      </c>
      <c r="AN6783">
        <v>3919991</v>
      </c>
      <c r="AO6783">
        <v>0</v>
      </c>
      <c r="AP6783">
        <v>0</v>
      </c>
      <c r="AQ6783">
        <v>0</v>
      </c>
      <c r="AR6783">
        <v>0</v>
      </c>
      <c r="AS6783">
        <v>0</v>
      </c>
      <c r="AT6783">
        <v>1058452</v>
      </c>
      <c r="AU6783">
        <v>238855</v>
      </c>
      <c r="AV6783">
        <v>5520</v>
      </c>
      <c r="AW6783">
        <v>24249</v>
      </c>
      <c r="AX6783">
        <v>2856</v>
      </c>
      <c r="AY6783">
        <v>35337</v>
      </c>
      <c r="AZ6783">
        <v>2051</v>
      </c>
      <c r="BA6783">
        <v>19</v>
      </c>
      <c r="BB6783">
        <v>15</v>
      </c>
      <c r="BC6783">
        <v>34</v>
      </c>
      <c r="BD6783">
        <v>260</v>
      </c>
      <c r="BE6783">
        <v>9361</v>
      </c>
      <c r="BF6783">
        <v>327918</v>
      </c>
      <c r="BG6783">
        <v>1</v>
      </c>
      <c r="BH6783">
        <v>60.03</v>
      </c>
      <c r="BI6783">
        <v>238855</v>
      </c>
      <c r="BJ6783">
        <v>5520</v>
      </c>
      <c r="BK6783">
        <v>24249</v>
      </c>
      <c r="BL6783">
        <v>35337</v>
      </c>
      <c r="BM6783">
        <v>793</v>
      </c>
      <c r="BN6783">
        <v>260</v>
      </c>
      <c r="BO6783">
        <v>2051</v>
      </c>
      <c r="BP6783">
        <v>19</v>
      </c>
      <c r="BQ6783">
        <v>15</v>
      </c>
      <c r="BR6783">
        <v>34</v>
      </c>
      <c r="BS6783">
        <v>260</v>
      </c>
      <c r="BT6783">
        <v>11121</v>
      </c>
      <c r="BU6783">
        <v>24303</v>
      </c>
      <c r="BV6783">
        <v>571063</v>
      </c>
      <c r="BW6783">
        <v>5767</v>
      </c>
      <c r="BX6783">
        <v>1473</v>
      </c>
      <c r="BY6783">
        <v>793</v>
      </c>
      <c r="BZ6783">
        <v>347</v>
      </c>
      <c r="CA6783">
        <v>116</v>
      </c>
      <c r="CB6783">
        <v>20249</v>
      </c>
      <c r="CC6783">
        <v>12067</v>
      </c>
      <c r="CD6783">
        <v>873</v>
      </c>
      <c r="CE6783">
        <v>49</v>
      </c>
      <c r="CF6783">
        <v>120492</v>
      </c>
      <c r="CG6783">
        <v>0</v>
      </c>
      <c r="CH6783" s="1">
        <v>41640</v>
      </c>
      <c r="CI6783" s="1">
        <v>42004</v>
      </c>
      <c r="CJ6783" s="31">
        <v>1</v>
      </c>
    </row>
    <row r="6784" spans="1:88" x14ac:dyDescent="0.25">
      <c r="A6784" t="s">
        <v>25783</v>
      </c>
      <c r="B6784" t="s">
        <v>26664</v>
      </c>
      <c r="C6784">
        <v>2015</v>
      </c>
      <c r="D6784" t="s">
        <v>26665</v>
      </c>
      <c r="E6784" t="s">
        <v>26666</v>
      </c>
      <c r="F6784" t="s">
        <v>5772</v>
      </c>
      <c r="G6784">
        <v>18517</v>
      </c>
      <c r="H6784">
        <v>-75.741467999999998</v>
      </c>
      <c r="I6784">
        <v>41.364258</v>
      </c>
      <c r="J6784">
        <v>42</v>
      </c>
      <c r="K6784">
        <v>69</v>
      </c>
      <c r="L6784" t="s">
        <v>21485</v>
      </c>
      <c r="M6784">
        <v>212719</v>
      </c>
      <c r="N6784" t="s">
        <v>80</v>
      </c>
      <c r="O6784" t="s">
        <v>81</v>
      </c>
      <c r="P6784" t="s">
        <v>82</v>
      </c>
      <c r="Q6784" t="s">
        <v>458</v>
      </c>
      <c r="R6784">
        <v>14576</v>
      </c>
      <c r="S6784">
        <v>14554</v>
      </c>
      <c r="T6784">
        <v>1</v>
      </c>
      <c r="U6784">
        <v>0</v>
      </c>
      <c r="V6784">
        <v>0</v>
      </c>
      <c r="W6784">
        <v>0</v>
      </c>
      <c r="X6784">
        <v>0.88</v>
      </c>
      <c r="Y6784">
        <v>5.15</v>
      </c>
      <c r="Z6784">
        <v>6.03</v>
      </c>
      <c r="AA6784">
        <v>242478</v>
      </c>
      <c r="AB6784">
        <v>26154</v>
      </c>
      <c r="AC6784">
        <v>0</v>
      </c>
      <c r="AD6784">
        <v>22635</v>
      </c>
      <c r="AE6784">
        <v>291267</v>
      </c>
      <c r="AF6784">
        <v>179873</v>
      </c>
      <c r="AG6784">
        <v>37375</v>
      </c>
      <c r="AH6784">
        <v>217248</v>
      </c>
      <c r="AI6784">
        <v>33629</v>
      </c>
      <c r="AJ6784">
        <v>0</v>
      </c>
      <c r="AK6784">
        <v>0</v>
      </c>
      <c r="AL6784">
        <v>33629</v>
      </c>
      <c r="AM6784">
        <v>38916</v>
      </c>
      <c r="AN6784">
        <v>289793</v>
      </c>
      <c r="AO6784">
        <v>0</v>
      </c>
      <c r="AP6784">
        <v>0</v>
      </c>
      <c r="AQ6784">
        <v>0</v>
      </c>
      <c r="AR6784">
        <v>0</v>
      </c>
      <c r="AS6784">
        <v>0</v>
      </c>
      <c r="AT6784">
        <v>0</v>
      </c>
      <c r="AU6784">
        <v>42222</v>
      </c>
      <c r="AV6784">
        <v>0</v>
      </c>
      <c r="AW6784">
        <v>3751</v>
      </c>
      <c r="AX6784">
        <v>7193</v>
      </c>
      <c r="AY6784">
        <v>4776</v>
      </c>
      <c r="AZ6784">
        <v>925</v>
      </c>
      <c r="BA6784">
        <v>2</v>
      </c>
      <c r="BB6784">
        <v>15</v>
      </c>
      <c r="BC6784">
        <v>17</v>
      </c>
      <c r="BD6784">
        <v>20</v>
      </c>
      <c r="BE6784">
        <v>3063</v>
      </c>
      <c r="BF6784">
        <v>28756</v>
      </c>
      <c r="BG6784">
        <v>0</v>
      </c>
      <c r="BH6784">
        <v>6.03</v>
      </c>
      <c r="BI6784">
        <v>42222</v>
      </c>
      <c r="BJ6784">
        <v>0</v>
      </c>
      <c r="BK6784">
        <v>3751</v>
      </c>
      <c r="BL6784">
        <v>4776</v>
      </c>
      <c r="BM6784">
        <v>273</v>
      </c>
      <c r="BN6784">
        <v>20</v>
      </c>
      <c r="BO6784">
        <v>925</v>
      </c>
      <c r="BP6784">
        <v>2</v>
      </c>
      <c r="BQ6784">
        <v>15</v>
      </c>
      <c r="BR6784">
        <v>17</v>
      </c>
      <c r="BS6784">
        <v>20</v>
      </c>
      <c r="BT6784">
        <v>5843</v>
      </c>
      <c r="BU6784">
        <v>3151</v>
      </c>
      <c r="BV6784">
        <v>72172</v>
      </c>
      <c r="BW6784">
        <v>60</v>
      </c>
      <c r="BX6784">
        <v>656</v>
      </c>
      <c r="BY6784">
        <v>273</v>
      </c>
      <c r="BZ6784">
        <v>134</v>
      </c>
      <c r="CA6784">
        <v>58</v>
      </c>
      <c r="CB6784">
        <v>5289</v>
      </c>
      <c r="CC6784">
        <v>3819</v>
      </c>
      <c r="CD6784">
        <v>344</v>
      </c>
      <c r="CE6784">
        <v>14</v>
      </c>
      <c r="CF6784">
        <v>6395</v>
      </c>
      <c r="CG6784">
        <v>0</v>
      </c>
      <c r="CH6784" s="1">
        <v>41640</v>
      </c>
      <c r="CI6784" s="1">
        <v>42004</v>
      </c>
      <c r="CJ6784" s="31">
        <v>1</v>
      </c>
    </row>
    <row r="6785" spans="1:88" x14ac:dyDescent="0.25">
      <c r="A6785" t="s">
        <v>25783</v>
      </c>
      <c r="B6785" t="s">
        <v>26667</v>
      </c>
      <c r="C6785">
        <v>2015</v>
      </c>
      <c r="D6785" t="s">
        <v>26668</v>
      </c>
      <c r="E6785" t="s">
        <v>26669</v>
      </c>
      <c r="F6785" t="s">
        <v>3040</v>
      </c>
      <c r="G6785">
        <v>18801</v>
      </c>
      <c r="H6785">
        <v>-75.8769992</v>
      </c>
      <c r="I6785">
        <v>41.834090099999997</v>
      </c>
      <c r="J6785">
        <v>42</v>
      </c>
      <c r="K6785">
        <v>115</v>
      </c>
      <c r="L6785" t="s">
        <v>26670</v>
      </c>
      <c r="M6785">
        <v>41920</v>
      </c>
      <c r="N6785" t="s">
        <v>80</v>
      </c>
      <c r="O6785" t="s">
        <v>81</v>
      </c>
      <c r="P6785" t="s">
        <v>90</v>
      </c>
      <c r="Q6785" t="s">
        <v>83</v>
      </c>
      <c r="R6785">
        <v>43356</v>
      </c>
      <c r="S6785">
        <v>43291</v>
      </c>
      <c r="T6785">
        <v>1</v>
      </c>
      <c r="U6785">
        <v>3</v>
      </c>
      <c r="V6785">
        <v>0</v>
      </c>
      <c r="W6785">
        <v>0.8</v>
      </c>
      <c r="X6785">
        <v>1.6</v>
      </c>
      <c r="Y6785">
        <v>11.7</v>
      </c>
      <c r="Z6785">
        <v>13.3</v>
      </c>
      <c r="AA6785">
        <v>259737</v>
      </c>
      <c r="AB6785">
        <v>213893</v>
      </c>
      <c r="AC6785">
        <v>8092</v>
      </c>
      <c r="AD6785">
        <v>306845</v>
      </c>
      <c r="AE6785">
        <v>788567</v>
      </c>
      <c r="AF6785">
        <v>412003</v>
      </c>
      <c r="AG6785">
        <v>71508</v>
      </c>
      <c r="AH6785">
        <v>483511</v>
      </c>
      <c r="AI6785">
        <v>61542</v>
      </c>
      <c r="AJ6785">
        <v>1463</v>
      </c>
      <c r="AK6785">
        <v>22376</v>
      </c>
      <c r="AL6785">
        <v>85381</v>
      </c>
      <c r="AM6785">
        <v>189376</v>
      </c>
      <c r="AN6785">
        <v>758268</v>
      </c>
      <c r="AO6785">
        <v>0</v>
      </c>
      <c r="AP6785">
        <v>0</v>
      </c>
      <c r="AQ6785">
        <v>0</v>
      </c>
      <c r="AR6785">
        <v>0</v>
      </c>
      <c r="AS6785">
        <v>0</v>
      </c>
      <c r="AT6785">
        <v>0</v>
      </c>
      <c r="AU6785">
        <v>83398</v>
      </c>
      <c r="AV6785">
        <v>0</v>
      </c>
      <c r="AW6785">
        <v>4354</v>
      </c>
      <c r="AX6785">
        <v>9001</v>
      </c>
      <c r="AY6785">
        <v>6952</v>
      </c>
      <c r="AZ6785">
        <v>1101</v>
      </c>
      <c r="BA6785">
        <v>5</v>
      </c>
      <c r="BB6785">
        <v>15</v>
      </c>
      <c r="BC6785">
        <v>20</v>
      </c>
      <c r="BD6785">
        <v>255</v>
      </c>
      <c r="BE6785">
        <v>7800</v>
      </c>
      <c r="BF6785">
        <v>68500</v>
      </c>
      <c r="BG6785">
        <v>0</v>
      </c>
      <c r="BH6785">
        <v>13.3</v>
      </c>
      <c r="BI6785">
        <v>83398</v>
      </c>
      <c r="BJ6785">
        <v>0</v>
      </c>
      <c r="BK6785">
        <v>4354</v>
      </c>
      <c r="BL6785">
        <v>6952</v>
      </c>
      <c r="BM6785">
        <v>379</v>
      </c>
      <c r="BN6785">
        <v>255</v>
      </c>
      <c r="BO6785">
        <v>1101</v>
      </c>
      <c r="BP6785">
        <v>5</v>
      </c>
      <c r="BQ6785">
        <v>15</v>
      </c>
      <c r="BR6785">
        <v>20</v>
      </c>
      <c r="BS6785">
        <v>255</v>
      </c>
      <c r="BT6785">
        <v>2750</v>
      </c>
      <c r="BU6785">
        <v>15717</v>
      </c>
      <c r="BV6785">
        <v>164008</v>
      </c>
      <c r="BW6785">
        <v>143</v>
      </c>
      <c r="BX6785">
        <v>3610</v>
      </c>
      <c r="BY6785">
        <v>379</v>
      </c>
      <c r="BZ6785">
        <v>331</v>
      </c>
      <c r="CA6785">
        <v>10</v>
      </c>
      <c r="CB6785">
        <v>7664</v>
      </c>
      <c r="CC6785">
        <v>7000</v>
      </c>
      <c r="CD6785">
        <v>105</v>
      </c>
      <c r="CE6785">
        <v>36</v>
      </c>
      <c r="CF6785">
        <v>14340</v>
      </c>
      <c r="CG6785">
        <v>6500</v>
      </c>
      <c r="CH6785" s="1">
        <v>41640</v>
      </c>
      <c r="CI6785" s="1">
        <v>42004</v>
      </c>
      <c r="CJ6785" s="31">
        <v>1</v>
      </c>
    </row>
    <row r="6786" spans="1:88" x14ac:dyDescent="0.25">
      <c r="A6786" t="s">
        <v>25783</v>
      </c>
      <c r="B6786" t="s">
        <v>26671</v>
      </c>
      <c r="C6786">
        <v>2015</v>
      </c>
      <c r="D6786" t="s">
        <v>26672</v>
      </c>
      <c r="E6786" t="s">
        <v>11301</v>
      </c>
      <c r="F6786" t="s">
        <v>3623</v>
      </c>
      <c r="G6786">
        <v>18834</v>
      </c>
      <c r="H6786">
        <v>-75.727284299999994</v>
      </c>
      <c r="I6786">
        <v>41.876463299999998</v>
      </c>
      <c r="J6786">
        <v>42</v>
      </c>
      <c r="K6786">
        <v>115</v>
      </c>
      <c r="L6786" t="s">
        <v>26670</v>
      </c>
      <c r="M6786">
        <v>41920</v>
      </c>
      <c r="N6786" t="s">
        <v>80</v>
      </c>
      <c r="O6786" t="s">
        <v>81</v>
      </c>
      <c r="P6786" t="s">
        <v>82</v>
      </c>
      <c r="Q6786" t="s">
        <v>83</v>
      </c>
      <c r="R6786">
        <v>3000</v>
      </c>
      <c r="S6786">
        <v>2996</v>
      </c>
      <c r="T6786">
        <v>1</v>
      </c>
      <c r="U6786">
        <v>0</v>
      </c>
      <c r="V6786">
        <v>0</v>
      </c>
      <c r="W6786">
        <v>0</v>
      </c>
      <c r="X6786">
        <v>0.33</v>
      </c>
      <c r="Y6786">
        <v>0</v>
      </c>
      <c r="Z6786">
        <v>0.33</v>
      </c>
      <c r="AA6786">
        <v>3750</v>
      </c>
      <c r="AB6786">
        <v>0</v>
      </c>
      <c r="AC6786">
        <v>0</v>
      </c>
      <c r="AD6786">
        <v>15600</v>
      </c>
      <c r="AE6786">
        <v>19350</v>
      </c>
      <c r="AF6786" t="s">
        <v>84</v>
      </c>
      <c r="AG6786" t="s">
        <v>84</v>
      </c>
      <c r="AH6786" t="s">
        <v>84</v>
      </c>
      <c r="AI6786">
        <v>2992</v>
      </c>
      <c r="AJ6786">
        <v>0</v>
      </c>
      <c r="AK6786">
        <v>0</v>
      </c>
      <c r="AL6786">
        <v>2992</v>
      </c>
      <c r="AM6786" t="s">
        <v>84</v>
      </c>
      <c r="AN6786">
        <v>18351</v>
      </c>
      <c r="AO6786">
        <v>0</v>
      </c>
      <c r="AP6786">
        <v>0</v>
      </c>
      <c r="AQ6786">
        <v>0</v>
      </c>
      <c r="AR6786">
        <v>0</v>
      </c>
      <c r="AS6786">
        <v>0</v>
      </c>
      <c r="AT6786">
        <v>0</v>
      </c>
      <c r="AU6786">
        <v>9022</v>
      </c>
      <c r="AV6786">
        <v>0</v>
      </c>
      <c r="AW6786">
        <v>327</v>
      </c>
      <c r="AX6786">
        <v>3757</v>
      </c>
      <c r="AY6786">
        <v>50</v>
      </c>
      <c r="AZ6786">
        <v>600</v>
      </c>
      <c r="BA6786">
        <v>0</v>
      </c>
      <c r="BB6786">
        <v>15</v>
      </c>
      <c r="BC6786">
        <v>15</v>
      </c>
      <c r="BD6786">
        <v>26</v>
      </c>
      <c r="BE6786">
        <v>676</v>
      </c>
      <c r="BF6786">
        <v>2000</v>
      </c>
      <c r="BG6786">
        <v>0</v>
      </c>
      <c r="BH6786">
        <v>0.33</v>
      </c>
      <c r="BI6786">
        <v>9022</v>
      </c>
      <c r="BJ6786">
        <v>0</v>
      </c>
      <c r="BK6786">
        <v>327</v>
      </c>
      <c r="BL6786">
        <v>50</v>
      </c>
      <c r="BM6786">
        <v>8</v>
      </c>
      <c r="BN6786">
        <v>26</v>
      </c>
      <c r="BO6786">
        <v>600</v>
      </c>
      <c r="BP6786">
        <v>0</v>
      </c>
      <c r="BQ6786">
        <v>15</v>
      </c>
      <c r="BR6786">
        <v>15</v>
      </c>
      <c r="BS6786">
        <v>26</v>
      </c>
      <c r="BT6786">
        <v>25</v>
      </c>
      <c r="BU6786">
        <v>490</v>
      </c>
      <c r="BV6786">
        <v>4156</v>
      </c>
      <c r="BW6786">
        <v>0</v>
      </c>
      <c r="BX6786">
        <v>109</v>
      </c>
      <c r="BY6786">
        <v>8</v>
      </c>
      <c r="BZ6786">
        <v>6</v>
      </c>
      <c r="CA6786">
        <v>1</v>
      </c>
      <c r="CB6786">
        <v>195</v>
      </c>
      <c r="CC6786">
        <v>155</v>
      </c>
      <c r="CD6786">
        <v>10</v>
      </c>
      <c r="CE6786">
        <v>2</v>
      </c>
      <c r="CF6786">
        <v>400</v>
      </c>
      <c r="CG6786">
        <v>45</v>
      </c>
      <c r="CH6786" s="1">
        <v>41640</v>
      </c>
      <c r="CI6786" s="1">
        <v>42004</v>
      </c>
      <c r="CJ6786" s="31">
        <v>1</v>
      </c>
    </row>
    <row r="6787" spans="1:88" x14ac:dyDescent="0.25">
      <c r="A6787" t="s">
        <v>25783</v>
      </c>
      <c r="B6787" t="s">
        <v>26673</v>
      </c>
      <c r="C6787">
        <v>2015</v>
      </c>
      <c r="D6787" t="s">
        <v>12002</v>
      </c>
      <c r="E6787" t="s">
        <v>26674</v>
      </c>
      <c r="F6787" t="s">
        <v>26675</v>
      </c>
      <c r="G6787">
        <v>18431</v>
      </c>
      <c r="H6787">
        <v>-75.259625499999999</v>
      </c>
      <c r="I6787">
        <v>41.5803449</v>
      </c>
      <c r="J6787">
        <v>42</v>
      </c>
      <c r="K6787">
        <v>127</v>
      </c>
      <c r="L6787" t="s">
        <v>4492</v>
      </c>
      <c r="M6787">
        <v>51401</v>
      </c>
      <c r="N6787" t="s">
        <v>80</v>
      </c>
      <c r="O6787" t="s">
        <v>81</v>
      </c>
      <c r="P6787" t="s">
        <v>82</v>
      </c>
      <c r="Q6787" t="s">
        <v>458</v>
      </c>
      <c r="R6787">
        <v>26857</v>
      </c>
      <c r="S6787">
        <v>26817</v>
      </c>
      <c r="T6787">
        <v>1</v>
      </c>
      <c r="U6787">
        <v>0</v>
      </c>
      <c r="V6787">
        <v>0</v>
      </c>
      <c r="W6787">
        <v>1.75</v>
      </c>
      <c r="X6787">
        <v>1.75</v>
      </c>
      <c r="Y6787">
        <v>6.53</v>
      </c>
      <c r="Z6787">
        <v>8.2799999999999994</v>
      </c>
      <c r="AA6787">
        <v>124529</v>
      </c>
      <c r="AB6787">
        <v>231808</v>
      </c>
      <c r="AC6787">
        <v>35413</v>
      </c>
      <c r="AD6787">
        <v>212181</v>
      </c>
      <c r="AE6787">
        <v>603931</v>
      </c>
      <c r="AF6787">
        <v>239952</v>
      </c>
      <c r="AG6787">
        <v>41747</v>
      </c>
      <c r="AH6787">
        <v>281699</v>
      </c>
      <c r="AI6787">
        <v>26088</v>
      </c>
      <c r="AJ6787">
        <v>23152</v>
      </c>
      <c r="AK6787">
        <v>8977</v>
      </c>
      <c r="AL6787">
        <v>58217</v>
      </c>
      <c r="AM6787">
        <v>173256</v>
      </c>
      <c r="AN6787">
        <v>513172</v>
      </c>
      <c r="AO6787">
        <v>0</v>
      </c>
      <c r="AP6787">
        <v>0</v>
      </c>
      <c r="AQ6787">
        <v>0</v>
      </c>
      <c r="AR6787">
        <v>0</v>
      </c>
      <c r="AS6787">
        <v>0</v>
      </c>
      <c r="AT6787">
        <v>53708</v>
      </c>
      <c r="AU6787">
        <v>25799</v>
      </c>
      <c r="AV6787">
        <v>666</v>
      </c>
      <c r="AW6787">
        <v>3100</v>
      </c>
      <c r="AX6787">
        <v>508</v>
      </c>
      <c r="AY6787">
        <v>3776</v>
      </c>
      <c r="AZ6787">
        <v>791</v>
      </c>
      <c r="BA6787">
        <v>18</v>
      </c>
      <c r="BB6787">
        <v>15</v>
      </c>
      <c r="BC6787">
        <v>33</v>
      </c>
      <c r="BD6787">
        <v>95</v>
      </c>
      <c r="BE6787">
        <v>2380</v>
      </c>
      <c r="BF6787">
        <v>53235</v>
      </c>
      <c r="BG6787">
        <v>0</v>
      </c>
      <c r="BH6787">
        <v>8.2799999999999994</v>
      </c>
      <c r="BI6787">
        <v>25799</v>
      </c>
      <c r="BJ6787">
        <v>666</v>
      </c>
      <c r="BK6787">
        <v>3100</v>
      </c>
      <c r="BL6787">
        <v>3776</v>
      </c>
      <c r="BM6787">
        <v>524</v>
      </c>
      <c r="BN6787">
        <v>95</v>
      </c>
      <c r="BO6787">
        <v>791</v>
      </c>
      <c r="BP6787">
        <v>18</v>
      </c>
      <c r="BQ6787">
        <v>15</v>
      </c>
      <c r="BR6787">
        <v>33</v>
      </c>
      <c r="BS6787">
        <v>95</v>
      </c>
      <c r="BT6787">
        <v>14239</v>
      </c>
      <c r="BU6787">
        <v>4969</v>
      </c>
      <c r="BV6787">
        <v>90128</v>
      </c>
      <c r="BW6787">
        <v>121</v>
      </c>
      <c r="BX6787">
        <v>1319</v>
      </c>
      <c r="BY6787">
        <v>524</v>
      </c>
      <c r="BZ6787">
        <v>240</v>
      </c>
      <c r="CA6787">
        <v>26</v>
      </c>
      <c r="CB6787">
        <v>11871</v>
      </c>
      <c r="CC6787">
        <v>8436</v>
      </c>
      <c r="CD6787">
        <v>204</v>
      </c>
      <c r="CE6787">
        <v>12</v>
      </c>
      <c r="CF6787">
        <v>8435</v>
      </c>
      <c r="CG6787">
        <v>2746</v>
      </c>
      <c r="CH6787" s="1">
        <v>41640</v>
      </c>
      <c r="CI6787" s="1">
        <v>42004</v>
      </c>
      <c r="CJ6787" s="31">
        <v>1</v>
      </c>
    </row>
    <row r="6788" spans="1:88" x14ac:dyDescent="0.25">
      <c r="A6788" t="s">
        <v>25783</v>
      </c>
      <c r="B6788" t="s">
        <v>26676</v>
      </c>
      <c r="C6788">
        <v>2015</v>
      </c>
      <c r="D6788" t="s">
        <v>26677</v>
      </c>
      <c r="E6788" t="s">
        <v>26678</v>
      </c>
      <c r="F6788" t="s">
        <v>6168</v>
      </c>
      <c r="G6788">
        <v>18326</v>
      </c>
      <c r="H6788">
        <v>-75.292834999999997</v>
      </c>
      <c r="I6788">
        <v>41.106793000000003</v>
      </c>
      <c r="J6788">
        <v>42</v>
      </c>
      <c r="K6788">
        <v>89</v>
      </c>
      <c r="L6788" t="s">
        <v>1208</v>
      </c>
      <c r="M6788">
        <v>166314</v>
      </c>
      <c r="N6788" t="s">
        <v>80</v>
      </c>
      <c r="O6788" t="s">
        <v>81</v>
      </c>
      <c r="P6788" t="s">
        <v>82</v>
      </c>
      <c r="Q6788" t="s">
        <v>83</v>
      </c>
      <c r="R6788">
        <v>7411</v>
      </c>
      <c r="S6788">
        <v>7400</v>
      </c>
      <c r="T6788">
        <v>1</v>
      </c>
      <c r="U6788">
        <v>0</v>
      </c>
      <c r="V6788">
        <v>0</v>
      </c>
      <c r="W6788">
        <v>0.75</v>
      </c>
      <c r="X6788">
        <v>1.63</v>
      </c>
      <c r="Y6788">
        <v>2.58</v>
      </c>
      <c r="Z6788">
        <v>4.21</v>
      </c>
      <c r="AA6788">
        <v>116532</v>
      </c>
      <c r="AB6788">
        <v>21819</v>
      </c>
      <c r="AC6788">
        <v>0</v>
      </c>
      <c r="AD6788">
        <v>247422</v>
      </c>
      <c r="AE6788">
        <v>385773</v>
      </c>
      <c r="AF6788">
        <v>117152</v>
      </c>
      <c r="AG6788">
        <v>21665</v>
      </c>
      <c r="AH6788">
        <v>138817</v>
      </c>
      <c r="AI6788">
        <v>22931</v>
      </c>
      <c r="AJ6788">
        <v>1000</v>
      </c>
      <c r="AK6788">
        <v>6499</v>
      </c>
      <c r="AL6788">
        <v>30430</v>
      </c>
      <c r="AM6788">
        <v>193303</v>
      </c>
      <c r="AN6788">
        <v>362550</v>
      </c>
      <c r="AO6788">
        <v>0</v>
      </c>
      <c r="AP6788">
        <v>0</v>
      </c>
      <c r="AQ6788">
        <v>0</v>
      </c>
      <c r="AR6788">
        <v>0</v>
      </c>
      <c r="AS6788">
        <v>0</v>
      </c>
      <c r="AT6788">
        <v>0</v>
      </c>
      <c r="AU6788">
        <v>28979</v>
      </c>
      <c r="AV6788">
        <v>2245</v>
      </c>
      <c r="AW6788">
        <v>1466</v>
      </c>
      <c r="AX6788">
        <v>4308</v>
      </c>
      <c r="AY6788">
        <v>2920</v>
      </c>
      <c r="AZ6788">
        <v>490</v>
      </c>
      <c r="BA6788">
        <v>18</v>
      </c>
      <c r="BB6788">
        <v>15</v>
      </c>
      <c r="BC6788">
        <v>33</v>
      </c>
      <c r="BD6788">
        <v>87</v>
      </c>
      <c r="BE6788">
        <v>2808</v>
      </c>
      <c r="BF6788">
        <v>33046</v>
      </c>
      <c r="BG6788">
        <v>0</v>
      </c>
      <c r="BH6788">
        <v>4.21</v>
      </c>
      <c r="BI6788">
        <v>28979</v>
      </c>
      <c r="BJ6788">
        <v>2245</v>
      </c>
      <c r="BK6788">
        <v>1466</v>
      </c>
      <c r="BL6788">
        <v>2920</v>
      </c>
      <c r="BM6788">
        <v>446</v>
      </c>
      <c r="BN6788">
        <v>87</v>
      </c>
      <c r="BO6788">
        <v>490</v>
      </c>
      <c r="BP6788">
        <v>18</v>
      </c>
      <c r="BQ6788">
        <v>15</v>
      </c>
      <c r="BR6788">
        <v>33</v>
      </c>
      <c r="BS6788">
        <v>87</v>
      </c>
      <c r="BT6788">
        <v>4482</v>
      </c>
      <c r="BU6788">
        <v>3285</v>
      </c>
      <c r="BV6788">
        <v>57518</v>
      </c>
      <c r="BW6788">
        <v>186</v>
      </c>
      <c r="BX6788">
        <v>1861</v>
      </c>
      <c r="BY6788">
        <v>446</v>
      </c>
      <c r="BZ6788">
        <v>296</v>
      </c>
      <c r="CA6788">
        <v>11</v>
      </c>
      <c r="CB6788">
        <v>5684</v>
      </c>
      <c r="CC6788">
        <v>3900</v>
      </c>
      <c r="CD6788">
        <v>43</v>
      </c>
      <c r="CE6788">
        <v>21</v>
      </c>
      <c r="CF6788">
        <v>11007</v>
      </c>
      <c r="CG6788">
        <v>3670</v>
      </c>
      <c r="CH6788" s="1">
        <v>41640</v>
      </c>
      <c r="CI6788" s="1">
        <v>42004</v>
      </c>
      <c r="CJ6788" s="31">
        <v>1</v>
      </c>
    </row>
    <row r="6789" spans="1:88" x14ac:dyDescent="0.25">
      <c r="A6789" t="s">
        <v>25783</v>
      </c>
      <c r="B6789" t="s">
        <v>26679</v>
      </c>
      <c r="C6789">
        <v>2015</v>
      </c>
      <c r="D6789" t="s">
        <v>26680</v>
      </c>
      <c r="E6789" t="s">
        <v>26681</v>
      </c>
      <c r="F6789" t="s">
        <v>26682</v>
      </c>
      <c r="G6789">
        <v>18322</v>
      </c>
      <c r="H6789">
        <v>-75.406453999999997</v>
      </c>
      <c r="I6789">
        <v>40.926909000000002</v>
      </c>
      <c r="J6789">
        <v>42</v>
      </c>
      <c r="K6789">
        <v>89</v>
      </c>
      <c r="L6789" t="s">
        <v>1208</v>
      </c>
      <c r="M6789">
        <v>166314</v>
      </c>
      <c r="N6789" t="s">
        <v>80</v>
      </c>
      <c r="O6789" t="s">
        <v>81</v>
      </c>
      <c r="P6789" t="s">
        <v>82</v>
      </c>
      <c r="Q6789" t="s">
        <v>83</v>
      </c>
      <c r="R6789">
        <v>33880</v>
      </c>
      <c r="S6789">
        <v>33829</v>
      </c>
      <c r="T6789">
        <v>1</v>
      </c>
      <c r="U6789">
        <v>0</v>
      </c>
      <c r="V6789">
        <v>0</v>
      </c>
      <c r="W6789">
        <v>0</v>
      </c>
      <c r="X6789">
        <v>1.1299999999999999</v>
      </c>
      <c r="Y6789">
        <v>10.050000000000001</v>
      </c>
      <c r="Z6789">
        <v>11.18</v>
      </c>
      <c r="AA6789">
        <v>543890</v>
      </c>
      <c r="AB6789">
        <v>90306</v>
      </c>
      <c r="AC6789">
        <v>0</v>
      </c>
      <c r="AD6789">
        <v>239821</v>
      </c>
      <c r="AE6789">
        <v>874017</v>
      </c>
      <c r="AF6789">
        <v>323957</v>
      </c>
      <c r="AG6789">
        <v>51973</v>
      </c>
      <c r="AH6789">
        <v>375930</v>
      </c>
      <c r="AI6789">
        <v>37667</v>
      </c>
      <c r="AJ6789">
        <v>18012</v>
      </c>
      <c r="AK6789">
        <v>17443</v>
      </c>
      <c r="AL6789">
        <v>73122</v>
      </c>
      <c r="AM6789">
        <v>328473</v>
      </c>
      <c r="AN6789">
        <v>777525</v>
      </c>
      <c r="AO6789">
        <v>0</v>
      </c>
      <c r="AP6789">
        <v>0</v>
      </c>
      <c r="AQ6789">
        <v>0</v>
      </c>
      <c r="AR6789">
        <v>0</v>
      </c>
      <c r="AS6789">
        <v>0</v>
      </c>
      <c r="AT6789">
        <v>66241</v>
      </c>
      <c r="AU6789">
        <v>63303</v>
      </c>
      <c r="AV6789">
        <v>1437</v>
      </c>
      <c r="AW6789">
        <v>3434</v>
      </c>
      <c r="AX6789">
        <v>4272</v>
      </c>
      <c r="AY6789">
        <v>3391</v>
      </c>
      <c r="AZ6789">
        <v>1886</v>
      </c>
      <c r="BA6789">
        <v>18</v>
      </c>
      <c r="BB6789">
        <v>15</v>
      </c>
      <c r="BC6789">
        <v>33</v>
      </c>
      <c r="BD6789">
        <v>135</v>
      </c>
      <c r="BE6789">
        <v>2921</v>
      </c>
      <c r="BF6789">
        <v>80984</v>
      </c>
      <c r="BG6789">
        <v>0</v>
      </c>
      <c r="BH6789">
        <v>11.18</v>
      </c>
      <c r="BI6789">
        <v>63303</v>
      </c>
      <c r="BJ6789">
        <v>1437</v>
      </c>
      <c r="BK6789">
        <v>3434</v>
      </c>
      <c r="BL6789">
        <v>3391</v>
      </c>
      <c r="BM6789">
        <v>1249</v>
      </c>
      <c r="BN6789">
        <v>135</v>
      </c>
      <c r="BO6789">
        <v>1886</v>
      </c>
      <c r="BP6789">
        <v>18</v>
      </c>
      <c r="BQ6789">
        <v>15</v>
      </c>
      <c r="BR6789">
        <v>33</v>
      </c>
      <c r="BS6789">
        <v>135</v>
      </c>
      <c r="BT6789">
        <v>6870</v>
      </c>
      <c r="BU6789">
        <v>21559</v>
      </c>
      <c r="BV6789">
        <v>155415</v>
      </c>
      <c r="BW6789">
        <v>358</v>
      </c>
      <c r="BX6789">
        <v>1862</v>
      </c>
      <c r="BY6789">
        <v>1249</v>
      </c>
      <c r="BZ6789">
        <v>448</v>
      </c>
      <c r="CA6789">
        <v>187</v>
      </c>
      <c r="CB6789">
        <v>13350</v>
      </c>
      <c r="CC6789">
        <v>6592</v>
      </c>
      <c r="CD6789">
        <v>1558</v>
      </c>
      <c r="CE6789">
        <v>40</v>
      </c>
      <c r="CF6789">
        <v>38271</v>
      </c>
      <c r="CG6789">
        <v>12052</v>
      </c>
      <c r="CH6789" s="1">
        <v>41640</v>
      </c>
      <c r="CI6789" s="1">
        <v>42004</v>
      </c>
      <c r="CJ6789" s="31">
        <v>1</v>
      </c>
    </row>
    <row r="6790" spans="1:88" x14ac:dyDescent="0.25">
      <c r="A6790" t="s">
        <v>25783</v>
      </c>
      <c r="B6790" t="s">
        <v>26683</v>
      </c>
      <c r="C6790">
        <v>2015</v>
      </c>
      <c r="D6790" t="s">
        <v>26684</v>
      </c>
      <c r="E6790" t="s">
        <v>26685</v>
      </c>
      <c r="F6790" t="s">
        <v>26686</v>
      </c>
      <c r="G6790">
        <v>18466</v>
      </c>
      <c r="H6790">
        <v>0</v>
      </c>
      <c r="I6790">
        <v>0</v>
      </c>
      <c r="J6790">
        <v>42</v>
      </c>
      <c r="K6790">
        <v>89</v>
      </c>
      <c r="L6790" t="s">
        <v>1208</v>
      </c>
      <c r="M6790">
        <v>166314</v>
      </c>
      <c r="N6790" t="s">
        <v>80</v>
      </c>
      <c r="O6790" t="s">
        <v>81</v>
      </c>
      <c r="P6790" t="s">
        <v>82</v>
      </c>
      <c r="Q6790" t="s">
        <v>83</v>
      </c>
      <c r="R6790">
        <v>23734</v>
      </c>
      <c r="S6790">
        <v>23699</v>
      </c>
      <c r="T6790">
        <v>1</v>
      </c>
      <c r="U6790">
        <v>0</v>
      </c>
      <c r="V6790">
        <v>0</v>
      </c>
      <c r="W6790">
        <v>0.88</v>
      </c>
      <c r="X6790">
        <v>2.5499999999999998</v>
      </c>
      <c r="Y6790">
        <v>6.5</v>
      </c>
      <c r="Z6790">
        <v>9.0500000000000007</v>
      </c>
      <c r="AA6790">
        <v>308210</v>
      </c>
      <c r="AB6790">
        <v>56507</v>
      </c>
      <c r="AC6790">
        <v>0</v>
      </c>
      <c r="AD6790">
        <v>73260</v>
      </c>
      <c r="AE6790">
        <v>437977</v>
      </c>
      <c r="AF6790">
        <v>259782</v>
      </c>
      <c r="AG6790">
        <v>65891</v>
      </c>
      <c r="AH6790">
        <v>325673</v>
      </c>
      <c r="AI6790">
        <v>5910</v>
      </c>
      <c r="AJ6790">
        <v>1295</v>
      </c>
      <c r="AK6790">
        <v>1108</v>
      </c>
      <c r="AL6790">
        <v>8313</v>
      </c>
      <c r="AM6790">
        <v>174860</v>
      </c>
      <c r="AN6790">
        <v>508846</v>
      </c>
      <c r="AO6790">
        <v>347241</v>
      </c>
      <c r="AP6790">
        <v>0</v>
      </c>
      <c r="AQ6790">
        <v>0</v>
      </c>
      <c r="AR6790">
        <v>0</v>
      </c>
      <c r="AS6790">
        <v>347241</v>
      </c>
      <c r="AT6790">
        <v>347241</v>
      </c>
      <c r="AU6790">
        <v>51378</v>
      </c>
      <c r="AV6790">
        <v>88</v>
      </c>
      <c r="AW6790">
        <v>1658</v>
      </c>
      <c r="AX6790">
        <v>5616</v>
      </c>
      <c r="AY6790">
        <v>5782</v>
      </c>
      <c r="AZ6790">
        <v>699</v>
      </c>
      <c r="BA6790">
        <v>18</v>
      </c>
      <c r="BB6790">
        <v>15</v>
      </c>
      <c r="BC6790">
        <v>33</v>
      </c>
      <c r="BD6790">
        <v>82</v>
      </c>
      <c r="BE6790">
        <v>2440</v>
      </c>
      <c r="BF6790">
        <v>73648</v>
      </c>
      <c r="BG6790">
        <v>0</v>
      </c>
      <c r="BH6790">
        <v>9.0500000000000007</v>
      </c>
      <c r="BI6790">
        <v>51378</v>
      </c>
      <c r="BJ6790">
        <v>88</v>
      </c>
      <c r="BK6790">
        <v>1658</v>
      </c>
      <c r="BL6790">
        <v>5782</v>
      </c>
      <c r="BM6790">
        <v>278</v>
      </c>
      <c r="BN6790">
        <v>82</v>
      </c>
      <c r="BO6790">
        <v>699</v>
      </c>
      <c r="BP6790">
        <v>18</v>
      </c>
      <c r="BQ6790">
        <v>15</v>
      </c>
      <c r="BR6790">
        <v>33</v>
      </c>
      <c r="BS6790">
        <v>82</v>
      </c>
      <c r="BT6790">
        <v>17633</v>
      </c>
      <c r="BU6790">
        <v>17622</v>
      </c>
      <c r="BV6790">
        <v>91815</v>
      </c>
      <c r="BW6790">
        <v>138</v>
      </c>
      <c r="BX6790">
        <v>958</v>
      </c>
      <c r="BY6790">
        <v>278</v>
      </c>
      <c r="BZ6790">
        <v>253</v>
      </c>
      <c r="CA6790">
        <v>12</v>
      </c>
      <c r="CB6790">
        <v>3316</v>
      </c>
      <c r="CC6790">
        <v>3163</v>
      </c>
      <c r="CD6790">
        <v>91</v>
      </c>
      <c r="CE6790">
        <v>25</v>
      </c>
      <c r="CF6790">
        <v>12927</v>
      </c>
      <c r="CG6790">
        <v>1423</v>
      </c>
      <c r="CH6790" s="1">
        <v>41640</v>
      </c>
      <c r="CI6790" s="1">
        <v>42004</v>
      </c>
      <c r="CJ6790" s="31">
        <v>1</v>
      </c>
    </row>
    <row r="6791" spans="1:88" x14ac:dyDescent="0.25">
      <c r="A6791" t="s">
        <v>25783</v>
      </c>
      <c r="B6791" t="s">
        <v>26687</v>
      </c>
      <c r="C6791">
        <v>2015</v>
      </c>
      <c r="D6791" t="s">
        <v>26688</v>
      </c>
      <c r="E6791" t="s">
        <v>26689</v>
      </c>
      <c r="F6791" t="s">
        <v>26690</v>
      </c>
      <c r="G6791">
        <v>18360</v>
      </c>
      <c r="H6791">
        <v>-75.216525000000004</v>
      </c>
      <c r="I6791">
        <v>40.989668600000002</v>
      </c>
      <c r="J6791">
        <v>42</v>
      </c>
      <c r="K6791">
        <v>89</v>
      </c>
      <c r="L6791" t="s">
        <v>1208</v>
      </c>
      <c r="M6791">
        <v>166314</v>
      </c>
      <c r="N6791" t="s">
        <v>80</v>
      </c>
      <c r="O6791" t="s">
        <v>81</v>
      </c>
      <c r="P6791" t="s">
        <v>90</v>
      </c>
      <c r="Q6791" t="s">
        <v>83</v>
      </c>
      <c r="R6791">
        <v>89474</v>
      </c>
      <c r="S6791">
        <v>89340</v>
      </c>
      <c r="T6791">
        <v>1</v>
      </c>
      <c r="U6791">
        <v>2</v>
      </c>
      <c r="V6791">
        <v>1</v>
      </c>
      <c r="W6791">
        <v>9.1300000000000008</v>
      </c>
      <c r="X6791">
        <v>10.98</v>
      </c>
      <c r="Y6791">
        <v>20.3</v>
      </c>
      <c r="Z6791">
        <v>31.28</v>
      </c>
      <c r="AA6791">
        <v>1273391</v>
      </c>
      <c r="AB6791">
        <v>400202</v>
      </c>
      <c r="AC6791">
        <v>0</v>
      </c>
      <c r="AD6791">
        <v>476346</v>
      </c>
      <c r="AE6791">
        <v>2149939</v>
      </c>
      <c r="AF6791">
        <v>1022596</v>
      </c>
      <c r="AG6791">
        <v>262309</v>
      </c>
      <c r="AH6791">
        <v>1284905</v>
      </c>
      <c r="AI6791">
        <v>106029</v>
      </c>
      <c r="AJ6791">
        <v>111840</v>
      </c>
      <c r="AK6791">
        <v>35801</v>
      </c>
      <c r="AL6791">
        <v>253670</v>
      </c>
      <c r="AM6791">
        <v>436662</v>
      </c>
      <c r="AN6791">
        <v>1975237</v>
      </c>
      <c r="AO6791">
        <v>0</v>
      </c>
      <c r="AP6791">
        <v>0</v>
      </c>
      <c r="AQ6791">
        <v>0</v>
      </c>
      <c r="AR6791">
        <v>34971</v>
      </c>
      <c r="AS6791">
        <v>34971</v>
      </c>
      <c r="AT6791">
        <v>214241</v>
      </c>
      <c r="AU6791">
        <v>195988</v>
      </c>
      <c r="AV6791">
        <v>2987</v>
      </c>
      <c r="AW6791">
        <v>9288</v>
      </c>
      <c r="AX6791">
        <v>4190</v>
      </c>
      <c r="AY6791">
        <v>13450</v>
      </c>
      <c r="AZ6791">
        <v>1914</v>
      </c>
      <c r="BA6791">
        <v>27</v>
      </c>
      <c r="BB6791">
        <v>15</v>
      </c>
      <c r="BC6791">
        <v>42</v>
      </c>
      <c r="BD6791">
        <v>387</v>
      </c>
      <c r="BE6791">
        <v>7913</v>
      </c>
      <c r="BF6791">
        <v>327300</v>
      </c>
      <c r="BG6791">
        <v>1</v>
      </c>
      <c r="BH6791">
        <v>31.28</v>
      </c>
      <c r="BI6791">
        <v>195988</v>
      </c>
      <c r="BJ6791">
        <v>2987</v>
      </c>
      <c r="BK6791">
        <v>9288</v>
      </c>
      <c r="BL6791">
        <v>13450</v>
      </c>
      <c r="BM6791">
        <v>461</v>
      </c>
      <c r="BN6791">
        <v>387</v>
      </c>
      <c r="BO6791">
        <v>1914</v>
      </c>
      <c r="BP6791">
        <v>27</v>
      </c>
      <c r="BQ6791">
        <v>15</v>
      </c>
      <c r="BR6791">
        <v>42</v>
      </c>
      <c r="BS6791">
        <v>387</v>
      </c>
      <c r="BT6791">
        <v>23779</v>
      </c>
      <c r="BU6791">
        <v>37618</v>
      </c>
      <c r="BV6791">
        <v>417022</v>
      </c>
      <c r="BW6791">
        <v>1276</v>
      </c>
      <c r="BX6791">
        <v>1149</v>
      </c>
      <c r="BY6791">
        <v>461</v>
      </c>
      <c r="BZ6791">
        <v>398</v>
      </c>
      <c r="CA6791">
        <v>26</v>
      </c>
      <c r="CB6791">
        <v>8920</v>
      </c>
      <c r="CC6791">
        <v>8151</v>
      </c>
      <c r="CD6791">
        <v>296</v>
      </c>
      <c r="CE6791">
        <v>35</v>
      </c>
      <c r="CF6791">
        <v>74279</v>
      </c>
      <c r="CG6791">
        <v>6258</v>
      </c>
      <c r="CH6791" s="1">
        <v>41640</v>
      </c>
      <c r="CI6791" s="1">
        <v>42004</v>
      </c>
      <c r="CJ6791" s="31">
        <v>1</v>
      </c>
    </row>
    <row r="6792" spans="1:88" x14ac:dyDescent="0.25">
      <c r="A6792" t="s">
        <v>25783</v>
      </c>
      <c r="B6792" t="s">
        <v>26691</v>
      </c>
      <c r="C6792">
        <v>2015</v>
      </c>
      <c r="D6792" t="s">
        <v>26692</v>
      </c>
      <c r="E6792" t="s">
        <v>26693</v>
      </c>
      <c r="F6792" t="s">
        <v>26694</v>
      </c>
      <c r="G6792">
        <v>18350</v>
      </c>
      <c r="H6792">
        <v>-75.474899600000001</v>
      </c>
      <c r="I6792">
        <v>41.106604500000003</v>
      </c>
      <c r="J6792">
        <v>42</v>
      </c>
      <c r="K6792">
        <v>89</v>
      </c>
      <c r="L6792" t="s">
        <v>1208</v>
      </c>
      <c r="M6792">
        <v>166314</v>
      </c>
      <c r="N6792" t="s">
        <v>80</v>
      </c>
      <c r="O6792" t="s">
        <v>81</v>
      </c>
      <c r="P6792" t="s">
        <v>82</v>
      </c>
      <c r="Q6792" t="s">
        <v>83</v>
      </c>
      <c r="R6792">
        <v>15343</v>
      </c>
      <c r="S6792">
        <v>15320</v>
      </c>
      <c r="T6792">
        <v>1</v>
      </c>
      <c r="U6792">
        <v>0</v>
      </c>
      <c r="V6792">
        <v>0</v>
      </c>
      <c r="W6792">
        <v>0.95</v>
      </c>
      <c r="X6792">
        <v>0.95</v>
      </c>
      <c r="Y6792">
        <v>3.88</v>
      </c>
      <c r="Z6792">
        <v>4.83</v>
      </c>
      <c r="AA6792">
        <v>261103</v>
      </c>
      <c r="AB6792">
        <v>35772</v>
      </c>
      <c r="AC6792">
        <v>0</v>
      </c>
      <c r="AD6792">
        <v>32914</v>
      </c>
      <c r="AE6792">
        <v>329789</v>
      </c>
      <c r="AF6792">
        <v>110804</v>
      </c>
      <c r="AG6792">
        <v>22799</v>
      </c>
      <c r="AH6792">
        <v>133603</v>
      </c>
      <c r="AI6792">
        <v>18452</v>
      </c>
      <c r="AJ6792">
        <v>3667</v>
      </c>
      <c r="AK6792">
        <v>13236</v>
      </c>
      <c r="AL6792">
        <v>35355</v>
      </c>
      <c r="AM6792">
        <v>128280</v>
      </c>
      <c r="AN6792">
        <v>297238</v>
      </c>
      <c r="AO6792">
        <v>0</v>
      </c>
      <c r="AP6792">
        <v>0</v>
      </c>
      <c r="AQ6792">
        <v>0</v>
      </c>
      <c r="AR6792">
        <v>0</v>
      </c>
      <c r="AS6792">
        <v>0</v>
      </c>
      <c r="AT6792">
        <v>0</v>
      </c>
      <c r="AU6792">
        <v>37501</v>
      </c>
      <c r="AV6792">
        <v>92</v>
      </c>
      <c r="AW6792">
        <v>1788</v>
      </c>
      <c r="AX6792">
        <v>1745</v>
      </c>
      <c r="AY6792">
        <v>1968</v>
      </c>
      <c r="AZ6792">
        <v>674</v>
      </c>
      <c r="BA6792">
        <v>9</v>
      </c>
      <c r="BB6792">
        <v>15</v>
      </c>
      <c r="BC6792">
        <v>24</v>
      </c>
      <c r="BD6792">
        <v>68</v>
      </c>
      <c r="BE6792">
        <v>2496</v>
      </c>
      <c r="BF6792">
        <v>39717</v>
      </c>
      <c r="BG6792">
        <v>0</v>
      </c>
      <c r="BH6792">
        <v>4.83</v>
      </c>
      <c r="BI6792">
        <v>37501</v>
      </c>
      <c r="BJ6792">
        <v>92</v>
      </c>
      <c r="BK6792">
        <v>1788</v>
      </c>
      <c r="BL6792">
        <v>1968</v>
      </c>
      <c r="BM6792">
        <v>252</v>
      </c>
      <c r="BN6792">
        <v>68</v>
      </c>
      <c r="BO6792">
        <v>674</v>
      </c>
      <c r="BP6792">
        <v>9</v>
      </c>
      <c r="BQ6792">
        <v>15</v>
      </c>
      <c r="BR6792">
        <v>24</v>
      </c>
      <c r="BS6792">
        <v>68</v>
      </c>
      <c r="BT6792">
        <v>8424</v>
      </c>
      <c r="BU6792">
        <v>14250</v>
      </c>
      <c r="BV6792">
        <v>55905</v>
      </c>
      <c r="BW6792">
        <v>202</v>
      </c>
      <c r="BX6792">
        <v>578</v>
      </c>
      <c r="BY6792">
        <v>252</v>
      </c>
      <c r="BZ6792">
        <v>204</v>
      </c>
      <c r="CA6792">
        <v>10</v>
      </c>
      <c r="CB6792">
        <v>5938</v>
      </c>
      <c r="CC6792">
        <v>4667</v>
      </c>
      <c r="CD6792">
        <v>61</v>
      </c>
      <c r="CE6792">
        <v>15</v>
      </c>
      <c r="CF6792">
        <v>8296</v>
      </c>
      <c r="CG6792">
        <v>350</v>
      </c>
      <c r="CH6792" s="1">
        <v>41640</v>
      </c>
      <c r="CI6792" s="1">
        <v>42004</v>
      </c>
      <c r="CJ6792" s="31">
        <v>1</v>
      </c>
    </row>
    <row r="6793" spans="1:88" x14ac:dyDescent="0.25">
      <c r="A6793" t="s">
        <v>25783</v>
      </c>
      <c r="B6793" t="s">
        <v>26695</v>
      </c>
      <c r="C6793">
        <v>2015</v>
      </c>
      <c r="D6793" t="s">
        <v>13789</v>
      </c>
      <c r="E6793" t="s">
        <v>26696</v>
      </c>
      <c r="F6793" t="s">
        <v>13791</v>
      </c>
      <c r="G6793">
        <v>18013</v>
      </c>
      <c r="H6793">
        <v>-75.204296400000004</v>
      </c>
      <c r="I6793">
        <v>40.866150400000002</v>
      </c>
      <c r="J6793">
        <v>42</v>
      </c>
      <c r="K6793">
        <v>95</v>
      </c>
      <c r="L6793" t="s">
        <v>13087</v>
      </c>
      <c r="M6793">
        <v>300654</v>
      </c>
      <c r="N6793" t="s">
        <v>80</v>
      </c>
      <c r="O6793" t="s">
        <v>81</v>
      </c>
      <c r="P6793" t="s">
        <v>82</v>
      </c>
      <c r="Q6793" t="s">
        <v>83</v>
      </c>
      <c r="R6793">
        <v>20359</v>
      </c>
      <c r="S6793">
        <v>20329</v>
      </c>
      <c r="T6793">
        <v>1</v>
      </c>
      <c r="U6793">
        <v>0</v>
      </c>
      <c r="V6793">
        <v>0</v>
      </c>
      <c r="W6793">
        <v>0.75</v>
      </c>
      <c r="X6793">
        <v>0.75</v>
      </c>
      <c r="Y6793">
        <v>2.4500000000000002</v>
      </c>
      <c r="Z6793">
        <v>3.2</v>
      </c>
      <c r="AA6793">
        <v>31350</v>
      </c>
      <c r="AB6793">
        <v>25977</v>
      </c>
      <c r="AC6793">
        <v>0</v>
      </c>
      <c r="AD6793">
        <v>50635</v>
      </c>
      <c r="AE6793">
        <v>107962</v>
      </c>
      <c r="AF6793">
        <v>73170</v>
      </c>
      <c r="AG6793">
        <v>8289</v>
      </c>
      <c r="AH6793">
        <v>81459</v>
      </c>
      <c r="AI6793">
        <v>11604</v>
      </c>
      <c r="AJ6793">
        <v>1138</v>
      </c>
      <c r="AK6793">
        <v>1045</v>
      </c>
      <c r="AL6793">
        <v>13787</v>
      </c>
      <c r="AM6793">
        <v>28272</v>
      </c>
      <c r="AN6793">
        <v>123518</v>
      </c>
      <c r="AO6793">
        <v>0</v>
      </c>
      <c r="AP6793">
        <v>0</v>
      </c>
      <c r="AQ6793">
        <v>0</v>
      </c>
      <c r="AR6793">
        <v>0</v>
      </c>
      <c r="AS6793">
        <v>0</v>
      </c>
      <c r="AT6793">
        <v>0</v>
      </c>
      <c r="AU6793">
        <v>29714</v>
      </c>
      <c r="AV6793">
        <v>1501</v>
      </c>
      <c r="AW6793">
        <v>326</v>
      </c>
      <c r="AX6793">
        <v>7666</v>
      </c>
      <c r="AY6793">
        <v>1183</v>
      </c>
      <c r="AZ6793">
        <v>894</v>
      </c>
      <c r="BA6793">
        <v>1</v>
      </c>
      <c r="BB6793">
        <v>15</v>
      </c>
      <c r="BC6793">
        <v>16</v>
      </c>
      <c r="BD6793">
        <v>28</v>
      </c>
      <c r="BE6793">
        <v>2288</v>
      </c>
      <c r="BF6793">
        <v>43660</v>
      </c>
      <c r="BG6793">
        <v>0</v>
      </c>
      <c r="BH6793">
        <v>3.2</v>
      </c>
      <c r="BI6793">
        <v>29714</v>
      </c>
      <c r="BJ6793">
        <v>1501</v>
      </c>
      <c r="BK6793">
        <v>326</v>
      </c>
      <c r="BL6793">
        <v>1183</v>
      </c>
      <c r="BM6793">
        <v>50</v>
      </c>
      <c r="BN6793">
        <v>28</v>
      </c>
      <c r="BO6793">
        <v>894</v>
      </c>
      <c r="BP6793">
        <v>1</v>
      </c>
      <c r="BQ6793">
        <v>15</v>
      </c>
      <c r="BR6793">
        <v>16</v>
      </c>
      <c r="BS6793">
        <v>28</v>
      </c>
      <c r="BT6793">
        <v>7253</v>
      </c>
      <c r="BU6793">
        <v>11097</v>
      </c>
      <c r="BV6793">
        <v>40076</v>
      </c>
      <c r="BW6793">
        <v>461</v>
      </c>
      <c r="BX6793">
        <v>1166</v>
      </c>
      <c r="BY6793">
        <v>50</v>
      </c>
      <c r="BZ6793">
        <v>44</v>
      </c>
      <c r="CA6793">
        <v>1</v>
      </c>
      <c r="CB6793">
        <v>836</v>
      </c>
      <c r="CC6793">
        <v>628</v>
      </c>
      <c r="CD6793">
        <v>6</v>
      </c>
      <c r="CE6793">
        <v>3</v>
      </c>
      <c r="CF6793">
        <v>3114</v>
      </c>
      <c r="CG6793">
        <v>-1</v>
      </c>
      <c r="CH6793" s="1">
        <v>41456</v>
      </c>
      <c r="CI6793" s="1">
        <v>41820</v>
      </c>
      <c r="CJ6793" s="31">
        <v>1</v>
      </c>
    </row>
    <row r="6794" spans="1:88" x14ac:dyDescent="0.25">
      <c r="A6794" t="s">
        <v>25783</v>
      </c>
      <c r="B6794" t="s">
        <v>26697</v>
      </c>
      <c r="C6794">
        <v>2015</v>
      </c>
      <c r="D6794" t="s">
        <v>26698</v>
      </c>
      <c r="E6794" t="s">
        <v>26699</v>
      </c>
      <c r="F6794" t="s">
        <v>3275</v>
      </c>
      <c r="G6794">
        <v>18018</v>
      </c>
      <c r="H6794">
        <v>-75.378954699999994</v>
      </c>
      <c r="I6794">
        <v>40.618709099999997</v>
      </c>
      <c r="J6794">
        <v>42</v>
      </c>
      <c r="K6794">
        <v>95</v>
      </c>
      <c r="L6794" t="s">
        <v>13087</v>
      </c>
      <c r="M6794">
        <v>300654</v>
      </c>
      <c r="N6794" t="s">
        <v>80</v>
      </c>
      <c r="O6794" t="s">
        <v>81</v>
      </c>
      <c r="P6794" t="s">
        <v>90</v>
      </c>
      <c r="Q6794" t="s">
        <v>83</v>
      </c>
      <c r="R6794">
        <v>114175</v>
      </c>
      <c r="S6794">
        <v>114005</v>
      </c>
      <c r="T6794">
        <v>1</v>
      </c>
      <c r="U6794">
        <v>1</v>
      </c>
      <c r="V6794">
        <v>1</v>
      </c>
      <c r="W6794">
        <v>7.5</v>
      </c>
      <c r="X6794">
        <v>7.5</v>
      </c>
      <c r="Y6794">
        <v>28.45</v>
      </c>
      <c r="Z6794">
        <v>35.950000000000003</v>
      </c>
      <c r="AA6794">
        <v>1944611</v>
      </c>
      <c r="AB6794">
        <v>519632</v>
      </c>
      <c r="AC6794">
        <v>0</v>
      </c>
      <c r="AD6794">
        <v>322612</v>
      </c>
      <c r="AE6794">
        <v>2786855</v>
      </c>
      <c r="AF6794">
        <v>1632760</v>
      </c>
      <c r="AG6794">
        <v>408197</v>
      </c>
      <c r="AH6794">
        <v>2040957</v>
      </c>
      <c r="AI6794">
        <v>183882</v>
      </c>
      <c r="AJ6794">
        <v>68342</v>
      </c>
      <c r="AK6794">
        <v>98</v>
      </c>
      <c r="AL6794">
        <v>252322</v>
      </c>
      <c r="AM6794">
        <v>476650</v>
      </c>
      <c r="AN6794">
        <v>2769929</v>
      </c>
      <c r="AO6794">
        <v>0</v>
      </c>
      <c r="AP6794">
        <v>0</v>
      </c>
      <c r="AQ6794">
        <v>0</v>
      </c>
      <c r="AR6794">
        <v>0</v>
      </c>
      <c r="AS6794">
        <v>0</v>
      </c>
      <c r="AT6794">
        <v>0</v>
      </c>
      <c r="AU6794">
        <v>131076</v>
      </c>
      <c r="AV6794">
        <v>2129</v>
      </c>
      <c r="AW6794">
        <v>17010</v>
      </c>
      <c r="AX6794">
        <v>697</v>
      </c>
      <c r="AY6794">
        <v>15360</v>
      </c>
      <c r="AZ6794">
        <v>2443</v>
      </c>
      <c r="BA6794">
        <v>2</v>
      </c>
      <c r="BB6794">
        <v>15</v>
      </c>
      <c r="BC6794">
        <v>17</v>
      </c>
      <c r="BD6794">
        <v>294</v>
      </c>
      <c r="BE6794">
        <v>4886</v>
      </c>
      <c r="BF6794">
        <v>289564</v>
      </c>
      <c r="BG6794">
        <v>1</v>
      </c>
      <c r="BH6794">
        <v>35.950000000000003</v>
      </c>
      <c r="BI6794">
        <v>131076</v>
      </c>
      <c r="BJ6794">
        <v>2129</v>
      </c>
      <c r="BK6794">
        <v>17010</v>
      </c>
      <c r="BL6794">
        <v>15360</v>
      </c>
      <c r="BM6794">
        <v>698</v>
      </c>
      <c r="BN6794">
        <v>294</v>
      </c>
      <c r="BO6794">
        <v>2443</v>
      </c>
      <c r="BP6794">
        <v>2</v>
      </c>
      <c r="BQ6794">
        <v>15</v>
      </c>
      <c r="BR6794">
        <v>17</v>
      </c>
      <c r="BS6794">
        <v>294</v>
      </c>
      <c r="BT6794">
        <v>68404</v>
      </c>
      <c r="BU6794">
        <v>59496</v>
      </c>
      <c r="BV6794">
        <v>779673</v>
      </c>
      <c r="BW6794">
        <v>9435</v>
      </c>
      <c r="BX6794">
        <v>1860</v>
      </c>
      <c r="BY6794">
        <v>698</v>
      </c>
      <c r="BZ6794">
        <v>578</v>
      </c>
      <c r="CA6794">
        <v>44</v>
      </c>
      <c r="CB6794">
        <v>21746</v>
      </c>
      <c r="CC6794">
        <v>19021</v>
      </c>
      <c r="CD6794">
        <v>833</v>
      </c>
      <c r="CE6794">
        <v>45</v>
      </c>
      <c r="CF6794">
        <v>88622</v>
      </c>
      <c r="CG6794">
        <v>30992</v>
      </c>
      <c r="CH6794" s="1">
        <v>41640</v>
      </c>
      <c r="CI6794" s="1">
        <v>42004</v>
      </c>
      <c r="CJ6794" s="31">
        <v>1</v>
      </c>
    </row>
    <row r="6795" spans="1:88" x14ac:dyDescent="0.25">
      <c r="A6795" t="s">
        <v>25783</v>
      </c>
      <c r="B6795" t="s">
        <v>26700</v>
      </c>
      <c r="C6795">
        <v>2015</v>
      </c>
      <c r="D6795" t="s">
        <v>26701</v>
      </c>
      <c r="E6795" t="s">
        <v>26702</v>
      </c>
      <c r="F6795" t="s">
        <v>3411</v>
      </c>
      <c r="G6795">
        <v>18042</v>
      </c>
      <c r="H6795">
        <v>-75.213785999999999</v>
      </c>
      <c r="I6795">
        <v>40.691785000000003</v>
      </c>
      <c r="J6795">
        <v>42</v>
      </c>
      <c r="K6795">
        <v>95</v>
      </c>
      <c r="L6795" t="s">
        <v>13087</v>
      </c>
      <c r="M6795">
        <v>300654</v>
      </c>
      <c r="N6795" t="s">
        <v>80</v>
      </c>
      <c r="O6795" t="s">
        <v>81</v>
      </c>
      <c r="P6795" t="s">
        <v>90</v>
      </c>
      <c r="Q6795" t="s">
        <v>83</v>
      </c>
      <c r="R6795">
        <v>65313</v>
      </c>
      <c r="S6795">
        <v>65216</v>
      </c>
      <c r="T6795">
        <v>1</v>
      </c>
      <c r="U6795">
        <v>2</v>
      </c>
      <c r="V6795">
        <v>0</v>
      </c>
      <c r="W6795">
        <v>4.7</v>
      </c>
      <c r="X6795">
        <v>6.58</v>
      </c>
      <c r="Y6795">
        <v>24.98</v>
      </c>
      <c r="Z6795">
        <v>31.56</v>
      </c>
      <c r="AA6795">
        <v>1469803</v>
      </c>
      <c r="AB6795">
        <v>353288</v>
      </c>
      <c r="AC6795">
        <v>0</v>
      </c>
      <c r="AD6795">
        <v>182442</v>
      </c>
      <c r="AE6795">
        <v>2005533</v>
      </c>
      <c r="AF6795">
        <v>890227</v>
      </c>
      <c r="AG6795">
        <v>398803</v>
      </c>
      <c r="AH6795">
        <v>1289030</v>
      </c>
      <c r="AI6795">
        <v>120570</v>
      </c>
      <c r="AJ6795">
        <v>63783</v>
      </c>
      <c r="AK6795">
        <v>23970</v>
      </c>
      <c r="AL6795">
        <v>208323</v>
      </c>
      <c r="AM6795">
        <v>368828</v>
      </c>
      <c r="AN6795">
        <v>1866181</v>
      </c>
      <c r="AO6795">
        <v>0</v>
      </c>
      <c r="AP6795">
        <v>0</v>
      </c>
      <c r="AQ6795">
        <v>0</v>
      </c>
      <c r="AR6795">
        <v>0</v>
      </c>
      <c r="AS6795">
        <v>0</v>
      </c>
      <c r="AT6795">
        <v>0</v>
      </c>
      <c r="AU6795">
        <v>193265</v>
      </c>
      <c r="AV6795">
        <v>1231</v>
      </c>
      <c r="AW6795">
        <v>7689</v>
      </c>
      <c r="AX6795">
        <v>3894</v>
      </c>
      <c r="AY6795">
        <v>12278</v>
      </c>
      <c r="AZ6795">
        <v>892</v>
      </c>
      <c r="BA6795">
        <v>18</v>
      </c>
      <c r="BB6795">
        <v>15</v>
      </c>
      <c r="BC6795">
        <v>33</v>
      </c>
      <c r="BD6795">
        <v>321</v>
      </c>
      <c r="BE6795">
        <v>7113</v>
      </c>
      <c r="BF6795">
        <v>285949</v>
      </c>
      <c r="BG6795">
        <v>0</v>
      </c>
      <c r="BH6795">
        <v>31.56</v>
      </c>
      <c r="BI6795">
        <v>193265</v>
      </c>
      <c r="BJ6795">
        <v>1231</v>
      </c>
      <c r="BK6795">
        <v>7689</v>
      </c>
      <c r="BL6795">
        <v>12278</v>
      </c>
      <c r="BM6795">
        <v>1078</v>
      </c>
      <c r="BN6795">
        <v>321</v>
      </c>
      <c r="BO6795">
        <v>892</v>
      </c>
      <c r="BP6795">
        <v>18</v>
      </c>
      <c r="BQ6795">
        <v>15</v>
      </c>
      <c r="BR6795">
        <v>33</v>
      </c>
      <c r="BS6795">
        <v>321</v>
      </c>
      <c r="BT6795">
        <v>49557</v>
      </c>
      <c r="BU6795">
        <v>33835</v>
      </c>
      <c r="BV6795">
        <v>384832</v>
      </c>
      <c r="BW6795">
        <v>2924</v>
      </c>
      <c r="BX6795">
        <v>2479</v>
      </c>
      <c r="BY6795">
        <v>1078</v>
      </c>
      <c r="BZ6795">
        <v>871</v>
      </c>
      <c r="CA6795">
        <v>58</v>
      </c>
      <c r="CB6795">
        <v>22468</v>
      </c>
      <c r="CC6795">
        <v>19186</v>
      </c>
      <c r="CD6795">
        <v>984</v>
      </c>
      <c r="CE6795">
        <v>53</v>
      </c>
      <c r="CF6795">
        <v>54474</v>
      </c>
      <c r="CG6795">
        <v>2727</v>
      </c>
      <c r="CH6795" s="1">
        <v>41456</v>
      </c>
      <c r="CI6795" s="1">
        <v>41820</v>
      </c>
      <c r="CJ6795" s="31">
        <v>1</v>
      </c>
    </row>
    <row r="6796" spans="1:88" x14ac:dyDescent="0.25">
      <c r="A6796" t="s">
        <v>25783</v>
      </c>
      <c r="B6796" t="s">
        <v>26703</v>
      </c>
      <c r="C6796">
        <v>2015</v>
      </c>
      <c r="D6796" t="s">
        <v>26704</v>
      </c>
      <c r="E6796" t="s">
        <v>26705</v>
      </c>
      <c r="F6796" t="s">
        <v>26706</v>
      </c>
      <c r="G6796">
        <v>18064</v>
      </c>
      <c r="H6796">
        <v>-75.306338999999994</v>
      </c>
      <c r="I6796">
        <v>40.742508000000001</v>
      </c>
      <c r="J6796">
        <v>42</v>
      </c>
      <c r="K6796">
        <v>95</v>
      </c>
      <c r="L6796" t="s">
        <v>13087</v>
      </c>
      <c r="M6796">
        <v>300654</v>
      </c>
      <c r="N6796" t="s">
        <v>80</v>
      </c>
      <c r="O6796" t="s">
        <v>81</v>
      </c>
      <c r="P6796" t="s">
        <v>82</v>
      </c>
      <c r="Q6796" t="s">
        <v>83</v>
      </c>
      <c r="R6796">
        <v>25829</v>
      </c>
      <c r="S6796">
        <v>25790</v>
      </c>
      <c r="T6796">
        <v>1</v>
      </c>
      <c r="U6796">
        <v>0</v>
      </c>
      <c r="V6796">
        <v>0</v>
      </c>
      <c r="W6796">
        <v>2.68</v>
      </c>
      <c r="X6796">
        <v>4.03</v>
      </c>
      <c r="Y6796">
        <v>2.48</v>
      </c>
      <c r="Z6796">
        <v>6.51</v>
      </c>
      <c r="AA6796">
        <v>355528</v>
      </c>
      <c r="AB6796">
        <v>68096</v>
      </c>
      <c r="AC6796">
        <v>0</v>
      </c>
      <c r="AD6796">
        <v>70992</v>
      </c>
      <c r="AE6796">
        <v>494616</v>
      </c>
      <c r="AF6796">
        <v>223321</v>
      </c>
      <c r="AG6796">
        <v>60821</v>
      </c>
      <c r="AH6796">
        <v>284142</v>
      </c>
      <c r="AI6796">
        <v>27380</v>
      </c>
      <c r="AJ6796">
        <v>16995</v>
      </c>
      <c r="AK6796">
        <v>3124</v>
      </c>
      <c r="AL6796">
        <v>47499</v>
      </c>
      <c r="AM6796">
        <v>194395</v>
      </c>
      <c r="AN6796">
        <v>526036</v>
      </c>
      <c r="AO6796">
        <v>0</v>
      </c>
      <c r="AP6796">
        <v>0</v>
      </c>
      <c r="AQ6796">
        <v>0</v>
      </c>
      <c r="AR6796">
        <v>0</v>
      </c>
      <c r="AS6796">
        <v>0</v>
      </c>
      <c r="AT6796">
        <v>0</v>
      </c>
      <c r="AU6796">
        <v>55971</v>
      </c>
      <c r="AV6796">
        <v>239</v>
      </c>
      <c r="AW6796">
        <v>2104</v>
      </c>
      <c r="AX6796">
        <v>113</v>
      </c>
      <c r="AY6796">
        <v>1680</v>
      </c>
      <c r="AZ6796">
        <v>760</v>
      </c>
      <c r="BA6796">
        <v>2</v>
      </c>
      <c r="BB6796">
        <v>15</v>
      </c>
      <c r="BC6796">
        <v>17</v>
      </c>
      <c r="BD6796">
        <v>63</v>
      </c>
      <c r="BE6796">
        <v>2528</v>
      </c>
      <c r="BF6796">
        <v>60268</v>
      </c>
      <c r="BG6796">
        <v>0</v>
      </c>
      <c r="BH6796">
        <v>6.51</v>
      </c>
      <c r="BI6796">
        <v>55971</v>
      </c>
      <c r="BJ6796">
        <v>239</v>
      </c>
      <c r="BK6796">
        <v>2104</v>
      </c>
      <c r="BL6796">
        <v>1680</v>
      </c>
      <c r="BM6796">
        <v>569</v>
      </c>
      <c r="BN6796">
        <v>63</v>
      </c>
      <c r="BO6796">
        <v>760</v>
      </c>
      <c r="BP6796">
        <v>2</v>
      </c>
      <c r="BQ6796">
        <v>15</v>
      </c>
      <c r="BR6796">
        <v>17</v>
      </c>
      <c r="BS6796">
        <v>63</v>
      </c>
      <c r="BT6796">
        <v>2243</v>
      </c>
      <c r="BU6796">
        <v>17349</v>
      </c>
      <c r="BV6796">
        <v>113528</v>
      </c>
      <c r="BW6796">
        <v>10</v>
      </c>
      <c r="BX6796">
        <v>1560</v>
      </c>
      <c r="BY6796">
        <v>569</v>
      </c>
      <c r="BZ6796">
        <v>447</v>
      </c>
      <c r="CA6796">
        <v>4</v>
      </c>
      <c r="CB6796">
        <v>8386</v>
      </c>
      <c r="CC6796">
        <v>4752</v>
      </c>
      <c r="CD6796">
        <v>48</v>
      </c>
      <c r="CE6796">
        <v>17</v>
      </c>
      <c r="CF6796">
        <v>13091</v>
      </c>
      <c r="CG6796">
        <v>474</v>
      </c>
      <c r="CH6796" s="1">
        <v>41640</v>
      </c>
      <c r="CI6796" s="1">
        <v>42004</v>
      </c>
      <c r="CJ6796" s="31">
        <v>1</v>
      </c>
    </row>
    <row r="6797" spans="1:88" x14ac:dyDescent="0.25">
      <c r="A6797" t="s">
        <v>25783</v>
      </c>
      <c r="B6797" t="s">
        <v>26707</v>
      </c>
      <c r="C6797">
        <v>2015</v>
      </c>
      <c r="D6797" t="s">
        <v>26708</v>
      </c>
      <c r="E6797" t="s">
        <v>26709</v>
      </c>
      <c r="F6797" t="s">
        <v>13087</v>
      </c>
      <c r="G6797">
        <v>18067</v>
      </c>
      <c r="H6797">
        <v>-75.492143999999996</v>
      </c>
      <c r="I6797">
        <v>40.687528999999998</v>
      </c>
      <c r="J6797">
        <v>42</v>
      </c>
      <c r="K6797">
        <v>95</v>
      </c>
      <c r="L6797" t="s">
        <v>13087</v>
      </c>
      <c r="M6797">
        <v>300654</v>
      </c>
      <c r="N6797" t="s">
        <v>80</v>
      </c>
      <c r="O6797" t="s">
        <v>81</v>
      </c>
      <c r="P6797" t="s">
        <v>82</v>
      </c>
      <c r="Q6797" t="s">
        <v>83</v>
      </c>
      <c r="R6797">
        <v>41714</v>
      </c>
      <c r="S6797">
        <v>41652</v>
      </c>
      <c r="T6797">
        <v>1</v>
      </c>
      <c r="U6797">
        <v>0</v>
      </c>
      <c r="V6797">
        <v>0</v>
      </c>
      <c r="W6797">
        <v>0</v>
      </c>
      <c r="X6797">
        <v>0.88</v>
      </c>
      <c r="Y6797">
        <v>8.65</v>
      </c>
      <c r="Z6797">
        <v>9.5299999999999994</v>
      </c>
      <c r="AA6797">
        <v>266994</v>
      </c>
      <c r="AB6797">
        <v>105184</v>
      </c>
      <c r="AC6797">
        <v>0</v>
      </c>
      <c r="AD6797">
        <v>95513</v>
      </c>
      <c r="AE6797">
        <v>467691</v>
      </c>
      <c r="AF6797">
        <v>268619</v>
      </c>
      <c r="AG6797">
        <v>49235</v>
      </c>
      <c r="AH6797">
        <v>317854</v>
      </c>
      <c r="AI6797">
        <v>24874</v>
      </c>
      <c r="AJ6797">
        <v>482</v>
      </c>
      <c r="AK6797">
        <v>17572</v>
      </c>
      <c r="AL6797">
        <v>42928</v>
      </c>
      <c r="AM6797">
        <v>78075</v>
      </c>
      <c r="AN6797">
        <v>438857</v>
      </c>
      <c r="AO6797">
        <v>0</v>
      </c>
      <c r="AP6797">
        <v>0</v>
      </c>
      <c r="AQ6797">
        <v>0</v>
      </c>
      <c r="AR6797">
        <v>0</v>
      </c>
      <c r="AS6797">
        <v>0</v>
      </c>
      <c r="AT6797">
        <v>0</v>
      </c>
      <c r="AU6797">
        <v>48205</v>
      </c>
      <c r="AV6797">
        <v>1901</v>
      </c>
      <c r="AW6797">
        <v>3224</v>
      </c>
      <c r="AX6797">
        <v>483</v>
      </c>
      <c r="AY6797">
        <v>8171</v>
      </c>
      <c r="AZ6797">
        <v>1059</v>
      </c>
      <c r="BA6797">
        <v>7</v>
      </c>
      <c r="BB6797">
        <v>15</v>
      </c>
      <c r="BC6797">
        <v>22</v>
      </c>
      <c r="BD6797">
        <v>72</v>
      </c>
      <c r="BE6797">
        <v>2652</v>
      </c>
      <c r="BF6797">
        <v>125200</v>
      </c>
      <c r="BG6797">
        <v>0</v>
      </c>
      <c r="BH6797">
        <v>9.5299999999999994</v>
      </c>
      <c r="BI6797">
        <v>48205</v>
      </c>
      <c r="BJ6797">
        <v>1901</v>
      </c>
      <c r="BK6797">
        <v>3224</v>
      </c>
      <c r="BL6797">
        <v>8171</v>
      </c>
      <c r="BM6797">
        <v>262</v>
      </c>
      <c r="BN6797">
        <v>72</v>
      </c>
      <c r="BO6797">
        <v>1059</v>
      </c>
      <c r="BP6797">
        <v>7</v>
      </c>
      <c r="BQ6797">
        <v>15</v>
      </c>
      <c r="BR6797">
        <v>22</v>
      </c>
      <c r="BS6797">
        <v>72</v>
      </c>
      <c r="BT6797">
        <v>739</v>
      </c>
      <c r="BU6797">
        <v>13337</v>
      </c>
      <c r="BV6797">
        <v>107380</v>
      </c>
      <c r="BW6797">
        <v>203</v>
      </c>
      <c r="BX6797">
        <v>1390</v>
      </c>
      <c r="BY6797">
        <v>262</v>
      </c>
      <c r="BZ6797">
        <v>175</v>
      </c>
      <c r="CA6797">
        <v>15</v>
      </c>
      <c r="CB6797">
        <v>3111</v>
      </c>
      <c r="CC6797">
        <v>2236</v>
      </c>
      <c r="CD6797">
        <v>143</v>
      </c>
      <c r="CE6797">
        <v>10</v>
      </c>
      <c r="CF6797">
        <v>12726</v>
      </c>
      <c r="CG6797">
        <v>243</v>
      </c>
      <c r="CH6797" s="1">
        <v>41456</v>
      </c>
      <c r="CI6797" s="1">
        <v>41820</v>
      </c>
      <c r="CJ6797" s="31">
        <v>1</v>
      </c>
    </row>
    <row r="6798" spans="1:88" x14ac:dyDescent="0.25">
      <c r="A6798" t="s">
        <v>25783</v>
      </c>
      <c r="B6798" t="s">
        <v>26710</v>
      </c>
      <c r="C6798">
        <v>2015</v>
      </c>
      <c r="D6798" t="s">
        <v>26711</v>
      </c>
      <c r="E6798" t="s">
        <v>26712</v>
      </c>
      <c r="F6798" t="s">
        <v>3411</v>
      </c>
      <c r="G6798">
        <v>18042</v>
      </c>
      <c r="H6798">
        <v>-75.237384000000006</v>
      </c>
      <c r="I6798">
        <v>40.689613000000001</v>
      </c>
      <c r="J6798">
        <v>42</v>
      </c>
      <c r="K6798">
        <v>95</v>
      </c>
      <c r="L6798" t="s">
        <v>13087</v>
      </c>
      <c r="M6798">
        <v>300654</v>
      </c>
      <c r="N6798" t="s">
        <v>80</v>
      </c>
      <c r="O6798" t="s">
        <v>1548</v>
      </c>
      <c r="P6798" t="s">
        <v>82</v>
      </c>
      <c r="Q6798" t="s">
        <v>83</v>
      </c>
      <c r="R6798">
        <v>15477</v>
      </c>
      <c r="S6798">
        <v>15454</v>
      </c>
      <c r="T6798">
        <v>1</v>
      </c>
      <c r="U6798">
        <v>0</v>
      </c>
      <c r="V6798">
        <v>0</v>
      </c>
      <c r="W6798">
        <v>0</v>
      </c>
      <c r="X6798">
        <v>0.95</v>
      </c>
      <c r="Y6798">
        <v>3.53</v>
      </c>
      <c r="Z6798">
        <v>4.4800000000000004</v>
      </c>
      <c r="AA6798">
        <v>170445</v>
      </c>
      <c r="AB6798">
        <v>41008</v>
      </c>
      <c r="AC6798">
        <v>0</v>
      </c>
      <c r="AD6798">
        <v>47640</v>
      </c>
      <c r="AE6798">
        <v>259093</v>
      </c>
      <c r="AF6798">
        <v>137720</v>
      </c>
      <c r="AG6798">
        <v>37222</v>
      </c>
      <c r="AH6798">
        <v>174942</v>
      </c>
      <c r="AI6798">
        <v>17193</v>
      </c>
      <c r="AJ6798">
        <v>0</v>
      </c>
      <c r="AK6798">
        <v>3970</v>
      </c>
      <c r="AL6798">
        <v>21163</v>
      </c>
      <c r="AM6798">
        <v>55996</v>
      </c>
      <c r="AN6798">
        <v>252101</v>
      </c>
      <c r="AO6798">
        <v>0</v>
      </c>
      <c r="AP6798">
        <v>0</v>
      </c>
      <c r="AQ6798">
        <v>0</v>
      </c>
      <c r="AR6798">
        <v>0</v>
      </c>
      <c r="AS6798">
        <v>0</v>
      </c>
      <c r="AT6798">
        <v>2750</v>
      </c>
      <c r="AU6798">
        <v>44711</v>
      </c>
      <c r="AV6798">
        <v>1083</v>
      </c>
      <c r="AW6798">
        <v>1832</v>
      </c>
      <c r="AX6798">
        <v>5827</v>
      </c>
      <c r="AY6798">
        <v>4142</v>
      </c>
      <c r="AZ6798">
        <v>680</v>
      </c>
      <c r="BA6798">
        <v>0</v>
      </c>
      <c r="BB6798">
        <v>15</v>
      </c>
      <c r="BC6798">
        <v>15</v>
      </c>
      <c r="BD6798">
        <v>93</v>
      </c>
      <c r="BE6798">
        <v>2310</v>
      </c>
      <c r="BF6798">
        <v>29958</v>
      </c>
      <c r="BG6798">
        <v>0</v>
      </c>
      <c r="BH6798">
        <v>4.4800000000000004</v>
      </c>
      <c r="BI6798">
        <v>44711</v>
      </c>
      <c r="BJ6798">
        <v>1083</v>
      </c>
      <c r="BK6798">
        <v>1832</v>
      </c>
      <c r="BL6798">
        <v>4142</v>
      </c>
      <c r="BM6798">
        <v>109</v>
      </c>
      <c r="BN6798">
        <v>93</v>
      </c>
      <c r="BO6798">
        <v>680</v>
      </c>
      <c r="BP6798">
        <v>0</v>
      </c>
      <c r="BQ6798">
        <v>15</v>
      </c>
      <c r="BR6798">
        <v>15</v>
      </c>
      <c r="BS6798">
        <v>93</v>
      </c>
      <c r="BT6798">
        <v>231</v>
      </c>
      <c r="BU6798">
        <v>7761</v>
      </c>
      <c r="BV6798">
        <v>52187</v>
      </c>
      <c r="BW6798">
        <v>167</v>
      </c>
      <c r="BX6798">
        <v>804</v>
      </c>
      <c r="BY6798">
        <v>109</v>
      </c>
      <c r="BZ6798">
        <v>100</v>
      </c>
      <c r="CA6798">
        <v>0</v>
      </c>
      <c r="CB6798">
        <v>2015</v>
      </c>
      <c r="CC6798">
        <v>1824</v>
      </c>
      <c r="CD6798">
        <v>0</v>
      </c>
      <c r="CE6798">
        <v>7</v>
      </c>
      <c r="CF6798">
        <v>3699</v>
      </c>
      <c r="CG6798">
        <v>1552</v>
      </c>
      <c r="CH6798" s="1">
        <v>41640</v>
      </c>
      <c r="CI6798" s="1">
        <v>42004</v>
      </c>
      <c r="CJ6798" s="31">
        <v>1</v>
      </c>
    </row>
    <row r="6799" spans="1:88" x14ac:dyDescent="0.25">
      <c r="A6799" t="s">
        <v>25783</v>
      </c>
      <c r="B6799" t="s">
        <v>26713</v>
      </c>
      <c r="C6799">
        <v>2015</v>
      </c>
      <c r="D6799" t="s">
        <v>9607</v>
      </c>
      <c r="E6799" t="s">
        <v>26714</v>
      </c>
      <c r="F6799" t="s">
        <v>3575</v>
      </c>
      <c r="G6799">
        <v>18337</v>
      </c>
      <c r="H6799">
        <v>-74.803429100000002</v>
      </c>
      <c r="I6799">
        <v>41.3220332</v>
      </c>
      <c r="J6799">
        <v>42</v>
      </c>
      <c r="K6799">
        <v>103</v>
      </c>
      <c r="L6799" t="s">
        <v>537</v>
      </c>
      <c r="M6799">
        <v>56191</v>
      </c>
      <c r="N6799" t="s">
        <v>80</v>
      </c>
      <c r="O6799" t="s">
        <v>81</v>
      </c>
      <c r="P6799" t="s">
        <v>90</v>
      </c>
      <c r="Q6799" t="s">
        <v>83</v>
      </c>
      <c r="R6799">
        <v>57369</v>
      </c>
      <c r="S6799">
        <v>57283</v>
      </c>
      <c r="T6799">
        <v>1</v>
      </c>
      <c r="U6799">
        <v>1</v>
      </c>
      <c r="V6799">
        <v>0</v>
      </c>
      <c r="W6799">
        <v>1.63</v>
      </c>
      <c r="X6799">
        <v>1.63</v>
      </c>
      <c r="Y6799">
        <v>7.48</v>
      </c>
      <c r="Z6799">
        <v>9.11</v>
      </c>
      <c r="AA6799">
        <v>223793</v>
      </c>
      <c r="AB6799">
        <v>175196</v>
      </c>
      <c r="AC6799">
        <v>0</v>
      </c>
      <c r="AD6799">
        <v>113858</v>
      </c>
      <c r="AE6799">
        <v>512847</v>
      </c>
      <c r="AF6799">
        <v>261838</v>
      </c>
      <c r="AG6799">
        <v>62269</v>
      </c>
      <c r="AH6799">
        <v>324107</v>
      </c>
      <c r="AI6799">
        <v>30145</v>
      </c>
      <c r="AJ6799">
        <v>6437</v>
      </c>
      <c r="AK6799">
        <v>12853</v>
      </c>
      <c r="AL6799">
        <v>49435</v>
      </c>
      <c r="AM6799">
        <v>227070</v>
      </c>
      <c r="AN6799">
        <v>600612</v>
      </c>
      <c r="AO6799">
        <v>0</v>
      </c>
      <c r="AP6799">
        <v>0</v>
      </c>
      <c r="AQ6799">
        <v>0</v>
      </c>
      <c r="AR6799">
        <v>0</v>
      </c>
      <c r="AS6799">
        <v>0</v>
      </c>
      <c r="AT6799">
        <v>89441</v>
      </c>
      <c r="AU6799">
        <v>55383</v>
      </c>
      <c r="AV6799">
        <v>333</v>
      </c>
      <c r="AW6799">
        <v>1315</v>
      </c>
      <c r="AX6799">
        <v>508</v>
      </c>
      <c r="AY6799">
        <v>4822</v>
      </c>
      <c r="AZ6799">
        <v>784</v>
      </c>
      <c r="BA6799">
        <v>4</v>
      </c>
      <c r="BB6799">
        <v>15</v>
      </c>
      <c r="BC6799">
        <v>19</v>
      </c>
      <c r="BD6799">
        <v>90</v>
      </c>
      <c r="BE6799">
        <v>5044</v>
      </c>
      <c r="BF6799">
        <v>59000</v>
      </c>
      <c r="BG6799">
        <v>0</v>
      </c>
      <c r="BH6799">
        <v>9.11</v>
      </c>
      <c r="BI6799">
        <v>55383</v>
      </c>
      <c r="BJ6799">
        <v>333</v>
      </c>
      <c r="BK6799">
        <v>1315</v>
      </c>
      <c r="BL6799">
        <v>4822</v>
      </c>
      <c r="BM6799">
        <v>58</v>
      </c>
      <c r="BN6799">
        <v>90</v>
      </c>
      <c r="BO6799">
        <v>784</v>
      </c>
      <c r="BP6799">
        <v>4</v>
      </c>
      <c r="BQ6799">
        <v>15</v>
      </c>
      <c r="BR6799">
        <v>19</v>
      </c>
      <c r="BS6799">
        <v>90</v>
      </c>
      <c r="BT6799">
        <v>1600</v>
      </c>
      <c r="BU6799">
        <v>15596</v>
      </c>
      <c r="BV6799">
        <v>132429</v>
      </c>
      <c r="BW6799">
        <v>100</v>
      </c>
      <c r="BX6799">
        <v>2102</v>
      </c>
      <c r="BY6799">
        <v>58</v>
      </c>
      <c r="BZ6799">
        <v>35</v>
      </c>
      <c r="CA6799">
        <v>0</v>
      </c>
      <c r="CB6799">
        <v>625</v>
      </c>
      <c r="CC6799">
        <v>350</v>
      </c>
      <c r="CD6799">
        <v>0</v>
      </c>
      <c r="CE6799">
        <v>17</v>
      </c>
      <c r="CF6799">
        <v>9523</v>
      </c>
      <c r="CG6799">
        <v>3300</v>
      </c>
      <c r="CH6799" s="1">
        <v>41640</v>
      </c>
      <c r="CI6799" s="1">
        <v>42004</v>
      </c>
      <c r="CJ6799" s="31">
        <v>1</v>
      </c>
    </row>
    <row r="6800" spans="1:88" x14ac:dyDescent="0.25">
      <c r="A6800" t="s">
        <v>25783</v>
      </c>
      <c r="B6800" t="s">
        <v>26715</v>
      </c>
      <c r="C6800">
        <v>2015</v>
      </c>
      <c r="D6800" t="s">
        <v>26716</v>
      </c>
      <c r="E6800" t="s">
        <v>26717</v>
      </c>
      <c r="F6800" t="s">
        <v>26718</v>
      </c>
      <c r="G6800">
        <v>18229</v>
      </c>
      <c r="H6800">
        <v>-75.743937000000003</v>
      </c>
      <c r="I6800">
        <v>40.864412999999999</v>
      </c>
      <c r="J6800">
        <v>42</v>
      </c>
      <c r="K6800">
        <v>25</v>
      </c>
      <c r="L6800" t="s">
        <v>17368</v>
      </c>
      <c r="M6800">
        <v>64441</v>
      </c>
      <c r="N6800" t="s">
        <v>80</v>
      </c>
      <c r="O6800" t="s">
        <v>81</v>
      </c>
      <c r="P6800" t="s">
        <v>82</v>
      </c>
      <c r="Q6800" t="s">
        <v>83</v>
      </c>
      <c r="R6800">
        <v>19646</v>
      </c>
      <c r="S6800">
        <v>19617</v>
      </c>
      <c r="T6800">
        <v>1</v>
      </c>
      <c r="U6800">
        <v>0</v>
      </c>
      <c r="V6800">
        <v>0</v>
      </c>
      <c r="W6800">
        <v>0</v>
      </c>
      <c r="X6800">
        <v>1</v>
      </c>
      <c r="Y6800">
        <v>3.7</v>
      </c>
      <c r="Z6800">
        <v>4.7</v>
      </c>
      <c r="AA6800">
        <v>3200</v>
      </c>
      <c r="AB6800">
        <v>29537</v>
      </c>
      <c r="AC6800">
        <v>5702</v>
      </c>
      <c r="AD6800">
        <v>56349</v>
      </c>
      <c r="AE6800">
        <v>94788</v>
      </c>
      <c r="AF6800">
        <v>82665</v>
      </c>
      <c r="AG6800">
        <v>12394</v>
      </c>
      <c r="AH6800">
        <v>95059</v>
      </c>
      <c r="AI6800">
        <v>10038</v>
      </c>
      <c r="AJ6800">
        <v>0</v>
      </c>
      <c r="AK6800">
        <v>862</v>
      </c>
      <c r="AL6800">
        <v>10900</v>
      </c>
      <c r="AM6800">
        <v>96191</v>
      </c>
      <c r="AN6800">
        <v>202150</v>
      </c>
      <c r="AO6800">
        <v>0</v>
      </c>
      <c r="AP6800">
        <v>0</v>
      </c>
      <c r="AQ6800">
        <v>0</v>
      </c>
      <c r="AR6800">
        <v>0</v>
      </c>
      <c r="AS6800">
        <v>0</v>
      </c>
      <c r="AT6800">
        <v>0</v>
      </c>
      <c r="AU6800">
        <v>24802</v>
      </c>
      <c r="AV6800">
        <v>3754</v>
      </c>
      <c r="AW6800">
        <v>883</v>
      </c>
      <c r="AX6800">
        <v>818</v>
      </c>
      <c r="AY6800">
        <v>1501</v>
      </c>
      <c r="AZ6800">
        <v>863</v>
      </c>
      <c r="BA6800">
        <v>6</v>
      </c>
      <c r="BB6800">
        <v>15</v>
      </c>
      <c r="BC6800">
        <v>21</v>
      </c>
      <c r="BD6800">
        <v>64</v>
      </c>
      <c r="BE6800">
        <v>2414</v>
      </c>
      <c r="BF6800">
        <v>25321</v>
      </c>
      <c r="BG6800">
        <v>0</v>
      </c>
      <c r="BH6800">
        <v>4.7</v>
      </c>
      <c r="BI6800">
        <v>24802</v>
      </c>
      <c r="BJ6800">
        <v>3754</v>
      </c>
      <c r="BK6800">
        <v>883</v>
      </c>
      <c r="BL6800">
        <v>1501</v>
      </c>
      <c r="BM6800">
        <v>138</v>
      </c>
      <c r="BN6800">
        <v>64</v>
      </c>
      <c r="BO6800">
        <v>863</v>
      </c>
      <c r="BP6800">
        <v>6</v>
      </c>
      <c r="BQ6800">
        <v>15</v>
      </c>
      <c r="BR6800">
        <v>21</v>
      </c>
      <c r="BS6800">
        <v>64</v>
      </c>
      <c r="BT6800">
        <v>8537</v>
      </c>
      <c r="BU6800">
        <v>6121</v>
      </c>
      <c r="BV6800">
        <v>32566</v>
      </c>
      <c r="BW6800">
        <v>93</v>
      </c>
      <c r="BX6800">
        <v>208</v>
      </c>
      <c r="BY6800">
        <v>138</v>
      </c>
      <c r="BZ6800">
        <v>42</v>
      </c>
      <c r="CA6800">
        <v>6</v>
      </c>
      <c r="CB6800">
        <v>1643</v>
      </c>
      <c r="CC6800">
        <v>872</v>
      </c>
      <c r="CD6800">
        <v>49</v>
      </c>
      <c r="CE6800">
        <v>8</v>
      </c>
      <c r="CF6800">
        <v>2691</v>
      </c>
      <c r="CG6800">
        <v>1634</v>
      </c>
      <c r="CH6800" s="1">
        <v>41640</v>
      </c>
      <c r="CI6800" s="1">
        <v>42004</v>
      </c>
      <c r="CJ6800" s="31">
        <v>1</v>
      </c>
    </row>
    <row r="6801" spans="1:88" x14ac:dyDescent="0.25">
      <c r="A6801" t="s">
        <v>25783</v>
      </c>
      <c r="B6801" t="s">
        <v>26719</v>
      </c>
      <c r="C6801">
        <v>2015</v>
      </c>
      <c r="D6801" t="s">
        <v>26720</v>
      </c>
      <c r="E6801" t="s">
        <v>26721</v>
      </c>
      <c r="F6801" t="s">
        <v>26722</v>
      </c>
      <c r="G6801">
        <v>18235</v>
      </c>
      <c r="H6801">
        <v>-75.720198999999994</v>
      </c>
      <c r="I6801">
        <v>40.832577999999998</v>
      </c>
      <c r="J6801">
        <v>42</v>
      </c>
      <c r="K6801">
        <v>25</v>
      </c>
      <c r="L6801" t="s">
        <v>17368</v>
      </c>
      <c r="M6801">
        <v>64441</v>
      </c>
      <c r="N6801" t="s">
        <v>80</v>
      </c>
      <c r="O6801" t="s">
        <v>81</v>
      </c>
      <c r="P6801" t="s">
        <v>82</v>
      </c>
      <c r="Q6801" t="s">
        <v>83</v>
      </c>
      <c r="R6801">
        <v>17885</v>
      </c>
      <c r="S6801">
        <v>17858</v>
      </c>
      <c r="T6801">
        <v>1</v>
      </c>
      <c r="U6801">
        <v>0</v>
      </c>
      <c r="V6801">
        <v>0</v>
      </c>
      <c r="W6801">
        <v>0</v>
      </c>
      <c r="X6801">
        <v>0.88</v>
      </c>
      <c r="Y6801">
        <v>2.0499999999999998</v>
      </c>
      <c r="Z6801">
        <v>2.93</v>
      </c>
      <c r="AA6801">
        <v>28300</v>
      </c>
      <c r="AB6801">
        <v>23902</v>
      </c>
      <c r="AC6801">
        <v>0</v>
      </c>
      <c r="AD6801">
        <v>39868</v>
      </c>
      <c r="AE6801">
        <v>92070</v>
      </c>
      <c r="AF6801">
        <v>66242</v>
      </c>
      <c r="AG6801">
        <v>10587</v>
      </c>
      <c r="AH6801">
        <v>76829</v>
      </c>
      <c r="AI6801">
        <v>6197</v>
      </c>
      <c r="AJ6801">
        <v>276</v>
      </c>
      <c r="AK6801">
        <v>1778</v>
      </c>
      <c r="AL6801">
        <v>8251</v>
      </c>
      <c r="AM6801">
        <v>34485</v>
      </c>
      <c r="AN6801">
        <v>119565</v>
      </c>
      <c r="AO6801">
        <v>0</v>
      </c>
      <c r="AP6801">
        <v>0</v>
      </c>
      <c r="AQ6801">
        <v>0</v>
      </c>
      <c r="AR6801">
        <v>0</v>
      </c>
      <c r="AS6801">
        <v>0</v>
      </c>
      <c r="AT6801">
        <v>0</v>
      </c>
      <c r="AU6801">
        <v>14534</v>
      </c>
      <c r="AV6801">
        <v>3754</v>
      </c>
      <c r="AW6801">
        <v>460</v>
      </c>
      <c r="AX6801">
        <v>818</v>
      </c>
      <c r="AY6801">
        <v>616</v>
      </c>
      <c r="AZ6801">
        <v>785</v>
      </c>
      <c r="BA6801">
        <v>6</v>
      </c>
      <c r="BB6801">
        <v>15</v>
      </c>
      <c r="BC6801">
        <v>21</v>
      </c>
      <c r="BD6801">
        <v>17</v>
      </c>
      <c r="BE6801">
        <v>1944</v>
      </c>
      <c r="BF6801">
        <v>18014</v>
      </c>
      <c r="BG6801">
        <v>0</v>
      </c>
      <c r="BH6801">
        <v>2.93</v>
      </c>
      <c r="BI6801">
        <v>14534</v>
      </c>
      <c r="BJ6801">
        <v>3754</v>
      </c>
      <c r="BK6801">
        <v>460</v>
      </c>
      <c r="BL6801">
        <v>616</v>
      </c>
      <c r="BM6801">
        <v>82</v>
      </c>
      <c r="BN6801">
        <v>17</v>
      </c>
      <c r="BO6801">
        <v>785</v>
      </c>
      <c r="BP6801">
        <v>6</v>
      </c>
      <c r="BQ6801">
        <v>15</v>
      </c>
      <c r="BR6801">
        <v>21</v>
      </c>
      <c r="BS6801">
        <v>17</v>
      </c>
      <c r="BT6801">
        <v>2865</v>
      </c>
      <c r="BU6801">
        <v>4766</v>
      </c>
      <c r="BV6801">
        <v>19795</v>
      </c>
      <c r="BW6801">
        <v>37</v>
      </c>
      <c r="BX6801">
        <v>530</v>
      </c>
      <c r="BY6801">
        <v>82</v>
      </c>
      <c r="BZ6801">
        <v>67</v>
      </c>
      <c r="CA6801">
        <v>0</v>
      </c>
      <c r="CB6801">
        <v>1099</v>
      </c>
      <c r="CC6801">
        <v>969</v>
      </c>
      <c r="CD6801">
        <v>0</v>
      </c>
      <c r="CE6801">
        <v>5</v>
      </c>
      <c r="CF6801">
        <v>5610</v>
      </c>
      <c r="CG6801">
        <v>0</v>
      </c>
      <c r="CH6801" s="1">
        <v>41640</v>
      </c>
      <c r="CI6801" s="1">
        <v>42004</v>
      </c>
      <c r="CJ6801" s="31">
        <v>1</v>
      </c>
    </row>
    <row r="6802" spans="1:88" x14ac:dyDescent="0.25">
      <c r="A6802" t="s">
        <v>25783</v>
      </c>
      <c r="B6802" t="s">
        <v>26723</v>
      </c>
      <c r="C6802">
        <v>2015</v>
      </c>
      <c r="D6802" t="s">
        <v>26724</v>
      </c>
      <c r="E6802" t="s">
        <v>26725</v>
      </c>
      <c r="F6802" t="s">
        <v>26726</v>
      </c>
      <c r="G6802">
        <v>18071</v>
      </c>
      <c r="H6802">
        <v>-75.607493000000005</v>
      </c>
      <c r="I6802">
        <v>40.802667999999997</v>
      </c>
      <c r="J6802">
        <v>42</v>
      </c>
      <c r="K6802">
        <v>25</v>
      </c>
      <c r="L6802" t="s">
        <v>17368</v>
      </c>
      <c r="M6802">
        <v>64441</v>
      </c>
      <c r="N6802" t="s">
        <v>80</v>
      </c>
      <c r="O6802" t="s">
        <v>81</v>
      </c>
      <c r="P6802" t="s">
        <v>82</v>
      </c>
      <c r="Q6802" t="s">
        <v>83</v>
      </c>
      <c r="R6802">
        <v>14056</v>
      </c>
      <c r="S6802">
        <v>14035</v>
      </c>
      <c r="T6802">
        <v>1</v>
      </c>
      <c r="U6802">
        <v>0</v>
      </c>
      <c r="V6802">
        <v>0</v>
      </c>
      <c r="W6802">
        <v>0</v>
      </c>
      <c r="X6802">
        <v>0.88</v>
      </c>
      <c r="Y6802">
        <v>3.33</v>
      </c>
      <c r="Z6802">
        <v>4.21</v>
      </c>
      <c r="AA6802">
        <v>29160</v>
      </c>
      <c r="AB6802">
        <v>37130</v>
      </c>
      <c r="AC6802">
        <v>0</v>
      </c>
      <c r="AD6802">
        <v>94024</v>
      </c>
      <c r="AE6802">
        <v>160314</v>
      </c>
      <c r="AF6802">
        <v>96364</v>
      </c>
      <c r="AG6802">
        <v>5653</v>
      </c>
      <c r="AH6802">
        <v>102017</v>
      </c>
      <c r="AI6802">
        <v>22487</v>
      </c>
      <c r="AJ6802">
        <v>0</v>
      </c>
      <c r="AK6802">
        <v>2831</v>
      </c>
      <c r="AL6802">
        <v>25318</v>
      </c>
      <c r="AM6802">
        <v>63522</v>
      </c>
      <c r="AN6802">
        <v>190857</v>
      </c>
      <c r="AO6802">
        <v>0</v>
      </c>
      <c r="AP6802">
        <v>0</v>
      </c>
      <c r="AQ6802">
        <v>0</v>
      </c>
      <c r="AR6802">
        <v>0</v>
      </c>
      <c r="AS6802">
        <v>0</v>
      </c>
      <c r="AT6802">
        <v>0</v>
      </c>
      <c r="AU6802">
        <v>30905</v>
      </c>
      <c r="AV6802">
        <v>3754</v>
      </c>
      <c r="AW6802">
        <v>1659</v>
      </c>
      <c r="AX6802">
        <v>818</v>
      </c>
      <c r="AY6802">
        <v>2928</v>
      </c>
      <c r="AZ6802">
        <v>892</v>
      </c>
      <c r="BA6802">
        <v>6</v>
      </c>
      <c r="BB6802">
        <v>15</v>
      </c>
      <c r="BC6802">
        <v>21</v>
      </c>
      <c r="BD6802">
        <v>50</v>
      </c>
      <c r="BE6802">
        <v>2472</v>
      </c>
      <c r="BF6802">
        <v>47306</v>
      </c>
      <c r="BG6802">
        <v>0</v>
      </c>
      <c r="BH6802">
        <v>4.21</v>
      </c>
      <c r="BI6802">
        <v>30905</v>
      </c>
      <c r="BJ6802">
        <v>3754</v>
      </c>
      <c r="BK6802">
        <v>1659</v>
      </c>
      <c r="BL6802">
        <v>2928</v>
      </c>
      <c r="BM6802">
        <v>556</v>
      </c>
      <c r="BN6802">
        <v>50</v>
      </c>
      <c r="BO6802">
        <v>892</v>
      </c>
      <c r="BP6802">
        <v>6</v>
      </c>
      <c r="BQ6802">
        <v>15</v>
      </c>
      <c r="BR6802">
        <v>21</v>
      </c>
      <c r="BS6802">
        <v>50</v>
      </c>
      <c r="BT6802">
        <v>260</v>
      </c>
      <c r="BU6802">
        <v>7542</v>
      </c>
      <c r="BV6802">
        <v>51781</v>
      </c>
      <c r="BW6802">
        <v>116</v>
      </c>
      <c r="BX6802">
        <v>160</v>
      </c>
      <c r="BY6802">
        <v>556</v>
      </c>
      <c r="BZ6802">
        <v>202</v>
      </c>
      <c r="CA6802">
        <v>27</v>
      </c>
      <c r="CB6802">
        <v>6933</v>
      </c>
      <c r="CC6802">
        <v>4863</v>
      </c>
      <c r="CD6802">
        <v>83</v>
      </c>
      <c r="CE6802">
        <v>6</v>
      </c>
      <c r="CF6802">
        <v>9018</v>
      </c>
      <c r="CG6802">
        <v>760</v>
      </c>
      <c r="CH6802" s="1">
        <v>41640</v>
      </c>
      <c r="CI6802" s="1">
        <v>42004</v>
      </c>
      <c r="CJ6802" s="31">
        <v>1</v>
      </c>
    </row>
    <row r="6803" spans="1:88" x14ac:dyDescent="0.25">
      <c r="A6803" t="s">
        <v>25783</v>
      </c>
      <c r="B6803" t="s">
        <v>26727</v>
      </c>
      <c r="C6803">
        <v>2015</v>
      </c>
      <c r="D6803" t="s">
        <v>26728</v>
      </c>
      <c r="E6803" t="s">
        <v>26729</v>
      </c>
      <c r="F6803" t="s">
        <v>26730</v>
      </c>
      <c r="G6803">
        <v>18102</v>
      </c>
      <c r="H6803">
        <v>-75.482165100000003</v>
      </c>
      <c r="I6803">
        <v>40.599325700000001</v>
      </c>
      <c r="J6803">
        <v>42</v>
      </c>
      <c r="K6803">
        <v>77</v>
      </c>
      <c r="L6803" t="s">
        <v>5670</v>
      </c>
      <c r="M6803">
        <v>357823</v>
      </c>
      <c r="N6803" t="s">
        <v>80</v>
      </c>
      <c r="O6803" t="s">
        <v>81</v>
      </c>
      <c r="P6803" t="s">
        <v>82</v>
      </c>
      <c r="Q6803" t="s">
        <v>83</v>
      </c>
      <c r="R6803">
        <v>131537</v>
      </c>
      <c r="S6803">
        <v>131341</v>
      </c>
      <c r="T6803">
        <v>1</v>
      </c>
      <c r="U6803">
        <v>0</v>
      </c>
      <c r="V6803">
        <v>0</v>
      </c>
      <c r="W6803">
        <v>9.6300000000000008</v>
      </c>
      <c r="X6803">
        <v>11.58</v>
      </c>
      <c r="Y6803">
        <v>18.579999999999998</v>
      </c>
      <c r="Z6803">
        <v>30.16</v>
      </c>
      <c r="AA6803">
        <v>1385414</v>
      </c>
      <c r="AB6803">
        <v>613325</v>
      </c>
      <c r="AC6803">
        <v>0</v>
      </c>
      <c r="AD6803">
        <v>509627</v>
      </c>
      <c r="AE6803">
        <v>2508366</v>
      </c>
      <c r="AF6803">
        <v>1279931</v>
      </c>
      <c r="AG6803">
        <v>444221</v>
      </c>
      <c r="AH6803">
        <v>1724152</v>
      </c>
      <c r="AI6803">
        <v>96173</v>
      </c>
      <c r="AJ6803">
        <v>89601</v>
      </c>
      <c r="AK6803">
        <v>41367</v>
      </c>
      <c r="AL6803">
        <v>227141</v>
      </c>
      <c r="AM6803">
        <v>402107</v>
      </c>
      <c r="AN6803">
        <v>2353400</v>
      </c>
      <c r="AO6803">
        <v>0</v>
      </c>
      <c r="AP6803">
        <v>0</v>
      </c>
      <c r="AQ6803">
        <v>0</v>
      </c>
      <c r="AR6803">
        <v>0</v>
      </c>
      <c r="AS6803">
        <v>0</v>
      </c>
      <c r="AT6803">
        <v>0</v>
      </c>
      <c r="AU6803">
        <v>215128</v>
      </c>
      <c r="AV6803">
        <v>3111</v>
      </c>
      <c r="AW6803">
        <v>10457</v>
      </c>
      <c r="AX6803">
        <v>657</v>
      </c>
      <c r="AY6803">
        <v>8369</v>
      </c>
      <c r="AZ6803">
        <v>2814</v>
      </c>
      <c r="BA6803">
        <v>14</v>
      </c>
      <c r="BB6803">
        <v>15</v>
      </c>
      <c r="BC6803">
        <v>29</v>
      </c>
      <c r="BD6803">
        <v>401</v>
      </c>
      <c r="BE6803">
        <v>3590</v>
      </c>
      <c r="BF6803">
        <v>346984</v>
      </c>
      <c r="BG6803">
        <v>0</v>
      </c>
      <c r="BH6803">
        <v>30.16</v>
      </c>
      <c r="BI6803">
        <v>215128</v>
      </c>
      <c r="BJ6803">
        <v>3111</v>
      </c>
      <c r="BK6803">
        <v>10457</v>
      </c>
      <c r="BL6803">
        <v>8369</v>
      </c>
      <c r="BM6803">
        <v>377</v>
      </c>
      <c r="BN6803">
        <v>401</v>
      </c>
      <c r="BO6803">
        <v>2814</v>
      </c>
      <c r="BP6803">
        <v>14</v>
      </c>
      <c r="BQ6803">
        <v>15</v>
      </c>
      <c r="BR6803">
        <v>29</v>
      </c>
      <c r="BS6803">
        <v>401</v>
      </c>
      <c r="BT6803">
        <v>134387</v>
      </c>
      <c r="BU6803">
        <v>80376</v>
      </c>
      <c r="BV6803">
        <v>379558</v>
      </c>
      <c r="BW6803">
        <v>1846</v>
      </c>
      <c r="BX6803">
        <v>382</v>
      </c>
      <c r="BY6803">
        <v>377</v>
      </c>
      <c r="BZ6803">
        <v>254</v>
      </c>
      <c r="CA6803">
        <v>41</v>
      </c>
      <c r="CB6803">
        <v>7082</v>
      </c>
      <c r="CC6803">
        <v>5703</v>
      </c>
      <c r="CD6803">
        <v>308</v>
      </c>
      <c r="CE6803">
        <v>60</v>
      </c>
      <c r="CF6803">
        <v>94897</v>
      </c>
      <c r="CG6803">
        <v>23878</v>
      </c>
      <c r="CH6803" s="1">
        <v>41456</v>
      </c>
      <c r="CI6803" s="1">
        <v>41820</v>
      </c>
      <c r="CJ6803" s="31">
        <v>1</v>
      </c>
    </row>
    <row r="6804" spans="1:88" x14ac:dyDescent="0.25">
      <c r="A6804" t="s">
        <v>25783</v>
      </c>
      <c r="B6804" t="s">
        <v>26731</v>
      </c>
      <c r="C6804">
        <v>2015</v>
      </c>
      <c r="D6804" t="s">
        <v>26732</v>
      </c>
      <c r="E6804" t="s">
        <v>26733</v>
      </c>
      <c r="F6804" t="s">
        <v>26734</v>
      </c>
      <c r="G6804">
        <v>18032</v>
      </c>
      <c r="H6804">
        <v>-75.472148000000004</v>
      </c>
      <c r="I6804">
        <v>40.654913000000001</v>
      </c>
      <c r="J6804">
        <v>42</v>
      </c>
      <c r="K6804">
        <v>77</v>
      </c>
      <c r="L6804" t="s">
        <v>5670</v>
      </c>
      <c r="M6804">
        <v>357823</v>
      </c>
      <c r="N6804" t="s">
        <v>80</v>
      </c>
      <c r="O6804" t="s">
        <v>81</v>
      </c>
      <c r="P6804" t="s">
        <v>82</v>
      </c>
      <c r="Q6804" t="s">
        <v>83</v>
      </c>
      <c r="R6804">
        <v>10856</v>
      </c>
      <c r="S6804">
        <v>10840</v>
      </c>
      <c r="T6804">
        <v>1</v>
      </c>
      <c r="U6804">
        <v>0</v>
      </c>
      <c r="V6804">
        <v>0</v>
      </c>
      <c r="W6804">
        <v>0</v>
      </c>
      <c r="X6804">
        <v>0.88</v>
      </c>
      <c r="Y6804">
        <v>0.75</v>
      </c>
      <c r="Z6804">
        <v>1.63</v>
      </c>
      <c r="AA6804">
        <v>24550</v>
      </c>
      <c r="AB6804">
        <v>16425</v>
      </c>
      <c r="AC6804">
        <v>0</v>
      </c>
      <c r="AD6804">
        <v>50414</v>
      </c>
      <c r="AE6804">
        <v>91389</v>
      </c>
      <c r="AF6804" t="s">
        <v>84</v>
      </c>
      <c r="AG6804" t="s">
        <v>84</v>
      </c>
      <c r="AH6804" t="s">
        <v>84</v>
      </c>
      <c r="AI6804">
        <v>2736</v>
      </c>
      <c r="AJ6804">
        <v>0</v>
      </c>
      <c r="AK6804">
        <v>251</v>
      </c>
      <c r="AL6804">
        <v>2987</v>
      </c>
      <c r="AM6804" t="s">
        <v>84</v>
      </c>
      <c r="AN6804">
        <v>90628</v>
      </c>
      <c r="AO6804">
        <v>0</v>
      </c>
      <c r="AP6804">
        <v>0</v>
      </c>
      <c r="AQ6804">
        <v>0</v>
      </c>
      <c r="AR6804">
        <v>0</v>
      </c>
      <c r="AS6804">
        <v>0</v>
      </c>
      <c r="AT6804">
        <v>0</v>
      </c>
      <c r="AU6804">
        <v>19210</v>
      </c>
      <c r="AV6804">
        <v>3754</v>
      </c>
      <c r="AW6804">
        <v>0</v>
      </c>
      <c r="AX6804">
        <v>818</v>
      </c>
      <c r="AY6804">
        <v>1350</v>
      </c>
      <c r="AZ6804">
        <v>689</v>
      </c>
      <c r="BA6804">
        <v>1</v>
      </c>
      <c r="BB6804">
        <v>15</v>
      </c>
      <c r="BC6804">
        <v>16</v>
      </c>
      <c r="BD6804">
        <v>15</v>
      </c>
      <c r="BE6804">
        <v>1468</v>
      </c>
      <c r="BF6804">
        <v>27350</v>
      </c>
      <c r="BG6804">
        <v>0</v>
      </c>
      <c r="BH6804">
        <v>1.63</v>
      </c>
      <c r="BI6804">
        <v>19210</v>
      </c>
      <c r="BJ6804">
        <v>3754</v>
      </c>
      <c r="BK6804">
        <v>0</v>
      </c>
      <c r="BL6804">
        <v>1350</v>
      </c>
      <c r="BM6804">
        <v>39</v>
      </c>
      <c r="BN6804">
        <v>15</v>
      </c>
      <c r="BO6804">
        <v>689</v>
      </c>
      <c r="BP6804">
        <v>1</v>
      </c>
      <c r="BQ6804">
        <v>15</v>
      </c>
      <c r="BR6804">
        <v>16</v>
      </c>
      <c r="BS6804">
        <v>15</v>
      </c>
      <c r="BT6804">
        <v>12000</v>
      </c>
      <c r="BU6804">
        <v>4302</v>
      </c>
      <c r="BV6804">
        <v>37600</v>
      </c>
      <c r="BW6804">
        <v>0</v>
      </c>
      <c r="BX6804">
        <v>0</v>
      </c>
      <c r="BY6804">
        <v>39</v>
      </c>
      <c r="BZ6804">
        <v>27</v>
      </c>
      <c r="CA6804">
        <v>0</v>
      </c>
      <c r="CB6804">
        <v>740</v>
      </c>
      <c r="CC6804">
        <v>515</v>
      </c>
      <c r="CD6804">
        <v>0</v>
      </c>
      <c r="CE6804">
        <v>6</v>
      </c>
      <c r="CF6804">
        <v>7795</v>
      </c>
      <c r="CG6804">
        <v>0</v>
      </c>
      <c r="CH6804" s="1">
        <v>41640</v>
      </c>
      <c r="CI6804" s="1">
        <v>42004</v>
      </c>
      <c r="CJ6804" s="31">
        <v>1</v>
      </c>
    </row>
    <row r="6805" spans="1:88" x14ac:dyDescent="0.25">
      <c r="A6805" t="s">
        <v>25783</v>
      </c>
      <c r="B6805" t="s">
        <v>26735</v>
      </c>
      <c r="C6805">
        <v>2015</v>
      </c>
      <c r="D6805" t="s">
        <v>26736</v>
      </c>
      <c r="E6805" t="s">
        <v>26737</v>
      </c>
      <c r="F6805" t="s">
        <v>26738</v>
      </c>
      <c r="G6805">
        <v>18037</v>
      </c>
      <c r="H6805">
        <v>-75.493646699999999</v>
      </c>
      <c r="I6805">
        <v>40.670240499999998</v>
      </c>
      <c r="J6805">
        <v>42</v>
      </c>
      <c r="K6805">
        <v>77</v>
      </c>
      <c r="L6805" t="s">
        <v>5670</v>
      </c>
      <c r="M6805">
        <v>357823</v>
      </c>
      <c r="N6805" t="s">
        <v>80</v>
      </c>
      <c r="O6805" t="s">
        <v>81</v>
      </c>
      <c r="P6805" t="s">
        <v>82</v>
      </c>
      <c r="Q6805" t="s">
        <v>83</v>
      </c>
      <c r="R6805">
        <v>3192</v>
      </c>
      <c r="S6805">
        <v>3187</v>
      </c>
      <c r="T6805">
        <v>1</v>
      </c>
      <c r="U6805">
        <v>0</v>
      </c>
      <c r="V6805">
        <v>0</v>
      </c>
      <c r="W6805">
        <v>0</v>
      </c>
      <c r="X6805">
        <v>0.73</v>
      </c>
      <c r="Y6805">
        <v>1.78</v>
      </c>
      <c r="Z6805">
        <v>2.5099999999999998</v>
      </c>
      <c r="AA6805">
        <v>69227</v>
      </c>
      <c r="AB6805">
        <v>12188</v>
      </c>
      <c r="AC6805">
        <v>0</v>
      </c>
      <c r="AD6805">
        <v>11394</v>
      </c>
      <c r="AE6805">
        <v>92809</v>
      </c>
      <c r="AF6805">
        <v>53005</v>
      </c>
      <c r="AG6805">
        <v>3839</v>
      </c>
      <c r="AH6805">
        <v>56844</v>
      </c>
      <c r="AI6805">
        <v>7720</v>
      </c>
      <c r="AJ6805">
        <v>288</v>
      </c>
      <c r="AK6805">
        <v>1786</v>
      </c>
      <c r="AL6805">
        <v>9794</v>
      </c>
      <c r="AM6805">
        <v>14970</v>
      </c>
      <c r="AN6805">
        <v>81608</v>
      </c>
      <c r="AO6805">
        <v>0</v>
      </c>
      <c r="AP6805">
        <v>0</v>
      </c>
      <c r="AQ6805">
        <v>0</v>
      </c>
      <c r="AR6805">
        <v>0</v>
      </c>
      <c r="AS6805">
        <v>0</v>
      </c>
      <c r="AT6805">
        <v>0</v>
      </c>
      <c r="AU6805">
        <v>16416</v>
      </c>
      <c r="AV6805">
        <v>3754</v>
      </c>
      <c r="AW6805">
        <v>197</v>
      </c>
      <c r="AX6805">
        <v>818</v>
      </c>
      <c r="AY6805">
        <v>2214</v>
      </c>
      <c r="AZ6805">
        <v>387</v>
      </c>
      <c r="BA6805">
        <v>6</v>
      </c>
      <c r="BB6805">
        <v>15</v>
      </c>
      <c r="BC6805">
        <v>21</v>
      </c>
      <c r="BD6805">
        <v>48</v>
      </c>
      <c r="BE6805">
        <v>2490</v>
      </c>
      <c r="BF6805">
        <v>9480</v>
      </c>
      <c r="BG6805">
        <v>0</v>
      </c>
      <c r="BH6805">
        <v>2.5099999999999998</v>
      </c>
      <c r="BI6805">
        <v>16416</v>
      </c>
      <c r="BJ6805">
        <v>3754</v>
      </c>
      <c r="BK6805">
        <v>197</v>
      </c>
      <c r="BL6805">
        <v>2214</v>
      </c>
      <c r="BM6805">
        <v>155</v>
      </c>
      <c r="BN6805">
        <v>48</v>
      </c>
      <c r="BO6805">
        <v>387</v>
      </c>
      <c r="BP6805">
        <v>6</v>
      </c>
      <c r="BQ6805">
        <v>15</v>
      </c>
      <c r="BR6805">
        <v>21</v>
      </c>
      <c r="BS6805">
        <v>48</v>
      </c>
      <c r="BT6805">
        <v>1229</v>
      </c>
      <c r="BU6805">
        <v>1864</v>
      </c>
      <c r="BV6805">
        <v>10798</v>
      </c>
      <c r="BW6805">
        <v>0</v>
      </c>
      <c r="BX6805">
        <v>7</v>
      </c>
      <c r="BY6805">
        <v>155</v>
      </c>
      <c r="BZ6805">
        <v>81</v>
      </c>
      <c r="CA6805">
        <v>36</v>
      </c>
      <c r="CB6805">
        <v>793</v>
      </c>
      <c r="CC6805">
        <v>477</v>
      </c>
      <c r="CD6805">
        <v>101</v>
      </c>
      <c r="CE6805">
        <v>4</v>
      </c>
      <c r="CF6805">
        <v>8588</v>
      </c>
      <c r="CG6805">
        <v>655</v>
      </c>
      <c r="CH6805" s="1">
        <v>41640</v>
      </c>
      <c r="CI6805" s="1">
        <v>42004</v>
      </c>
      <c r="CJ6805" s="31">
        <v>1</v>
      </c>
    </row>
    <row r="6806" spans="1:88" x14ac:dyDescent="0.25">
      <c r="A6806" t="s">
        <v>25783</v>
      </c>
      <c r="B6806" t="s">
        <v>26739</v>
      </c>
      <c r="C6806">
        <v>2015</v>
      </c>
      <c r="D6806" t="s">
        <v>26740</v>
      </c>
      <c r="E6806" t="s">
        <v>26741</v>
      </c>
      <c r="F6806" t="s">
        <v>26742</v>
      </c>
      <c r="G6806">
        <v>18049</v>
      </c>
      <c r="H6806">
        <v>-75.485902800000005</v>
      </c>
      <c r="I6806">
        <v>40.5433029</v>
      </c>
      <c r="J6806">
        <v>42</v>
      </c>
      <c r="K6806">
        <v>77</v>
      </c>
      <c r="L6806" t="s">
        <v>5670</v>
      </c>
      <c r="M6806">
        <v>357823</v>
      </c>
      <c r="N6806" t="s">
        <v>80</v>
      </c>
      <c r="O6806" t="s">
        <v>81</v>
      </c>
      <c r="P6806" t="s">
        <v>82</v>
      </c>
      <c r="Q6806" t="s">
        <v>83</v>
      </c>
      <c r="R6806">
        <v>21577</v>
      </c>
      <c r="S6806">
        <v>21545</v>
      </c>
      <c r="T6806">
        <v>1</v>
      </c>
      <c r="U6806">
        <v>0</v>
      </c>
      <c r="V6806">
        <v>0</v>
      </c>
      <c r="W6806">
        <v>2.25</v>
      </c>
      <c r="X6806">
        <v>3.65</v>
      </c>
      <c r="Y6806">
        <v>2.15</v>
      </c>
      <c r="Z6806">
        <v>5.8</v>
      </c>
      <c r="AA6806">
        <v>160758</v>
      </c>
      <c r="AB6806">
        <v>64535</v>
      </c>
      <c r="AC6806">
        <v>8406</v>
      </c>
      <c r="AD6806">
        <v>90374</v>
      </c>
      <c r="AE6806">
        <v>324073</v>
      </c>
      <c r="AF6806">
        <v>193508</v>
      </c>
      <c r="AG6806">
        <v>2800</v>
      </c>
      <c r="AH6806">
        <v>196308</v>
      </c>
      <c r="AI6806">
        <v>20874</v>
      </c>
      <c r="AJ6806">
        <v>9618</v>
      </c>
      <c r="AK6806">
        <v>10593</v>
      </c>
      <c r="AL6806">
        <v>41085</v>
      </c>
      <c r="AM6806">
        <v>88142</v>
      </c>
      <c r="AN6806">
        <v>325535</v>
      </c>
      <c r="AO6806">
        <v>0</v>
      </c>
      <c r="AP6806">
        <v>0</v>
      </c>
      <c r="AQ6806">
        <v>0</v>
      </c>
      <c r="AR6806">
        <v>0</v>
      </c>
      <c r="AS6806">
        <v>0</v>
      </c>
      <c r="AT6806">
        <v>0</v>
      </c>
      <c r="AU6806">
        <v>90617</v>
      </c>
      <c r="AV6806">
        <v>3754</v>
      </c>
      <c r="AW6806">
        <v>4199</v>
      </c>
      <c r="AX6806">
        <v>818</v>
      </c>
      <c r="AY6806">
        <v>2249</v>
      </c>
      <c r="AZ6806">
        <v>635</v>
      </c>
      <c r="BA6806">
        <v>9</v>
      </c>
      <c r="BB6806">
        <v>15</v>
      </c>
      <c r="BC6806">
        <v>24</v>
      </c>
      <c r="BD6806">
        <v>67</v>
      </c>
      <c r="BE6806">
        <v>2652</v>
      </c>
      <c r="BF6806">
        <v>55539</v>
      </c>
      <c r="BG6806">
        <v>0</v>
      </c>
      <c r="BH6806">
        <v>5.8</v>
      </c>
      <c r="BI6806">
        <v>90617</v>
      </c>
      <c r="BJ6806">
        <v>3754</v>
      </c>
      <c r="BK6806">
        <v>4199</v>
      </c>
      <c r="BL6806">
        <v>2249</v>
      </c>
      <c r="BM6806">
        <v>166</v>
      </c>
      <c r="BN6806">
        <v>67</v>
      </c>
      <c r="BO6806">
        <v>635</v>
      </c>
      <c r="BP6806">
        <v>9</v>
      </c>
      <c r="BQ6806">
        <v>15</v>
      </c>
      <c r="BR6806">
        <v>24</v>
      </c>
      <c r="BS6806">
        <v>67</v>
      </c>
      <c r="BT6806">
        <v>1800</v>
      </c>
      <c r="BU6806">
        <v>12539</v>
      </c>
      <c r="BV6806">
        <v>106361</v>
      </c>
      <c r="BW6806">
        <v>274</v>
      </c>
      <c r="BX6806">
        <v>379</v>
      </c>
      <c r="BY6806">
        <v>166</v>
      </c>
      <c r="BZ6806">
        <v>121</v>
      </c>
      <c r="CA6806">
        <v>26</v>
      </c>
      <c r="CB6806">
        <v>2484</v>
      </c>
      <c r="CC6806">
        <v>2008</v>
      </c>
      <c r="CD6806">
        <v>241</v>
      </c>
      <c r="CE6806">
        <v>15</v>
      </c>
      <c r="CF6806">
        <v>13413</v>
      </c>
      <c r="CG6806">
        <v>-1</v>
      </c>
      <c r="CH6806" s="1">
        <v>41640</v>
      </c>
      <c r="CI6806" s="1">
        <v>42004</v>
      </c>
      <c r="CJ6806" s="31">
        <v>1</v>
      </c>
    </row>
    <row r="6807" spans="1:88" x14ac:dyDescent="0.25">
      <c r="A6807" t="s">
        <v>25783</v>
      </c>
      <c r="B6807" t="s">
        <v>26743</v>
      </c>
      <c r="C6807">
        <v>2015</v>
      </c>
      <c r="D6807" t="s">
        <v>26744</v>
      </c>
      <c r="E6807" t="s">
        <v>26745</v>
      </c>
      <c r="F6807" t="s">
        <v>26746</v>
      </c>
      <c r="G6807">
        <v>18034</v>
      </c>
      <c r="H6807">
        <v>-75.389681999999993</v>
      </c>
      <c r="I6807">
        <v>40.536616000000002</v>
      </c>
      <c r="J6807">
        <v>42</v>
      </c>
      <c r="K6807">
        <v>77</v>
      </c>
      <c r="L6807" t="s">
        <v>5670</v>
      </c>
      <c r="M6807">
        <v>357823</v>
      </c>
      <c r="N6807" t="s">
        <v>80</v>
      </c>
      <c r="O6807" t="s">
        <v>81</v>
      </c>
      <c r="P6807" t="s">
        <v>82</v>
      </c>
      <c r="Q6807" t="s">
        <v>83</v>
      </c>
      <c r="R6807">
        <v>20969</v>
      </c>
      <c r="S6807">
        <v>20938</v>
      </c>
      <c r="T6807">
        <v>1</v>
      </c>
      <c r="U6807">
        <v>0</v>
      </c>
      <c r="V6807">
        <v>0</v>
      </c>
      <c r="W6807">
        <v>0</v>
      </c>
      <c r="X6807">
        <v>2.8</v>
      </c>
      <c r="Y6807">
        <v>4.3499999999999996</v>
      </c>
      <c r="Z6807">
        <v>7.15</v>
      </c>
      <c r="AA6807">
        <v>244469</v>
      </c>
      <c r="AB6807">
        <v>52196</v>
      </c>
      <c r="AC6807">
        <v>0</v>
      </c>
      <c r="AD6807">
        <v>109123</v>
      </c>
      <c r="AE6807">
        <v>405788</v>
      </c>
      <c r="AF6807">
        <v>211853</v>
      </c>
      <c r="AG6807">
        <v>8925</v>
      </c>
      <c r="AH6807">
        <v>220778</v>
      </c>
      <c r="AI6807">
        <v>20864</v>
      </c>
      <c r="AJ6807">
        <v>16252</v>
      </c>
      <c r="AK6807">
        <v>10494</v>
      </c>
      <c r="AL6807">
        <v>47610</v>
      </c>
      <c r="AM6807">
        <v>139453</v>
      </c>
      <c r="AN6807">
        <v>407841</v>
      </c>
      <c r="AO6807">
        <v>0</v>
      </c>
      <c r="AP6807">
        <v>0</v>
      </c>
      <c r="AQ6807">
        <v>0</v>
      </c>
      <c r="AR6807">
        <v>0</v>
      </c>
      <c r="AS6807">
        <v>0</v>
      </c>
      <c r="AT6807">
        <v>9386</v>
      </c>
      <c r="AU6807">
        <v>46588</v>
      </c>
      <c r="AV6807">
        <v>3111</v>
      </c>
      <c r="AW6807">
        <v>2897</v>
      </c>
      <c r="AX6807">
        <v>657</v>
      </c>
      <c r="AY6807">
        <v>3192</v>
      </c>
      <c r="AZ6807">
        <v>617</v>
      </c>
      <c r="BA6807">
        <v>13</v>
      </c>
      <c r="BB6807">
        <v>15</v>
      </c>
      <c r="BC6807">
        <v>28</v>
      </c>
      <c r="BD6807">
        <v>75</v>
      </c>
      <c r="BE6807">
        <v>3016</v>
      </c>
      <c r="BF6807">
        <v>69482</v>
      </c>
      <c r="BG6807">
        <v>0</v>
      </c>
      <c r="BH6807">
        <v>7.15</v>
      </c>
      <c r="BI6807">
        <v>46588</v>
      </c>
      <c r="BJ6807">
        <v>3111</v>
      </c>
      <c r="BK6807">
        <v>2897</v>
      </c>
      <c r="BL6807">
        <v>3192</v>
      </c>
      <c r="BM6807">
        <v>227</v>
      </c>
      <c r="BN6807">
        <v>75</v>
      </c>
      <c r="BO6807">
        <v>617</v>
      </c>
      <c r="BP6807">
        <v>13</v>
      </c>
      <c r="BQ6807">
        <v>15</v>
      </c>
      <c r="BR6807">
        <v>28</v>
      </c>
      <c r="BS6807">
        <v>75</v>
      </c>
      <c r="BT6807">
        <v>18047</v>
      </c>
      <c r="BU6807">
        <v>10800</v>
      </c>
      <c r="BV6807">
        <v>94644</v>
      </c>
      <c r="BW6807">
        <v>102</v>
      </c>
      <c r="BX6807">
        <v>114</v>
      </c>
      <c r="BY6807">
        <v>227</v>
      </c>
      <c r="BZ6807">
        <v>155</v>
      </c>
      <c r="CA6807">
        <v>6</v>
      </c>
      <c r="CB6807">
        <v>7914</v>
      </c>
      <c r="CC6807">
        <v>6347</v>
      </c>
      <c r="CD6807">
        <v>91</v>
      </c>
      <c r="CE6807">
        <v>18</v>
      </c>
      <c r="CF6807">
        <v>9563</v>
      </c>
      <c r="CG6807">
        <v>0</v>
      </c>
      <c r="CH6807" s="1">
        <v>41456</v>
      </c>
      <c r="CI6807" s="1">
        <v>41820</v>
      </c>
      <c r="CJ6807" s="31">
        <v>1</v>
      </c>
    </row>
    <row r="6808" spans="1:88" x14ac:dyDescent="0.25">
      <c r="A6808" t="s">
        <v>25783</v>
      </c>
      <c r="B6808" t="s">
        <v>26747</v>
      </c>
      <c r="C6808">
        <v>2015</v>
      </c>
      <c r="D6808" t="s">
        <v>26748</v>
      </c>
      <c r="E6808" t="s">
        <v>26749</v>
      </c>
      <c r="F6808" t="s">
        <v>26750</v>
      </c>
      <c r="G6808">
        <v>18080</v>
      </c>
      <c r="H6808">
        <v>-75.612719999999996</v>
      </c>
      <c r="I6808">
        <v>40.750846000000003</v>
      </c>
      <c r="J6808">
        <v>42</v>
      </c>
      <c r="K6808">
        <v>77</v>
      </c>
      <c r="L6808" t="s">
        <v>5670</v>
      </c>
      <c r="M6808">
        <v>357823</v>
      </c>
      <c r="N6808" t="s">
        <v>80</v>
      </c>
      <c r="O6808" t="s">
        <v>81</v>
      </c>
      <c r="P6808" t="s">
        <v>82</v>
      </c>
      <c r="Q6808" t="s">
        <v>83</v>
      </c>
      <c r="R6808">
        <v>12926</v>
      </c>
      <c r="S6808">
        <v>12907</v>
      </c>
      <c r="T6808">
        <v>1</v>
      </c>
      <c r="U6808">
        <v>0</v>
      </c>
      <c r="V6808">
        <v>0</v>
      </c>
      <c r="W6808">
        <v>0.88</v>
      </c>
      <c r="X6808">
        <v>1.88</v>
      </c>
      <c r="Y6808">
        <v>0.08</v>
      </c>
      <c r="Z6808">
        <v>1.96</v>
      </c>
      <c r="AA6808">
        <v>14000</v>
      </c>
      <c r="AB6808">
        <v>18675</v>
      </c>
      <c r="AC6808">
        <v>0</v>
      </c>
      <c r="AD6808">
        <v>80925</v>
      </c>
      <c r="AE6808">
        <v>113600</v>
      </c>
      <c r="AF6808" t="s">
        <v>84</v>
      </c>
      <c r="AG6808" t="s">
        <v>84</v>
      </c>
      <c r="AH6808" t="s">
        <v>84</v>
      </c>
      <c r="AI6808">
        <v>3819</v>
      </c>
      <c r="AJ6808">
        <v>104</v>
      </c>
      <c r="AK6808">
        <v>0</v>
      </c>
      <c r="AL6808">
        <v>3923</v>
      </c>
      <c r="AM6808" t="s">
        <v>84</v>
      </c>
      <c r="AN6808">
        <v>101327</v>
      </c>
      <c r="AO6808">
        <v>0</v>
      </c>
      <c r="AP6808">
        <v>0</v>
      </c>
      <c r="AQ6808">
        <v>0</v>
      </c>
      <c r="AR6808">
        <v>0</v>
      </c>
      <c r="AS6808">
        <v>0</v>
      </c>
      <c r="AT6808">
        <v>4622</v>
      </c>
      <c r="AU6808">
        <v>34286</v>
      </c>
      <c r="AV6808">
        <v>3754</v>
      </c>
      <c r="AW6808">
        <v>857</v>
      </c>
      <c r="AX6808">
        <v>818</v>
      </c>
      <c r="AY6808">
        <v>2019</v>
      </c>
      <c r="AZ6808">
        <v>821</v>
      </c>
      <c r="BA6808">
        <v>6</v>
      </c>
      <c r="BB6808">
        <v>15</v>
      </c>
      <c r="BC6808">
        <v>21</v>
      </c>
      <c r="BD6808">
        <v>38</v>
      </c>
      <c r="BE6808">
        <v>2040</v>
      </c>
      <c r="BF6808">
        <v>24960</v>
      </c>
      <c r="BG6808">
        <v>0</v>
      </c>
      <c r="BH6808">
        <v>1.96</v>
      </c>
      <c r="BI6808">
        <v>34286</v>
      </c>
      <c r="BJ6808">
        <v>3754</v>
      </c>
      <c r="BK6808">
        <v>857</v>
      </c>
      <c r="BL6808">
        <v>2019</v>
      </c>
      <c r="BM6808">
        <v>58</v>
      </c>
      <c r="BN6808">
        <v>38</v>
      </c>
      <c r="BO6808">
        <v>821</v>
      </c>
      <c r="BP6808">
        <v>6</v>
      </c>
      <c r="BQ6808">
        <v>15</v>
      </c>
      <c r="BR6808">
        <v>21</v>
      </c>
      <c r="BS6808">
        <v>38</v>
      </c>
      <c r="BT6808">
        <v>4040</v>
      </c>
      <c r="BU6808">
        <v>1842</v>
      </c>
      <c r="BV6808">
        <v>13184</v>
      </c>
      <c r="BW6808">
        <v>228</v>
      </c>
      <c r="BX6808">
        <v>113</v>
      </c>
      <c r="BY6808">
        <v>58</v>
      </c>
      <c r="BZ6808">
        <v>14</v>
      </c>
      <c r="CA6808">
        <v>0</v>
      </c>
      <c r="CB6808">
        <v>423</v>
      </c>
      <c r="CC6808">
        <v>137</v>
      </c>
      <c r="CD6808">
        <v>0</v>
      </c>
      <c r="CE6808">
        <v>16</v>
      </c>
      <c r="CF6808">
        <v>8091</v>
      </c>
      <c r="CG6808">
        <v>0</v>
      </c>
      <c r="CH6808" s="1">
        <v>41640</v>
      </c>
      <c r="CI6808" s="1">
        <v>42004</v>
      </c>
      <c r="CJ6808" s="31">
        <v>1</v>
      </c>
    </row>
    <row r="6809" spans="1:88" x14ac:dyDescent="0.25">
      <c r="A6809" t="s">
        <v>25783</v>
      </c>
      <c r="B6809" t="s">
        <v>26751</v>
      </c>
      <c r="C6809">
        <v>2015</v>
      </c>
      <c r="D6809" t="s">
        <v>26752</v>
      </c>
      <c r="E6809" t="s">
        <v>26753</v>
      </c>
      <c r="F6809" t="s">
        <v>26730</v>
      </c>
      <c r="G6809">
        <v>18104</v>
      </c>
      <c r="H6809">
        <v>-75.564070099999995</v>
      </c>
      <c r="I6809">
        <v>40.6116034</v>
      </c>
      <c r="J6809">
        <v>42</v>
      </c>
      <c r="K6809">
        <v>77</v>
      </c>
      <c r="L6809" t="s">
        <v>5670</v>
      </c>
      <c r="M6809">
        <v>357823</v>
      </c>
      <c r="N6809" t="s">
        <v>80</v>
      </c>
      <c r="O6809" t="s">
        <v>81</v>
      </c>
      <c r="P6809" t="s">
        <v>82</v>
      </c>
      <c r="Q6809" t="s">
        <v>83</v>
      </c>
      <c r="R6809">
        <v>54946</v>
      </c>
      <c r="S6809">
        <v>54864</v>
      </c>
      <c r="T6809">
        <v>1</v>
      </c>
      <c r="U6809">
        <v>0</v>
      </c>
      <c r="V6809">
        <v>0</v>
      </c>
      <c r="W6809">
        <v>2.93</v>
      </c>
      <c r="X6809">
        <v>5.18</v>
      </c>
      <c r="Y6809">
        <v>7.18</v>
      </c>
      <c r="Z6809">
        <v>12.36</v>
      </c>
      <c r="AA6809">
        <v>755395</v>
      </c>
      <c r="AB6809">
        <v>129090</v>
      </c>
      <c r="AC6809">
        <v>5000</v>
      </c>
      <c r="AD6809">
        <v>59033</v>
      </c>
      <c r="AE6809">
        <v>948518</v>
      </c>
      <c r="AF6809">
        <v>442508</v>
      </c>
      <c r="AG6809">
        <v>52022</v>
      </c>
      <c r="AH6809">
        <v>494530</v>
      </c>
      <c r="AI6809">
        <v>56594</v>
      </c>
      <c r="AJ6809">
        <v>27320</v>
      </c>
      <c r="AK6809">
        <v>25327</v>
      </c>
      <c r="AL6809">
        <v>109241</v>
      </c>
      <c r="AM6809">
        <v>138031</v>
      </c>
      <c r="AN6809">
        <v>741802</v>
      </c>
      <c r="AO6809">
        <v>0</v>
      </c>
      <c r="AP6809">
        <v>0</v>
      </c>
      <c r="AQ6809">
        <v>0</v>
      </c>
      <c r="AR6809">
        <v>24594</v>
      </c>
      <c r="AS6809">
        <v>24594</v>
      </c>
      <c r="AT6809">
        <v>32741</v>
      </c>
      <c r="AU6809">
        <v>71757</v>
      </c>
      <c r="AV6809">
        <v>3111</v>
      </c>
      <c r="AW6809">
        <v>5772</v>
      </c>
      <c r="AX6809">
        <v>657</v>
      </c>
      <c r="AY6809">
        <v>6401</v>
      </c>
      <c r="AZ6809">
        <v>751</v>
      </c>
      <c r="BA6809">
        <v>15</v>
      </c>
      <c r="BB6809">
        <v>15</v>
      </c>
      <c r="BC6809">
        <v>30</v>
      </c>
      <c r="BD6809">
        <v>101</v>
      </c>
      <c r="BE6809">
        <v>2803</v>
      </c>
      <c r="BF6809">
        <v>103767</v>
      </c>
      <c r="BG6809">
        <v>0</v>
      </c>
      <c r="BH6809">
        <v>12.36</v>
      </c>
      <c r="BI6809">
        <v>71757</v>
      </c>
      <c r="BJ6809">
        <v>3111</v>
      </c>
      <c r="BK6809">
        <v>5772</v>
      </c>
      <c r="BL6809">
        <v>6401</v>
      </c>
      <c r="BM6809">
        <v>338</v>
      </c>
      <c r="BN6809">
        <v>101</v>
      </c>
      <c r="BO6809">
        <v>751</v>
      </c>
      <c r="BP6809">
        <v>15</v>
      </c>
      <c r="BQ6809">
        <v>15</v>
      </c>
      <c r="BR6809">
        <v>30</v>
      </c>
      <c r="BS6809">
        <v>101</v>
      </c>
      <c r="BT6809">
        <v>16717</v>
      </c>
      <c r="BU6809">
        <v>21939</v>
      </c>
      <c r="BV6809">
        <v>266406</v>
      </c>
      <c r="BW6809">
        <v>268</v>
      </c>
      <c r="BX6809">
        <v>516</v>
      </c>
      <c r="BY6809">
        <v>338</v>
      </c>
      <c r="BZ6809">
        <v>168</v>
      </c>
      <c r="CA6809">
        <v>12</v>
      </c>
      <c r="CB6809">
        <v>4976</v>
      </c>
      <c r="CC6809">
        <v>3784</v>
      </c>
      <c r="CD6809">
        <v>73</v>
      </c>
      <c r="CE6809">
        <v>13</v>
      </c>
      <c r="CF6809">
        <v>16659</v>
      </c>
      <c r="CG6809">
        <v>1883</v>
      </c>
      <c r="CH6809" s="1">
        <v>41456</v>
      </c>
      <c r="CI6809" s="1">
        <v>41820</v>
      </c>
      <c r="CJ6809" s="31">
        <v>1</v>
      </c>
    </row>
    <row r="6810" spans="1:88" x14ac:dyDescent="0.25">
      <c r="A6810" t="s">
        <v>25783</v>
      </c>
      <c r="B6810" t="s">
        <v>26754</v>
      </c>
      <c r="C6810">
        <v>2015</v>
      </c>
      <c r="D6810" t="s">
        <v>26755</v>
      </c>
      <c r="E6810" t="s">
        <v>26756</v>
      </c>
      <c r="F6810" t="s">
        <v>15923</v>
      </c>
      <c r="G6810">
        <v>18052</v>
      </c>
      <c r="H6810">
        <v>-75.502637199999995</v>
      </c>
      <c r="I6810">
        <v>40.650566599999998</v>
      </c>
      <c r="J6810">
        <v>42</v>
      </c>
      <c r="K6810">
        <v>77</v>
      </c>
      <c r="L6810" t="s">
        <v>5670</v>
      </c>
      <c r="M6810">
        <v>357823</v>
      </c>
      <c r="N6810" t="s">
        <v>80</v>
      </c>
      <c r="O6810" t="s">
        <v>81</v>
      </c>
      <c r="P6810" t="s">
        <v>82</v>
      </c>
      <c r="Q6810" t="s">
        <v>83</v>
      </c>
      <c r="R6810">
        <v>26738</v>
      </c>
      <c r="S6810">
        <v>26698</v>
      </c>
      <c r="T6810">
        <v>1</v>
      </c>
      <c r="U6810">
        <v>0</v>
      </c>
      <c r="V6810">
        <v>0</v>
      </c>
      <c r="W6810">
        <v>2.6</v>
      </c>
      <c r="X6810">
        <v>4.2300000000000004</v>
      </c>
      <c r="Y6810">
        <v>6.45</v>
      </c>
      <c r="Z6810">
        <v>10.68</v>
      </c>
      <c r="AA6810">
        <v>471268</v>
      </c>
      <c r="AB6810">
        <v>77659</v>
      </c>
      <c r="AC6810">
        <v>0</v>
      </c>
      <c r="AD6810">
        <v>50559</v>
      </c>
      <c r="AE6810">
        <v>599486</v>
      </c>
      <c r="AF6810">
        <v>312148</v>
      </c>
      <c r="AG6810">
        <v>73328</v>
      </c>
      <c r="AH6810">
        <v>385476</v>
      </c>
      <c r="AI6810">
        <v>36374</v>
      </c>
      <c r="AJ6810">
        <v>16889</v>
      </c>
      <c r="AK6810">
        <v>17929</v>
      </c>
      <c r="AL6810">
        <v>71192</v>
      </c>
      <c r="AM6810">
        <v>102765</v>
      </c>
      <c r="AN6810">
        <v>559433</v>
      </c>
      <c r="AO6810">
        <v>0</v>
      </c>
      <c r="AP6810">
        <v>0</v>
      </c>
      <c r="AQ6810">
        <v>0</v>
      </c>
      <c r="AR6810">
        <v>0</v>
      </c>
      <c r="AS6810">
        <v>0</v>
      </c>
      <c r="AT6810">
        <v>0</v>
      </c>
      <c r="AU6810">
        <v>84957</v>
      </c>
      <c r="AV6810">
        <v>3111</v>
      </c>
      <c r="AW6810">
        <v>5965</v>
      </c>
      <c r="AX6810">
        <v>657</v>
      </c>
      <c r="AY6810">
        <v>6305</v>
      </c>
      <c r="AZ6810">
        <v>324</v>
      </c>
      <c r="BA6810">
        <v>18</v>
      </c>
      <c r="BB6810">
        <v>15</v>
      </c>
      <c r="BC6810">
        <v>33</v>
      </c>
      <c r="BD6810">
        <v>110</v>
      </c>
      <c r="BE6810">
        <v>3100</v>
      </c>
      <c r="BF6810">
        <v>102995</v>
      </c>
      <c r="BG6810">
        <v>0</v>
      </c>
      <c r="BH6810">
        <v>10.68</v>
      </c>
      <c r="BI6810">
        <v>84957</v>
      </c>
      <c r="BJ6810">
        <v>3111</v>
      </c>
      <c r="BK6810">
        <v>5965</v>
      </c>
      <c r="BL6810">
        <v>6305</v>
      </c>
      <c r="BM6810">
        <v>220</v>
      </c>
      <c r="BN6810">
        <v>110</v>
      </c>
      <c r="BO6810">
        <v>324</v>
      </c>
      <c r="BP6810">
        <v>18</v>
      </c>
      <c r="BQ6810">
        <v>15</v>
      </c>
      <c r="BR6810">
        <v>33</v>
      </c>
      <c r="BS6810">
        <v>110</v>
      </c>
      <c r="BT6810">
        <v>2102</v>
      </c>
      <c r="BU6810">
        <v>13894</v>
      </c>
      <c r="BV6810">
        <v>122688</v>
      </c>
      <c r="BW6810">
        <v>241</v>
      </c>
      <c r="BX6810">
        <v>435</v>
      </c>
      <c r="BY6810">
        <v>220</v>
      </c>
      <c r="BZ6810">
        <v>147</v>
      </c>
      <c r="CA6810">
        <v>18</v>
      </c>
      <c r="CB6810">
        <v>4749</v>
      </c>
      <c r="CC6810">
        <v>3305</v>
      </c>
      <c r="CD6810">
        <v>562</v>
      </c>
      <c r="CE6810">
        <v>17</v>
      </c>
      <c r="CF6810">
        <v>20900</v>
      </c>
      <c r="CG6810">
        <v>3406</v>
      </c>
      <c r="CH6810" s="1">
        <v>41456</v>
      </c>
      <c r="CI6810" s="1">
        <v>41820</v>
      </c>
      <c r="CJ6810" s="31">
        <v>1</v>
      </c>
    </row>
    <row r="6811" spans="1:88" x14ac:dyDescent="0.25">
      <c r="A6811" t="s">
        <v>25783</v>
      </c>
      <c r="B6811" t="s">
        <v>26762</v>
      </c>
      <c r="C6811">
        <v>2015</v>
      </c>
      <c r="D6811" t="s">
        <v>26763</v>
      </c>
      <c r="E6811" t="s">
        <v>26764</v>
      </c>
      <c r="F6811" t="s">
        <v>26765</v>
      </c>
      <c r="G6811">
        <v>19053</v>
      </c>
      <c r="H6811">
        <v>-74.984819999999999</v>
      </c>
      <c r="I6811">
        <v>40.162745999999999</v>
      </c>
      <c r="J6811">
        <v>42</v>
      </c>
      <c r="K6811">
        <v>17</v>
      </c>
      <c r="L6811" t="s">
        <v>26761</v>
      </c>
      <c r="M6811">
        <v>626685</v>
      </c>
      <c r="N6811" t="s">
        <v>80</v>
      </c>
      <c r="O6811" t="s">
        <v>81</v>
      </c>
      <c r="P6811" t="s">
        <v>82</v>
      </c>
      <c r="Q6811" t="s">
        <v>458</v>
      </c>
      <c r="R6811">
        <v>18909</v>
      </c>
      <c r="S6811">
        <v>18881</v>
      </c>
      <c r="T6811">
        <v>1</v>
      </c>
      <c r="U6811">
        <v>0</v>
      </c>
      <c r="V6811">
        <v>0</v>
      </c>
      <c r="W6811">
        <v>1.95</v>
      </c>
      <c r="X6811">
        <v>2.08</v>
      </c>
      <c r="Y6811">
        <v>6.58</v>
      </c>
      <c r="Z6811">
        <v>8.66</v>
      </c>
      <c r="AA6811">
        <v>570000</v>
      </c>
      <c r="AB6811">
        <v>57405</v>
      </c>
      <c r="AC6811">
        <v>0</v>
      </c>
      <c r="AD6811">
        <v>32413</v>
      </c>
      <c r="AE6811">
        <v>659818</v>
      </c>
      <c r="AF6811">
        <v>353987</v>
      </c>
      <c r="AG6811">
        <v>88474</v>
      </c>
      <c r="AH6811">
        <v>442461</v>
      </c>
      <c r="AI6811">
        <v>68114</v>
      </c>
      <c r="AJ6811">
        <v>0</v>
      </c>
      <c r="AK6811">
        <v>30338</v>
      </c>
      <c r="AL6811">
        <v>98452</v>
      </c>
      <c r="AM6811">
        <v>122354</v>
      </c>
      <c r="AN6811">
        <v>663267</v>
      </c>
      <c r="AO6811">
        <v>0</v>
      </c>
      <c r="AP6811">
        <v>0</v>
      </c>
      <c r="AQ6811">
        <v>0</v>
      </c>
      <c r="AR6811">
        <v>0</v>
      </c>
      <c r="AS6811">
        <v>0</v>
      </c>
      <c r="AT6811">
        <v>0</v>
      </c>
      <c r="AU6811">
        <v>64523</v>
      </c>
      <c r="AV6811">
        <v>0</v>
      </c>
      <c r="AW6811">
        <v>3679</v>
      </c>
      <c r="AX6811">
        <v>7120</v>
      </c>
      <c r="AY6811">
        <v>4995</v>
      </c>
      <c r="AZ6811">
        <v>830</v>
      </c>
      <c r="BA6811">
        <v>12</v>
      </c>
      <c r="BB6811">
        <v>15</v>
      </c>
      <c r="BC6811">
        <v>27</v>
      </c>
      <c r="BD6811">
        <v>77</v>
      </c>
      <c r="BE6811">
        <v>2704</v>
      </c>
      <c r="BF6811">
        <v>100981</v>
      </c>
      <c r="BG6811">
        <v>0</v>
      </c>
      <c r="BH6811">
        <v>8.66</v>
      </c>
      <c r="BI6811">
        <v>64523</v>
      </c>
      <c r="BJ6811">
        <v>0</v>
      </c>
      <c r="BK6811">
        <v>3679</v>
      </c>
      <c r="BL6811">
        <v>4995</v>
      </c>
      <c r="BM6811">
        <v>255</v>
      </c>
      <c r="BN6811">
        <v>77</v>
      </c>
      <c r="BO6811">
        <v>830</v>
      </c>
      <c r="BP6811">
        <v>12</v>
      </c>
      <c r="BQ6811">
        <v>15</v>
      </c>
      <c r="BR6811">
        <v>27</v>
      </c>
      <c r="BS6811">
        <v>77</v>
      </c>
      <c r="BT6811">
        <v>14404</v>
      </c>
      <c r="BU6811">
        <v>11808</v>
      </c>
      <c r="BV6811">
        <v>179099</v>
      </c>
      <c r="BW6811">
        <v>21599</v>
      </c>
      <c r="BX6811">
        <v>14236</v>
      </c>
      <c r="BY6811">
        <v>255</v>
      </c>
      <c r="BZ6811">
        <v>198</v>
      </c>
      <c r="CA6811">
        <v>12</v>
      </c>
      <c r="CB6811">
        <v>8768</v>
      </c>
      <c r="CC6811">
        <v>7139</v>
      </c>
      <c r="CD6811">
        <v>151</v>
      </c>
      <c r="CE6811">
        <v>11</v>
      </c>
      <c r="CF6811">
        <v>13515</v>
      </c>
      <c r="CG6811">
        <v>3729</v>
      </c>
      <c r="CH6811" s="1">
        <v>41640</v>
      </c>
      <c r="CI6811" s="1">
        <v>42004</v>
      </c>
      <c r="CJ6811" s="31">
        <v>1</v>
      </c>
    </row>
    <row r="6812" spans="1:88" x14ac:dyDescent="0.25">
      <c r="A6812" t="s">
        <v>25783</v>
      </c>
      <c r="B6812" t="s">
        <v>26766</v>
      </c>
      <c r="C6812">
        <v>2015</v>
      </c>
      <c r="D6812" t="s">
        <v>26767</v>
      </c>
      <c r="E6812" t="s">
        <v>26768</v>
      </c>
      <c r="F6812" t="s">
        <v>22380</v>
      </c>
      <c r="G6812">
        <v>19067</v>
      </c>
      <c r="H6812">
        <v>-74.778891999999999</v>
      </c>
      <c r="I6812">
        <v>40.212164999999999</v>
      </c>
      <c r="J6812">
        <v>42</v>
      </c>
      <c r="K6812">
        <v>17</v>
      </c>
      <c r="L6812" t="s">
        <v>26761</v>
      </c>
      <c r="M6812">
        <v>626685</v>
      </c>
      <c r="N6812" t="s">
        <v>80</v>
      </c>
      <c r="O6812" t="s">
        <v>1548</v>
      </c>
      <c r="P6812" t="s">
        <v>82</v>
      </c>
      <c r="Q6812" t="s">
        <v>83</v>
      </c>
      <c r="R6812">
        <v>8728</v>
      </c>
      <c r="S6812">
        <v>8715</v>
      </c>
      <c r="T6812">
        <v>1</v>
      </c>
      <c r="U6812">
        <v>0</v>
      </c>
      <c r="V6812">
        <v>0</v>
      </c>
      <c r="W6812">
        <v>0</v>
      </c>
      <c r="X6812">
        <v>1.33</v>
      </c>
      <c r="Y6812">
        <v>2.88</v>
      </c>
      <c r="Z6812">
        <v>4.21</v>
      </c>
      <c r="AA6812">
        <v>126411</v>
      </c>
      <c r="AB6812">
        <v>30182</v>
      </c>
      <c r="AC6812">
        <v>0</v>
      </c>
      <c r="AD6812">
        <v>8853</v>
      </c>
      <c r="AE6812">
        <v>165446</v>
      </c>
      <c r="AF6812">
        <v>117801</v>
      </c>
      <c r="AG6812">
        <v>9464</v>
      </c>
      <c r="AH6812">
        <v>127265</v>
      </c>
      <c r="AI6812">
        <v>14722</v>
      </c>
      <c r="AJ6812">
        <v>0</v>
      </c>
      <c r="AK6812">
        <v>9345</v>
      </c>
      <c r="AL6812">
        <v>24067</v>
      </c>
      <c r="AM6812">
        <v>37975</v>
      </c>
      <c r="AN6812">
        <v>189307</v>
      </c>
      <c r="AO6812">
        <v>0</v>
      </c>
      <c r="AP6812">
        <v>0</v>
      </c>
      <c r="AQ6812">
        <v>0</v>
      </c>
      <c r="AR6812">
        <v>0</v>
      </c>
      <c r="AS6812">
        <v>0</v>
      </c>
      <c r="AT6812">
        <v>0</v>
      </c>
      <c r="AU6812">
        <v>18138</v>
      </c>
      <c r="AV6812">
        <v>0</v>
      </c>
      <c r="AW6812">
        <v>864</v>
      </c>
      <c r="AX6812">
        <v>4861</v>
      </c>
      <c r="AY6812">
        <v>2614</v>
      </c>
      <c r="AZ6812">
        <v>577</v>
      </c>
      <c r="BA6812">
        <v>12</v>
      </c>
      <c r="BB6812">
        <v>15</v>
      </c>
      <c r="BC6812">
        <v>27</v>
      </c>
      <c r="BD6812">
        <v>57</v>
      </c>
      <c r="BE6812">
        <v>2340</v>
      </c>
      <c r="BF6812">
        <v>10075</v>
      </c>
      <c r="BG6812">
        <v>0</v>
      </c>
      <c r="BH6812">
        <v>4.21</v>
      </c>
      <c r="BI6812">
        <v>18138</v>
      </c>
      <c r="BJ6812">
        <v>0</v>
      </c>
      <c r="BK6812">
        <v>864</v>
      </c>
      <c r="BL6812">
        <v>2614</v>
      </c>
      <c r="BM6812">
        <v>390</v>
      </c>
      <c r="BN6812">
        <v>57</v>
      </c>
      <c r="BO6812">
        <v>577</v>
      </c>
      <c r="BP6812">
        <v>12</v>
      </c>
      <c r="BQ6812">
        <v>15</v>
      </c>
      <c r="BR6812">
        <v>27</v>
      </c>
      <c r="BS6812">
        <v>57</v>
      </c>
      <c r="BT6812">
        <v>3347</v>
      </c>
      <c r="BU6812">
        <v>5043</v>
      </c>
      <c r="BV6812">
        <v>42176</v>
      </c>
      <c r="BW6812">
        <v>6299</v>
      </c>
      <c r="BX6812">
        <v>6434</v>
      </c>
      <c r="BY6812">
        <v>390</v>
      </c>
      <c r="BZ6812">
        <v>362</v>
      </c>
      <c r="CA6812">
        <v>20</v>
      </c>
      <c r="CB6812">
        <v>6507</v>
      </c>
      <c r="CC6812">
        <v>6407</v>
      </c>
      <c r="CD6812">
        <v>50</v>
      </c>
      <c r="CE6812">
        <v>7</v>
      </c>
      <c r="CF6812">
        <v>9067</v>
      </c>
      <c r="CG6812">
        <v>718</v>
      </c>
      <c r="CH6812" s="1">
        <v>41640</v>
      </c>
      <c r="CI6812" s="1">
        <v>42004</v>
      </c>
      <c r="CJ6812" s="31">
        <v>1</v>
      </c>
    </row>
    <row r="6813" spans="1:88" x14ac:dyDescent="0.25">
      <c r="A6813" t="s">
        <v>25783</v>
      </c>
      <c r="B6813" t="s">
        <v>26769</v>
      </c>
      <c r="C6813">
        <v>2015</v>
      </c>
      <c r="D6813" t="s">
        <v>26770</v>
      </c>
      <c r="E6813" t="s">
        <v>26771</v>
      </c>
      <c r="F6813" t="s">
        <v>26772</v>
      </c>
      <c r="G6813">
        <v>18938</v>
      </c>
      <c r="H6813">
        <v>-74.955332999999996</v>
      </c>
      <c r="I6813">
        <v>40.363799999999998</v>
      </c>
      <c r="J6813">
        <v>42</v>
      </c>
      <c r="K6813">
        <v>17</v>
      </c>
      <c r="L6813" t="s">
        <v>26761</v>
      </c>
      <c r="M6813">
        <v>626685</v>
      </c>
      <c r="N6813" t="s">
        <v>80</v>
      </c>
      <c r="O6813" t="s">
        <v>81</v>
      </c>
      <c r="P6813" t="s">
        <v>82</v>
      </c>
      <c r="Q6813" t="s">
        <v>458</v>
      </c>
      <c r="R6813">
        <v>11220</v>
      </c>
      <c r="S6813">
        <v>11203</v>
      </c>
      <c r="T6813">
        <v>1</v>
      </c>
      <c r="U6813">
        <v>0</v>
      </c>
      <c r="V6813">
        <v>0</v>
      </c>
      <c r="W6813">
        <v>1.1499999999999999</v>
      </c>
      <c r="X6813">
        <v>1.1499999999999999</v>
      </c>
      <c r="Y6813">
        <v>1.9</v>
      </c>
      <c r="Z6813">
        <v>3.05</v>
      </c>
      <c r="AA6813">
        <v>76738</v>
      </c>
      <c r="AB6813">
        <v>28715</v>
      </c>
      <c r="AC6813">
        <v>0</v>
      </c>
      <c r="AD6813">
        <v>223074</v>
      </c>
      <c r="AE6813">
        <v>328527</v>
      </c>
      <c r="AF6813">
        <v>114929</v>
      </c>
      <c r="AG6813">
        <v>15089</v>
      </c>
      <c r="AH6813">
        <v>130018</v>
      </c>
      <c r="AI6813">
        <v>25172</v>
      </c>
      <c r="AJ6813">
        <v>0</v>
      </c>
      <c r="AK6813">
        <v>4755</v>
      </c>
      <c r="AL6813">
        <v>29927</v>
      </c>
      <c r="AM6813">
        <v>86263</v>
      </c>
      <c r="AN6813">
        <v>246208</v>
      </c>
      <c r="AO6813">
        <v>0</v>
      </c>
      <c r="AP6813">
        <v>0</v>
      </c>
      <c r="AQ6813">
        <v>0</v>
      </c>
      <c r="AR6813">
        <v>0</v>
      </c>
      <c r="AS6813">
        <v>0</v>
      </c>
      <c r="AT6813">
        <v>4450</v>
      </c>
      <c r="AU6813">
        <v>21387</v>
      </c>
      <c r="AV6813">
        <v>0</v>
      </c>
      <c r="AW6813">
        <v>2147</v>
      </c>
      <c r="AX6813">
        <v>5537</v>
      </c>
      <c r="AY6813">
        <v>2178</v>
      </c>
      <c r="AZ6813">
        <v>712</v>
      </c>
      <c r="BA6813">
        <v>12</v>
      </c>
      <c r="BB6813">
        <v>15</v>
      </c>
      <c r="BC6813">
        <v>27</v>
      </c>
      <c r="BD6813">
        <v>95</v>
      </c>
      <c r="BE6813">
        <v>2496</v>
      </c>
      <c r="BF6813">
        <v>29482</v>
      </c>
      <c r="BG6813">
        <v>0</v>
      </c>
      <c r="BH6813">
        <v>3.05</v>
      </c>
      <c r="BI6813">
        <v>21387</v>
      </c>
      <c r="BJ6813">
        <v>0</v>
      </c>
      <c r="BK6813">
        <v>2147</v>
      </c>
      <c r="BL6813">
        <v>2178</v>
      </c>
      <c r="BM6813">
        <v>227</v>
      </c>
      <c r="BN6813">
        <v>95</v>
      </c>
      <c r="BO6813">
        <v>712</v>
      </c>
      <c r="BP6813">
        <v>12</v>
      </c>
      <c r="BQ6813">
        <v>15</v>
      </c>
      <c r="BR6813">
        <v>27</v>
      </c>
      <c r="BS6813">
        <v>95</v>
      </c>
      <c r="BT6813">
        <v>3588</v>
      </c>
      <c r="BU6813">
        <v>3719</v>
      </c>
      <c r="BV6813">
        <v>59968</v>
      </c>
      <c r="BW6813">
        <v>9344</v>
      </c>
      <c r="BX6813">
        <v>11027</v>
      </c>
      <c r="BY6813">
        <v>227</v>
      </c>
      <c r="BZ6813">
        <v>127</v>
      </c>
      <c r="CA6813">
        <v>50</v>
      </c>
      <c r="CB6813">
        <v>3037</v>
      </c>
      <c r="CC6813">
        <v>2073</v>
      </c>
      <c r="CD6813">
        <v>322</v>
      </c>
      <c r="CE6813">
        <v>4</v>
      </c>
      <c r="CF6813">
        <v>3807</v>
      </c>
      <c r="CG6813">
        <v>1884</v>
      </c>
      <c r="CH6813" s="1">
        <v>41640</v>
      </c>
      <c r="CI6813" s="1">
        <v>42004</v>
      </c>
      <c r="CJ6813" s="31">
        <v>1</v>
      </c>
    </row>
    <row r="6814" spans="1:88" x14ac:dyDescent="0.25">
      <c r="A6814" t="s">
        <v>25783</v>
      </c>
      <c r="B6814" t="s">
        <v>26773</v>
      </c>
      <c r="C6814">
        <v>2015</v>
      </c>
      <c r="D6814" t="s">
        <v>26774</v>
      </c>
      <c r="E6814" t="s">
        <v>26775</v>
      </c>
      <c r="F6814" t="s">
        <v>26776</v>
      </c>
      <c r="G6814">
        <v>18954</v>
      </c>
      <c r="H6814">
        <v>-75.008943000000002</v>
      </c>
      <c r="I6814">
        <v>40.208896000000003</v>
      </c>
      <c r="J6814">
        <v>42</v>
      </c>
      <c r="K6814">
        <v>17</v>
      </c>
      <c r="L6814" t="s">
        <v>26761</v>
      </c>
      <c r="M6814">
        <v>626685</v>
      </c>
      <c r="N6814" t="s">
        <v>80</v>
      </c>
      <c r="O6814" t="s">
        <v>1548</v>
      </c>
      <c r="P6814" t="s">
        <v>82</v>
      </c>
      <c r="Q6814" t="s">
        <v>458</v>
      </c>
      <c r="R6814">
        <v>39726</v>
      </c>
      <c r="S6814">
        <v>39667</v>
      </c>
      <c r="T6814">
        <v>1</v>
      </c>
      <c r="U6814">
        <v>0</v>
      </c>
      <c r="V6814">
        <v>0</v>
      </c>
      <c r="W6814">
        <v>5.13</v>
      </c>
      <c r="X6814">
        <v>7</v>
      </c>
      <c r="Y6814">
        <v>6.08</v>
      </c>
      <c r="Z6814">
        <v>13.08</v>
      </c>
      <c r="AA6814">
        <v>917354</v>
      </c>
      <c r="AB6814">
        <v>115914</v>
      </c>
      <c r="AC6814">
        <v>0</v>
      </c>
      <c r="AD6814">
        <v>40787</v>
      </c>
      <c r="AE6814">
        <v>1074055</v>
      </c>
      <c r="AF6814">
        <v>593247</v>
      </c>
      <c r="AG6814">
        <v>138799</v>
      </c>
      <c r="AH6814">
        <v>732046</v>
      </c>
      <c r="AI6814">
        <v>76538</v>
      </c>
      <c r="AJ6814">
        <v>13710</v>
      </c>
      <c r="AK6814">
        <v>24605</v>
      </c>
      <c r="AL6814">
        <v>114853</v>
      </c>
      <c r="AM6814">
        <v>156681</v>
      </c>
      <c r="AN6814">
        <v>1003580</v>
      </c>
      <c r="AO6814">
        <v>0</v>
      </c>
      <c r="AP6814">
        <v>0</v>
      </c>
      <c r="AQ6814">
        <v>0</v>
      </c>
      <c r="AR6814">
        <v>0</v>
      </c>
      <c r="AS6814">
        <v>0</v>
      </c>
      <c r="AT6814">
        <v>0</v>
      </c>
      <c r="AU6814">
        <v>109026</v>
      </c>
      <c r="AV6814">
        <v>0</v>
      </c>
      <c r="AW6814">
        <v>5678</v>
      </c>
      <c r="AX6814">
        <v>72764.056190000003</v>
      </c>
      <c r="AY6814">
        <v>4857</v>
      </c>
      <c r="AZ6814">
        <v>5300</v>
      </c>
      <c r="BA6814">
        <v>13</v>
      </c>
      <c r="BB6814">
        <v>15</v>
      </c>
      <c r="BC6814">
        <v>28</v>
      </c>
      <c r="BD6814">
        <v>160</v>
      </c>
      <c r="BE6814">
        <v>2600</v>
      </c>
      <c r="BF6814">
        <v>141488</v>
      </c>
      <c r="BG6814">
        <v>0</v>
      </c>
      <c r="BH6814">
        <v>13.08</v>
      </c>
      <c r="BI6814">
        <v>109026</v>
      </c>
      <c r="BJ6814">
        <v>0</v>
      </c>
      <c r="BK6814">
        <v>5678</v>
      </c>
      <c r="BL6814">
        <v>4857</v>
      </c>
      <c r="BM6814">
        <v>243</v>
      </c>
      <c r="BN6814">
        <v>160</v>
      </c>
      <c r="BO6814">
        <v>5300</v>
      </c>
      <c r="BP6814">
        <v>13</v>
      </c>
      <c r="BQ6814">
        <v>15</v>
      </c>
      <c r="BR6814">
        <v>28</v>
      </c>
      <c r="BS6814">
        <v>160</v>
      </c>
      <c r="BT6814">
        <v>13468</v>
      </c>
      <c r="BU6814">
        <v>22129</v>
      </c>
      <c r="BV6814">
        <v>283209</v>
      </c>
      <c r="BW6814">
        <v>29570</v>
      </c>
      <c r="BX6814">
        <v>23653</v>
      </c>
      <c r="BY6814">
        <v>243</v>
      </c>
      <c r="BZ6814">
        <v>186</v>
      </c>
      <c r="CA6814">
        <v>9</v>
      </c>
      <c r="CB6814">
        <v>6033</v>
      </c>
      <c r="CC6814">
        <v>4943</v>
      </c>
      <c r="CD6814">
        <v>128</v>
      </c>
      <c r="CE6814">
        <v>25</v>
      </c>
      <c r="CF6814">
        <v>15354</v>
      </c>
      <c r="CG6814">
        <v>9716</v>
      </c>
      <c r="CH6814" s="1">
        <v>41640</v>
      </c>
      <c r="CI6814" s="1">
        <v>42004</v>
      </c>
      <c r="CJ6814" s="31">
        <v>1</v>
      </c>
    </row>
    <row r="6815" spans="1:88" x14ac:dyDescent="0.25">
      <c r="A6815" t="s">
        <v>25783</v>
      </c>
      <c r="B6815" t="s">
        <v>26777</v>
      </c>
      <c r="C6815">
        <v>2015</v>
      </c>
      <c r="D6815" t="s">
        <v>26778</v>
      </c>
      <c r="E6815" t="s">
        <v>26779</v>
      </c>
      <c r="F6815" t="s">
        <v>26780</v>
      </c>
      <c r="G6815">
        <v>18077</v>
      </c>
      <c r="H6815">
        <v>-75.195452200000005</v>
      </c>
      <c r="I6815">
        <v>40.596457600000001</v>
      </c>
      <c r="J6815">
        <v>42</v>
      </c>
      <c r="K6815">
        <v>17</v>
      </c>
      <c r="L6815" t="s">
        <v>26761</v>
      </c>
      <c r="M6815">
        <v>626685</v>
      </c>
      <c r="N6815" t="s">
        <v>80</v>
      </c>
      <c r="O6815" t="s">
        <v>1548</v>
      </c>
      <c r="P6815" t="s">
        <v>82</v>
      </c>
      <c r="Q6815" t="s">
        <v>83</v>
      </c>
      <c r="R6815">
        <v>2012</v>
      </c>
      <c r="S6815">
        <v>2009</v>
      </c>
      <c r="T6815">
        <v>1</v>
      </c>
      <c r="U6815">
        <v>0</v>
      </c>
      <c r="V6815">
        <v>0</v>
      </c>
      <c r="W6815">
        <v>0</v>
      </c>
      <c r="X6815">
        <v>1</v>
      </c>
      <c r="Y6815">
        <v>0.48</v>
      </c>
      <c r="Z6815">
        <v>1.48</v>
      </c>
      <c r="AA6815">
        <v>6000</v>
      </c>
      <c r="AB6815">
        <v>4676</v>
      </c>
      <c r="AC6815">
        <v>0</v>
      </c>
      <c r="AD6815">
        <v>40655</v>
      </c>
      <c r="AE6815">
        <v>51331</v>
      </c>
      <c r="AF6815" t="s">
        <v>84</v>
      </c>
      <c r="AG6815" t="s">
        <v>84</v>
      </c>
      <c r="AH6815" t="s">
        <v>84</v>
      </c>
      <c r="AI6815">
        <v>5874</v>
      </c>
      <c r="AJ6815">
        <v>0</v>
      </c>
      <c r="AK6815">
        <v>0</v>
      </c>
      <c r="AL6815">
        <v>5874</v>
      </c>
      <c r="AM6815" t="s">
        <v>84</v>
      </c>
      <c r="AN6815">
        <v>67892</v>
      </c>
      <c r="AO6815">
        <v>0</v>
      </c>
      <c r="AP6815">
        <v>0</v>
      </c>
      <c r="AQ6815">
        <v>0</v>
      </c>
      <c r="AR6815">
        <v>0</v>
      </c>
      <c r="AS6815">
        <v>0</v>
      </c>
      <c r="AT6815">
        <v>0</v>
      </c>
      <c r="AU6815">
        <v>14312</v>
      </c>
      <c r="AV6815">
        <v>0</v>
      </c>
      <c r="AW6815">
        <v>1385</v>
      </c>
      <c r="AX6815">
        <v>2520</v>
      </c>
      <c r="AY6815">
        <v>838</v>
      </c>
      <c r="AZ6815">
        <v>402</v>
      </c>
      <c r="BA6815">
        <v>12</v>
      </c>
      <c r="BB6815">
        <v>15</v>
      </c>
      <c r="BC6815">
        <v>27</v>
      </c>
      <c r="BD6815">
        <v>29</v>
      </c>
      <c r="BE6815">
        <v>1326</v>
      </c>
      <c r="BF6815">
        <v>7166</v>
      </c>
      <c r="BG6815">
        <v>0</v>
      </c>
      <c r="BH6815">
        <v>1.48</v>
      </c>
      <c r="BI6815">
        <v>14312</v>
      </c>
      <c r="BJ6815">
        <v>0</v>
      </c>
      <c r="BK6815">
        <v>1385</v>
      </c>
      <c r="BL6815">
        <v>838</v>
      </c>
      <c r="BM6815">
        <v>132</v>
      </c>
      <c r="BN6815">
        <v>29</v>
      </c>
      <c r="BO6815">
        <v>402</v>
      </c>
      <c r="BP6815">
        <v>12</v>
      </c>
      <c r="BQ6815">
        <v>15</v>
      </c>
      <c r="BR6815">
        <v>27</v>
      </c>
      <c r="BS6815">
        <v>29</v>
      </c>
      <c r="BT6815">
        <v>260</v>
      </c>
      <c r="BU6815">
        <v>1043</v>
      </c>
      <c r="BV6815">
        <v>15445</v>
      </c>
      <c r="BW6815">
        <v>4439</v>
      </c>
      <c r="BX6815">
        <v>2783</v>
      </c>
      <c r="BY6815">
        <v>132</v>
      </c>
      <c r="BZ6815">
        <v>84</v>
      </c>
      <c r="CA6815">
        <v>12</v>
      </c>
      <c r="CB6815">
        <v>1047</v>
      </c>
      <c r="CC6815">
        <v>729</v>
      </c>
      <c r="CD6815">
        <v>36</v>
      </c>
      <c r="CE6815">
        <v>1</v>
      </c>
      <c r="CF6815">
        <v>343</v>
      </c>
      <c r="CG6815">
        <v>68</v>
      </c>
      <c r="CH6815" s="1">
        <v>41640</v>
      </c>
      <c r="CI6815" s="1">
        <v>42004</v>
      </c>
      <c r="CJ6815" s="31">
        <v>1</v>
      </c>
    </row>
    <row r="6816" spans="1:88" x14ac:dyDescent="0.25">
      <c r="A6816" t="s">
        <v>25783</v>
      </c>
      <c r="B6816" t="s">
        <v>26781</v>
      </c>
      <c r="C6816">
        <v>2015</v>
      </c>
      <c r="D6816" t="s">
        <v>26782</v>
      </c>
      <c r="E6816" t="s">
        <v>26783</v>
      </c>
      <c r="F6816" t="s">
        <v>13291</v>
      </c>
      <c r="G6816">
        <v>18966</v>
      </c>
      <c r="H6816">
        <v>-75.037276199999994</v>
      </c>
      <c r="I6816">
        <v>40.1708529</v>
      </c>
      <c r="J6816">
        <v>42</v>
      </c>
      <c r="K6816">
        <v>17</v>
      </c>
      <c r="L6816" t="s">
        <v>26761</v>
      </c>
      <c r="M6816">
        <v>626685</v>
      </c>
      <c r="N6816" t="s">
        <v>80</v>
      </c>
      <c r="O6816" t="s">
        <v>1548</v>
      </c>
      <c r="P6816" t="s">
        <v>82</v>
      </c>
      <c r="Q6816" t="s">
        <v>83</v>
      </c>
      <c r="R6816">
        <v>15152</v>
      </c>
      <c r="S6816">
        <v>15129</v>
      </c>
      <c r="T6816">
        <v>1</v>
      </c>
      <c r="U6816">
        <v>0</v>
      </c>
      <c r="V6816">
        <v>0</v>
      </c>
      <c r="W6816">
        <v>3.1</v>
      </c>
      <c r="X6816">
        <v>3.95</v>
      </c>
      <c r="Y6816">
        <v>4.53</v>
      </c>
      <c r="Z6816">
        <v>8.48</v>
      </c>
      <c r="AA6816">
        <v>508000</v>
      </c>
      <c r="AB6816">
        <v>49862</v>
      </c>
      <c r="AC6816">
        <v>0</v>
      </c>
      <c r="AD6816">
        <v>59897</v>
      </c>
      <c r="AE6816">
        <v>617759</v>
      </c>
      <c r="AF6816">
        <v>349627</v>
      </c>
      <c r="AG6816">
        <v>93063</v>
      </c>
      <c r="AH6816">
        <v>442690</v>
      </c>
      <c r="AI6816">
        <v>45420</v>
      </c>
      <c r="AJ6816">
        <v>3500</v>
      </c>
      <c r="AK6816">
        <v>15122</v>
      </c>
      <c r="AL6816">
        <v>64042</v>
      </c>
      <c r="AM6816">
        <v>108794</v>
      </c>
      <c r="AN6816">
        <v>615526</v>
      </c>
      <c r="AO6816">
        <v>0</v>
      </c>
      <c r="AP6816">
        <v>0</v>
      </c>
      <c r="AQ6816">
        <v>0</v>
      </c>
      <c r="AR6816">
        <v>0</v>
      </c>
      <c r="AS6816">
        <v>0</v>
      </c>
      <c r="AT6816">
        <v>0</v>
      </c>
      <c r="AU6816">
        <v>60351</v>
      </c>
      <c r="AV6816">
        <v>0</v>
      </c>
      <c r="AW6816">
        <v>2895</v>
      </c>
      <c r="AX6816">
        <v>363</v>
      </c>
      <c r="AY6816">
        <v>4789</v>
      </c>
      <c r="AZ6816">
        <v>665</v>
      </c>
      <c r="BA6816">
        <v>13</v>
      </c>
      <c r="BB6816">
        <v>15</v>
      </c>
      <c r="BC6816">
        <v>28</v>
      </c>
      <c r="BD6816">
        <v>82</v>
      </c>
      <c r="BE6816">
        <v>2808</v>
      </c>
      <c r="BF6816">
        <v>102138</v>
      </c>
      <c r="BG6816">
        <v>0</v>
      </c>
      <c r="BH6816">
        <v>8.48</v>
      </c>
      <c r="BI6816">
        <v>60351</v>
      </c>
      <c r="BJ6816">
        <v>0</v>
      </c>
      <c r="BK6816">
        <v>2895</v>
      </c>
      <c r="BL6816">
        <v>4789</v>
      </c>
      <c r="BM6816">
        <v>343</v>
      </c>
      <c r="BN6816">
        <v>82</v>
      </c>
      <c r="BO6816">
        <v>665</v>
      </c>
      <c r="BP6816">
        <v>13</v>
      </c>
      <c r="BQ6816">
        <v>15</v>
      </c>
      <c r="BR6816">
        <v>28</v>
      </c>
      <c r="BS6816">
        <v>82</v>
      </c>
      <c r="BT6816">
        <v>21528</v>
      </c>
      <c r="BU6816">
        <v>9249</v>
      </c>
      <c r="BV6816">
        <v>141166</v>
      </c>
      <c r="BW6816">
        <v>19406</v>
      </c>
      <c r="BX6816">
        <v>17032</v>
      </c>
      <c r="BY6816">
        <v>343</v>
      </c>
      <c r="BZ6816">
        <v>199</v>
      </c>
      <c r="CA6816">
        <v>15</v>
      </c>
      <c r="CB6816">
        <v>8045</v>
      </c>
      <c r="CC6816">
        <v>5169</v>
      </c>
      <c r="CD6816">
        <v>372</v>
      </c>
      <c r="CE6816">
        <v>8</v>
      </c>
      <c r="CF6816">
        <v>11474</v>
      </c>
      <c r="CG6816">
        <v>2312</v>
      </c>
      <c r="CH6816" s="1">
        <v>41640</v>
      </c>
      <c r="CI6816" s="1">
        <v>42004</v>
      </c>
      <c r="CJ6816" s="31">
        <v>1</v>
      </c>
    </row>
    <row r="6817" spans="1:88" x14ac:dyDescent="0.25">
      <c r="A6817" t="s">
        <v>25783</v>
      </c>
      <c r="B6817" t="s">
        <v>26784</v>
      </c>
      <c r="C6817">
        <v>2015</v>
      </c>
      <c r="D6817" t="s">
        <v>26785</v>
      </c>
      <c r="E6817" t="s">
        <v>26786</v>
      </c>
      <c r="F6817" t="s">
        <v>26787</v>
      </c>
      <c r="G6817">
        <v>18974</v>
      </c>
      <c r="H6817">
        <v>-75.103459599999994</v>
      </c>
      <c r="I6817">
        <v>40.218962599999998</v>
      </c>
      <c r="J6817">
        <v>42</v>
      </c>
      <c r="K6817">
        <v>17</v>
      </c>
      <c r="L6817" t="s">
        <v>26761</v>
      </c>
      <c r="M6817">
        <v>626685</v>
      </c>
      <c r="N6817" t="s">
        <v>80</v>
      </c>
      <c r="O6817" t="s">
        <v>81</v>
      </c>
      <c r="P6817" t="s">
        <v>82</v>
      </c>
      <c r="Q6817" t="s">
        <v>458</v>
      </c>
      <c r="R6817">
        <v>33723</v>
      </c>
      <c r="S6817">
        <v>33673</v>
      </c>
      <c r="T6817">
        <v>1</v>
      </c>
      <c r="U6817">
        <v>0</v>
      </c>
      <c r="V6817">
        <v>0</v>
      </c>
      <c r="W6817">
        <v>2.85</v>
      </c>
      <c r="X6817">
        <v>2.85</v>
      </c>
      <c r="Y6817">
        <v>7.85</v>
      </c>
      <c r="Z6817">
        <v>10.7</v>
      </c>
      <c r="AA6817">
        <v>437659</v>
      </c>
      <c r="AB6817">
        <v>96560</v>
      </c>
      <c r="AC6817">
        <v>0</v>
      </c>
      <c r="AD6817">
        <v>49956</v>
      </c>
      <c r="AE6817">
        <v>584175</v>
      </c>
      <c r="AF6817">
        <v>364673</v>
      </c>
      <c r="AG6817">
        <v>179168</v>
      </c>
      <c r="AH6817">
        <v>543841</v>
      </c>
      <c r="AI6817">
        <v>40971</v>
      </c>
      <c r="AJ6817">
        <v>0</v>
      </c>
      <c r="AK6817">
        <v>21761</v>
      </c>
      <c r="AL6817">
        <v>62732</v>
      </c>
      <c r="AM6817">
        <v>37176</v>
      </c>
      <c r="AN6817">
        <v>643749</v>
      </c>
      <c r="AO6817">
        <v>0</v>
      </c>
      <c r="AP6817">
        <v>0</v>
      </c>
      <c r="AQ6817">
        <v>0</v>
      </c>
      <c r="AR6817">
        <v>0</v>
      </c>
      <c r="AS6817">
        <v>0</v>
      </c>
      <c r="AT6817">
        <v>0</v>
      </c>
      <c r="AU6817">
        <v>63681</v>
      </c>
      <c r="AV6817">
        <v>0</v>
      </c>
      <c r="AW6817">
        <v>4205</v>
      </c>
      <c r="AX6817">
        <v>10329</v>
      </c>
      <c r="AY6817">
        <v>3690</v>
      </c>
      <c r="AZ6817">
        <v>1877</v>
      </c>
      <c r="BA6817">
        <v>12</v>
      </c>
      <c r="BB6817">
        <v>15</v>
      </c>
      <c r="BC6817">
        <v>27</v>
      </c>
      <c r="BD6817">
        <v>55</v>
      </c>
      <c r="BE6817">
        <v>2704</v>
      </c>
      <c r="BF6817">
        <v>122847</v>
      </c>
      <c r="BG6817">
        <v>0</v>
      </c>
      <c r="BH6817">
        <v>10.7</v>
      </c>
      <c r="BI6817">
        <v>63681</v>
      </c>
      <c r="BJ6817">
        <v>0</v>
      </c>
      <c r="BK6817">
        <v>4205</v>
      </c>
      <c r="BL6817">
        <v>3690</v>
      </c>
      <c r="BM6817">
        <v>228</v>
      </c>
      <c r="BN6817">
        <v>55</v>
      </c>
      <c r="BO6817">
        <v>1877</v>
      </c>
      <c r="BP6817">
        <v>12</v>
      </c>
      <c r="BQ6817">
        <v>15</v>
      </c>
      <c r="BR6817">
        <v>27</v>
      </c>
      <c r="BS6817">
        <v>55</v>
      </c>
      <c r="BT6817">
        <v>2704</v>
      </c>
      <c r="BU6817">
        <v>16895</v>
      </c>
      <c r="BV6817">
        <v>219539</v>
      </c>
      <c r="BW6817">
        <v>20991</v>
      </c>
      <c r="BX6817">
        <v>24350</v>
      </c>
      <c r="BY6817">
        <v>228</v>
      </c>
      <c r="BZ6817">
        <v>117</v>
      </c>
      <c r="CA6817">
        <v>27</v>
      </c>
      <c r="CB6817">
        <v>5292</v>
      </c>
      <c r="CC6817">
        <v>4322</v>
      </c>
      <c r="CD6817">
        <v>163</v>
      </c>
      <c r="CE6817">
        <v>11</v>
      </c>
      <c r="CF6817">
        <v>16328</v>
      </c>
      <c r="CG6817">
        <v>3581</v>
      </c>
      <c r="CH6817" s="1">
        <v>41640</v>
      </c>
      <c r="CI6817" s="1">
        <v>42004</v>
      </c>
      <c r="CJ6817" s="31">
        <v>1</v>
      </c>
    </row>
    <row r="6818" spans="1:88" x14ac:dyDescent="0.25">
      <c r="A6818" t="s">
        <v>25783</v>
      </c>
      <c r="B6818" t="s">
        <v>26788</v>
      </c>
      <c r="C6818">
        <v>2015</v>
      </c>
      <c r="D6818" t="s">
        <v>26789</v>
      </c>
      <c r="E6818" t="s">
        <v>26790</v>
      </c>
      <c r="F6818" t="s">
        <v>26791</v>
      </c>
      <c r="G6818">
        <v>18940</v>
      </c>
      <c r="H6818">
        <v>-74.992869999999996</v>
      </c>
      <c r="I6818">
        <v>40.264660999999997</v>
      </c>
      <c r="J6818">
        <v>42</v>
      </c>
      <c r="K6818">
        <v>17</v>
      </c>
      <c r="L6818" t="s">
        <v>26761</v>
      </c>
      <c r="M6818">
        <v>626685</v>
      </c>
      <c r="N6818" t="s">
        <v>80</v>
      </c>
      <c r="O6818" t="s">
        <v>81</v>
      </c>
      <c r="P6818" t="s">
        <v>82</v>
      </c>
      <c r="Q6818" t="s">
        <v>458</v>
      </c>
      <c r="R6818">
        <v>2995</v>
      </c>
      <c r="S6818">
        <v>2991</v>
      </c>
      <c r="T6818">
        <v>1</v>
      </c>
      <c r="U6818">
        <v>0</v>
      </c>
      <c r="V6818">
        <v>0</v>
      </c>
      <c r="W6818">
        <v>0.55000000000000004</v>
      </c>
      <c r="X6818">
        <v>1.1000000000000001</v>
      </c>
      <c r="Y6818">
        <v>0.73</v>
      </c>
      <c r="Z6818">
        <v>1.83</v>
      </c>
      <c r="AA6818">
        <v>38853</v>
      </c>
      <c r="AB6818">
        <v>14618</v>
      </c>
      <c r="AC6818">
        <v>0</v>
      </c>
      <c r="AD6818">
        <v>74373</v>
      </c>
      <c r="AE6818">
        <v>127844</v>
      </c>
      <c r="AF6818" t="s">
        <v>84</v>
      </c>
      <c r="AG6818" t="s">
        <v>84</v>
      </c>
      <c r="AH6818" t="s">
        <v>84</v>
      </c>
      <c r="AI6818">
        <v>9911</v>
      </c>
      <c r="AJ6818">
        <v>0</v>
      </c>
      <c r="AK6818">
        <v>5398</v>
      </c>
      <c r="AL6818">
        <v>15309</v>
      </c>
      <c r="AM6818" t="s">
        <v>84</v>
      </c>
      <c r="AN6818">
        <v>97203</v>
      </c>
      <c r="AO6818">
        <v>0</v>
      </c>
      <c r="AP6818">
        <v>0</v>
      </c>
      <c r="AQ6818">
        <v>0</v>
      </c>
      <c r="AR6818">
        <v>0</v>
      </c>
      <c r="AS6818">
        <v>0</v>
      </c>
      <c r="AT6818">
        <v>4913</v>
      </c>
      <c r="AU6818">
        <v>19319</v>
      </c>
      <c r="AV6818">
        <v>0</v>
      </c>
      <c r="AW6818">
        <v>877</v>
      </c>
      <c r="AX6818">
        <v>3751</v>
      </c>
      <c r="AY6818">
        <v>2014</v>
      </c>
      <c r="AZ6818">
        <v>599</v>
      </c>
      <c r="BA6818">
        <v>12</v>
      </c>
      <c r="BB6818">
        <v>15</v>
      </c>
      <c r="BC6818">
        <v>27</v>
      </c>
      <c r="BD6818">
        <v>46</v>
      </c>
      <c r="BE6818">
        <v>2652</v>
      </c>
      <c r="BF6818">
        <v>16907</v>
      </c>
      <c r="BG6818">
        <v>0</v>
      </c>
      <c r="BH6818">
        <v>1.83</v>
      </c>
      <c r="BI6818">
        <v>19319</v>
      </c>
      <c r="BJ6818">
        <v>0</v>
      </c>
      <c r="BK6818">
        <v>877</v>
      </c>
      <c r="BL6818">
        <v>2014</v>
      </c>
      <c r="BM6818">
        <v>386</v>
      </c>
      <c r="BN6818">
        <v>46</v>
      </c>
      <c r="BO6818">
        <v>599</v>
      </c>
      <c r="BP6818">
        <v>12</v>
      </c>
      <c r="BQ6818">
        <v>15</v>
      </c>
      <c r="BR6818">
        <v>27</v>
      </c>
      <c r="BS6818">
        <v>46</v>
      </c>
      <c r="BT6818">
        <v>2756</v>
      </c>
      <c r="BU6818">
        <v>1895</v>
      </c>
      <c r="BV6818">
        <v>41358</v>
      </c>
      <c r="BW6818">
        <v>5762</v>
      </c>
      <c r="BX6818">
        <v>8598</v>
      </c>
      <c r="BY6818">
        <v>386</v>
      </c>
      <c r="BZ6818">
        <v>157</v>
      </c>
      <c r="CA6818">
        <v>30</v>
      </c>
      <c r="CB6818">
        <v>3348</v>
      </c>
      <c r="CC6818">
        <v>2017</v>
      </c>
      <c r="CD6818">
        <v>253</v>
      </c>
      <c r="CE6818">
        <v>4</v>
      </c>
      <c r="CF6818">
        <v>2102</v>
      </c>
      <c r="CG6818">
        <v>251</v>
      </c>
      <c r="CH6818" s="1">
        <v>41640</v>
      </c>
      <c r="CI6818" s="1">
        <v>42004</v>
      </c>
      <c r="CJ6818" s="31">
        <v>1</v>
      </c>
    </row>
    <row r="6819" spans="1:88" x14ac:dyDescent="0.25">
      <c r="A6819" t="s">
        <v>25783</v>
      </c>
      <c r="B6819" t="s">
        <v>26792</v>
      </c>
      <c r="C6819">
        <v>2015</v>
      </c>
      <c r="D6819" t="s">
        <v>26793</v>
      </c>
      <c r="E6819" t="s">
        <v>26794</v>
      </c>
      <c r="F6819" t="s">
        <v>3698</v>
      </c>
      <c r="G6819">
        <v>19001</v>
      </c>
      <c r="H6819">
        <v>-75.123286399999998</v>
      </c>
      <c r="I6819">
        <v>40.1121245</v>
      </c>
      <c r="J6819">
        <v>42</v>
      </c>
      <c r="K6819">
        <v>91</v>
      </c>
      <c r="L6819" t="s">
        <v>1158</v>
      </c>
      <c r="M6819">
        <v>816857</v>
      </c>
      <c r="N6819" t="s">
        <v>80</v>
      </c>
      <c r="O6819" t="s">
        <v>1548</v>
      </c>
      <c r="P6819" t="s">
        <v>90</v>
      </c>
      <c r="Q6819" t="s">
        <v>83</v>
      </c>
      <c r="R6819">
        <v>57853</v>
      </c>
      <c r="S6819">
        <v>57767</v>
      </c>
      <c r="T6819">
        <v>1</v>
      </c>
      <c r="U6819">
        <v>1</v>
      </c>
      <c r="V6819">
        <v>0</v>
      </c>
      <c r="W6819">
        <v>12.85</v>
      </c>
      <c r="X6819">
        <v>12.85</v>
      </c>
      <c r="Y6819">
        <v>22.88</v>
      </c>
      <c r="Z6819">
        <v>35.729999999999997</v>
      </c>
      <c r="AA6819">
        <v>2179981</v>
      </c>
      <c r="AB6819">
        <v>182371</v>
      </c>
      <c r="AC6819">
        <v>0</v>
      </c>
      <c r="AD6819">
        <v>177687</v>
      </c>
      <c r="AE6819">
        <v>2540039</v>
      </c>
      <c r="AF6819">
        <v>1500795</v>
      </c>
      <c r="AG6819">
        <v>521624</v>
      </c>
      <c r="AH6819">
        <v>2022419</v>
      </c>
      <c r="AI6819">
        <v>154817</v>
      </c>
      <c r="AJ6819">
        <v>21497</v>
      </c>
      <c r="AK6819">
        <v>23671</v>
      </c>
      <c r="AL6819">
        <v>199985</v>
      </c>
      <c r="AM6819">
        <v>279259</v>
      </c>
      <c r="AN6819">
        <v>2501663</v>
      </c>
      <c r="AO6819">
        <v>0</v>
      </c>
      <c r="AP6819">
        <v>0</v>
      </c>
      <c r="AQ6819">
        <v>0</v>
      </c>
      <c r="AR6819">
        <v>0</v>
      </c>
      <c r="AS6819">
        <v>0</v>
      </c>
      <c r="AT6819">
        <v>32664</v>
      </c>
      <c r="AU6819">
        <v>158937</v>
      </c>
      <c r="AV6819">
        <v>12154</v>
      </c>
      <c r="AW6819">
        <v>7909</v>
      </c>
      <c r="AX6819">
        <v>6971</v>
      </c>
      <c r="AY6819">
        <v>5763</v>
      </c>
      <c r="AZ6819">
        <v>790</v>
      </c>
      <c r="BA6819">
        <v>6</v>
      </c>
      <c r="BB6819">
        <v>15</v>
      </c>
      <c r="BC6819">
        <v>21</v>
      </c>
      <c r="BD6819">
        <v>334</v>
      </c>
      <c r="BE6819">
        <v>4933</v>
      </c>
      <c r="BF6819">
        <v>336794</v>
      </c>
      <c r="BG6819">
        <v>0</v>
      </c>
      <c r="BH6819">
        <v>35.729999999999997</v>
      </c>
      <c r="BI6819">
        <v>158937</v>
      </c>
      <c r="BJ6819">
        <v>12154</v>
      </c>
      <c r="BK6819">
        <v>7909</v>
      </c>
      <c r="BL6819">
        <v>5763</v>
      </c>
      <c r="BM6819">
        <v>2631</v>
      </c>
      <c r="BN6819">
        <v>334</v>
      </c>
      <c r="BO6819">
        <v>790</v>
      </c>
      <c r="BP6819">
        <v>6</v>
      </c>
      <c r="BQ6819">
        <v>15</v>
      </c>
      <c r="BR6819">
        <v>21</v>
      </c>
      <c r="BS6819">
        <v>334</v>
      </c>
      <c r="BT6819">
        <v>44922</v>
      </c>
      <c r="BU6819">
        <v>27713</v>
      </c>
      <c r="BV6819">
        <v>472830</v>
      </c>
      <c r="BW6819">
        <v>72580</v>
      </c>
      <c r="BX6819">
        <v>65898</v>
      </c>
      <c r="BY6819">
        <v>2631</v>
      </c>
      <c r="BZ6819">
        <v>511</v>
      </c>
      <c r="CA6819">
        <v>97</v>
      </c>
      <c r="CB6819">
        <v>25664</v>
      </c>
      <c r="CC6819">
        <v>13868</v>
      </c>
      <c r="CD6819">
        <v>2384</v>
      </c>
      <c r="CE6819">
        <v>23</v>
      </c>
      <c r="CF6819">
        <v>48791</v>
      </c>
      <c r="CG6819">
        <v>3905</v>
      </c>
      <c r="CH6819" s="1">
        <v>41640</v>
      </c>
      <c r="CI6819" s="1">
        <v>42004</v>
      </c>
      <c r="CJ6819" s="31">
        <v>1</v>
      </c>
    </row>
    <row r="6820" spans="1:88" x14ac:dyDescent="0.25">
      <c r="A6820" t="s">
        <v>25783</v>
      </c>
      <c r="B6820" t="s">
        <v>26795</v>
      </c>
      <c r="C6820">
        <v>2015</v>
      </c>
      <c r="D6820" t="s">
        <v>26796</v>
      </c>
      <c r="E6820" t="s">
        <v>26797</v>
      </c>
      <c r="F6820" t="s">
        <v>26798</v>
      </c>
      <c r="G6820">
        <v>19422</v>
      </c>
      <c r="H6820">
        <v>-75.268281999999999</v>
      </c>
      <c r="I6820">
        <v>40.153647999999997</v>
      </c>
      <c r="J6820">
        <v>42</v>
      </c>
      <c r="K6820">
        <v>91</v>
      </c>
      <c r="L6820" t="s">
        <v>1158</v>
      </c>
      <c r="M6820">
        <v>816857</v>
      </c>
      <c r="N6820" t="s">
        <v>80</v>
      </c>
      <c r="O6820" t="s">
        <v>81</v>
      </c>
      <c r="P6820" t="s">
        <v>90</v>
      </c>
      <c r="Q6820" t="s">
        <v>83</v>
      </c>
      <c r="R6820">
        <v>36697</v>
      </c>
      <c r="S6820">
        <v>36642</v>
      </c>
      <c r="T6820">
        <v>1</v>
      </c>
      <c r="U6820">
        <v>1</v>
      </c>
      <c r="V6820">
        <v>0</v>
      </c>
      <c r="W6820">
        <v>5.23</v>
      </c>
      <c r="X6820">
        <v>6.18</v>
      </c>
      <c r="Y6820">
        <v>10.53</v>
      </c>
      <c r="Z6820">
        <v>16.71</v>
      </c>
      <c r="AA6820">
        <v>981888</v>
      </c>
      <c r="AB6820">
        <v>111541</v>
      </c>
      <c r="AC6820">
        <v>0</v>
      </c>
      <c r="AD6820">
        <v>149368</v>
      </c>
      <c r="AE6820">
        <v>1242797</v>
      </c>
      <c r="AF6820">
        <v>669782</v>
      </c>
      <c r="AG6820">
        <v>128843</v>
      </c>
      <c r="AH6820">
        <v>798625</v>
      </c>
      <c r="AI6820">
        <v>89635</v>
      </c>
      <c r="AJ6820">
        <v>30400</v>
      </c>
      <c r="AK6820">
        <v>28551</v>
      </c>
      <c r="AL6820">
        <v>148586</v>
      </c>
      <c r="AM6820">
        <v>263163</v>
      </c>
      <c r="AN6820">
        <v>1210374</v>
      </c>
      <c r="AO6820">
        <v>0</v>
      </c>
      <c r="AP6820">
        <v>0</v>
      </c>
      <c r="AQ6820">
        <v>0</v>
      </c>
      <c r="AR6820">
        <v>0</v>
      </c>
      <c r="AS6820">
        <v>0</v>
      </c>
      <c r="AT6820">
        <v>9815</v>
      </c>
      <c r="AU6820">
        <v>103693</v>
      </c>
      <c r="AV6820">
        <v>13596</v>
      </c>
      <c r="AW6820">
        <v>5733</v>
      </c>
      <c r="AX6820">
        <v>7156</v>
      </c>
      <c r="AY6820">
        <v>7254</v>
      </c>
      <c r="AZ6820">
        <v>2043</v>
      </c>
      <c r="BA6820">
        <v>14</v>
      </c>
      <c r="BB6820">
        <v>15</v>
      </c>
      <c r="BC6820">
        <v>29</v>
      </c>
      <c r="BD6820">
        <v>215</v>
      </c>
      <c r="BE6820">
        <v>6152</v>
      </c>
      <c r="BF6820">
        <v>180509</v>
      </c>
      <c r="BG6820">
        <v>0</v>
      </c>
      <c r="BH6820">
        <v>16.71</v>
      </c>
      <c r="BI6820">
        <v>103693</v>
      </c>
      <c r="BJ6820">
        <v>13596</v>
      </c>
      <c r="BK6820">
        <v>5733</v>
      </c>
      <c r="BL6820">
        <v>7254</v>
      </c>
      <c r="BM6820">
        <v>1158</v>
      </c>
      <c r="BN6820">
        <v>215</v>
      </c>
      <c r="BO6820">
        <v>2043</v>
      </c>
      <c r="BP6820">
        <v>14</v>
      </c>
      <c r="BQ6820">
        <v>15</v>
      </c>
      <c r="BR6820">
        <v>29</v>
      </c>
      <c r="BS6820">
        <v>215</v>
      </c>
      <c r="BT6820">
        <v>6868</v>
      </c>
      <c r="BU6820">
        <v>18502</v>
      </c>
      <c r="BV6820">
        <v>349907</v>
      </c>
      <c r="BW6820">
        <v>37487</v>
      </c>
      <c r="BX6820">
        <v>60646</v>
      </c>
      <c r="BY6820">
        <v>1158</v>
      </c>
      <c r="BZ6820">
        <v>395</v>
      </c>
      <c r="CA6820">
        <v>46</v>
      </c>
      <c r="CB6820">
        <v>21544</v>
      </c>
      <c r="CC6820">
        <v>13239</v>
      </c>
      <c r="CD6820">
        <v>195</v>
      </c>
      <c r="CE6820">
        <v>25</v>
      </c>
      <c r="CF6820">
        <v>11281</v>
      </c>
      <c r="CG6820">
        <v>3046</v>
      </c>
      <c r="CH6820" s="1">
        <v>41456</v>
      </c>
      <c r="CI6820" s="1">
        <v>41820</v>
      </c>
      <c r="CJ6820" s="31">
        <v>1</v>
      </c>
    </row>
    <row r="6821" spans="1:88" x14ac:dyDescent="0.25">
      <c r="A6821" t="s">
        <v>25783</v>
      </c>
      <c r="B6821" t="s">
        <v>26799</v>
      </c>
      <c r="C6821">
        <v>2015</v>
      </c>
      <c r="D6821" t="s">
        <v>26800</v>
      </c>
      <c r="E6821" t="s">
        <v>26801</v>
      </c>
      <c r="F6821" t="s">
        <v>26802</v>
      </c>
      <c r="G6821">
        <v>19040</v>
      </c>
      <c r="H6821">
        <v>-75.107512</v>
      </c>
      <c r="I6821">
        <v>40.1736</v>
      </c>
      <c r="J6821">
        <v>42</v>
      </c>
      <c r="K6821">
        <v>91</v>
      </c>
      <c r="L6821" t="s">
        <v>1158</v>
      </c>
      <c r="M6821">
        <v>816857</v>
      </c>
      <c r="N6821" t="s">
        <v>80</v>
      </c>
      <c r="O6821" t="s">
        <v>81</v>
      </c>
      <c r="P6821" t="s">
        <v>82</v>
      </c>
      <c r="Q6821" t="s">
        <v>83</v>
      </c>
      <c r="R6821">
        <v>7360</v>
      </c>
      <c r="S6821">
        <v>7349</v>
      </c>
      <c r="T6821">
        <v>1</v>
      </c>
      <c r="U6821">
        <v>0</v>
      </c>
      <c r="V6821">
        <v>0</v>
      </c>
      <c r="W6821">
        <v>0</v>
      </c>
      <c r="X6821">
        <v>0.88</v>
      </c>
      <c r="Y6821">
        <v>1.3</v>
      </c>
      <c r="Z6821">
        <v>2.1800000000000002</v>
      </c>
      <c r="AA6821">
        <v>50000</v>
      </c>
      <c r="AB6821">
        <v>22688</v>
      </c>
      <c r="AC6821">
        <v>0</v>
      </c>
      <c r="AD6821">
        <v>82173</v>
      </c>
      <c r="AE6821">
        <v>154861</v>
      </c>
      <c r="AF6821">
        <v>84281</v>
      </c>
      <c r="AG6821">
        <v>7660</v>
      </c>
      <c r="AH6821">
        <v>91941</v>
      </c>
      <c r="AI6821">
        <v>12178</v>
      </c>
      <c r="AJ6821">
        <v>149</v>
      </c>
      <c r="AK6821">
        <v>7976</v>
      </c>
      <c r="AL6821">
        <v>20303</v>
      </c>
      <c r="AM6821">
        <v>59091</v>
      </c>
      <c r="AN6821">
        <v>171335</v>
      </c>
      <c r="AO6821">
        <v>0</v>
      </c>
      <c r="AP6821">
        <v>0</v>
      </c>
      <c r="AQ6821">
        <v>0</v>
      </c>
      <c r="AR6821">
        <v>0</v>
      </c>
      <c r="AS6821">
        <v>0</v>
      </c>
      <c r="AT6821">
        <v>0</v>
      </c>
      <c r="AU6821">
        <v>23252</v>
      </c>
      <c r="AV6821">
        <v>11473</v>
      </c>
      <c r="AW6821">
        <v>699</v>
      </c>
      <c r="AX6821">
        <v>6949</v>
      </c>
      <c r="AY6821">
        <v>1270</v>
      </c>
      <c r="AZ6821">
        <v>487</v>
      </c>
      <c r="BA6821">
        <v>5</v>
      </c>
      <c r="BB6821">
        <v>15</v>
      </c>
      <c r="BC6821">
        <v>20</v>
      </c>
      <c r="BD6821">
        <v>22</v>
      </c>
      <c r="BE6821">
        <v>2466</v>
      </c>
      <c r="BF6821">
        <v>20100</v>
      </c>
      <c r="BG6821">
        <v>0</v>
      </c>
      <c r="BH6821">
        <v>2.1800000000000002</v>
      </c>
      <c r="BI6821">
        <v>23252</v>
      </c>
      <c r="BJ6821">
        <v>11473</v>
      </c>
      <c r="BK6821">
        <v>699</v>
      </c>
      <c r="BL6821">
        <v>1270</v>
      </c>
      <c r="BM6821">
        <v>347</v>
      </c>
      <c r="BN6821">
        <v>22</v>
      </c>
      <c r="BO6821">
        <v>487</v>
      </c>
      <c r="BP6821">
        <v>5</v>
      </c>
      <c r="BQ6821">
        <v>15</v>
      </c>
      <c r="BR6821">
        <v>20</v>
      </c>
      <c r="BS6821">
        <v>22</v>
      </c>
      <c r="BT6821">
        <v>2496</v>
      </c>
      <c r="BU6821">
        <v>8411</v>
      </c>
      <c r="BV6821">
        <v>25180</v>
      </c>
      <c r="BW6821">
        <v>22</v>
      </c>
      <c r="BX6821">
        <v>316</v>
      </c>
      <c r="BY6821">
        <v>347</v>
      </c>
      <c r="BZ6821">
        <v>205</v>
      </c>
      <c r="CA6821">
        <v>8</v>
      </c>
      <c r="CB6821">
        <v>3945</v>
      </c>
      <c r="CC6821">
        <v>2800</v>
      </c>
      <c r="CD6821">
        <v>90</v>
      </c>
      <c r="CE6821">
        <v>8</v>
      </c>
      <c r="CF6821">
        <v>4589</v>
      </c>
      <c r="CG6821">
        <v>936</v>
      </c>
      <c r="CH6821" s="1">
        <v>41456</v>
      </c>
      <c r="CI6821" s="1">
        <v>41820</v>
      </c>
      <c r="CJ6821" s="31">
        <v>1</v>
      </c>
    </row>
    <row r="6822" spans="1:88" x14ac:dyDescent="0.25">
      <c r="A6822" t="s">
        <v>25783</v>
      </c>
      <c r="B6822" t="s">
        <v>26803</v>
      </c>
      <c r="C6822">
        <v>2015</v>
      </c>
      <c r="D6822" t="s">
        <v>26804</v>
      </c>
      <c r="E6822" t="s">
        <v>26805</v>
      </c>
      <c r="F6822" t="s">
        <v>26806</v>
      </c>
      <c r="G6822">
        <v>19046</v>
      </c>
      <c r="H6822">
        <v>-75.122090900000003</v>
      </c>
      <c r="I6822">
        <v>40.113955099999998</v>
      </c>
      <c r="J6822">
        <v>42</v>
      </c>
      <c r="K6822">
        <v>91</v>
      </c>
      <c r="L6822" t="s">
        <v>1158</v>
      </c>
      <c r="M6822">
        <v>816857</v>
      </c>
      <c r="N6822" t="s">
        <v>80</v>
      </c>
      <c r="O6822" t="s">
        <v>81</v>
      </c>
      <c r="P6822" t="s">
        <v>82</v>
      </c>
      <c r="Q6822" t="s">
        <v>83</v>
      </c>
      <c r="R6822">
        <v>4422</v>
      </c>
      <c r="S6822">
        <v>4415</v>
      </c>
      <c r="T6822">
        <v>1</v>
      </c>
      <c r="U6822">
        <v>0</v>
      </c>
      <c r="V6822">
        <v>0</v>
      </c>
      <c r="W6822">
        <v>0.95</v>
      </c>
      <c r="X6822">
        <v>0.95</v>
      </c>
      <c r="Y6822">
        <v>3</v>
      </c>
      <c r="Z6822">
        <v>3.95</v>
      </c>
      <c r="AA6822">
        <v>239507</v>
      </c>
      <c r="AB6822">
        <v>15508</v>
      </c>
      <c r="AC6822">
        <v>0</v>
      </c>
      <c r="AD6822">
        <v>132658</v>
      </c>
      <c r="AE6822">
        <v>387673</v>
      </c>
      <c r="AF6822">
        <v>183387</v>
      </c>
      <c r="AG6822">
        <v>16131</v>
      </c>
      <c r="AH6822">
        <v>199518</v>
      </c>
      <c r="AI6822">
        <v>36360</v>
      </c>
      <c r="AJ6822">
        <v>0</v>
      </c>
      <c r="AK6822">
        <v>19665</v>
      </c>
      <c r="AL6822">
        <v>56025</v>
      </c>
      <c r="AM6822">
        <v>90818</v>
      </c>
      <c r="AN6822">
        <v>346361</v>
      </c>
      <c r="AO6822">
        <v>0</v>
      </c>
      <c r="AP6822">
        <v>0</v>
      </c>
      <c r="AQ6822">
        <v>0</v>
      </c>
      <c r="AR6822">
        <v>0</v>
      </c>
      <c r="AS6822">
        <v>0</v>
      </c>
      <c r="AT6822">
        <v>0</v>
      </c>
      <c r="AU6822">
        <v>32698</v>
      </c>
      <c r="AV6822">
        <v>12096</v>
      </c>
      <c r="AW6822">
        <v>2682</v>
      </c>
      <c r="AX6822">
        <v>6959</v>
      </c>
      <c r="AY6822">
        <v>1665</v>
      </c>
      <c r="AZ6822">
        <v>536</v>
      </c>
      <c r="BA6822">
        <v>6</v>
      </c>
      <c r="BB6822">
        <v>15</v>
      </c>
      <c r="BC6822">
        <v>21</v>
      </c>
      <c r="BD6822">
        <v>90</v>
      </c>
      <c r="BE6822">
        <v>2990</v>
      </c>
      <c r="BF6822">
        <v>62102</v>
      </c>
      <c r="BG6822">
        <v>0</v>
      </c>
      <c r="BH6822">
        <v>3.95</v>
      </c>
      <c r="BI6822">
        <v>32698</v>
      </c>
      <c r="BJ6822">
        <v>12096</v>
      </c>
      <c r="BK6822">
        <v>2682</v>
      </c>
      <c r="BL6822">
        <v>1665</v>
      </c>
      <c r="BM6822">
        <v>309</v>
      </c>
      <c r="BN6822">
        <v>90</v>
      </c>
      <c r="BO6822">
        <v>536</v>
      </c>
      <c r="BP6822">
        <v>6</v>
      </c>
      <c r="BQ6822">
        <v>15</v>
      </c>
      <c r="BR6822">
        <v>21</v>
      </c>
      <c r="BS6822">
        <v>90</v>
      </c>
      <c r="BT6822">
        <v>14392</v>
      </c>
      <c r="BU6822">
        <v>3526</v>
      </c>
      <c r="BV6822">
        <v>64367</v>
      </c>
      <c r="BW6822">
        <v>7704</v>
      </c>
      <c r="BX6822">
        <v>7310</v>
      </c>
      <c r="BY6822">
        <v>309</v>
      </c>
      <c r="BZ6822">
        <v>102</v>
      </c>
      <c r="CA6822">
        <v>5</v>
      </c>
      <c r="CB6822">
        <v>3193</v>
      </c>
      <c r="CC6822">
        <v>1347</v>
      </c>
      <c r="CD6822">
        <v>15</v>
      </c>
      <c r="CE6822">
        <v>6</v>
      </c>
      <c r="CF6822">
        <v>8978</v>
      </c>
      <c r="CG6822">
        <v>1574</v>
      </c>
      <c r="CH6822" s="1">
        <v>41640</v>
      </c>
      <c r="CI6822" s="1">
        <v>42004</v>
      </c>
      <c r="CJ6822" s="31">
        <v>1</v>
      </c>
    </row>
    <row r="6823" spans="1:88" x14ac:dyDescent="0.25">
      <c r="A6823" t="s">
        <v>25783</v>
      </c>
      <c r="B6823" t="s">
        <v>26807</v>
      </c>
      <c r="C6823">
        <v>2015</v>
      </c>
      <c r="D6823" t="s">
        <v>26808</v>
      </c>
      <c r="E6823" t="s">
        <v>26809</v>
      </c>
      <c r="F6823" t="s">
        <v>26810</v>
      </c>
      <c r="G6823">
        <v>19006</v>
      </c>
      <c r="H6823">
        <v>-75.061160000000001</v>
      </c>
      <c r="I6823">
        <v>40.124277999999997</v>
      </c>
      <c r="J6823">
        <v>42</v>
      </c>
      <c r="K6823">
        <v>91</v>
      </c>
      <c r="L6823" t="s">
        <v>1158</v>
      </c>
      <c r="M6823">
        <v>816857</v>
      </c>
      <c r="N6823" t="s">
        <v>80</v>
      </c>
      <c r="O6823" t="s">
        <v>81</v>
      </c>
      <c r="P6823" t="s">
        <v>82</v>
      </c>
      <c r="Q6823" t="s">
        <v>83</v>
      </c>
      <c r="R6823">
        <v>12982</v>
      </c>
      <c r="S6823">
        <v>12963</v>
      </c>
      <c r="T6823">
        <v>1</v>
      </c>
      <c r="U6823">
        <v>0</v>
      </c>
      <c r="V6823">
        <v>0</v>
      </c>
      <c r="W6823">
        <v>2.83</v>
      </c>
      <c r="X6823">
        <v>2.83</v>
      </c>
      <c r="Y6823">
        <v>5.08</v>
      </c>
      <c r="Z6823">
        <v>7.91</v>
      </c>
      <c r="AA6823">
        <v>467304</v>
      </c>
      <c r="AB6823">
        <v>36216</v>
      </c>
      <c r="AC6823">
        <v>0</v>
      </c>
      <c r="AD6823">
        <v>108705</v>
      </c>
      <c r="AE6823">
        <v>612225</v>
      </c>
      <c r="AF6823">
        <v>285089</v>
      </c>
      <c r="AG6823">
        <v>64485</v>
      </c>
      <c r="AH6823">
        <v>349574</v>
      </c>
      <c r="AI6823">
        <v>54100</v>
      </c>
      <c r="AJ6823">
        <v>3968</v>
      </c>
      <c r="AK6823">
        <v>9489</v>
      </c>
      <c r="AL6823">
        <v>67557</v>
      </c>
      <c r="AM6823">
        <v>171629</v>
      </c>
      <c r="AN6823">
        <v>588760</v>
      </c>
      <c r="AO6823">
        <v>0</v>
      </c>
      <c r="AP6823">
        <v>0</v>
      </c>
      <c r="AQ6823">
        <v>0</v>
      </c>
      <c r="AR6823">
        <v>0</v>
      </c>
      <c r="AS6823">
        <v>0</v>
      </c>
      <c r="AT6823">
        <v>0</v>
      </c>
      <c r="AU6823">
        <v>70289</v>
      </c>
      <c r="AV6823">
        <v>12146</v>
      </c>
      <c r="AW6823">
        <v>2839</v>
      </c>
      <c r="AX6823">
        <v>6952</v>
      </c>
      <c r="AY6823">
        <v>1944</v>
      </c>
      <c r="AZ6823">
        <v>824</v>
      </c>
      <c r="BA6823">
        <v>7</v>
      </c>
      <c r="BB6823">
        <v>15</v>
      </c>
      <c r="BC6823">
        <v>22</v>
      </c>
      <c r="BD6823">
        <v>65</v>
      </c>
      <c r="BE6823">
        <v>3016</v>
      </c>
      <c r="BF6823">
        <v>71452</v>
      </c>
      <c r="BG6823">
        <v>0</v>
      </c>
      <c r="BH6823">
        <v>7.91</v>
      </c>
      <c r="BI6823">
        <v>70289</v>
      </c>
      <c r="BJ6823">
        <v>12146</v>
      </c>
      <c r="BK6823">
        <v>2839</v>
      </c>
      <c r="BL6823">
        <v>1944</v>
      </c>
      <c r="BM6823">
        <v>384</v>
      </c>
      <c r="BN6823">
        <v>65</v>
      </c>
      <c r="BO6823">
        <v>824</v>
      </c>
      <c r="BP6823">
        <v>7</v>
      </c>
      <c r="BQ6823">
        <v>15</v>
      </c>
      <c r="BR6823">
        <v>22</v>
      </c>
      <c r="BS6823">
        <v>65</v>
      </c>
      <c r="BT6823">
        <v>4550</v>
      </c>
      <c r="BU6823">
        <v>9001</v>
      </c>
      <c r="BV6823">
        <v>119250</v>
      </c>
      <c r="BW6823">
        <v>14412</v>
      </c>
      <c r="BX6823">
        <v>13854</v>
      </c>
      <c r="BY6823">
        <v>384</v>
      </c>
      <c r="BZ6823">
        <v>163</v>
      </c>
      <c r="CA6823">
        <v>14</v>
      </c>
      <c r="CB6823">
        <v>8433</v>
      </c>
      <c r="CC6823">
        <v>4820</v>
      </c>
      <c r="CD6823">
        <v>126</v>
      </c>
      <c r="CE6823">
        <v>13</v>
      </c>
      <c r="CF6823">
        <v>4142</v>
      </c>
      <c r="CG6823">
        <v>8424</v>
      </c>
      <c r="CH6823" s="1">
        <v>41640</v>
      </c>
      <c r="CI6823" s="1">
        <v>42004</v>
      </c>
      <c r="CJ6823" s="31">
        <v>1</v>
      </c>
    </row>
    <row r="6824" spans="1:88" x14ac:dyDescent="0.25">
      <c r="A6824" t="s">
        <v>25783</v>
      </c>
      <c r="B6824" t="s">
        <v>26811</v>
      </c>
      <c r="C6824">
        <v>2015</v>
      </c>
      <c r="D6824" t="s">
        <v>26812</v>
      </c>
      <c r="E6824" t="s">
        <v>26813</v>
      </c>
      <c r="F6824" t="s">
        <v>26814</v>
      </c>
      <c r="G6824">
        <v>19403</v>
      </c>
      <c r="H6824">
        <v>-75.407640599999993</v>
      </c>
      <c r="I6824">
        <v>40.160285000000002</v>
      </c>
      <c r="J6824">
        <v>42</v>
      </c>
      <c r="K6824">
        <v>91</v>
      </c>
      <c r="L6824" t="s">
        <v>1158</v>
      </c>
      <c r="M6824">
        <v>816857</v>
      </c>
      <c r="N6824" t="s">
        <v>80</v>
      </c>
      <c r="O6824" t="s">
        <v>81</v>
      </c>
      <c r="P6824" t="s">
        <v>82</v>
      </c>
      <c r="Q6824" t="s">
        <v>83</v>
      </c>
      <c r="R6824">
        <v>25436</v>
      </c>
      <c r="S6824">
        <v>25398</v>
      </c>
      <c r="T6824">
        <v>1</v>
      </c>
      <c r="U6824">
        <v>0</v>
      </c>
      <c r="V6824">
        <v>0</v>
      </c>
      <c r="W6824">
        <v>3</v>
      </c>
      <c r="X6824">
        <v>3</v>
      </c>
      <c r="Y6824">
        <v>6.9</v>
      </c>
      <c r="Z6824">
        <v>9.9</v>
      </c>
      <c r="AA6824">
        <v>534851</v>
      </c>
      <c r="AB6824">
        <v>70031</v>
      </c>
      <c r="AC6824">
        <v>0</v>
      </c>
      <c r="AD6824">
        <v>163347</v>
      </c>
      <c r="AE6824">
        <v>768229</v>
      </c>
      <c r="AF6824">
        <v>324401</v>
      </c>
      <c r="AG6824">
        <v>50985</v>
      </c>
      <c r="AH6824">
        <v>375386</v>
      </c>
      <c r="AI6824">
        <v>54357</v>
      </c>
      <c r="AJ6824">
        <v>15061</v>
      </c>
      <c r="AK6824">
        <v>16862</v>
      </c>
      <c r="AL6824">
        <v>86280</v>
      </c>
      <c r="AM6824">
        <v>263911</v>
      </c>
      <c r="AN6824">
        <v>725577</v>
      </c>
      <c r="AO6824">
        <v>0</v>
      </c>
      <c r="AP6824">
        <v>0</v>
      </c>
      <c r="AQ6824">
        <v>0</v>
      </c>
      <c r="AR6824">
        <v>0</v>
      </c>
      <c r="AS6824">
        <v>0</v>
      </c>
      <c r="AT6824">
        <v>10805</v>
      </c>
      <c r="AU6824">
        <v>54024</v>
      </c>
      <c r="AV6824">
        <v>12267</v>
      </c>
      <c r="AW6824">
        <v>3685</v>
      </c>
      <c r="AX6824">
        <v>6949</v>
      </c>
      <c r="AY6824">
        <v>3684</v>
      </c>
      <c r="AZ6824">
        <v>749</v>
      </c>
      <c r="BA6824">
        <v>12</v>
      </c>
      <c r="BB6824">
        <v>15</v>
      </c>
      <c r="BC6824">
        <v>27</v>
      </c>
      <c r="BD6824">
        <v>80</v>
      </c>
      <c r="BE6824">
        <v>2902</v>
      </c>
      <c r="BF6824">
        <v>185884</v>
      </c>
      <c r="BG6824">
        <v>0</v>
      </c>
      <c r="BH6824">
        <v>9.9</v>
      </c>
      <c r="BI6824">
        <v>54024</v>
      </c>
      <c r="BJ6824">
        <v>12267</v>
      </c>
      <c r="BK6824">
        <v>3685</v>
      </c>
      <c r="BL6824">
        <v>3684</v>
      </c>
      <c r="BM6824">
        <v>900</v>
      </c>
      <c r="BN6824">
        <v>80</v>
      </c>
      <c r="BO6824">
        <v>749</v>
      </c>
      <c r="BP6824">
        <v>12</v>
      </c>
      <c r="BQ6824">
        <v>15</v>
      </c>
      <c r="BR6824">
        <v>27</v>
      </c>
      <c r="BS6824">
        <v>80</v>
      </c>
      <c r="BT6824">
        <v>7904</v>
      </c>
      <c r="BU6824">
        <v>8998</v>
      </c>
      <c r="BV6824">
        <v>244066</v>
      </c>
      <c r="BW6824">
        <v>23312</v>
      </c>
      <c r="BX6824">
        <v>35622</v>
      </c>
      <c r="BY6824">
        <v>900</v>
      </c>
      <c r="BZ6824">
        <v>472</v>
      </c>
      <c r="CA6824">
        <v>23</v>
      </c>
      <c r="CB6824">
        <v>17944</v>
      </c>
      <c r="CC6824">
        <v>13624</v>
      </c>
      <c r="CD6824">
        <v>705</v>
      </c>
      <c r="CE6824">
        <v>15</v>
      </c>
      <c r="CF6824">
        <v>8695</v>
      </c>
      <c r="CG6824">
        <v>2130</v>
      </c>
      <c r="CH6824" s="1">
        <v>41640</v>
      </c>
      <c r="CI6824" s="1">
        <v>42004</v>
      </c>
      <c r="CJ6824" s="31">
        <v>1</v>
      </c>
    </row>
    <row r="6825" spans="1:88" x14ac:dyDescent="0.25">
      <c r="A6825" t="s">
        <v>25783</v>
      </c>
      <c r="B6825" t="s">
        <v>26815</v>
      </c>
      <c r="C6825">
        <v>2015</v>
      </c>
      <c r="D6825" t="s">
        <v>26816</v>
      </c>
      <c r="E6825" t="s">
        <v>26817</v>
      </c>
      <c r="F6825" t="s">
        <v>26818</v>
      </c>
      <c r="G6825">
        <v>19072</v>
      </c>
      <c r="H6825">
        <v>-75.266302999999994</v>
      </c>
      <c r="I6825">
        <v>40.005476999999999</v>
      </c>
      <c r="J6825">
        <v>42</v>
      </c>
      <c r="K6825">
        <v>91</v>
      </c>
      <c r="L6825" t="s">
        <v>1158</v>
      </c>
      <c r="M6825">
        <v>816857</v>
      </c>
      <c r="N6825" t="s">
        <v>80</v>
      </c>
      <c r="O6825" t="s">
        <v>81</v>
      </c>
      <c r="P6825" t="s">
        <v>82</v>
      </c>
      <c r="Q6825" t="s">
        <v>83</v>
      </c>
      <c r="R6825">
        <v>4282</v>
      </c>
      <c r="S6825">
        <v>4276</v>
      </c>
      <c r="T6825">
        <v>1</v>
      </c>
      <c r="U6825">
        <v>0</v>
      </c>
      <c r="V6825">
        <v>0</v>
      </c>
      <c r="W6825">
        <v>1.5</v>
      </c>
      <c r="X6825">
        <v>1.5</v>
      </c>
      <c r="Y6825">
        <v>2.25</v>
      </c>
      <c r="Z6825">
        <v>3.75</v>
      </c>
      <c r="AA6825">
        <v>170700</v>
      </c>
      <c r="AB6825">
        <v>14765</v>
      </c>
      <c r="AC6825">
        <v>0</v>
      </c>
      <c r="AD6825">
        <v>38427</v>
      </c>
      <c r="AE6825">
        <v>223892</v>
      </c>
      <c r="AF6825">
        <v>118625</v>
      </c>
      <c r="AG6825">
        <v>3320</v>
      </c>
      <c r="AH6825">
        <v>121945</v>
      </c>
      <c r="AI6825">
        <v>33889</v>
      </c>
      <c r="AJ6825">
        <v>0</v>
      </c>
      <c r="AK6825">
        <v>0</v>
      </c>
      <c r="AL6825">
        <v>33889</v>
      </c>
      <c r="AM6825">
        <v>63000</v>
      </c>
      <c r="AN6825">
        <v>218834</v>
      </c>
      <c r="AO6825">
        <v>0</v>
      </c>
      <c r="AP6825">
        <v>0</v>
      </c>
      <c r="AQ6825">
        <v>0</v>
      </c>
      <c r="AR6825">
        <v>0</v>
      </c>
      <c r="AS6825">
        <v>0</v>
      </c>
      <c r="AT6825">
        <v>0</v>
      </c>
      <c r="AU6825">
        <v>32773</v>
      </c>
      <c r="AV6825">
        <v>7647</v>
      </c>
      <c r="AW6825">
        <v>871</v>
      </c>
      <c r="AX6825">
        <v>1545</v>
      </c>
      <c r="AY6825">
        <v>1587</v>
      </c>
      <c r="AZ6825">
        <v>519</v>
      </c>
      <c r="BA6825">
        <v>7</v>
      </c>
      <c r="BB6825">
        <v>15</v>
      </c>
      <c r="BC6825">
        <v>22</v>
      </c>
      <c r="BD6825">
        <v>52</v>
      </c>
      <c r="BE6825">
        <v>2700</v>
      </c>
      <c r="BF6825">
        <v>32800</v>
      </c>
      <c r="BG6825">
        <v>0</v>
      </c>
      <c r="BH6825">
        <v>3.75</v>
      </c>
      <c r="BI6825">
        <v>32773</v>
      </c>
      <c r="BJ6825">
        <v>7647</v>
      </c>
      <c r="BK6825">
        <v>871</v>
      </c>
      <c r="BL6825">
        <v>1587</v>
      </c>
      <c r="BM6825">
        <v>116</v>
      </c>
      <c r="BN6825">
        <v>52</v>
      </c>
      <c r="BO6825">
        <v>519</v>
      </c>
      <c r="BP6825">
        <v>7</v>
      </c>
      <c r="BQ6825">
        <v>15</v>
      </c>
      <c r="BR6825">
        <v>22</v>
      </c>
      <c r="BS6825">
        <v>52</v>
      </c>
      <c r="BT6825">
        <v>3202</v>
      </c>
      <c r="BU6825">
        <v>2268</v>
      </c>
      <c r="BV6825">
        <v>71316</v>
      </c>
      <c r="BW6825">
        <v>6751</v>
      </c>
      <c r="BX6825">
        <v>7757</v>
      </c>
      <c r="BY6825">
        <v>116</v>
      </c>
      <c r="BZ6825">
        <v>114</v>
      </c>
      <c r="CA6825">
        <v>0</v>
      </c>
      <c r="CB6825">
        <v>2882</v>
      </c>
      <c r="CC6825">
        <v>2850</v>
      </c>
      <c r="CD6825">
        <v>0</v>
      </c>
      <c r="CE6825">
        <v>3</v>
      </c>
      <c r="CF6825">
        <v>2160</v>
      </c>
      <c r="CG6825">
        <v>508</v>
      </c>
      <c r="CH6825" s="1">
        <v>41640</v>
      </c>
      <c r="CI6825" s="1">
        <v>42004</v>
      </c>
      <c r="CJ6825" s="31">
        <v>1</v>
      </c>
    </row>
    <row r="6826" spans="1:88" x14ac:dyDescent="0.25">
      <c r="A6826" t="s">
        <v>25783</v>
      </c>
      <c r="B6826" t="s">
        <v>26823</v>
      </c>
      <c r="C6826">
        <v>2015</v>
      </c>
      <c r="D6826" t="s">
        <v>26824</v>
      </c>
      <c r="E6826" t="s">
        <v>26825</v>
      </c>
      <c r="F6826" t="s">
        <v>26826</v>
      </c>
      <c r="G6826">
        <v>19464</v>
      </c>
      <c r="H6826">
        <v>-75.676472599999997</v>
      </c>
      <c r="I6826">
        <v>40.247610299999998</v>
      </c>
      <c r="J6826">
        <v>42</v>
      </c>
      <c r="K6826">
        <v>91</v>
      </c>
      <c r="L6826" t="s">
        <v>1158</v>
      </c>
      <c r="M6826">
        <v>816857</v>
      </c>
      <c r="N6826" t="s">
        <v>80</v>
      </c>
      <c r="O6826" t="s">
        <v>81</v>
      </c>
      <c r="P6826" t="s">
        <v>82</v>
      </c>
      <c r="Q6826" t="s">
        <v>83</v>
      </c>
      <c r="R6826">
        <v>43625</v>
      </c>
      <c r="S6826">
        <v>43560</v>
      </c>
      <c r="T6826">
        <v>1</v>
      </c>
      <c r="U6826">
        <v>0</v>
      </c>
      <c r="V6826">
        <v>0</v>
      </c>
      <c r="W6826">
        <v>0.95</v>
      </c>
      <c r="X6826">
        <v>3.85</v>
      </c>
      <c r="Y6826">
        <v>7.45</v>
      </c>
      <c r="Z6826">
        <v>11.3</v>
      </c>
      <c r="AA6826">
        <v>290000</v>
      </c>
      <c r="AB6826">
        <v>109422</v>
      </c>
      <c r="AC6826">
        <v>0</v>
      </c>
      <c r="AD6826">
        <v>185109</v>
      </c>
      <c r="AE6826">
        <v>584531</v>
      </c>
      <c r="AF6826">
        <v>327097</v>
      </c>
      <c r="AG6826">
        <v>73559</v>
      </c>
      <c r="AH6826">
        <v>400656</v>
      </c>
      <c r="AI6826">
        <v>45658</v>
      </c>
      <c r="AJ6826">
        <v>15997</v>
      </c>
      <c r="AK6826">
        <v>8149</v>
      </c>
      <c r="AL6826">
        <v>69804</v>
      </c>
      <c r="AM6826">
        <v>133723</v>
      </c>
      <c r="AN6826">
        <v>604183</v>
      </c>
      <c r="AO6826">
        <v>0</v>
      </c>
      <c r="AP6826">
        <v>0</v>
      </c>
      <c r="AQ6826">
        <v>0</v>
      </c>
      <c r="AR6826">
        <v>0</v>
      </c>
      <c r="AS6826">
        <v>0</v>
      </c>
      <c r="AT6826">
        <v>84617</v>
      </c>
      <c r="AU6826">
        <v>73752</v>
      </c>
      <c r="AV6826">
        <v>12096</v>
      </c>
      <c r="AW6826">
        <v>2147</v>
      </c>
      <c r="AX6826">
        <v>6949</v>
      </c>
      <c r="AY6826">
        <v>2560</v>
      </c>
      <c r="AZ6826">
        <v>1108</v>
      </c>
      <c r="BA6826">
        <v>10</v>
      </c>
      <c r="BB6826">
        <v>15</v>
      </c>
      <c r="BC6826">
        <v>25</v>
      </c>
      <c r="BD6826">
        <v>65</v>
      </c>
      <c r="BE6826">
        <v>2538</v>
      </c>
      <c r="BF6826">
        <v>116249</v>
      </c>
      <c r="BG6826">
        <v>0</v>
      </c>
      <c r="BH6826">
        <v>11.3</v>
      </c>
      <c r="BI6826">
        <v>73752</v>
      </c>
      <c r="BJ6826">
        <v>12096</v>
      </c>
      <c r="BK6826">
        <v>2147</v>
      </c>
      <c r="BL6826">
        <v>2560</v>
      </c>
      <c r="BM6826">
        <v>537</v>
      </c>
      <c r="BN6826">
        <v>65</v>
      </c>
      <c r="BO6826">
        <v>1108</v>
      </c>
      <c r="BP6826">
        <v>10</v>
      </c>
      <c r="BQ6826">
        <v>15</v>
      </c>
      <c r="BR6826">
        <v>25</v>
      </c>
      <c r="BS6826">
        <v>65</v>
      </c>
      <c r="BT6826">
        <v>23070</v>
      </c>
      <c r="BU6826">
        <v>26676</v>
      </c>
      <c r="BV6826">
        <v>99615</v>
      </c>
      <c r="BW6826">
        <v>12516</v>
      </c>
      <c r="BX6826">
        <v>15266</v>
      </c>
      <c r="BY6826">
        <v>537</v>
      </c>
      <c r="BZ6826">
        <v>336</v>
      </c>
      <c r="CA6826">
        <v>67</v>
      </c>
      <c r="CB6826">
        <v>13448</v>
      </c>
      <c r="CC6826">
        <v>11564</v>
      </c>
      <c r="CD6826">
        <v>1109</v>
      </c>
      <c r="CE6826">
        <v>14</v>
      </c>
      <c r="CF6826">
        <v>34890</v>
      </c>
      <c r="CG6826">
        <v>1849</v>
      </c>
      <c r="CH6826" s="1">
        <v>41640</v>
      </c>
      <c r="CI6826" s="1">
        <v>42004</v>
      </c>
      <c r="CJ6826" s="31">
        <v>1</v>
      </c>
    </row>
    <row r="6827" spans="1:88" x14ac:dyDescent="0.25">
      <c r="A6827" t="s">
        <v>25783</v>
      </c>
      <c r="B6827" t="s">
        <v>26827</v>
      </c>
      <c r="C6827">
        <v>2015</v>
      </c>
      <c r="D6827" t="s">
        <v>26828</v>
      </c>
      <c r="E6827" t="s">
        <v>26829</v>
      </c>
      <c r="F6827" t="s">
        <v>26830</v>
      </c>
      <c r="G6827">
        <v>18969</v>
      </c>
      <c r="H6827">
        <v>-75.332160000000002</v>
      </c>
      <c r="I6827">
        <v>40.329217999999997</v>
      </c>
      <c r="J6827">
        <v>42</v>
      </c>
      <c r="K6827">
        <v>17</v>
      </c>
      <c r="L6827" t="s">
        <v>1158</v>
      </c>
      <c r="M6827">
        <v>626685</v>
      </c>
      <c r="N6827" t="s">
        <v>80</v>
      </c>
      <c r="O6827" t="s">
        <v>81</v>
      </c>
      <c r="P6827" t="s">
        <v>82</v>
      </c>
      <c r="Q6827" t="s">
        <v>83</v>
      </c>
      <c r="R6827">
        <v>45316</v>
      </c>
      <c r="S6827">
        <v>45248</v>
      </c>
      <c r="T6827">
        <v>1</v>
      </c>
      <c r="U6827">
        <v>0</v>
      </c>
      <c r="V6827">
        <v>0</v>
      </c>
      <c r="W6827">
        <v>6.18</v>
      </c>
      <c r="X6827">
        <v>12.35</v>
      </c>
      <c r="Y6827">
        <v>11.7</v>
      </c>
      <c r="Z6827">
        <v>24.05</v>
      </c>
      <c r="AA6827">
        <v>655347</v>
      </c>
      <c r="AB6827">
        <v>127325</v>
      </c>
      <c r="AC6827">
        <v>0</v>
      </c>
      <c r="AD6827">
        <v>272729</v>
      </c>
      <c r="AE6827">
        <v>1055401</v>
      </c>
      <c r="AF6827">
        <v>591670</v>
      </c>
      <c r="AG6827">
        <v>111658</v>
      </c>
      <c r="AH6827">
        <v>703328</v>
      </c>
      <c r="AI6827">
        <v>98768</v>
      </c>
      <c r="AJ6827">
        <v>19213</v>
      </c>
      <c r="AK6827">
        <v>44711</v>
      </c>
      <c r="AL6827">
        <v>162692</v>
      </c>
      <c r="AM6827">
        <v>233345</v>
      </c>
      <c r="AN6827">
        <v>1099365</v>
      </c>
      <c r="AO6827">
        <v>0</v>
      </c>
      <c r="AP6827">
        <v>0</v>
      </c>
      <c r="AQ6827">
        <v>0</v>
      </c>
      <c r="AR6827">
        <v>0</v>
      </c>
      <c r="AS6827">
        <v>0</v>
      </c>
      <c r="AT6827">
        <v>0</v>
      </c>
      <c r="AU6827">
        <v>132418</v>
      </c>
      <c r="AV6827">
        <v>756</v>
      </c>
      <c r="AW6827">
        <v>14502</v>
      </c>
      <c r="AX6827">
        <v>7373.1772229999997</v>
      </c>
      <c r="AY6827">
        <v>15825</v>
      </c>
      <c r="AZ6827">
        <v>1151</v>
      </c>
      <c r="BA6827">
        <v>4</v>
      </c>
      <c r="BB6827">
        <v>15</v>
      </c>
      <c r="BC6827">
        <v>19</v>
      </c>
      <c r="BD6827">
        <v>215</v>
      </c>
      <c r="BE6827">
        <v>3640</v>
      </c>
      <c r="BF6827">
        <v>247148</v>
      </c>
      <c r="BG6827">
        <v>0</v>
      </c>
      <c r="BH6827">
        <v>24.05</v>
      </c>
      <c r="BI6827">
        <v>132418</v>
      </c>
      <c r="BJ6827">
        <v>756</v>
      </c>
      <c r="BK6827">
        <v>14502</v>
      </c>
      <c r="BL6827">
        <v>15825</v>
      </c>
      <c r="BM6827">
        <v>846</v>
      </c>
      <c r="BN6827">
        <v>215</v>
      </c>
      <c r="BO6827">
        <v>1151</v>
      </c>
      <c r="BP6827">
        <v>4</v>
      </c>
      <c r="BQ6827">
        <v>15</v>
      </c>
      <c r="BR6827">
        <v>19</v>
      </c>
      <c r="BS6827">
        <v>215</v>
      </c>
      <c r="BT6827">
        <v>17366</v>
      </c>
      <c r="BU6827">
        <v>41951</v>
      </c>
      <c r="BV6827">
        <v>392056</v>
      </c>
      <c r="BW6827">
        <v>444</v>
      </c>
      <c r="BX6827">
        <v>1688</v>
      </c>
      <c r="BY6827">
        <v>846</v>
      </c>
      <c r="BZ6827">
        <v>411</v>
      </c>
      <c r="CA6827">
        <v>52</v>
      </c>
      <c r="CB6827">
        <v>19297</v>
      </c>
      <c r="CC6827">
        <v>14625</v>
      </c>
      <c r="CD6827">
        <v>325</v>
      </c>
      <c r="CE6827">
        <v>19</v>
      </c>
      <c r="CF6827">
        <v>28447</v>
      </c>
      <c r="CG6827">
        <v>8532</v>
      </c>
      <c r="CH6827" s="1">
        <v>41640</v>
      </c>
      <c r="CI6827" s="1">
        <v>42004</v>
      </c>
      <c r="CJ6827" s="31">
        <v>1</v>
      </c>
    </row>
    <row r="6828" spans="1:88" x14ac:dyDescent="0.25">
      <c r="A6828" t="s">
        <v>25783</v>
      </c>
      <c r="B6828" t="s">
        <v>26831</v>
      </c>
      <c r="C6828">
        <v>2015</v>
      </c>
      <c r="D6828" t="s">
        <v>26832</v>
      </c>
      <c r="E6828" t="s">
        <v>26833</v>
      </c>
      <c r="F6828" t="s">
        <v>26834</v>
      </c>
      <c r="G6828">
        <v>19034</v>
      </c>
      <c r="H6828">
        <v>-75.201664199999996</v>
      </c>
      <c r="I6828">
        <v>40.153367000000003</v>
      </c>
      <c r="J6828">
        <v>42</v>
      </c>
      <c r="K6828">
        <v>91</v>
      </c>
      <c r="L6828" t="s">
        <v>1158</v>
      </c>
      <c r="M6828">
        <v>816857</v>
      </c>
      <c r="N6828" t="s">
        <v>80</v>
      </c>
      <c r="O6828" t="s">
        <v>1548</v>
      </c>
      <c r="P6828" t="s">
        <v>82</v>
      </c>
      <c r="Q6828" t="s">
        <v>83</v>
      </c>
      <c r="R6828">
        <v>25569</v>
      </c>
      <c r="S6828">
        <v>25531</v>
      </c>
      <c r="T6828">
        <v>1</v>
      </c>
      <c r="U6828">
        <v>0</v>
      </c>
      <c r="V6828">
        <v>0</v>
      </c>
      <c r="W6828">
        <v>6.6</v>
      </c>
      <c r="X6828">
        <v>7.6</v>
      </c>
      <c r="Y6828">
        <v>7</v>
      </c>
      <c r="Z6828">
        <v>14.6</v>
      </c>
      <c r="AA6828">
        <v>1064809</v>
      </c>
      <c r="AB6828">
        <v>82527</v>
      </c>
      <c r="AC6828">
        <v>0</v>
      </c>
      <c r="AD6828">
        <v>39985</v>
      </c>
      <c r="AE6828">
        <v>1187321</v>
      </c>
      <c r="AF6828">
        <v>660646</v>
      </c>
      <c r="AG6828">
        <v>209822</v>
      </c>
      <c r="AH6828">
        <v>870468</v>
      </c>
      <c r="AI6828">
        <v>134697</v>
      </c>
      <c r="AJ6828">
        <v>18424</v>
      </c>
      <c r="AK6828">
        <v>45105</v>
      </c>
      <c r="AL6828">
        <v>198226</v>
      </c>
      <c r="AM6828">
        <v>78375</v>
      </c>
      <c r="AN6828">
        <v>1147069</v>
      </c>
      <c r="AO6828">
        <v>0</v>
      </c>
      <c r="AP6828">
        <v>0</v>
      </c>
      <c r="AQ6828">
        <v>0</v>
      </c>
      <c r="AR6828">
        <v>0</v>
      </c>
      <c r="AS6828">
        <v>0</v>
      </c>
      <c r="AT6828">
        <v>0</v>
      </c>
      <c r="AU6828">
        <v>103427</v>
      </c>
      <c r="AV6828">
        <v>12383</v>
      </c>
      <c r="AW6828">
        <v>7948</v>
      </c>
      <c r="AX6828">
        <v>7088</v>
      </c>
      <c r="AY6828">
        <v>7090</v>
      </c>
      <c r="AZ6828">
        <v>753</v>
      </c>
      <c r="BA6828">
        <v>8</v>
      </c>
      <c r="BB6828">
        <v>15</v>
      </c>
      <c r="BC6828">
        <v>23</v>
      </c>
      <c r="BD6828">
        <v>234</v>
      </c>
      <c r="BE6828">
        <v>3307</v>
      </c>
      <c r="BF6828">
        <v>173614</v>
      </c>
      <c r="BG6828">
        <v>0</v>
      </c>
      <c r="BH6828">
        <v>14.6</v>
      </c>
      <c r="BI6828">
        <v>103427</v>
      </c>
      <c r="BJ6828">
        <v>12383</v>
      </c>
      <c r="BK6828">
        <v>7948</v>
      </c>
      <c r="BL6828">
        <v>7090</v>
      </c>
      <c r="BM6828">
        <v>819</v>
      </c>
      <c r="BN6828">
        <v>234</v>
      </c>
      <c r="BO6828">
        <v>753</v>
      </c>
      <c r="BP6828">
        <v>8</v>
      </c>
      <c r="BQ6828">
        <v>15</v>
      </c>
      <c r="BR6828">
        <v>23</v>
      </c>
      <c r="BS6828">
        <v>234</v>
      </c>
      <c r="BT6828">
        <v>9759</v>
      </c>
      <c r="BU6828">
        <v>10405</v>
      </c>
      <c r="BV6828">
        <v>341891</v>
      </c>
      <c r="BW6828">
        <v>56287</v>
      </c>
      <c r="BX6828">
        <v>44464</v>
      </c>
      <c r="BY6828">
        <v>819</v>
      </c>
      <c r="BZ6828">
        <v>431</v>
      </c>
      <c r="CA6828">
        <v>149</v>
      </c>
      <c r="CB6828">
        <v>19741</v>
      </c>
      <c r="CC6828">
        <v>13565</v>
      </c>
      <c r="CD6828">
        <v>3351</v>
      </c>
      <c r="CE6828">
        <v>23</v>
      </c>
      <c r="CF6828">
        <v>20835</v>
      </c>
      <c r="CG6828">
        <v>-1</v>
      </c>
      <c r="CH6828" s="1">
        <v>41640</v>
      </c>
      <c r="CI6828" s="1">
        <v>42004</v>
      </c>
      <c r="CJ6828" s="31">
        <v>1</v>
      </c>
    </row>
    <row r="6829" spans="1:88" x14ac:dyDescent="0.25">
      <c r="A6829" t="s">
        <v>25783</v>
      </c>
      <c r="B6829" t="s">
        <v>26835</v>
      </c>
      <c r="C6829">
        <v>2015</v>
      </c>
      <c r="D6829" t="s">
        <v>26836</v>
      </c>
      <c r="E6829" t="s">
        <v>26837</v>
      </c>
      <c r="F6829" t="s">
        <v>26838</v>
      </c>
      <c r="G6829">
        <v>19406</v>
      </c>
      <c r="H6829">
        <v>-75.372988000000007</v>
      </c>
      <c r="I6829">
        <v>40.102628899999999</v>
      </c>
      <c r="J6829">
        <v>42</v>
      </c>
      <c r="K6829">
        <v>91</v>
      </c>
      <c r="L6829" t="s">
        <v>1158</v>
      </c>
      <c r="M6829">
        <v>816857</v>
      </c>
      <c r="N6829" t="s">
        <v>80</v>
      </c>
      <c r="O6829" t="s">
        <v>1548</v>
      </c>
      <c r="P6829" t="s">
        <v>82</v>
      </c>
      <c r="Q6829" t="s">
        <v>83</v>
      </c>
      <c r="R6829">
        <v>28390</v>
      </c>
      <c r="S6829">
        <v>28348</v>
      </c>
      <c r="T6829">
        <v>1</v>
      </c>
      <c r="U6829">
        <v>0</v>
      </c>
      <c r="V6829">
        <v>0</v>
      </c>
      <c r="W6829">
        <v>4.38</v>
      </c>
      <c r="X6829">
        <v>6.73</v>
      </c>
      <c r="Y6829">
        <v>11.8</v>
      </c>
      <c r="Z6829">
        <v>18.53</v>
      </c>
      <c r="AA6829">
        <v>1761162</v>
      </c>
      <c r="AB6829">
        <v>83646</v>
      </c>
      <c r="AC6829">
        <v>0</v>
      </c>
      <c r="AD6829">
        <v>30040</v>
      </c>
      <c r="AE6829">
        <v>1874848</v>
      </c>
      <c r="AF6829">
        <v>1002851</v>
      </c>
      <c r="AG6829">
        <v>264739</v>
      </c>
      <c r="AH6829">
        <v>1267590</v>
      </c>
      <c r="AI6829">
        <v>160430</v>
      </c>
      <c r="AJ6829">
        <v>0</v>
      </c>
      <c r="AK6829">
        <v>53346</v>
      </c>
      <c r="AL6829">
        <v>213776</v>
      </c>
      <c r="AM6829">
        <v>366132</v>
      </c>
      <c r="AN6829">
        <v>1847498</v>
      </c>
      <c r="AO6829">
        <v>0</v>
      </c>
      <c r="AP6829">
        <v>0</v>
      </c>
      <c r="AQ6829">
        <v>0</v>
      </c>
      <c r="AR6829">
        <v>0</v>
      </c>
      <c r="AS6829">
        <v>0</v>
      </c>
      <c r="AT6829">
        <v>0</v>
      </c>
      <c r="AU6829">
        <v>122644</v>
      </c>
      <c r="AV6829">
        <v>12096</v>
      </c>
      <c r="AW6829">
        <v>8484</v>
      </c>
      <c r="AX6829">
        <v>10110</v>
      </c>
      <c r="AY6829">
        <v>6311</v>
      </c>
      <c r="AZ6829">
        <v>1580</v>
      </c>
      <c r="BA6829">
        <v>14</v>
      </c>
      <c r="BB6829">
        <v>15</v>
      </c>
      <c r="BC6829">
        <v>29</v>
      </c>
      <c r="BD6829">
        <v>183</v>
      </c>
      <c r="BE6829">
        <v>3458</v>
      </c>
      <c r="BF6829">
        <v>134154</v>
      </c>
      <c r="BG6829">
        <v>0</v>
      </c>
      <c r="BH6829">
        <v>18.53</v>
      </c>
      <c r="BI6829">
        <v>122644</v>
      </c>
      <c r="BJ6829">
        <v>12096</v>
      </c>
      <c r="BK6829">
        <v>8484</v>
      </c>
      <c r="BL6829">
        <v>6311</v>
      </c>
      <c r="BM6829">
        <v>628</v>
      </c>
      <c r="BN6829">
        <v>183</v>
      </c>
      <c r="BO6829">
        <v>1580</v>
      </c>
      <c r="BP6829">
        <v>14</v>
      </c>
      <c r="BQ6829">
        <v>15</v>
      </c>
      <c r="BR6829">
        <v>29</v>
      </c>
      <c r="BS6829">
        <v>183</v>
      </c>
      <c r="BT6829">
        <v>7914</v>
      </c>
      <c r="BU6829">
        <v>26377</v>
      </c>
      <c r="BV6829">
        <v>224213</v>
      </c>
      <c r="BW6829">
        <v>38317</v>
      </c>
      <c r="BX6829">
        <v>21421</v>
      </c>
      <c r="BY6829">
        <v>628</v>
      </c>
      <c r="BZ6829">
        <v>487</v>
      </c>
      <c r="CA6829">
        <v>47</v>
      </c>
      <c r="CB6829">
        <v>28290</v>
      </c>
      <c r="CC6829">
        <v>24985</v>
      </c>
      <c r="CD6829">
        <v>1151</v>
      </c>
      <c r="CE6829">
        <v>25</v>
      </c>
      <c r="CF6829">
        <v>27162</v>
      </c>
      <c r="CG6829">
        <v>1119</v>
      </c>
      <c r="CH6829" s="1">
        <v>41640</v>
      </c>
      <c r="CI6829" s="1">
        <v>42004</v>
      </c>
      <c r="CJ6829" s="31">
        <v>1</v>
      </c>
    </row>
    <row r="6830" spans="1:88" x14ac:dyDescent="0.25">
      <c r="A6830" t="s">
        <v>25783</v>
      </c>
      <c r="B6830" t="s">
        <v>26839</v>
      </c>
      <c r="C6830">
        <v>2015</v>
      </c>
      <c r="D6830" t="s">
        <v>26840</v>
      </c>
      <c r="E6830" t="s">
        <v>26841</v>
      </c>
      <c r="F6830" t="s">
        <v>26842</v>
      </c>
      <c r="G6830">
        <v>19090</v>
      </c>
      <c r="H6830">
        <v>-75.117799599999998</v>
      </c>
      <c r="I6830">
        <v>40.144042499999998</v>
      </c>
      <c r="J6830">
        <v>42</v>
      </c>
      <c r="K6830">
        <v>91</v>
      </c>
      <c r="L6830" t="s">
        <v>1158</v>
      </c>
      <c r="M6830">
        <v>816857</v>
      </c>
      <c r="N6830" t="s">
        <v>80</v>
      </c>
      <c r="O6830" t="s">
        <v>81</v>
      </c>
      <c r="P6830" t="s">
        <v>82</v>
      </c>
      <c r="Q6830" t="s">
        <v>83</v>
      </c>
      <c r="R6830">
        <v>24015</v>
      </c>
      <c r="S6830">
        <v>23979</v>
      </c>
      <c r="T6830">
        <v>1</v>
      </c>
      <c r="U6830">
        <v>0</v>
      </c>
      <c r="V6830">
        <v>0</v>
      </c>
      <c r="W6830">
        <v>3.95</v>
      </c>
      <c r="X6830">
        <v>4.95</v>
      </c>
      <c r="Y6830">
        <v>7.85</v>
      </c>
      <c r="Z6830">
        <v>12.8</v>
      </c>
      <c r="AA6830">
        <v>720783</v>
      </c>
      <c r="AB6830">
        <v>77954</v>
      </c>
      <c r="AC6830">
        <v>0</v>
      </c>
      <c r="AD6830">
        <v>62826</v>
      </c>
      <c r="AE6830">
        <v>861563</v>
      </c>
      <c r="AF6830">
        <v>488070</v>
      </c>
      <c r="AG6830">
        <v>139330</v>
      </c>
      <c r="AH6830">
        <v>627400</v>
      </c>
      <c r="AI6830">
        <v>57772</v>
      </c>
      <c r="AJ6830">
        <v>16852</v>
      </c>
      <c r="AK6830">
        <v>22114</v>
      </c>
      <c r="AL6830">
        <v>96738</v>
      </c>
      <c r="AM6830">
        <v>133286</v>
      </c>
      <c r="AN6830">
        <v>857424</v>
      </c>
      <c r="AO6830">
        <v>0</v>
      </c>
      <c r="AP6830">
        <v>0</v>
      </c>
      <c r="AQ6830">
        <v>0</v>
      </c>
      <c r="AR6830">
        <v>0</v>
      </c>
      <c r="AS6830">
        <v>0</v>
      </c>
      <c r="AT6830">
        <v>0</v>
      </c>
      <c r="AU6830">
        <v>60046</v>
      </c>
      <c r="AV6830">
        <v>13386</v>
      </c>
      <c r="AW6830">
        <v>3771</v>
      </c>
      <c r="AX6830">
        <v>7168</v>
      </c>
      <c r="AY6830">
        <v>5565</v>
      </c>
      <c r="AZ6830">
        <v>707</v>
      </c>
      <c r="BA6830">
        <v>19</v>
      </c>
      <c r="BB6830">
        <v>15</v>
      </c>
      <c r="BC6830">
        <v>34</v>
      </c>
      <c r="BD6830">
        <v>103</v>
      </c>
      <c r="BE6830">
        <v>3111</v>
      </c>
      <c r="BF6830">
        <v>125093</v>
      </c>
      <c r="BG6830">
        <v>0</v>
      </c>
      <c r="BH6830">
        <v>12.8</v>
      </c>
      <c r="BI6830">
        <v>60046</v>
      </c>
      <c r="BJ6830">
        <v>13386</v>
      </c>
      <c r="BK6830">
        <v>3771</v>
      </c>
      <c r="BL6830">
        <v>5565</v>
      </c>
      <c r="BM6830">
        <v>643</v>
      </c>
      <c r="BN6830">
        <v>103</v>
      </c>
      <c r="BO6830">
        <v>707</v>
      </c>
      <c r="BP6830">
        <v>19</v>
      </c>
      <c r="BQ6830">
        <v>15</v>
      </c>
      <c r="BR6830">
        <v>34</v>
      </c>
      <c r="BS6830">
        <v>103</v>
      </c>
      <c r="BT6830">
        <v>18213</v>
      </c>
      <c r="BU6830">
        <v>12403</v>
      </c>
      <c r="BV6830">
        <v>200519</v>
      </c>
      <c r="BW6830">
        <v>22671</v>
      </c>
      <c r="BX6830">
        <v>33075</v>
      </c>
      <c r="BY6830">
        <v>643</v>
      </c>
      <c r="BZ6830">
        <v>366</v>
      </c>
      <c r="CA6830">
        <v>56</v>
      </c>
      <c r="CB6830">
        <v>13975</v>
      </c>
      <c r="CC6830">
        <v>10754</v>
      </c>
      <c r="CD6830">
        <v>732</v>
      </c>
      <c r="CE6830">
        <v>18</v>
      </c>
      <c r="CF6830">
        <v>28224</v>
      </c>
      <c r="CG6830">
        <v>-1</v>
      </c>
      <c r="CH6830" s="1">
        <v>41640</v>
      </c>
      <c r="CI6830" s="1">
        <v>42004</v>
      </c>
      <c r="CJ6830" s="31">
        <v>1</v>
      </c>
    </row>
    <row r="6831" spans="1:88" x14ac:dyDescent="0.25">
      <c r="A6831" t="s">
        <v>25783</v>
      </c>
      <c r="B6831" t="s">
        <v>26843</v>
      </c>
      <c r="C6831">
        <v>2015</v>
      </c>
      <c r="D6831" t="s">
        <v>26844</v>
      </c>
      <c r="E6831" t="s">
        <v>26845</v>
      </c>
      <c r="F6831" t="s">
        <v>26846</v>
      </c>
      <c r="G6831">
        <v>19310</v>
      </c>
      <c r="H6831">
        <v>-75.974701400000001</v>
      </c>
      <c r="I6831">
        <v>39.949121099999999</v>
      </c>
      <c r="J6831">
        <v>42</v>
      </c>
      <c r="K6831">
        <v>29</v>
      </c>
      <c r="L6831" t="s">
        <v>3333</v>
      </c>
      <c r="M6831">
        <v>512784</v>
      </c>
      <c r="N6831" t="s">
        <v>80</v>
      </c>
      <c r="O6831" t="s">
        <v>81</v>
      </c>
      <c r="P6831" t="s">
        <v>82</v>
      </c>
      <c r="Q6831" t="s">
        <v>458</v>
      </c>
      <c r="R6831">
        <v>3911</v>
      </c>
      <c r="S6831">
        <v>3905</v>
      </c>
      <c r="T6831">
        <v>1</v>
      </c>
      <c r="U6831">
        <v>0</v>
      </c>
      <c r="V6831">
        <v>0</v>
      </c>
      <c r="W6831">
        <v>0.5</v>
      </c>
      <c r="X6831">
        <v>0.5</v>
      </c>
      <c r="Y6831">
        <v>1.38</v>
      </c>
      <c r="Z6831">
        <v>1.88</v>
      </c>
      <c r="AA6831">
        <v>19931</v>
      </c>
      <c r="AB6831">
        <v>20677</v>
      </c>
      <c r="AC6831">
        <v>7395</v>
      </c>
      <c r="AD6831">
        <v>19386</v>
      </c>
      <c r="AE6831">
        <v>67389</v>
      </c>
      <c r="AF6831" t="s">
        <v>84</v>
      </c>
      <c r="AG6831" t="s">
        <v>84</v>
      </c>
      <c r="AH6831" t="s">
        <v>84</v>
      </c>
      <c r="AI6831">
        <v>4748</v>
      </c>
      <c r="AJ6831">
        <v>246</v>
      </c>
      <c r="AK6831">
        <v>1926</v>
      </c>
      <c r="AL6831">
        <v>6920</v>
      </c>
      <c r="AM6831" t="s">
        <v>84</v>
      </c>
      <c r="AN6831">
        <v>75966</v>
      </c>
      <c r="AO6831">
        <v>0</v>
      </c>
      <c r="AP6831">
        <v>0</v>
      </c>
      <c r="AQ6831">
        <v>0</v>
      </c>
      <c r="AR6831">
        <v>7</v>
      </c>
      <c r="AS6831">
        <v>7</v>
      </c>
      <c r="AT6831">
        <v>5743</v>
      </c>
      <c r="AU6831">
        <v>11756</v>
      </c>
      <c r="AV6831">
        <v>8</v>
      </c>
      <c r="AW6831">
        <v>472</v>
      </c>
      <c r="AX6831">
        <v>8</v>
      </c>
      <c r="AY6831">
        <v>2502</v>
      </c>
      <c r="AZ6831">
        <v>474</v>
      </c>
      <c r="BA6831">
        <v>18</v>
      </c>
      <c r="BB6831">
        <v>15</v>
      </c>
      <c r="BC6831">
        <v>33</v>
      </c>
      <c r="BD6831">
        <v>25</v>
      </c>
      <c r="BE6831">
        <v>1956</v>
      </c>
      <c r="BF6831">
        <v>26104</v>
      </c>
      <c r="BG6831">
        <v>0</v>
      </c>
      <c r="BH6831">
        <v>1.88</v>
      </c>
      <c r="BI6831">
        <v>11756</v>
      </c>
      <c r="BJ6831">
        <v>8</v>
      </c>
      <c r="BK6831">
        <v>472</v>
      </c>
      <c r="BL6831">
        <v>2502</v>
      </c>
      <c r="BM6831">
        <v>208</v>
      </c>
      <c r="BN6831">
        <v>25</v>
      </c>
      <c r="BO6831">
        <v>474</v>
      </c>
      <c r="BP6831">
        <v>18</v>
      </c>
      <c r="BQ6831">
        <v>15</v>
      </c>
      <c r="BR6831">
        <v>33</v>
      </c>
      <c r="BS6831">
        <v>25</v>
      </c>
      <c r="BT6831">
        <v>667</v>
      </c>
      <c r="BU6831">
        <v>1196</v>
      </c>
      <c r="BV6831">
        <v>27958</v>
      </c>
      <c r="BW6831">
        <v>23</v>
      </c>
      <c r="BX6831">
        <v>2</v>
      </c>
      <c r="BY6831">
        <v>208</v>
      </c>
      <c r="BZ6831">
        <v>150</v>
      </c>
      <c r="CA6831">
        <v>24</v>
      </c>
      <c r="CB6831">
        <v>2017</v>
      </c>
      <c r="CC6831">
        <v>1644</v>
      </c>
      <c r="CD6831">
        <v>139</v>
      </c>
      <c r="CE6831">
        <v>7</v>
      </c>
      <c r="CF6831">
        <v>2063</v>
      </c>
      <c r="CG6831">
        <v>0</v>
      </c>
      <c r="CH6831" s="1">
        <v>41640</v>
      </c>
      <c r="CI6831" s="1">
        <v>42004</v>
      </c>
      <c r="CJ6831" s="31">
        <v>1</v>
      </c>
    </row>
    <row r="6832" spans="1:88" x14ac:dyDescent="0.25">
      <c r="A6832" t="s">
        <v>25783</v>
      </c>
      <c r="B6832" t="s">
        <v>26851</v>
      </c>
      <c r="C6832">
        <v>2015</v>
      </c>
      <c r="D6832" t="s">
        <v>26852</v>
      </c>
      <c r="E6832" t="s">
        <v>26853</v>
      </c>
      <c r="F6832" t="s">
        <v>10246</v>
      </c>
      <c r="G6832">
        <v>19320</v>
      </c>
      <c r="H6832">
        <v>-75.815822999999995</v>
      </c>
      <c r="I6832">
        <v>39.984265000000001</v>
      </c>
      <c r="J6832">
        <v>42</v>
      </c>
      <c r="K6832">
        <v>29</v>
      </c>
      <c r="L6832" t="s">
        <v>3333</v>
      </c>
      <c r="M6832">
        <v>512784</v>
      </c>
      <c r="N6832" t="s">
        <v>80</v>
      </c>
      <c r="O6832" t="s">
        <v>81</v>
      </c>
      <c r="P6832" t="s">
        <v>82</v>
      </c>
      <c r="Q6832" t="s">
        <v>458</v>
      </c>
      <c r="R6832">
        <v>47991</v>
      </c>
      <c r="S6832">
        <v>47919</v>
      </c>
      <c r="T6832">
        <v>1</v>
      </c>
      <c r="U6832">
        <v>0</v>
      </c>
      <c r="V6832">
        <v>0</v>
      </c>
      <c r="W6832">
        <v>1.58</v>
      </c>
      <c r="X6832">
        <v>1.58</v>
      </c>
      <c r="Y6832">
        <v>5.33</v>
      </c>
      <c r="Z6832">
        <v>6.91</v>
      </c>
      <c r="AA6832">
        <v>120623</v>
      </c>
      <c r="AB6832">
        <v>101750</v>
      </c>
      <c r="AC6832">
        <v>0</v>
      </c>
      <c r="AD6832">
        <v>67494</v>
      </c>
      <c r="AE6832">
        <v>289867</v>
      </c>
      <c r="AF6832">
        <v>169731</v>
      </c>
      <c r="AG6832">
        <v>19519</v>
      </c>
      <c r="AH6832">
        <v>189250</v>
      </c>
      <c r="AI6832">
        <v>31142</v>
      </c>
      <c r="AJ6832">
        <v>374</v>
      </c>
      <c r="AK6832">
        <v>3185</v>
      </c>
      <c r="AL6832">
        <v>34701</v>
      </c>
      <c r="AM6832">
        <v>83350</v>
      </c>
      <c r="AN6832">
        <v>307301</v>
      </c>
      <c r="AO6832">
        <v>0</v>
      </c>
      <c r="AP6832">
        <v>0</v>
      </c>
      <c r="AQ6832">
        <v>0</v>
      </c>
      <c r="AR6832">
        <v>7160</v>
      </c>
      <c r="AS6832">
        <v>7160</v>
      </c>
      <c r="AT6832">
        <v>1872</v>
      </c>
      <c r="AU6832">
        <v>48155</v>
      </c>
      <c r="AV6832">
        <v>25</v>
      </c>
      <c r="AW6832">
        <v>750</v>
      </c>
      <c r="AX6832">
        <v>9963</v>
      </c>
      <c r="AY6832">
        <v>2504</v>
      </c>
      <c r="AZ6832">
        <v>1218</v>
      </c>
      <c r="BA6832">
        <v>18</v>
      </c>
      <c r="BB6832">
        <v>15</v>
      </c>
      <c r="BC6832">
        <v>33</v>
      </c>
      <c r="BD6832">
        <v>70</v>
      </c>
      <c r="BE6832">
        <v>2396</v>
      </c>
      <c r="BF6832">
        <v>102020</v>
      </c>
      <c r="BG6832">
        <v>0</v>
      </c>
      <c r="BH6832">
        <v>6.91</v>
      </c>
      <c r="BI6832">
        <v>48155</v>
      </c>
      <c r="BJ6832">
        <v>25</v>
      </c>
      <c r="BK6832">
        <v>750</v>
      </c>
      <c r="BL6832">
        <v>2504</v>
      </c>
      <c r="BM6832">
        <v>245</v>
      </c>
      <c r="BN6832">
        <v>70</v>
      </c>
      <c r="BO6832">
        <v>1218</v>
      </c>
      <c r="BP6832">
        <v>18</v>
      </c>
      <c r="BQ6832">
        <v>15</v>
      </c>
      <c r="BR6832">
        <v>33</v>
      </c>
      <c r="BS6832">
        <v>70</v>
      </c>
      <c r="BT6832">
        <v>5001</v>
      </c>
      <c r="BU6832">
        <v>10505</v>
      </c>
      <c r="BV6832">
        <v>58789</v>
      </c>
      <c r="BW6832">
        <v>212</v>
      </c>
      <c r="BX6832">
        <v>67</v>
      </c>
      <c r="BY6832">
        <v>245</v>
      </c>
      <c r="BZ6832">
        <v>165</v>
      </c>
      <c r="CA6832">
        <v>52</v>
      </c>
      <c r="CB6832">
        <v>5658</v>
      </c>
      <c r="CC6832">
        <v>3001</v>
      </c>
      <c r="CD6832">
        <v>2555</v>
      </c>
      <c r="CE6832">
        <v>15</v>
      </c>
      <c r="CF6832">
        <v>27502</v>
      </c>
      <c r="CG6832">
        <v>0</v>
      </c>
      <c r="CH6832" s="1">
        <v>41640</v>
      </c>
      <c r="CI6832" s="1">
        <v>42004</v>
      </c>
      <c r="CJ6832" s="31">
        <v>1</v>
      </c>
    </row>
    <row r="6833" spans="1:88" x14ac:dyDescent="0.25">
      <c r="A6833" t="s">
        <v>25783</v>
      </c>
      <c r="B6833" t="s">
        <v>26854</v>
      </c>
      <c r="C6833">
        <v>2015</v>
      </c>
      <c r="D6833" t="s">
        <v>26855</v>
      </c>
      <c r="E6833" t="s">
        <v>26856</v>
      </c>
      <c r="F6833" t="s">
        <v>26857</v>
      </c>
      <c r="G6833">
        <v>19335</v>
      </c>
      <c r="H6833">
        <v>-75.698599000000002</v>
      </c>
      <c r="I6833">
        <v>40.008471999999998</v>
      </c>
      <c r="J6833">
        <v>42</v>
      </c>
      <c r="K6833">
        <v>29</v>
      </c>
      <c r="L6833" t="s">
        <v>3333</v>
      </c>
      <c r="M6833">
        <v>512784</v>
      </c>
      <c r="N6833" t="s">
        <v>80</v>
      </c>
      <c r="O6833" t="s">
        <v>81</v>
      </c>
      <c r="P6833" t="s">
        <v>82</v>
      </c>
      <c r="Q6833" t="s">
        <v>458</v>
      </c>
      <c r="R6833">
        <v>43124</v>
      </c>
      <c r="S6833">
        <v>43060</v>
      </c>
      <c r="T6833">
        <v>1</v>
      </c>
      <c r="U6833">
        <v>0</v>
      </c>
      <c r="V6833">
        <v>0</v>
      </c>
      <c r="W6833">
        <v>0</v>
      </c>
      <c r="X6833">
        <v>0.88</v>
      </c>
      <c r="Y6833">
        <v>3.88</v>
      </c>
      <c r="Z6833">
        <v>4.76</v>
      </c>
      <c r="AA6833">
        <v>101407</v>
      </c>
      <c r="AB6833">
        <v>69137</v>
      </c>
      <c r="AC6833">
        <v>161787</v>
      </c>
      <c r="AD6833">
        <v>75051</v>
      </c>
      <c r="AE6833">
        <v>407382</v>
      </c>
      <c r="AF6833">
        <v>161582</v>
      </c>
      <c r="AG6833">
        <v>40786</v>
      </c>
      <c r="AH6833">
        <v>202368</v>
      </c>
      <c r="AI6833">
        <v>24412</v>
      </c>
      <c r="AJ6833">
        <v>30629</v>
      </c>
      <c r="AK6833">
        <v>4560</v>
      </c>
      <c r="AL6833">
        <v>59601</v>
      </c>
      <c r="AM6833">
        <v>49494</v>
      </c>
      <c r="AN6833">
        <v>311463</v>
      </c>
      <c r="AO6833">
        <v>0</v>
      </c>
      <c r="AP6833">
        <v>0</v>
      </c>
      <c r="AQ6833">
        <v>101017</v>
      </c>
      <c r="AR6833">
        <v>425704</v>
      </c>
      <c r="AS6833">
        <v>526721</v>
      </c>
      <c r="AT6833">
        <v>832149</v>
      </c>
      <c r="AU6833">
        <v>26293</v>
      </c>
      <c r="AV6833">
        <v>8</v>
      </c>
      <c r="AW6833">
        <v>521</v>
      </c>
      <c r="AX6833">
        <v>8953</v>
      </c>
      <c r="AY6833">
        <v>1128</v>
      </c>
      <c r="AZ6833">
        <v>1095</v>
      </c>
      <c r="BA6833">
        <v>18</v>
      </c>
      <c r="BB6833">
        <v>15</v>
      </c>
      <c r="BC6833">
        <v>33</v>
      </c>
      <c r="BD6833">
        <v>53</v>
      </c>
      <c r="BE6833">
        <v>2923</v>
      </c>
      <c r="BF6833">
        <v>97903</v>
      </c>
      <c r="BG6833">
        <v>0</v>
      </c>
      <c r="BH6833">
        <v>4.76</v>
      </c>
      <c r="BI6833">
        <v>26293</v>
      </c>
      <c r="BJ6833">
        <v>8</v>
      </c>
      <c r="BK6833">
        <v>521</v>
      </c>
      <c r="BL6833">
        <v>1128</v>
      </c>
      <c r="BM6833">
        <v>450</v>
      </c>
      <c r="BN6833">
        <v>53</v>
      </c>
      <c r="BO6833">
        <v>1095</v>
      </c>
      <c r="BP6833">
        <v>18</v>
      </c>
      <c r="BQ6833">
        <v>15</v>
      </c>
      <c r="BR6833">
        <v>33</v>
      </c>
      <c r="BS6833">
        <v>53</v>
      </c>
      <c r="BT6833">
        <v>2185</v>
      </c>
      <c r="BU6833">
        <v>5558</v>
      </c>
      <c r="BV6833">
        <v>97247</v>
      </c>
      <c r="BW6833">
        <v>23</v>
      </c>
      <c r="BX6833">
        <v>49</v>
      </c>
      <c r="BY6833">
        <v>450</v>
      </c>
      <c r="BZ6833">
        <v>342</v>
      </c>
      <c r="CA6833">
        <v>54</v>
      </c>
      <c r="CB6833">
        <v>6800</v>
      </c>
      <c r="CC6833">
        <v>6017</v>
      </c>
      <c r="CD6833">
        <v>259</v>
      </c>
      <c r="CE6833">
        <v>6</v>
      </c>
      <c r="CF6833">
        <v>3634</v>
      </c>
      <c r="CG6833">
        <v>0</v>
      </c>
      <c r="CH6833" s="1">
        <v>41640</v>
      </c>
      <c r="CI6833" s="1">
        <v>42004</v>
      </c>
      <c r="CJ6833" s="31">
        <v>1</v>
      </c>
    </row>
    <row r="6834" spans="1:88" x14ac:dyDescent="0.25">
      <c r="A6834" t="s">
        <v>25783</v>
      </c>
      <c r="B6834" t="s">
        <v>26858</v>
      </c>
      <c r="C6834">
        <v>2015</v>
      </c>
      <c r="D6834" t="s">
        <v>26859</v>
      </c>
      <c r="E6834" t="s">
        <v>26860</v>
      </c>
      <c r="F6834" t="s">
        <v>7362</v>
      </c>
      <c r="G6834">
        <v>19312</v>
      </c>
      <c r="H6834">
        <v>-75.442079000000007</v>
      </c>
      <c r="I6834">
        <v>40.044598999999998</v>
      </c>
      <c r="J6834">
        <v>42</v>
      </c>
      <c r="K6834">
        <v>29</v>
      </c>
      <c r="L6834" t="s">
        <v>3333</v>
      </c>
      <c r="M6834">
        <v>512784</v>
      </c>
      <c r="N6834" t="s">
        <v>80</v>
      </c>
      <c r="O6834" t="s">
        <v>1548</v>
      </c>
      <c r="P6834" t="s">
        <v>82</v>
      </c>
      <c r="Q6834" t="s">
        <v>458</v>
      </c>
      <c r="R6834">
        <v>10477</v>
      </c>
      <c r="S6834">
        <v>10461</v>
      </c>
      <c r="T6834">
        <v>1</v>
      </c>
      <c r="U6834">
        <v>0</v>
      </c>
      <c r="V6834">
        <v>0</v>
      </c>
      <c r="W6834">
        <v>3.78</v>
      </c>
      <c r="X6834">
        <v>5.08</v>
      </c>
      <c r="Y6834">
        <v>8.5</v>
      </c>
      <c r="Z6834">
        <v>13.58</v>
      </c>
      <c r="AA6834">
        <v>652446</v>
      </c>
      <c r="AB6834">
        <v>61351</v>
      </c>
      <c r="AC6834">
        <v>0</v>
      </c>
      <c r="AD6834">
        <v>207109</v>
      </c>
      <c r="AE6834">
        <v>920906</v>
      </c>
      <c r="AF6834">
        <v>496423</v>
      </c>
      <c r="AG6834">
        <v>100843</v>
      </c>
      <c r="AH6834">
        <v>597266</v>
      </c>
      <c r="AI6834">
        <v>85438</v>
      </c>
      <c r="AJ6834">
        <v>10478</v>
      </c>
      <c r="AK6834">
        <v>28644</v>
      </c>
      <c r="AL6834">
        <v>124560</v>
      </c>
      <c r="AM6834">
        <v>127226</v>
      </c>
      <c r="AN6834">
        <v>849052</v>
      </c>
      <c r="AO6834">
        <v>0</v>
      </c>
      <c r="AP6834">
        <v>0</v>
      </c>
      <c r="AQ6834">
        <v>0</v>
      </c>
      <c r="AR6834">
        <v>30471</v>
      </c>
      <c r="AS6834">
        <v>30471</v>
      </c>
      <c r="AT6834">
        <v>24130</v>
      </c>
      <c r="AU6834">
        <v>47669</v>
      </c>
      <c r="AV6834">
        <v>751</v>
      </c>
      <c r="AW6834">
        <v>4261</v>
      </c>
      <c r="AX6834">
        <v>60</v>
      </c>
      <c r="AY6834">
        <v>3880</v>
      </c>
      <c r="AZ6834">
        <v>665</v>
      </c>
      <c r="BA6834">
        <v>19</v>
      </c>
      <c r="BB6834">
        <v>15</v>
      </c>
      <c r="BC6834">
        <v>34</v>
      </c>
      <c r="BD6834">
        <v>674</v>
      </c>
      <c r="BE6834">
        <v>3171</v>
      </c>
      <c r="BF6834">
        <v>163679</v>
      </c>
      <c r="BG6834">
        <v>0</v>
      </c>
      <c r="BH6834">
        <v>13.58</v>
      </c>
      <c r="BI6834">
        <v>47669</v>
      </c>
      <c r="BJ6834">
        <v>751</v>
      </c>
      <c r="BK6834">
        <v>4261</v>
      </c>
      <c r="BL6834">
        <v>3880</v>
      </c>
      <c r="BM6834">
        <v>593</v>
      </c>
      <c r="BN6834">
        <v>674</v>
      </c>
      <c r="BO6834">
        <v>665</v>
      </c>
      <c r="BP6834">
        <v>19</v>
      </c>
      <c r="BQ6834">
        <v>15</v>
      </c>
      <c r="BR6834">
        <v>34</v>
      </c>
      <c r="BS6834">
        <v>674</v>
      </c>
      <c r="BT6834">
        <v>15450</v>
      </c>
      <c r="BU6834">
        <v>9461</v>
      </c>
      <c r="BV6834">
        <v>271666</v>
      </c>
      <c r="BW6834">
        <v>336</v>
      </c>
      <c r="BX6834">
        <v>203</v>
      </c>
      <c r="BY6834">
        <v>593</v>
      </c>
      <c r="BZ6834">
        <v>401</v>
      </c>
      <c r="CA6834">
        <v>13</v>
      </c>
      <c r="CB6834">
        <v>16739</v>
      </c>
      <c r="CC6834">
        <v>12345</v>
      </c>
      <c r="CD6834">
        <v>129</v>
      </c>
      <c r="CE6834">
        <v>25</v>
      </c>
      <c r="CF6834">
        <v>26404</v>
      </c>
      <c r="CG6834">
        <v>0</v>
      </c>
      <c r="CH6834" s="1">
        <v>41640</v>
      </c>
      <c r="CI6834" s="1">
        <v>42004</v>
      </c>
      <c r="CJ6834" s="31">
        <v>1</v>
      </c>
    </row>
    <row r="6835" spans="1:88" x14ac:dyDescent="0.25">
      <c r="A6835" t="s">
        <v>25783</v>
      </c>
      <c r="B6835" t="s">
        <v>26861</v>
      </c>
      <c r="C6835">
        <v>2015</v>
      </c>
      <c r="D6835" t="s">
        <v>26862</v>
      </c>
      <c r="E6835" t="s">
        <v>26863</v>
      </c>
      <c r="F6835" t="s">
        <v>26864</v>
      </c>
      <c r="G6835">
        <v>19344</v>
      </c>
      <c r="H6835">
        <v>-75.916141999999994</v>
      </c>
      <c r="I6835">
        <v>40.088445</v>
      </c>
      <c r="J6835">
        <v>42</v>
      </c>
      <c r="K6835">
        <v>29</v>
      </c>
      <c r="L6835" t="s">
        <v>3333</v>
      </c>
      <c r="M6835">
        <v>512784</v>
      </c>
      <c r="N6835" t="s">
        <v>80</v>
      </c>
      <c r="O6835" t="s">
        <v>81</v>
      </c>
      <c r="P6835" t="s">
        <v>82</v>
      </c>
      <c r="Q6835" t="s">
        <v>458</v>
      </c>
      <c r="R6835">
        <v>17262</v>
      </c>
      <c r="S6835">
        <v>17236</v>
      </c>
      <c r="T6835">
        <v>1</v>
      </c>
      <c r="U6835">
        <v>0</v>
      </c>
      <c r="V6835">
        <v>0</v>
      </c>
      <c r="W6835">
        <v>0</v>
      </c>
      <c r="X6835">
        <v>0</v>
      </c>
      <c r="Y6835">
        <v>3</v>
      </c>
      <c r="Z6835">
        <v>3</v>
      </c>
      <c r="AA6835">
        <v>57577</v>
      </c>
      <c r="AB6835">
        <v>45953</v>
      </c>
      <c r="AC6835">
        <v>0</v>
      </c>
      <c r="AD6835">
        <v>44091</v>
      </c>
      <c r="AE6835">
        <v>147621</v>
      </c>
      <c r="AF6835">
        <v>75208</v>
      </c>
      <c r="AG6835">
        <v>17512</v>
      </c>
      <c r="AH6835">
        <v>92720</v>
      </c>
      <c r="AI6835">
        <v>12086</v>
      </c>
      <c r="AJ6835">
        <v>499</v>
      </c>
      <c r="AK6835">
        <v>4205</v>
      </c>
      <c r="AL6835">
        <v>16790</v>
      </c>
      <c r="AM6835">
        <v>29671</v>
      </c>
      <c r="AN6835">
        <v>139181</v>
      </c>
      <c r="AO6835">
        <v>0</v>
      </c>
      <c r="AP6835">
        <v>0</v>
      </c>
      <c r="AQ6835">
        <v>0</v>
      </c>
      <c r="AR6835">
        <v>13</v>
      </c>
      <c r="AS6835">
        <v>13</v>
      </c>
      <c r="AT6835">
        <v>1792</v>
      </c>
      <c r="AU6835">
        <v>29562</v>
      </c>
      <c r="AV6835">
        <v>0</v>
      </c>
      <c r="AW6835">
        <v>899</v>
      </c>
      <c r="AX6835">
        <v>6500</v>
      </c>
      <c r="AY6835">
        <v>1556</v>
      </c>
      <c r="AZ6835">
        <v>758</v>
      </c>
      <c r="BA6835">
        <v>18</v>
      </c>
      <c r="BB6835">
        <v>15</v>
      </c>
      <c r="BC6835">
        <v>33</v>
      </c>
      <c r="BD6835">
        <v>28</v>
      </c>
      <c r="BE6835">
        <v>2286</v>
      </c>
      <c r="BF6835">
        <v>36795</v>
      </c>
      <c r="BG6835">
        <v>0</v>
      </c>
      <c r="BH6835">
        <v>3</v>
      </c>
      <c r="BI6835">
        <v>29562</v>
      </c>
      <c r="BJ6835">
        <v>0</v>
      </c>
      <c r="BK6835">
        <v>899</v>
      </c>
      <c r="BL6835">
        <v>1556</v>
      </c>
      <c r="BM6835">
        <v>247</v>
      </c>
      <c r="BN6835">
        <v>28</v>
      </c>
      <c r="BO6835">
        <v>758</v>
      </c>
      <c r="BP6835">
        <v>18</v>
      </c>
      <c r="BQ6835">
        <v>15</v>
      </c>
      <c r="BR6835">
        <v>33</v>
      </c>
      <c r="BS6835">
        <v>28</v>
      </c>
      <c r="BT6835">
        <v>8580</v>
      </c>
      <c r="BU6835">
        <v>4383</v>
      </c>
      <c r="BV6835">
        <v>71216</v>
      </c>
      <c r="BW6835">
        <v>115</v>
      </c>
      <c r="BX6835">
        <v>57</v>
      </c>
      <c r="BY6835">
        <v>247</v>
      </c>
      <c r="BZ6835">
        <v>96</v>
      </c>
      <c r="CA6835">
        <v>54</v>
      </c>
      <c r="CB6835">
        <v>2627</v>
      </c>
      <c r="CC6835">
        <v>1760</v>
      </c>
      <c r="CD6835">
        <v>327</v>
      </c>
      <c r="CE6835">
        <v>6</v>
      </c>
      <c r="CF6835">
        <v>3433</v>
      </c>
      <c r="CG6835">
        <v>0</v>
      </c>
      <c r="CH6835" s="1">
        <v>41640</v>
      </c>
      <c r="CI6835" s="1">
        <v>42004</v>
      </c>
      <c r="CJ6835" s="31">
        <v>1</v>
      </c>
    </row>
    <row r="6836" spans="1:88" x14ac:dyDescent="0.25">
      <c r="A6836" t="s">
        <v>25783</v>
      </c>
      <c r="B6836" t="s">
        <v>26865</v>
      </c>
      <c r="C6836">
        <v>2015</v>
      </c>
      <c r="D6836" t="s">
        <v>26866</v>
      </c>
      <c r="E6836" t="s">
        <v>26867</v>
      </c>
      <c r="F6836" t="s">
        <v>26868</v>
      </c>
      <c r="G6836">
        <v>19348</v>
      </c>
      <c r="H6836">
        <v>-75.709671999999998</v>
      </c>
      <c r="I6836">
        <v>39.847290999999998</v>
      </c>
      <c r="J6836">
        <v>42</v>
      </c>
      <c r="K6836">
        <v>29</v>
      </c>
      <c r="L6836" t="s">
        <v>3333</v>
      </c>
      <c r="M6836">
        <v>512784</v>
      </c>
      <c r="N6836" t="s">
        <v>80</v>
      </c>
      <c r="O6836" t="s">
        <v>81</v>
      </c>
      <c r="P6836" t="s">
        <v>82</v>
      </c>
      <c r="Q6836" t="s">
        <v>458</v>
      </c>
      <c r="R6836">
        <v>42932</v>
      </c>
      <c r="S6836">
        <v>42868</v>
      </c>
      <c r="T6836">
        <v>1</v>
      </c>
      <c r="U6836">
        <v>0</v>
      </c>
      <c r="V6836">
        <v>0</v>
      </c>
      <c r="W6836">
        <v>1.75</v>
      </c>
      <c r="X6836">
        <v>1.75</v>
      </c>
      <c r="Y6836">
        <v>9.08</v>
      </c>
      <c r="Z6836">
        <v>10.83</v>
      </c>
      <c r="AA6836">
        <v>425640</v>
      </c>
      <c r="AB6836">
        <v>96962</v>
      </c>
      <c r="AC6836">
        <v>18000</v>
      </c>
      <c r="AD6836">
        <v>252730</v>
      </c>
      <c r="AE6836">
        <v>793332</v>
      </c>
      <c r="AF6836">
        <v>410142</v>
      </c>
      <c r="AG6836">
        <v>103792</v>
      </c>
      <c r="AH6836">
        <v>513934</v>
      </c>
      <c r="AI6836">
        <v>89668</v>
      </c>
      <c r="AJ6836">
        <v>4987</v>
      </c>
      <c r="AK6836">
        <v>28447</v>
      </c>
      <c r="AL6836">
        <v>123102</v>
      </c>
      <c r="AM6836">
        <v>147497</v>
      </c>
      <c r="AN6836">
        <v>784533</v>
      </c>
      <c r="AO6836">
        <v>0</v>
      </c>
      <c r="AP6836">
        <v>0</v>
      </c>
      <c r="AQ6836">
        <v>0</v>
      </c>
      <c r="AR6836">
        <v>10002</v>
      </c>
      <c r="AS6836">
        <v>10002</v>
      </c>
      <c r="AT6836">
        <v>32108</v>
      </c>
      <c r="AU6836">
        <v>49967</v>
      </c>
      <c r="AV6836">
        <v>0</v>
      </c>
      <c r="AW6836">
        <v>2964</v>
      </c>
      <c r="AX6836">
        <v>8913</v>
      </c>
      <c r="AY6836">
        <v>3248</v>
      </c>
      <c r="AZ6836">
        <v>1090</v>
      </c>
      <c r="BA6836">
        <v>18</v>
      </c>
      <c r="BB6836">
        <v>15</v>
      </c>
      <c r="BC6836">
        <v>33</v>
      </c>
      <c r="BD6836">
        <v>95</v>
      </c>
      <c r="BE6836">
        <v>3008</v>
      </c>
      <c r="BF6836">
        <v>120679</v>
      </c>
      <c r="BG6836">
        <v>0</v>
      </c>
      <c r="BH6836">
        <v>10.83</v>
      </c>
      <c r="BI6836">
        <v>49967</v>
      </c>
      <c r="BJ6836">
        <v>0</v>
      </c>
      <c r="BK6836">
        <v>2964</v>
      </c>
      <c r="BL6836">
        <v>3248</v>
      </c>
      <c r="BM6836">
        <v>973</v>
      </c>
      <c r="BN6836">
        <v>95</v>
      </c>
      <c r="BO6836">
        <v>1090</v>
      </c>
      <c r="BP6836">
        <v>18</v>
      </c>
      <c r="BQ6836">
        <v>15</v>
      </c>
      <c r="BR6836">
        <v>33</v>
      </c>
      <c r="BS6836">
        <v>95</v>
      </c>
      <c r="BT6836">
        <v>13217</v>
      </c>
      <c r="BU6836">
        <v>13061</v>
      </c>
      <c r="BV6836">
        <v>179979</v>
      </c>
      <c r="BW6836">
        <v>185</v>
      </c>
      <c r="BX6836">
        <v>355</v>
      </c>
      <c r="BY6836">
        <v>973</v>
      </c>
      <c r="BZ6836">
        <v>364</v>
      </c>
      <c r="CA6836">
        <v>71</v>
      </c>
      <c r="CB6836">
        <v>15831</v>
      </c>
      <c r="CC6836">
        <v>9838</v>
      </c>
      <c r="CD6836">
        <v>1213</v>
      </c>
      <c r="CE6836">
        <v>9</v>
      </c>
      <c r="CF6836">
        <v>12570</v>
      </c>
      <c r="CG6836">
        <v>0</v>
      </c>
      <c r="CH6836" s="1">
        <v>41640</v>
      </c>
      <c r="CI6836" s="1">
        <v>42004</v>
      </c>
      <c r="CJ6836" s="31">
        <v>1</v>
      </c>
    </row>
    <row r="6837" spans="1:88" x14ac:dyDescent="0.25">
      <c r="A6837" t="s">
        <v>25783</v>
      </c>
      <c r="B6837" t="s">
        <v>26869</v>
      </c>
      <c r="C6837">
        <v>2015</v>
      </c>
      <c r="D6837" t="s">
        <v>6314</v>
      </c>
      <c r="E6837" t="s">
        <v>26870</v>
      </c>
      <c r="F6837" t="s">
        <v>1402</v>
      </c>
      <c r="G6837">
        <v>19355</v>
      </c>
      <c r="H6837">
        <v>-75.512604999999994</v>
      </c>
      <c r="I6837">
        <v>40.033496999999997</v>
      </c>
      <c r="J6837">
        <v>42</v>
      </c>
      <c r="K6837">
        <v>29</v>
      </c>
      <c r="L6837" t="s">
        <v>3333</v>
      </c>
      <c r="M6837">
        <v>512784</v>
      </c>
      <c r="N6837" t="s">
        <v>80</v>
      </c>
      <c r="O6837" t="s">
        <v>81</v>
      </c>
      <c r="P6837" t="s">
        <v>82</v>
      </c>
      <c r="Q6837" t="s">
        <v>458</v>
      </c>
      <c r="R6837">
        <v>36923</v>
      </c>
      <c r="S6837">
        <v>36868</v>
      </c>
      <c r="T6837">
        <v>1</v>
      </c>
      <c r="U6837">
        <v>0</v>
      </c>
      <c r="V6837">
        <v>0</v>
      </c>
      <c r="W6837">
        <v>1.25</v>
      </c>
      <c r="X6837">
        <v>1.25</v>
      </c>
      <c r="Y6837">
        <v>3.75</v>
      </c>
      <c r="Z6837">
        <v>5</v>
      </c>
      <c r="AA6837">
        <v>156064</v>
      </c>
      <c r="AB6837">
        <v>53664</v>
      </c>
      <c r="AC6837">
        <v>0</v>
      </c>
      <c r="AD6837">
        <v>50778</v>
      </c>
      <c r="AE6837">
        <v>260506</v>
      </c>
      <c r="AF6837">
        <v>164119</v>
      </c>
      <c r="AG6837">
        <v>27043</v>
      </c>
      <c r="AH6837">
        <v>191162</v>
      </c>
      <c r="AI6837">
        <v>24295</v>
      </c>
      <c r="AJ6837">
        <v>1197</v>
      </c>
      <c r="AK6837">
        <v>7431</v>
      </c>
      <c r="AL6837">
        <v>32923</v>
      </c>
      <c r="AM6837">
        <v>28306</v>
      </c>
      <c r="AN6837">
        <v>252391</v>
      </c>
      <c r="AO6837">
        <v>0</v>
      </c>
      <c r="AP6837">
        <v>0</v>
      </c>
      <c r="AQ6837">
        <v>0</v>
      </c>
      <c r="AR6837">
        <v>14</v>
      </c>
      <c r="AS6837">
        <v>14</v>
      </c>
      <c r="AT6837">
        <v>2721</v>
      </c>
      <c r="AU6837">
        <v>35697</v>
      </c>
      <c r="AV6837">
        <v>0</v>
      </c>
      <c r="AW6837">
        <v>2596</v>
      </c>
      <c r="AX6837">
        <v>11309</v>
      </c>
      <c r="AY6837">
        <v>2278</v>
      </c>
      <c r="AZ6837">
        <v>2055</v>
      </c>
      <c r="BA6837">
        <v>18</v>
      </c>
      <c r="BB6837">
        <v>15</v>
      </c>
      <c r="BC6837">
        <v>33</v>
      </c>
      <c r="BD6837">
        <v>83</v>
      </c>
      <c r="BE6837">
        <v>2764</v>
      </c>
      <c r="BF6837">
        <v>75438</v>
      </c>
      <c r="BG6837">
        <v>0</v>
      </c>
      <c r="BH6837">
        <v>5</v>
      </c>
      <c r="BI6837">
        <v>35697</v>
      </c>
      <c r="BJ6837">
        <v>0</v>
      </c>
      <c r="BK6837">
        <v>2596</v>
      </c>
      <c r="BL6837">
        <v>2278</v>
      </c>
      <c r="BM6837">
        <v>393</v>
      </c>
      <c r="BN6837">
        <v>83</v>
      </c>
      <c r="BO6837">
        <v>2055</v>
      </c>
      <c r="BP6837">
        <v>18</v>
      </c>
      <c r="BQ6837">
        <v>15</v>
      </c>
      <c r="BR6837">
        <v>33</v>
      </c>
      <c r="BS6837">
        <v>83</v>
      </c>
      <c r="BT6837">
        <v>13980</v>
      </c>
      <c r="BU6837">
        <v>6667</v>
      </c>
      <c r="BV6837">
        <v>135317</v>
      </c>
      <c r="BW6837">
        <v>66</v>
      </c>
      <c r="BX6837">
        <v>97</v>
      </c>
      <c r="BY6837">
        <v>393</v>
      </c>
      <c r="BZ6837">
        <v>348</v>
      </c>
      <c r="CA6837">
        <v>4</v>
      </c>
      <c r="CB6837">
        <v>6010</v>
      </c>
      <c r="CC6837">
        <v>5507</v>
      </c>
      <c r="CD6837">
        <v>37</v>
      </c>
      <c r="CE6837">
        <v>9</v>
      </c>
      <c r="CF6837">
        <v>9148</v>
      </c>
      <c r="CG6837">
        <v>0</v>
      </c>
      <c r="CH6837" s="1">
        <v>41640</v>
      </c>
      <c r="CI6837" s="1">
        <v>42004</v>
      </c>
      <c r="CJ6837" s="31">
        <v>1</v>
      </c>
    </row>
    <row r="6838" spans="1:88" x14ac:dyDescent="0.25">
      <c r="A6838" t="s">
        <v>25783</v>
      </c>
      <c r="B6838" t="s">
        <v>26871</v>
      </c>
      <c r="C6838">
        <v>2015</v>
      </c>
      <c r="D6838" t="s">
        <v>516</v>
      </c>
      <c r="E6838" t="s">
        <v>26872</v>
      </c>
      <c r="F6838" t="s">
        <v>518</v>
      </c>
      <c r="G6838">
        <v>19363</v>
      </c>
      <c r="H6838">
        <v>-75.980525</v>
      </c>
      <c r="I6838">
        <v>39.784742999999999</v>
      </c>
      <c r="J6838">
        <v>42</v>
      </c>
      <c r="K6838">
        <v>29</v>
      </c>
      <c r="L6838" t="s">
        <v>3333</v>
      </c>
      <c r="M6838">
        <v>512784</v>
      </c>
      <c r="N6838" t="s">
        <v>80</v>
      </c>
      <c r="O6838" t="s">
        <v>81</v>
      </c>
      <c r="P6838" t="s">
        <v>82</v>
      </c>
      <c r="Q6838" t="s">
        <v>458</v>
      </c>
      <c r="R6838">
        <v>25814</v>
      </c>
      <c r="S6838">
        <v>25775</v>
      </c>
      <c r="T6838">
        <v>1</v>
      </c>
      <c r="U6838">
        <v>0</v>
      </c>
      <c r="V6838">
        <v>0</v>
      </c>
      <c r="W6838">
        <v>0.9</v>
      </c>
      <c r="X6838">
        <v>0.9</v>
      </c>
      <c r="Y6838">
        <v>6.43</v>
      </c>
      <c r="Z6838">
        <v>7.33</v>
      </c>
      <c r="AA6838">
        <v>85430</v>
      </c>
      <c r="AB6838">
        <v>73846</v>
      </c>
      <c r="AC6838">
        <v>5075</v>
      </c>
      <c r="AD6838">
        <v>87876</v>
      </c>
      <c r="AE6838">
        <v>252227</v>
      </c>
      <c r="AF6838">
        <v>192791</v>
      </c>
      <c r="AG6838">
        <v>34875</v>
      </c>
      <c r="AH6838">
        <v>227666</v>
      </c>
      <c r="AI6838">
        <v>27764</v>
      </c>
      <c r="AJ6838">
        <v>0</v>
      </c>
      <c r="AK6838">
        <v>9460</v>
      </c>
      <c r="AL6838">
        <v>37224</v>
      </c>
      <c r="AM6838">
        <v>42848</v>
      </c>
      <c r="AN6838">
        <v>307738</v>
      </c>
      <c r="AO6838">
        <v>0</v>
      </c>
      <c r="AP6838">
        <v>0</v>
      </c>
      <c r="AQ6838">
        <v>0</v>
      </c>
      <c r="AR6838">
        <v>283505</v>
      </c>
      <c r="AS6838">
        <v>283505</v>
      </c>
      <c r="AT6838">
        <v>250866</v>
      </c>
      <c r="AU6838">
        <v>51107</v>
      </c>
      <c r="AV6838">
        <v>36</v>
      </c>
      <c r="AW6838">
        <v>2465</v>
      </c>
      <c r="AX6838">
        <v>6108</v>
      </c>
      <c r="AY6838">
        <v>5771</v>
      </c>
      <c r="AZ6838">
        <v>760</v>
      </c>
      <c r="BA6838">
        <v>18</v>
      </c>
      <c r="BB6838">
        <v>15</v>
      </c>
      <c r="BC6838">
        <v>33</v>
      </c>
      <c r="BD6838">
        <v>79</v>
      </c>
      <c r="BE6838">
        <v>2568</v>
      </c>
      <c r="BF6838">
        <v>74423</v>
      </c>
      <c r="BG6838">
        <v>0</v>
      </c>
      <c r="BH6838">
        <v>7.33</v>
      </c>
      <c r="BI6838">
        <v>51107</v>
      </c>
      <c r="BJ6838">
        <v>36</v>
      </c>
      <c r="BK6838">
        <v>2465</v>
      </c>
      <c r="BL6838">
        <v>5771</v>
      </c>
      <c r="BM6838">
        <v>489</v>
      </c>
      <c r="BN6838">
        <v>79</v>
      </c>
      <c r="BO6838">
        <v>760</v>
      </c>
      <c r="BP6838">
        <v>18</v>
      </c>
      <c r="BQ6838">
        <v>15</v>
      </c>
      <c r="BR6838">
        <v>33</v>
      </c>
      <c r="BS6838">
        <v>79</v>
      </c>
      <c r="BT6838">
        <v>5751</v>
      </c>
      <c r="BU6838">
        <v>10312</v>
      </c>
      <c r="BV6838">
        <v>131131</v>
      </c>
      <c r="BW6838">
        <v>91</v>
      </c>
      <c r="BX6838">
        <v>107</v>
      </c>
      <c r="BY6838">
        <v>489</v>
      </c>
      <c r="BZ6838">
        <v>327</v>
      </c>
      <c r="CA6838">
        <v>2</v>
      </c>
      <c r="CB6838">
        <v>8324</v>
      </c>
      <c r="CC6838">
        <v>7166</v>
      </c>
      <c r="CD6838">
        <v>32</v>
      </c>
      <c r="CE6838">
        <v>10</v>
      </c>
      <c r="CF6838">
        <v>8942</v>
      </c>
      <c r="CG6838">
        <v>0</v>
      </c>
      <c r="CH6838" s="1">
        <v>41640</v>
      </c>
      <c r="CI6838" s="1">
        <v>42004</v>
      </c>
      <c r="CJ6838" s="31">
        <v>1</v>
      </c>
    </row>
    <row r="6839" spans="1:88" x14ac:dyDescent="0.25">
      <c r="A6839" t="s">
        <v>25783</v>
      </c>
      <c r="B6839" t="s">
        <v>26873</v>
      </c>
      <c r="C6839">
        <v>2015</v>
      </c>
      <c r="D6839" t="s">
        <v>26874</v>
      </c>
      <c r="E6839" t="s">
        <v>26875</v>
      </c>
      <c r="F6839" t="s">
        <v>26876</v>
      </c>
      <c r="G6839">
        <v>19365</v>
      </c>
      <c r="H6839">
        <v>-75.918878000000007</v>
      </c>
      <c r="I6839">
        <v>39.957853999999998</v>
      </c>
      <c r="J6839">
        <v>42</v>
      </c>
      <c r="K6839">
        <v>29</v>
      </c>
      <c r="L6839" t="s">
        <v>3333</v>
      </c>
      <c r="M6839">
        <v>512784</v>
      </c>
      <c r="N6839" t="s">
        <v>80</v>
      </c>
      <c r="O6839" t="s">
        <v>81</v>
      </c>
      <c r="P6839" t="s">
        <v>82</v>
      </c>
      <c r="Q6839" t="s">
        <v>458</v>
      </c>
      <c r="R6839">
        <v>13089</v>
      </c>
      <c r="S6839">
        <v>13069</v>
      </c>
      <c r="T6839">
        <v>1</v>
      </c>
      <c r="U6839">
        <v>0</v>
      </c>
      <c r="V6839">
        <v>0</v>
      </c>
      <c r="W6839">
        <v>0.88</v>
      </c>
      <c r="X6839">
        <v>0.88</v>
      </c>
      <c r="Y6839">
        <v>2.63</v>
      </c>
      <c r="Z6839">
        <v>3.51</v>
      </c>
      <c r="AA6839">
        <v>49356</v>
      </c>
      <c r="AB6839">
        <v>43294</v>
      </c>
      <c r="AC6839">
        <v>0</v>
      </c>
      <c r="AD6839">
        <v>50130</v>
      </c>
      <c r="AE6839">
        <v>142780</v>
      </c>
      <c r="AF6839">
        <v>98260</v>
      </c>
      <c r="AG6839">
        <v>18632</v>
      </c>
      <c r="AH6839">
        <v>116892</v>
      </c>
      <c r="AI6839">
        <v>13422</v>
      </c>
      <c r="AJ6839">
        <v>403</v>
      </c>
      <c r="AK6839">
        <v>6709</v>
      </c>
      <c r="AL6839">
        <v>20534</v>
      </c>
      <c r="AM6839">
        <v>28668</v>
      </c>
      <c r="AN6839">
        <v>166094</v>
      </c>
      <c r="AO6839">
        <v>0</v>
      </c>
      <c r="AP6839">
        <v>0</v>
      </c>
      <c r="AQ6839">
        <v>0</v>
      </c>
      <c r="AR6839">
        <v>17533</v>
      </c>
      <c r="AS6839">
        <v>17533</v>
      </c>
      <c r="AT6839">
        <v>7326</v>
      </c>
      <c r="AU6839">
        <v>26197</v>
      </c>
      <c r="AV6839">
        <v>8</v>
      </c>
      <c r="AW6839">
        <v>2029</v>
      </c>
      <c r="AX6839">
        <v>6459</v>
      </c>
      <c r="AY6839">
        <v>4210</v>
      </c>
      <c r="AZ6839">
        <v>831</v>
      </c>
      <c r="BA6839">
        <v>18</v>
      </c>
      <c r="BB6839">
        <v>15</v>
      </c>
      <c r="BC6839">
        <v>33</v>
      </c>
      <c r="BD6839">
        <v>44</v>
      </c>
      <c r="BE6839">
        <v>2197</v>
      </c>
      <c r="BF6839">
        <v>41509</v>
      </c>
      <c r="BG6839">
        <v>0</v>
      </c>
      <c r="BH6839">
        <v>3.51</v>
      </c>
      <c r="BI6839">
        <v>26197</v>
      </c>
      <c r="BJ6839">
        <v>8</v>
      </c>
      <c r="BK6839">
        <v>2029</v>
      </c>
      <c r="BL6839">
        <v>4210</v>
      </c>
      <c r="BM6839">
        <v>141</v>
      </c>
      <c r="BN6839">
        <v>44</v>
      </c>
      <c r="BO6839">
        <v>831</v>
      </c>
      <c r="BP6839">
        <v>18</v>
      </c>
      <c r="BQ6839">
        <v>15</v>
      </c>
      <c r="BR6839">
        <v>33</v>
      </c>
      <c r="BS6839">
        <v>44</v>
      </c>
      <c r="BT6839">
        <v>4925</v>
      </c>
      <c r="BU6839">
        <v>4308</v>
      </c>
      <c r="BV6839">
        <v>72173</v>
      </c>
      <c r="BW6839">
        <v>99</v>
      </c>
      <c r="BX6839">
        <v>66</v>
      </c>
      <c r="BY6839">
        <v>141</v>
      </c>
      <c r="BZ6839">
        <v>59</v>
      </c>
      <c r="CA6839">
        <v>12</v>
      </c>
      <c r="CB6839">
        <v>1278</v>
      </c>
      <c r="CC6839">
        <v>901</v>
      </c>
      <c r="CD6839">
        <v>257</v>
      </c>
      <c r="CE6839">
        <v>8</v>
      </c>
      <c r="CF6839">
        <v>22300</v>
      </c>
      <c r="CG6839">
        <v>0</v>
      </c>
      <c r="CH6839" s="1">
        <v>41640</v>
      </c>
      <c r="CI6839" s="1">
        <v>42004</v>
      </c>
      <c r="CJ6839" s="31">
        <v>1</v>
      </c>
    </row>
    <row r="6840" spans="1:88" x14ac:dyDescent="0.25">
      <c r="A6840" t="s">
        <v>25783</v>
      </c>
      <c r="B6840" t="s">
        <v>26877</v>
      </c>
      <c r="C6840">
        <v>2015</v>
      </c>
      <c r="D6840" t="s">
        <v>26878</v>
      </c>
      <c r="E6840" t="s">
        <v>26879</v>
      </c>
      <c r="F6840" t="s">
        <v>26880</v>
      </c>
      <c r="G6840">
        <v>19460</v>
      </c>
      <c r="H6840">
        <v>-75.514077999999998</v>
      </c>
      <c r="I6840">
        <v>40.128599000000001</v>
      </c>
      <c r="J6840">
        <v>42</v>
      </c>
      <c r="K6840">
        <v>29</v>
      </c>
      <c r="L6840" t="s">
        <v>3333</v>
      </c>
      <c r="M6840">
        <v>512784</v>
      </c>
      <c r="N6840" t="s">
        <v>80</v>
      </c>
      <c r="O6840" t="s">
        <v>81</v>
      </c>
      <c r="P6840" t="s">
        <v>82</v>
      </c>
      <c r="Q6840" t="s">
        <v>458</v>
      </c>
      <c r="R6840">
        <v>37706</v>
      </c>
      <c r="S6840">
        <v>37650</v>
      </c>
      <c r="T6840">
        <v>1</v>
      </c>
      <c r="U6840">
        <v>0</v>
      </c>
      <c r="V6840">
        <v>0</v>
      </c>
      <c r="W6840">
        <v>4.45</v>
      </c>
      <c r="X6840">
        <v>4.45</v>
      </c>
      <c r="Y6840">
        <v>11.13</v>
      </c>
      <c r="Z6840">
        <v>15.58</v>
      </c>
      <c r="AA6840">
        <v>590976</v>
      </c>
      <c r="AB6840">
        <v>88194</v>
      </c>
      <c r="AC6840">
        <v>0</v>
      </c>
      <c r="AD6840">
        <v>256626</v>
      </c>
      <c r="AE6840">
        <v>935796</v>
      </c>
      <c r="AF6840">
        <v>457631</v>
      </c>
      <c r="AG6840">
        <v>158460</v>
      </c>
      <c r="AH6840">
        <v>616091</v>
      </c>
      <c r="AI6840">
        <v>77541</v>
      </c>
      <c r="AJ6840">
        <v>3706</v>
      </c>
      <c r="AK6840">
        <v>26552</v>
      </c>
      <c r="AL6840">
        <v>107799</v>
      </c>
      <c r="AM6840">
        <v>156365</v>
      </c>
      <c r="AN6840">
        <v>880255</v>
      </c>
      <c r="AO6840">
        <v>0</v>
      </c>
      <c r="AP6840">
        <v>0</v>
      </c>
      <c r="AQ6840">
        <v>0</v>
      </c>
      <c r="AR6840">
        <v>0</v>
      </c>
      <c r="AS6840">
        <v>0</v>
      </c>
      <c r="AT6840">
        <v>1585</v>
      </c>
      <c r="AU6840">
        <v>57623</v>
      </c>
      <c r="AV6840">
        <v>0</v>
      </c>
      <c r="AW6840">
        <v>4462</v>
      </c>
      <c r="AX6840">
        <v>7828</v>
      </c>
      <c r="AY6840">
        <v>5057</v>
      </c>
      <c r="AZ6840">
        <v>957</v>
      </c>
      <c r="BA6840">
        <v>17</v>
      </c>
      <c r="BB6840">
        <v>15</v>
      </c>
      <c r="BC6840">
        <v>32</v>
      </c>
      <c r="BD6840">
        <v>101</v>
      </c>
      <c r="BE6840">
        <v>2944</v>
      </c>
      <c r="BF6840">
        <v>150836</v>
      </c>
      <c r="BG6840">
        <v>0</v>
      </c>
      <c r="BH6840">
        <v>15.58</v>
      </c>
      <c r="BI6840">
        <v>57623</v>
      </c>
      <c r="BJ6840">
        <v>0</v>
      </c>
      <c r="BK6840">
        <v>4462</v>
      </c>
      <c r="BL6840">
        <v>5057</v>
      </c>
      <c r="BM6840">
        <v>688</v>
      </c>
      <c r="BN6840">
        <v>101</v>
      </c>
      <c r="BO6840">
        <v>957</v>
      </c>
      <c r="BP6840">
        <v>17</v>
      </c>
      <c r="BQ6840">
        <v>15</v>
      </c>
      <c r="BR6840">
        <v>32</v>
      </c>
      <c r="BS6840">
        <v>101</v>
      </c>
      <c r="BT6840">
        <v>9776</v>
      </c>
      <c r="BU6840">
        <v>15839</v>
      </c>
      <c r="BV6840">
        <v>259556</v>
      </c>
      <c r="BW6840">
        <v>208</v>
      </c>
      <c r="BX6840">
        <v>125</v>
      </c>
      <c r="BY6840">
        <v>688</v>
      </c>
      <c r="BZ6840">
        <v>481</v>
      </c>
      <c r="CA6840">
        <v>26</v>
      </c>
      <c r="CB6840">
        <v>17772</v>
      </c>
      <c r="CC6840">
        <v>15518</v>
      </c>
      <c r="CD6840">
        <v>320</v>
      </c>
      <c r="CE6840">
        <v>19</v>
      </c>
      <c r="CF6840">
        <v>28092</v>
      </c>
      <c r="CG6840">
        <v>0</v>
      </c>
      <c r="CH6840" s="1">
        <v>41456</v>
      </c>
      <c r="CI6840" s="1">
        <v>41820</v>
      </c>
      <c r="CJ6840" s="31">
        <v>1</v>
      </c>
    </row>
    <row r="6841" spans="1:88" x14ac:dyDescent="0.25">
      <c r="A6841" t="s">
        <v>25783</v>
      </c>
      <c r="B6841" t="s">
        <v>26881</v>
      </c>
      <c r="C6841">
        <v>2015</v>
      </c>
      <c r="D6841" t="s">
        <v>26882</v>
      </c>
      <c r="E6841" t="s">
        <v>26883</v>
      </c>
      <c r="F6841" t="s">
        <v>26884</v>
      </c>
      <c r="G6841">
        <v>19475</v>
      </c>
      <c r="H6841">
        <v>-75.549370999999994</v>
      </c>
      <c r="I6841">
        <v>40.177326999999998</v>
      </c>
      <c r="J6841">
        <v>42</v>
      </c>
      <c r="K6841">
        <v>29</v>
      </c>
      <c r="L6841" t="s">
        <v>3333</v>
      </c>
      <c r="M6841">
        <v>512784</v>
      </c>
      <c r="N6841" t="s">
        <v>80</v>
      </c>
      <c r="O6841" t="s">
        <v>81</v>
      </c>
      <c r="P6841" t="s">
        <v>82</v>
      </c>
      <c r="Q6841" t="s">
        <v>458</v>
      </c>
      <c r="R6841">
        <v>10144</v>
      </c>
      <c r="S6841">
        <v>10129</v>
      </c>
      <c r="T6841">
        <v>1</v>
      </c>
      <c r="U6841">
        <v>0</v>
      </c>
      <c r="V6841">
        <v>0</v>
      </c>
      <c r="W6841">
        <v>1.68</v>
      </c>
      <c r="X6841">
        <v>1.68</v>
      </c>
      <c r="Y6841">
        <v>1.6</v>
      </c>
      <c r="Z6841">
        <v>3.28</v>
      </c>
      <c r="AA6841">
        <v>42962</v>
      </c>
      <c r="AB6841">
        <v>26961</v>
      </c>
      <c r="AC6841">
        <v>0</v>
      </c>
      <c r="AD6841">
        <v>41324</v>
      </c>
      <c r="AE6841">
        <v>111247</v>
      </c>
      <c r="AF6841">
        <v>76724</v>
      </c>
      <c r="AG6841">
        <v>7162</v>
      </c>
      <c r="AH6841">
        <v>83886</v>
      </c>
      <c r="AI6841">
        <v>12981</v>
      </c>
      <c r="AJ6841">
        <v>569</v>
      </c>
      <c r="AK6841">
        <v>1038</v>
      </c>
      <c r="AL6841">
        <v>14588</v>
      </c>
      <c r="AM6841">
        <v>21736</v>
      </c>
      <c r="AN6841">
        <v>120210</v>
      </c>
      <c r="AO6841">
        <v>0</v>
      </c>
      <c r="AP6841">
        <v>487500</v>
      </c>
      <c r="AQ6841">
        <v>0</v>
      </c>
      <c r="AR6841">
        <v>47663</v>
      </c>
      <c r="AS6841">
        <v>535163</v>
      </c>
      <c r="AT6841">
        <v>975772</v>
      </c>
      <c r="AU6841">
        <v>16167</v>
      </c>
      <c r="AV6841">
        <v>0</v>
      </c>
      <c r="AW6841">
        <v>415</v>
      </c>
      <c r="AX6841">
        <v>5006</v>
      </c>
      <c r="AY6841">
        <v>1534</v>
      </c>
      <c r="AZ6841">
        <v>644</v>
      </c>
      <c r="BA6841">
        <v>18</v>
      </c>
      <c r="BB6841">
        <v>15</v>
      </c>
      <c r="BC6841">
        <v>33</v>
      </c>
      <c r="BD6841">
        <v>23</v>
      </c>
      <c r="BE6841">
        <v>2315</v>
      </c>
      <c r="BF6841">
        <v>31130</v>
      </c>
      <c r="BG6841">
        <v>0</v>
      </c>
      <c r="BH6841">
        <v>3.28</v>
      </c>
      <c r="BI6841">
        <v>16167</v>
      </c>
      <c r="BJ6841">
        <v>0</v>
      </c>
      <c r="BK6841">
        <v>415</v>
      </c>
      <c r="BL6841">
        <v>1534</v>
      </c>
      <c r="BM6841">
        <v>349</v>
      </c>
      <c r="BN6841">
        <v>23</v>
      </c>
      <c r="BO6841">
        <v>644</v>
      </c>
      <c r="BP6841">
        <v>18</v>
      </c>
      <c r="BQ6841">
        <v>15</v>
      </c>
      <c r="BR6841">
        <v>33</v>
      </c>
      <c r="BS6841">
        <v>23</v>
      </c>
      <c r="BT6841">
        <v>2561</v>
      </c>
      <c r="BU6841">
        <v>3195</v>
      </c>
      <c r="BV6841">
        <v>35013</v>
      </c>
      <c r="BW6841">
        <v>8</v>
      </c>
      <c r="BX6841">
        <v>58</v>
      </c>
      <c r="BY6841">
        <v>349</v>
      </c>
      <c r="BZ6841">
        <v>275</v>
      </c>
      <c r="CA6841">
        <v>6</v>
      </c>
      <c r="CB6841">
        <v>3556</v>
      </c>
      <c r="CC6841">
        <v>3229</v>
      </c>
      <c r="CD6841">
        <v>26</v>
      </c>
      <c r="CE6841">
        <v>6</v>
      </c>
      <c r="CF6841">
        <v>2666</v>
      </c>
      <c r="CG6841">
        <v>0</v>
      </c>
      <c r="CH6841" s="1">
        <v>41640</v>
      </c>
      <c r="CI6841" s="1">
        <v>42004</v>
      </c>
      <c r="CJ6841" s="31">
        <v>1</v>
      </c>
    </row>
    <row r="6842" spans="1:88" x14ac:dyDescent="0.25">
      <c r="A6842" t="s">
        <v>25783</v>
      </c>
      <c r="B6842" t="s">
        <v>26885</v>
      </c>
      <c r="C6842">
        <v>2015</v>
      </c>
      <c r="D6842" t="s">
        <v>26886</v>
      </c>
      <c r="E6842" t="s">
        <v>26887</v>
      </c>
      <c r="F6842" t="s">
        <v>4492</v>
      </c>
      <c r="G6842">
        <v>19087</v>
      </c>
      <c r="H6842">
        <v>-75.402884999999998</v>
      </c>
      <c r="I6842">
        <v>40.057209</v>
      </c>
      <c r="J6842">
        <v>42</v>
      </c>
      <c r="K6842">
        <v>29</v>
      </c>
      <c r="L6842" t="s">
        <v>3333</v>
      </c>
      <c r="M6842">
        <v>512784</v>
      </c>
      <c r="N6842" t="s">
        <v>80</v>
      </c>
      <c r="O6842" t="s">
        <v>1548</v>
      </c>
      <c r="P6842" t="s">
        <v>90</v>
      </c>
      <c r="Q6842" t="s">
        <v>458</v>
      </c>
      <c r="R6842">
        <v>34580</v>
      </c>
      <c r="S6842">
        <v>34528</v>
      </c>
      <c r="T6842">
        <v>1</v>
      </c>
      <c r="U6842">
        <v>1</v>
      </c>
      <c r="V6842">
        <v>0</v>
      </c>
      <c r="W6842">
        <v>6.45</v>
      </c>
      <c r="X6842">
        <v>6.45</v>
      </c>
      <c r="Y6842">
        <v>8.48</v>
      </c>
      <c r="Z6842">
        <v>14.93</v>
      </c>
      <c r="AA6842">
        <v>1119500</v>
      </c>
      <c r="AB6842">
        <v>100956</v>
      </c>
      <c r="AC6842">
        <v>18000</v>
      </c>
      <c r="AD6842">
        <v>239777</v>
      </c>
      <c r="AE6842">
        <v>1478233</v>
      </c>
      <c r="AF6842">
        <v>746893</v>
      </c>
      <c r="AG6842">
        <v>233139</v>
      </c>
      <c r="AH6842">
        <v>980032</v>
      </c>
      <c r="AI6842">
        <v>124552</v>
      </c>
      <c r="AJ6842">
        <v>9340</v>
      </c>
      <c r="AK6842">
        <v>38583</v>
      </c>
      <c r="AL6842">
        <v>172475</v>
      </c>
      <c r="AM6842">
        <v>326462</v>
      </c>
      <c r="AN6842">
        <v>1478969</v>
      </c>
      <c r="AO6842">
        <v>0</v>
      </c>
      <c r="AP6842">
        <v>0</v>
      </c>
      <c r="AQ6842">
        <v>0</v>
      </c>
      <c r="AR6842">
        <v>14</v>
      </c>
      <c r="AS6842">
        <v>14</v>
      </c>
      <c r="AT6842">
        <v>17818</v>
      </c>
      <c r="AU6842">
        <v>98400</v>
      </c>
      <c r="AV6842">
        <v>0</v>
      </c>
      <c r="AW6842">
        <v>10600</v>
      </c>
      <c r="AX6842">
        <v>10592</v>
      </c>
      <c r="AY6842">
        <v>9200</v>
      </c>
      <c r="AZ6842">
        <v>1925</v>
      </c>
      <c r="BA6842">
        <v>17</v>
      </c>
      <c r="BB6842">
        <v>15</v>
      </c>
      <c r="BC6842">
        <v>32</v>
      </c>
      <c r="BD6842">
        <v>261</v>
      </c>
      <c r="BE6842">
        <v>4673</v>
      </c>
      <c r="BF6842">
        <v>217874</v>
      </c>
      <c r="BG6842">
        <v>0</v>
      </c>
      <c r="BH6842">
        <v>14.93</v>
      </c>
      <c r="BI6842">
        <v>98400</v>
      </c>
      <c r="BJ6842">
        <v>0</v>
      </c>
      <c r="BK6842">
        <v>10600</v>
      </c>
      <c r="BL6842">
        <v>9200</v>
      </c>
      <c r="BM6842">
        <v>1286</v>
      </c>
      <c r="BN6842">
        <v>261</v>
      </c>
      <c r="BO6842">
        <v>1925</v>
      </c>
      <c r="BP6842">
        <v>17</v>
      </c>
      <c r="BQ6842">
        <v>15</v>
      </c>
      <c r="BR6842">
        <v>32</v>
      </c>
      <c r="BS6842">
        <v>261</v>
      </c>
      <c r="BT6842">
        <v>35737</v>
      </c>
      <c r="BU6842">
        <v>17227</v>
      </c>
      <c r="BV6842">
        <v>351172</v>
      </c>
      <c r="BW6842">
        <v>215</v>
      </c>
      <c r="BX6842">
        <v>482</v>
      </c>
      <c r="BY6842">
        <v>1286</v>
      </c>
      <c r="BZ6842">
        <v>890</v>
      </c>
      <c r="CA6842">
        <v>52</v>
      </c>
      <c r="CB6842">
        <v>21746</v>
      </c>
      <c r="CC6842">
        <v>15200</v>
      </c>
      <c r="CD6842">
        <v>1000</v>
      </c>
      <c r="CE6842">
        <v>45</v>
      </c>
      <c r="CF6842">
        <v>31886</v>
      </c>
      <c r="CG6842">
        <v>0</v>
      </c>
      <c r="CH6842" s="1">
        <v>41640</v>
      </c>
      <c r="CI6842" s="1">
        <v>42004</v>
      </c>
      <c r="CJ6842" s="31">
        <v>1</v>
      </c>
    </row>
    <row r="6843" spans="1:88" x14ac:dyDescent="0.25">
      <c r="A6843" t="s">
        <v>25783</v>
      </c>
      <c r="B6843" t="s">
        <v>26888</v>
      </c>
      <c r="C6843">
        <v>2015</v>
      </c>
      <c r="D6843" t="s">
        <v>26889</v>
      </c>
      <c r="E6843" t="s">
        <v>26890</v>
      </c>
      <c r="F6843" t="s">
        <v>26891</v>
      </c>
      <c r="G6843">
        <v>19380</v>
      </c>
      <c r="H6843">
        <v>-75.608997000000002</v>
      </c>
      <c r="I6843">
        <v>39.963326000000002</v>
      </c>
      <c r="J6843">
        <v>42</v>
      </c>
      <c r="K6843">
        <v>29</v>
      </c>
      <c r="L6843" t="s">
        <v>3333</v>
      </c>
      <c r="M6843">
        <v>512784</v>
      </c>
      <c r="N6843" t="s">
        <v>80</v>
      </c>
      <c r="O6843" t="s">
        <v>81</v>
      </c>
      <c r="P6843" t="s">
        <v>82</v>
      </c>
      <c r="Q6843" t="s">
        <v>458</v>
      </c>
      <c r="R6843">
        <v>57388</v>
      </c>
      <c r="S6843">
        <v>57302</v>
      </c>
      <c r="T6843">
        <v>1</v>
      </c>
      <c r="U6843">
        <v>0</v>
      </c>
      <c r="V6843">
        <v>0</v>
      </c>
      <c r="W6843">
        <v>0.88</v>
      </c>
      <c r="X6843">
        <v>0.88</v>
      </c>
      <c r="Y6843">
        <v>6.98</v>
      </c>
      <c r="Z6843">
        <v>7.86</v>
      </c>
      <c r="AA6843">
        <v>220458</v>
      </c>
      <c r="AB6843">
        <v>82460</v>
      </c>
      <c r="AC6843">
        <v>0</v>
      </c>
      <c r="AD6843">
        <v>203797</v>
      </c>
      <c r="AE6843">
        <v>506715</v>
      </c>
      <c r="AF6843">
        <v>238839</v>
      </c>
      <c r="AG6843">
        <v>44970</v>
      </c>
      <c r="AH6843">
        <v>283809</v>
      </c>
      <c r="AI6843">
        <v>46534</v>
      </c>
      <c r="AJ6843">
        <v>7424</v>
      </c>
      <c r="AK6843">
        <v>5737</v>
      </c>
      <c r="AL6843">
        <v>59695</v>
      </c>
      <c r="AM6843">
        <v>173706</v>
      </c>
      <c r="AN6843">
        <v>517210</v>
      </c>
      <c r="AO6843">
        <v>0</v>
      </c>
      <c r="AP6843">
        <v>0</v>
      </c>
      <c r="AQ6843">
        <v>0</v>
      </c>
      <c r="AR6843">
        <v>15812</v>
      </c>
      <c r="AS6843">
        <v>15812</v>
      </c>
      <c r="AT6843">
        <v>8047</v>
      </c>
      <c r="AU6843">
        <v>51868</v>
      </c>
      <c r="AV6843">
        <v>1563</v>
      </c>
      <c r="AW6843">
        <v>1571</v>
      </c>
      <c r="AX6843">
        <v>53</v>
      </c>
      <c r="AY6843">
        <v>2110</v>
      </c>
      <c r="AZ6843">
        <v>784</v>
      </c>
      <c r="BA6843">
        <v>17</v>
      </c>
      <c r="BB6843">
        <v>15</v>
      </c>
      <c r="BC6843">
        <v>32</v>
      </c>
      <c r="BD6843">
        <v>76</v>
      </c>
      <c r="BE6843">
        <v>2641</v>
      </c>
      <c r="BF6843">
        <v>102028</v>
      </c>
      <c r="BG6843">
        <v>0</v>
      </c>
      <c r="BH6843">
        <v>7.86</v>
      </c>
      <c r="BI6843">
        <v>51868</v>
      </c>
      <c r="BJ6843">
        <v>1563</v>
      </c>
      <c r="BK6843">
        <v>1571</v>
      </c>
      <c r="BL6843">
        <v>2110</v>
      </c>
      <c r="BM6843">
        <v>444</v>
      </c>
      <c r="BN6843">
        <v>76</v>
      </c>
      <c r="BO6843">
        <v>784</v>
      </c>
      <c r="BP6843">
        <v>17</v>
      </c>
      <c r="BQ6843">
        <v>15</v>
      </c>
      <c r="BR6843">
        <v>32</v>
      </c>
      <c r="BS6843">
        <v>76</v>
      </c>
      <c r="BT6843">
        <v>9282</v>
      </c>
      <c r="BU6843">
        <v>12154</v>
      </c>
      <c r="BV6843">
        <v>164576</v>
      </c>
      <c r="BW6843">
        <v>56</v>
      </c>
      <c r="BX6843">
        <v>147</v>
      </c>
      <c r="BY6843">
        <v>444</v>
      </c>
      <c r="BZ6843">
        <v>357</v>
      </c>
      <c r="CA6843">
        <v>30</v>
      </c>
      <c r="CB6843">
        <v>7950</v>
      </c>
      <c r="CC6843">
        <v>7260</v>
      </c>
      <c r="CD6843">
        <v>197</v>
      </c>
      <c r="CE6843">
        <v>11</v>
      </c>
      <c r="CF6843">
        <v>18487</v>
      </c>
      <c r="CG6843">
        <v>0</v>
      </c>
      <c r="CH6843" s="1">
        <v>41640</v>
      </c>
      <c r="CI6843" s="1">
        <v>42004</v>
      </c>
      <c r="CJ6843" s="31">
        <v>1</v>
      </c>
    </row>
    <row r="6844" spans="1:88" x14ac:dyDescent="0.25">
      <c r="A6844" t="s">
        <v>25783</v>
      </c>
      <c r="B6844" t="s">
        <v>26892</v>
      </c>
      <c r="C6844">
        <v>2015</v>
      </c>
      <c r="D6844" t="s">
        <v>26893</v>
      </c>
      <c r="E6844" t="s">
        <v>26894</v>
      </c>
      <c r="F6844" t="s">
        <v>26895</v>
      </c>
      <c r="G6844">
        <v>19390</v>
      </c>
      <c r="H6844">
        <v>-75.826075000000003</v>
      </c>
      <c r="I6844">
        <v>39.822243999999998</v>
      </c>
      <c r="J6844">
        <v>42</v>
      </c>
      <c r="K6844">
        <v>29</v>
      </c>
      <c r="L6844" t="s">
        <v>3333</v>
      </c>
      <c r="M6844">
        <v>512784</v>
      </c>
      <c r="N6844" t="s">
        <v>80</v>
      </c>
      <c r="O6844" t="s">
        <v>81</v>
      </c>
      <c r="P6844" t="s">
        <v>82</v>
      </c>
      <c r="Q6844" t="s">
        <v>458</v>
      </c>
      <c r="R6844">
        <v>30080</v>
      </c>
      <c r="S6844">
        <v>30035</v>
      </c>
      <c r="T6844">
        <v>1</v>
      </c>
      <c r="U6844">
        <v>0</v>
      </c>
      <c r="V6844">
        <v>0</v>
      </c>
      <c r="W6844">
        <v>0.93</v>
      </c>
      <c r="X6844">
        <v>0.93</v>
      </c>
      <c r="Y6844">
        <v>6.23</v>
      </c>
      <c r="Z6844">
        <v>7.16</v>
      </c>
      <c r="AA6844">
        <v>185411</v>
      </c>
      <c r="AB6844">
        <v>85778</v>
      </c>
      <c r="AC6844">
        <v>740</v>
      </c>
      <c r="AD6844">
        <v>89807</v>
      </c>
      <c r="AE6844">
        <v>361736</v>
      </c>
      <c r="AF6844">
        <v>170372</v>
      </c>
      <c r="AG6844">
        <v>33933</v>
      </c>
      <c r="AH6844">
        <v>204305</v>
      </c>
      <c r="AI6844">
        <v>36417</v>
      </c>
      <c r="AJ6844">
        <v>1636</v>
      </c>
      <c r="AK6844">
        <v>4946</v>
      </c>
      <c r="AL6844">
        <v>42999</v>
      </c>
      <c r="AM6844">
        <v>80103</v>
      </c>
      <c r="AN6844">
        <v>327407</v>
      </c>
      <c r="AO6844">
        <v>0</v>
      </c>
      <c r="AP6844">
        <v>0</v>
      </c>
      <c r="AQ6844">
        <v>0</v>
      </c>
      <c r="AR6844">
        <v>0</v>
      </c>
      <c r="AS6844">
        <v>0</v>
      </c>
      <c r="AT6844">
        <v>8503</v>
      </c>
      <c r="AU6844">
        <v>47348</v>
      </c>
      <c r="AV6844">
        <v>10</v>
      </c>
      <c r="AW6844">
        <v>2661</v>
      </c>
      <c r="AX6844">
        <v>9213</v>
      </c>
      <c r="AY6844">
        <v>2725</v>
      </c>
      <c r="AZ6844">
        <v>1674</v>
      </c>
      <c r="BA6844">
        <v>18</v>
      </c>
      <c r="BB6844">
        <v>15</v>
      </c>
      <c r="BC6844">
        <v>33</v>
      </c>
      <c r="BD6844">
        <v>55</v>
      </c>
      <c r="BE6844">
        <v>2569</v>
      </c>
      <c r="BF6844">
        <v>113370</v>
      </c>
      <c r="BG6844">
        <v>0</v>
      </c>
      <c r="BH6844">
        <v>7.16</v>
      </c>
      <c r="BI6844">
        <v>47348</v>
      </c>
      <c r="BJ6844">
        <v>10</v>
      </c>
      <c r="BK6844">
        <v>2661</v>
      </c>
      <c r="BL6844">
        <v>2725</v>
      </c>
      <c r="BM6844">
        <v>836</v>
      </c>
      <c r="BN6844">
        <v>55</v>
      </c>
      <c r="BO6844">
        <v>1674</v>
      </c>
      <c r="BP6844">
        <v>18</v>
      </c>
      <c r="BQ6844">
        <v>15</v>
      </c>
      <c r="BR6844">
        <v>33</v>
      </c>
      <c r="BS6844">
        <v>55</v>
      </c>
      <c r="BT6844">
        <v>5575</v>
      </c>
      <c r="BU6844">
        <v>9613</v>
      </c>
      <c r="BV6844">
        <v>161065</v>
      </c>
      <c r="BW6844">
        <v>93</v>
      </c>
      <c r="BX6844">
        <v>115</v>
      </c>
      <c r="BY6844">
        <v>836</v>
      </c>
      <c r="BZ6844">
        <v>752</v>
      </c>
      <c r="CA6844">
        <v>5</v>
      </c>
      <c r="CB6844">
        <v>23240</v>
      </c>
      <c r="CC6844">
        <v>21951</v>
      </c>
      <c r="CD6844">
        <v>91</v>
      </c>
      <c r="CE6844">
        <v>12</v>
      </c>
      <c r="CF6844">
        <v>7521</v>
      </c>
      <c r="CG6844">
        <v>0</v>
      </c>
      <c r="CH6844" s="1">
        <v>41640</v>
      </c>
      <c r="CI6844" s="1">
        <v>42004</v>
      </c>
      <c r="CJ6844" s="31">
        <v>1</v>
      </c>
    </row>
    <row r="6845" spans="1:88" x14ac:dyDescent="0.25">
      <c r="A6845" t="s">
        <v>25783</v>
      </c>
      <c r="B6845" t="s">
        <v>26896</v>
      </c>
      <c r="C6845">
        <v>2015</v>
      </c>
      <c r="D6845" t="s">
        <v>26897</v>
      </c>
      <c r="E6845" t="s">
        <v>26898</v>
      </c>
      <c r="F6845" t="s">
        <v>26899</v>
      </c>
      <c r="G6845">
        <v>19425</v>
      </c>
      <c r="H6845">
        <v>-75.622859399999996</v>
      </c>
      <c r="I6845">
        <v>40.100302300000003</v>
      </c>
      <c r="J6845">
        <v>42</v>
      </c>
      <c r="K6845">
        <v>29</v>
      </c>
      <c r="L6845" t="s">
        <v>3333</v>
      </c>
      <c r="M6845">
        <v>512784</v>
      </c>
      <c r="N6845" t="s">
        <v>80</v>
      </c>
      <c r="O6845" t="s">
        <v>81</v>
      </c>
      <c r="P6845" t="s">
        <v>82</v>
      </c>
      <c r="Q6845" t="s">
        <v>458</v>
      </c>
      <c r="R6845">
        <v>9115</v>
      </c>
      <c r="S6845">
        <v>9101</v>
      </c>
      <c r="T6845">
        <v>1</v>
      </c>
      <c r="U6845">
        <v>0</v>
      </c>
      <c r="V6845">
        <v>0</v>
      </c>
      <c r="W6845">
        <v>0.88</v>
      </c>
      <c r="X6845">
        <v>0.88</v>
      </c>
      <c r="Y6845">
        <v>0.9</v>
      </c>
      <c r="Z6845">
        <v>1.78</v>
      </c>
      <c r="AA6845">
        <v>25037</v>
      </c>
      <c r="AB6845">
        <v>18530</v>
      </c>
      <c r="AC6845">
        <v>0</v>
      </c>
      <c r="AD6845">
        <v>72629</v>
      </c>
      <c r="AE6845">
        <v>116196</v>
      </c>
      <c r="AF6845" t="s">
        <v>84</v>
      </c>
      <c r="AG6845" t="s">
        <v>84</v>
      </c>
      <c r="AH6845" t="s">
        <v>84</v>
      </c>
      <c r="AI6845">
        <v>9672</v>
      </c>
      <c r="AJ6845">
        <v>857</v>
      </c>
      <c r="AK6845">
        <v>4512</v>
      </c>
      <c r="AL6845">
        <v>15041</v>
      </c>
      <c r="AM6845" t="s">
        <v>84</v>
      </c>
      <c r="AN6845">
        <v>119305</v>
      </c>
      <c r="AO6845">
        <v>0</v>
      </c>
      <c r="AP6845">
        <v>0</v>
      </c>
      <c r="AQ6845">
        <v>0</v>
      </c>
      <c r="AR6845">
        <v>97361</v>
      </c>
      <c r="AS6845">
        <v>97361</v>
      </c>
      <c r="AT6845">
        <v>0</v>
      </c>
      <c r="AU6845">
        <v>16182</v>
      </c>
      <c r="AV6845">
        <v>8</v>
      </c>
      <c r="AW6845">
        <v>1362</v>
      </c>
      <c r="AX6845">
        <v>5076</v>
      </c>
      <c r="AY6845">
        <v>1873</v>
      </c>
      <c r="AZ6845">
        <v>603</v>
      </c>
      <c r="BA6845">
        <v>18</v>
      </c>
      <c r="BB6845">
        <v>15</v>
      </c>
      <c r="BC6845">
        <v>33</v>
      </c>
      <c r="BD6845">
        <v>23</v>
      </c>
      <c r="BE6845">
        <v>2270</v>
      </c>
      <c r="BF6845">
        <v>20236</v>
      </c>
      <c r="BG6845">
        <v>0</v>
      </c>
      <c r="BH6845">
        <v>1.78</v>
      </c>
      <c r="BI6845">
        <v>16182</v>
      </c>
      <c r="BJ6845">
        <v>8</v>
      </c>
      <c r="BK6845">
        <v>1362</v>
      </c>
      <c r="BL6845">
        <v>1873</v>
      </c>
      <c r="BM6845">
        <v>125</v>
      </c>
      <c r="BN6845">
        <v>23</v>
      </c>
      <c r="BO6845">
        <v>603</v>
      </c>
      <c r="BP6845">
        <v>18</v>
      </c>
      <c r="BQ6845">
        <v>15</v>
      </c>
      <c r="BR6845">
        <v>33</v>
      </c>
      <c r="BS6845">
        <v>23</v>
      </c>
      <c r="BT6845">
        <v>816</v>
      </c>
      <c r="BU6845">
        <v>1372</v>
      </c>
      <c r="BV6845">
        <v>34185</v>
      </c>
      <c r="BW6845">
        <v>50</v>
      </c>
      <c r="BX6845">
        <v>22</v>
      </c>
      <c r="BY6845">
        <v>125</v>
      </c>
      <c r="BZ6845">
        <v>123</v>
      </c>
      <c r="CA6845">
        <v>0</v>
      </c>
      <c r="CB6845">
        <v>1540</v>
      </c>
      <c r="CC6845">
        <v>1532</v>
      </c>
      <c r="CD6845">
        <v>0</v>
      </c>
      <c r="CE6845">
        <v>5</v>
      </c>
      <c r="CF6845">
        <v>1936</v>
      </c>
      <c r="CG6845">
        <v>0</v>
      </c>
      <c r="CH6845" s="1">
        <v>41640</v>
      </c>
      <c r="CI6845" s="1">
        <v>42004</v>
      </c>
      <c r="CJ6845" s="31">
        <v>1</v>
      </c>
    </row>
    <row r="6846" spans="1:88" x14ac:dyDescent="0.25">
      <c r="A6846" t="s">
        <v>25783</v>
      </c>
      <c r="B6846" t="s">
        <v>26900</v>
      </c>
      <c r="C6846">
        <v>2015</v>
      </c>
      <c r="D6846" t="s">
        <v>26901</v>
      </c>
      <c r="E6846" t="s">
        <v>26902</v>
      </c>
      <c r="F6846" t="s">
        <v>26903</v>
      </c>
      <c r="G6846">
        <v>19014</v>
      </c>
      <c r="H6846">
        <v>-75.421227999999999</v>
      </c>
      <c r="I6846">
        <v>39.867015000000002</v>
      </c>
      <c r="J6846">
        <v>42</v>
      </c>
      <c r="K6846">
        <v>45</v>
      </c>
      <c r="L6846" t="s">
        <v>4954</v>
      </c>
      <c r="M6846">
        <v>562960</v>
      </c>
      <c r="N6846" t="s">
        <v>80</v>
      </c>
      <c r="O6846" t="s">
        <v>81</v>
      </c>
      <c r="P6846" t="s">
        <v>82</v>
      </c>
      <c r="Q6846" t="s">
        <v>458</v>
      </c>
      <c r="R6846">
        <v>16592</v>
      </c>
      <c r="S6846">
        <v>16567</v>
      </c>
      <c r="T6846">
        <v>1</v>
      </c>
      <c r="U6846">
        <v>0</v>
      </c>
      <c r="V6846">
        <v>0</v>
      </c>
      <c r="W6846">
        <v>1.25</v>
      </c>
      <c r="X6846">
        <v>1.25</v>
      </c>
      <c r="Y6846">
        <v>2</v>
      </c>
      <c r="Z6846">
        <v>3.25</v>
      </c>
      <c r="AA6846">
        <v>92390</v>
      </c>
      <c r="AB6846">
        <v>40833</v>
      </c>
      <c r="AC6846">
        <v>0</v>
      </c>
      <c r="AD6846">
        <v>64891</v>
      </c>
      <c r="AE6846">
        <v>198114</v>
      </c>
      <c r="AF6846">
        <v>99077</v>
      </c>
      <c r="AG6846">
        <v>9363</v>
      </c>
      <c r="AH6846">
        <v>108440</v>
      </c>
      <c r="AI6846">
        <v>34508</v>
      </c>
      <c r="AJ6846">
        <v>0</v>
      </c>
      <c r="AK6846">
        <v>3764</v>
      </c>
      <c r="AL6846">
        <v>38272</v>
      </c>
      <c r="AM6846">
        <v>26625</v>
      </c>
      <c r="AN6846">
        <v>173337</v>
      </c>
      <c r="AO6846">
        <v>0</v>
      </c>
      <c r="AP6846">
        <v>0</v>
      </c>
      <c r="AQ6846">
        <v>0</v>
      </c>
      <c r="AR6846">
        <v>0</v>
      </c>
      <c r="AS6846">
        <v>0</v>
      </c>
      <c r="AT6846">
        <v>0</v>
      </c>
      <c r="AU6846">
        <v>45446</v>
      </c>
      <c r="AV6846">
        <v>0</v>
      </c>
      <c r="AW6846">
        <v>2820</v>
      </c>
      <c r="AX6846">
        <v>6247</v>
      </c>
      <c r="AY6846">
        <v>1212</v>
      </c>
      <c r="AZ6846">
        <v>729</v>
      </c>
      <c r="BA6846">
        <v>33</v>
      </c>
      <c r="BB6846">
        <v>15</v>
      </c>
      <c r="BC6846">
        <v>48</v>
      </c>
      <c r="BD6846">
        <v>55</v>
      </c>
      <c r="BE6846">
        <v>2655</v>
      </c>
      <c r="BF6846">
        <v>94690</v>
      </c>
      <c r="BG6846">
        <v>0</v>
      </c>
      <c r="BH6846">
        <v>3.25</v>
      </c>
      <c r="BI6846">
        <v>45446</v>
      </c>
      <c r="BJ6846">
        <v>0</v>
      </c>
      <c r="BK6846">
        <v>2820</v>
      </c>
      <c r="BL6846">
        <v>1212</v>
      </c>
      <c r="BM6846">
        <v>191</v>
      </c>
      <c r="BN6846">
        <v>55</v>
      </c>
      <c r="BO6846">
        <v>729</v>
      </c>
      <c r="BP6846">
        <v>33</v>
      </c>
      <c r="BQ6846">
        <v>15</v>
      </c>
      <c r="BR6846">
        <v>48</v>
      </c>
      <c r="BS6846">
        <v>55</v>
      </c>
      <c r="BT6846">
        <v>1750</v>
      </c>
      <c r="BU6846">
        <v>5895</v>
      </c>
      <c r="BV6846">
        <v>107942</v>
      </c>
      <c r="BW6846">
        <v>11882</v>
      </c>
      <c r="BX6846">
        <v>12168</v>
      </c>
      <c r="BY6846">
        <v>191</v>
      </c>
      <c r="BZ6846">
        <v>149</v>
      </c>
      <c r="CA6846">
        <v>0</v>
      </c>
      <c r="CB6846">
        <v>4785</v>
      </c>
      <c r="CC6846">
        <v>4152</v>
      </c>
      <c r="CD6846">
        <v>0</v>
      </c>
      <c r="CE6846">
        <v>12</v>
      </c>
      <c r="CF6846">
        <v>16722</v>
      </c>
      <c r="CG6846">
        <v>-1</v>
      </c>
      <c r="CH6846" s="1">
        <v>41640</v>
      </c>
      <c r="CI6846" s="1">
        <v>42004</v>
      </c>
      <c r="CJ6846" s="31">
        <v>1</v>
      </c>
    </row>
    <row r="6847" spans="1:88" x14ac:dyDescent="0.25">
      <c r="A6847" t="s">
        <v>25783</v>
      </c>
      <c r="B6847" t="s">
        <v>26904</v>
      </c>
      <c r="C6847">
        <v>2015</v>
      </c>
      <c r="D6847" t="s">
        <v>26905</v>
      </c>
      <c r="E6847" t="s">
        <v>26906</v>
      </c>
      <c r="F6847" t="s">
        <v>3333</v>
      </c>
      <c r="G6847">
        <v>19013</v>
      </c>
      <c r="H6847">
        <v>-75.387065100000001</v>
      </c>
      <c r="I6847">
        <v>39.837889400000002</v>
      </c>
      <c r="J6847">
        <v>42</v>
      </c>
      <c r="K6847">
        <v>45</v>
      </c>
      <c r="L6847" t="s">
        <v>4954</v>
      </c>
      <c r="M6847">
        <v>562960</v>
      </c>
      <c r="N6847" t="s">
        <v>80</v>
      </c>
      <c r="O6847" t="s">
        <v>81</v>
      </c>
      <c r="P6847" t="s">
        <v>82</v>
      </c>
      <c r="Q6847" t="s">
        <v>458</v>
      </c>
      <c r="R6847">
        <v>33972</v>
      </c>
      <c r="S6847">
        <v>33921</v>
      </c>
      <c r="T6847">
        <v>1</v>
      </c>
      <c r="U6847">
        <v>0</v>
      </c>
      <c r="V6847">
        <v>0</v>
      </c>
      <c r="W6847">
        <v>1.75</v>
      </c>
      <c r="X6847">
        <v>3.5</v>
      </c>
      <c r="Y6847">
        <v>4.38</v>
      </c>
      <c r="Z6847">
        <v>7.88</v>
      </c>
      <c r="AA6847">
        <v>369812</v>
      </c>
      <c r="AB6847">
        <v>112471</v>
      </c>
      <c r="AC6847">
        <v>18103</v>
      </c>
      <c r="AD6847">
        <v>36368</v>
      </c>
      <c r="AE6847">
        <v>536754</v>
      </c>
      <c r="AF6847">
        <v>269075</v>
      </c>
      <c r="AG6847">
        <v>50128</v>
      </c>
      <c r="AH6847">
        <v>319203</v>
      </c>
      <c r="AI6847">
        <v>37544</v>
      </c>
      <c r="AJ6847">
        <v>0</v>
      </c>
      <c r="AK6847">
        <v>6734</v>
      </c>
      <c r="AL6847">
        <v>44278</v>
      </c>
      <c r="AM6847">
        <v>135463</v>
      </c>
      <c r="AN6847">
        <v>498944</v>
      </c>
      <c r="AO6847">
        <v>0</v>
      </c>
      <c r="AP6847">
        <v>0</v>
      </c>
      <c r="AQ6847">
        <v>0</v>
      </c>
      <c r="AR6847">
        <v>0</v>
      </c>
      <c r="AS6847">
        <v>0</v>
      </c>
      <c r="AT6847">
        <v>0</v>
      </c>
      <c r="AU6847">
        <v>49245</v>
      </c>
      <c r="AV6847">
        <v>0</v>
      </c>
      <c r="AW6847">
        <v>1632</v>
      </c>
      <c r="AX6847">
        <v>10405</v>
      </c>
      <c r="AY6847">
        <v>1856</v>
      </c>
      <c r="AZ6847">
        <v>1891</v>
      </c>
      <c r="BA6847">
        <v>33</v>
      </c>
      <c r="BB6847">
        <v>15</v>
      </c>
      <c r="BC6847">
        <v>48</v>
      </c>
      <c r="BD6847">
        <v>89</v>
      </c>
      <c r="BE6847">
        <v>2363</v>
      </c>
      <c r="BF6847">
        <v>84052</v>
      </c>
      <c r="BG6847">
        <v>0</v>
      </c>
      <c r="BH6847">
        <v>7.88</v>
      </c>
      <c r="BI6847">
        <v>49245</v>
      </c>
      <c r="BJ6847">
        <v>0</v>
      </c>
      <c r="BK6847">
        <v>1632</v>
      </c>
      <c r="BL6847">
        <v>1856</v>
      </c>
      <c r="BM6847">
        <v>489</v>
      </c>
      <c r="BN6847">
        <v>89</v>
      </c>
      <c r="BO6847">
        <v>1891</v>
      </c>
      <c r="BP6847">
        <v>33</v>
      </c>
      <c r="BQ6847">
        <v>15</v>
      </c>
      <c r="BR6847">
        <v>48</v>
      </c>
      <c r="BS6847">
        <v>89</v>
      </c>
      <c r="BT6847">
        <v>1045</v>
      </c>
      <c r="BU6847">
        <v>12632</v>
      </c>
      <c r="BV6847">
        <v>25476</v>
      </c>
      <c r="BW6847">
        <v>7394</v>
      </c>
      <c r="BX6847">
        <v>2241</v>
      </c>
      <c r="BY6847">
        <v>489</v>
      </c>
      <c r="BZ6847">
        <v>176</v>
      </c>
      <c r="CA6847">
        <v>19</v>
      </c>
      <c r="CB6847">
        <v>5818</v>
      </c>
      <c r="CC6847">
        <v>3027</v>
      </c>
      <c r="CD6847">
        <v>285</v>
      </c>
      <c r="CE6847">
        <v>10</v>
      </c>
      <c r="CF6847">
        <v>20456</v>
      </c>
      <c r="CG6847">
        <v>-1</v>
      </c>
      <c r="CH6847" s="1">
        <v>41640</v>
      </c>
      <c r="CI6847" s="1">
        <v>42004</v>
      </c>
      <c r="CJ6847" s="31">
        <v>1</v>
      </c>
    </row>
    <row r="6848" spans="1:88" x14ac:dyDescent="0.25">
      <c r="A6848" t="s">
        <v>25783</v>
      </c>
      <c r="B6848" t="s">
        <v>26907</v>
      </c>
      <c r="C6848">
        <v>2015</v>
      </c>
      <c r="D6848" t="s">
        <v>26908</v>
      </c>
      <c r="E6848" t="s">
        <v>26909</v>
      </c>
      <c r="F6848" t="s">
        <v>26910</v>
      </c>
      <c r="G6848">
        <v>19023</v>
      </c>
      <c r="H6848">
        <v>-75.277903300000006</v>
      </c>
      <c r="I6848">
        <v>39.911537799999998</v>
      </c>
      <c r="J6848">
        <v>42</v>
      </c>
      <c r="K6848">
        <v>45</v>
      </c>
      <c r="L6848" t="s">
        <v>4954</v>
      </c>
      <c r="M6848">
        <v>562960</v>
      </c>
      <c r="N6848" t="s">
        <v>80</v>
      </c>
      <c r="O6848" t="s">
        <v>81</v>
      </c>
      <c r="P6848" t="s">
        <v>82</v>
      </c>
      <c r="Q6848" t="s">
        <v>458</v>
      </c>
      <c r="R6848">
        <v>8786</v>
      </c>
      <c r="S6848">
        <v>8773</v>
      </c>
      <c r="T6848">
        <v>1</v>
      </c>
      <c r="U6848">
        <v>0</v>
      </c>
      <c r="V6848">
        <v>0</v>
      </c>
      <c r="W6848">
        <v>0</v>
      </c>
      <c r="X6848">
        <v>0.63</v>
      </c>
      <c r="Y6848">
        <v>1.5</v>
      </c>
      <c r="Z6848">
        <v>2.13</v>
      </c>
      <c r="AA6848">
        <v>47384</v>
      </c>
      <c r="AB6848">
        <v>16538</v>
      </c>
      <c r="AC6848">
        <v>13464</v>
      </c>
      <c r="AD6848">
        <v>16959</v>
      </c>
      <c r="AE6848">
        <v>94345</v>
      </c>
      <c r="AF6848">
        <v>46697</v>
      </c>
      <c r="AG6848">
        <v>12242</v>
      </c>
      <c r="AH6848">
        <v>58939</v>
      </c>
      <c r="AI6848">
        <v>8360</v>
      </c>
      <c r="AJ6848">
        <v>0</v>
      </c>
      <c r="AK6848">
        <v>939</v>
      </c>
      <c r="AL6848">
        <v>9299</v>
      </c>
      <c r="AM6848">
        <v>22054</v>
      </c>
      <c r="AN6848">
        <v>90292</v>
      </c>
      <c r="AO6848">
        <v>0</v>
      </c>
      <c r="AP6848">
        <v>0</v>
      </c>
      <c r="AQ6848">
        <v>0</v>
      </c>
      <c r="AR6848">
        <v>0</v>
      </c>
      <c r="AS6848">
        <v>0</v>
      </c>
      <c r="AT6848">
        <v>2700</v>
      </c>
      <c r="AU6848">
        <v>33810</v>
      </c>
      <c r="AV6848">
        <v>0</v>
      </c>
      <c r="AW6848">
        <v>420</v>
      </c>
      <c r="AX6848">
        <v>4893</v>
      </c>
      <c r="AY6848">
        <v>1020</v>
      </c>
      <c r="AZ6848">
        <v>581</v>
      </c>
      <c r="BA6848">
        <v>33</v>
      </c>
      <c r="BB6848">
        <v>15</v>
      </c>
      <c r="BC6848">
        <v>48</v>
      </c>
      <c r="BD6848">
        <v>30</v>
      </c>
      <c r="BE6848">
        <v>2253</v>
      </c>
      <c r="BF6848">
        <v>24622</v>
      </c>
      <c r="BG6848">
        <v>0</v>
      </c>
      <c r="BH6848">
        <v>2.13</v>
      </c>
      <c r="BI6848">
        <v>33810</v>
      </c>
      <c r="BJ6848">
        <v>0</v>
      </c>
      <c r="BK6848">
        <v>420</v>
      </c>
      <c r="BL6848">
        <v>1020</v>
      </c>
      <c r="BM6848">
        <v>156</v>
      </c>
      <c r="BN6848">
        <v>30</v>
      </c>
      <c r="BO6848">
        <v>581</v>
      </c>
      <c r="BP6848">
        <v>33</v>
      </c>
      <c r="BQ6848">
        <v>15</v>
      </c>
      <c r="BR6848">
        <v>48</v>
      </c>
      <c r="BS6848">
        <v>30</v>
      </c>
      <c r="BT6848">
        <v>369</v>
      </c>
      <c r="BU6848">
        <v>3791</v>
      </c>
      <c r="BV6848">
        <v>13068</v>
      </c>
      <c r="BW6848">
        <v>2923</v>
      </c>
      <c r="BX6848">
        <v>1331</v>
      </c>
      <c r="BY6848">
        <v>156</v>
      </c>
      <c r="BZ6848">
        <v>52</v>
      </c>
      <c r="CA6848">
        <v>52</v>
      </c>
      <c r="CB6848">
        <v>3286</v>
      </c>
      <c r="CC6848">
        <v>2410</v>
      </c>
      <c r="CD6848">
        <v>75</v>
      </c>
      <c r="CE6848">
        <v>8</v>
      </c>
      <c r="CF6848">
        <v>10826</v>
      </c>
      <c r="CG6848">
        <v>156</v>
      </c>
      <c r="CH6848" s="1">
        <v>41640</v>
      </c>
      <c r="CI6848" s="1">
        <v>42004</v>
      </c>
      <c r="CJ6848" s="31">
        <v>1</v>
      </c>
    </row>
    <row r="6849" spans="1:88" x14ac:dyDescent="0.25">
      <c r="A6849" t="s">
        <v>25783</v>
      </c>
      <c r="B6849" t="s">
        <v>26911</v>
      </c>
      <c r="C6849">
        <v>2015</v>
      </c>
      <c r="D6849" t="s">
        <v>26912</v>
      </c>
      <c r="E6849" t="s">
        <v>26913</v>
      </c>
      <c r="F6849" t="s">
        <v>26914</v>
      </c>
      <c r="G6849">
        <v>19342</v>
      </c>
      <c r="H6849">
        <v>-75.511962499999996</v>
      </c>
      <c r="I6849">
        <v>39.8671498</v>
      </c>
      <c r="J6849">
        <v>42</v>
      </c>
      <c r="K6849">
        <v>45</v>
      </c>
      <c r="L6849" t="s">
        <v>4954</v>
      </c>
      <c r="M6849">
        <v>562960</v>
      </c>
      <c r="N6849" t="s">
        <v>80</v>
      </c>
      <c r="O6849" t="s">
        <v>81</v>
      </c>
      <c r="P6849" t="s">
        <v>82</v>
      </c>
      <c r="Q6849" t="s">
        <v>458</v>
      </c>
      <c r="R6849">
        <v>17231</v>
      </c>
      <c r="S6849">
        <v>17205</v>
      </c>
      <c r="T6849">
        <v>1</v>
      </c>
      <c r="U6849">
        <v>0</v>
      </c>
      <c r="V6849">
        <v>0</v>
      </c>
      <c r="W6849">
        <v>2</v>
      </c>
      <c r="X6849">
        <v>2</v>
      </c>
      <c r="Y6849">
        <v>3.88</v>
      </c>
      <c r="Z6849">
        <v>5.88</v>
      </c>
      <c r="AA6849">
        <v>253262</v>
      </c>
      <c r="AB6849">
        <v>35758</v>
      </c>
      <c r="AC6849">
        <v>0</v>
      </c>
      <c r="AD6849">
        <v>152238</v>
      </c>
      <c r="AE6849">
        <v>441258</v>
      </c>
      <c r="AF6849">
        <v>167100</v>
      </c>
      <c r="AG6849">
        <v>20952</v>
      </c>
      <c r="AH6849">
        <v>188052</v>
      </c>
      <c r="AI6849">
        <v>24791</v>
      </c>
      <c r="AJ6849">
        <v>0</v>
      </c>
      <c r="AK6849">
        <v>2664</v>
      </c>
      <c r="AL6849">
        <v>27455</v>
      </c>
      <c r="AM6849">
        <v>81638</v>
      </c>
      <c r="AN6849">
        <v>297145</v>
      </c>
      <c r="AO6849">
        <v>0</v>
      </c>
      <c r="AP6849">
        <v>0</v>
      </c>
      <c r="AQ6849">
        <v>0</v>
      </c>
      <c r="AR6849">
        <v>0</v>
      </c>
      <c r="AS6849">
        <v>0</v>
      </c>
      <c r="AT6849">
        <v>55386</v>
      </c>
      <c r="AU6849">
        <v>35500</v>
      </c>
      <c r="AV6849">
        <v>0</v>
      </c>
      <c r="AW6849">
        <v>2896</v>
      </c>
      <c r="AX6849">
        <v>6488</v>
      </c>
      <c r="AY6849">
        <v>1751</v>
      </c>
      <c r="AZ6849">
        <v>757</v>
      </c>
      <c r="BA6849">
        <v>33</v>
      </c>
      <c r="BB6849">
        <v>15</v>
      </c>
      <c r="BC6849">
        <v>48</v>
      </c>
      <c r="BD6849">
        <v>61</v>
      </c>
      <c r="BE6849">
        <v>2889</v>
      </c>
      <c r="BF6849">
        <v>51359</v>
      </c>
      <c r="BG6849">
        <v>0</v>
      </c>
      <c r="BH6849">
        <v>5.88</v>
      </c>
      <c r="BI6849">
        <v>35500</v>
      </c>
      <c r="BJ6849">
        <v>0</v>
      </c>
      <c r="BK6849">
        <v>2896</v>
      </c>
      <c r="BL6849">
        <v>1751</v>
      </c>
      <c r="BM6849">
        <v>267</v>
      </c>
      <c r="BN6849">
        <v>61</v>
      </c>
      <c r="BO6849">
        <v>757</v>
      </c>
      <c r="BP6849">
        <v>33</v>
      </c>
      <c r="BQ6849">
        <v>15</v>
      </c>
      <c r="BR6849">
        <v>48</v>
      </c>
      <c r="BS6849">
        <v>61</v>
      </c>
      <c r="BT6849">
        <v>16376</v>
      </c>
      <c r="BU6849">
        <v>15681</v>
      </c>
      <c r="BV6849">
        <v>139114</v>
      </c>
      <c r="BW6849">
        <v>5725</v>
      </c>
      <c r="BX6849">
        <v>20534</v>
      </c>
      <c r="BY6849">
        <v>267</v>
      </c>
      <c r="BZ6849">
        <v>225</v>
      </c>
      <c r="CA6849">
        <v>0</v>
      </c>
      <c r="CB6849">
        <v>6621</v>
      </c>
      <c r="CC6849">
        <v>5780</v>
      </c>
      <c r="CD6849">
        <v>0</v>
      </c>
      <c r="CE6849">
        <v>9</v>
      </c>
      <c r="CF6849">
        <v>14733</v>
      </c>
      <c r="CG6849">
        <v>-1</v>
      </c>
      <c r="CH6849" s="1">
        <v>41640</v>
      </c>
      <c r="CI6849" s="1">
        <v>42004</v>
      </c>
      <c r="CJ6849" s="31">
        <v>1</v>
      </c>
    </row>
    <row r="6850" spans="1:88" x14ac:dyDescent="0.25">
      <c r="A6850" t="s">
        <v>25783</v>
      </c>
      <c r="B6850" t="s">
        <v>26915</v>
      </c>
      <c r="C6850">
        <v>2015</v>
      </c>
      <c r="D6850" t="s">
        <v>26916</v>
      </c>
      <c r="E6850" t="s">
        <v>26917</v>
      </c>
      <c r="F6850" t="s">
        <v>17411</v>
      </c>
      <c r="G6850">
        <v>19023</v>
      </c>
      <c r="H6850">
        <v>-75.263247300000003</v>
      </c>
      <c r="I6850">
        <v>39.920060599999999</v>
      </c>
      <c r="J6850">
        <v>42</v>
      </c>
      <c r="K6850">
        <v>45</v>
      </c>
      <c r="L6850" t="s">
        <v>4954</v>
      </c>
      <c r="M6850">
        <v>562960</v>
      </c>
      <c r="N6850" t="s">
        <v>80</v>
      </c>
      <c r="O6850" t="s">
        <v>81</v>
      </c>
      <c r="P6850" t="s">
        <v>82</v>
      </c>
      <c r="Q6850" t="s">
        <v>458</v>
      </c>
      <c r="R6850">
        <v>10687</v>
      </c>
      <c r="S6850">
        <v>10671</v>
      </c>
      <c r="T6850">
        <v>1</v>
      </c>
      <c r="U6850">
        <v>0</v>
      </c>
      <c r="V6850">
        <v>0</v>
      </c>
      <c r="W6850">
        <v>0</v>
      </c>
      <c r="X6850">
        <v>0.5</v>
      </c>
      <c r="Y6850">
        <v>1.38</v>
      </c>
      <c r="Z6850">
        <v>1.88</v>
      </c>
      <c r="AA6850">
        <v>40874</v>
      </c>
      <c r="AB6850">
        <v>20025</v>
      </c>
      <c r="AC6850">
        <v>12622</v>
      </c>
      <c r="AD6850">
        <v>29764</v>
      </c>
      <c r="AE6850">
        <v>103285</v>
      </c>
      <c r="AF6850" t="s">
        <v>84</v>
      </c>
      <c r="AG6850" t="s">
        <v>84</v>
      </c>
      <c r="AH6850" t="s">
        <v>84</v>
      </c>
      <c r="AI6850">
        <v>4676</v>
      </c>
      <c r="AJ6850">
        <v>0</v>
      </c>
      <c r="AK6850">
        <v>0</v>
      </c>
      <c r="AL6850">
        <v>4676</v>
      </c>
      <c r="AM6850" t="s">
        <v>84</v>
      </c>
      <c r="AN6850">
        <v>98204</v>
      </c>
      <c r="AO6850">
        <v>0</v>
      </c>
      <c r="AP6850">
        <v>0</v>
      </c>
      <c r="AQ6850">
        <v>0</v>
      </c>
      <c r="AR6850">
        <v>5609</v>
      </c>
      <c r="AS6850">
        <v>5609</v>
      </c>
      <c r="AT6850">
        <v>0</v>
      </c>
      <c r="AU6850">
        <v>17303</v>
      </c>
      <c r="AV6850">
        <v>0</v>
      </c>
      <c r="AW6850">
        <v>223</v>
      </c>
      <c r="AX6850">
        <v>5274</v>
      </c>
      <c r="AY6850">
        <v>613</v>
      </c>
      <c r="AZ6850">
        <v>678</v>
      </c>
      <c r="BA6850">
        <v>33</v>
      </c>
      <c r="BB6850">
        <v>15</v>
      </c>
      <c r="BC6850">
        <v>48</v>
      </c>
      <c r="BD6850">
        <v>10</v>
      </c>
      <c r="BE6850">
        <v>2278</v>
      </c>
      <c r="BF6850">
        <v>21519</v>
      </c>
      <c r="BG6850">
        <v>0</v>
      </c>
      <c r="BH6850">
        <v>1.88</v>
      </c>
      <c r="BI6850">
        <v>17303</v>
      </c>
      <c r="BJ6850">
        <v>0</v>
      </c>
      <c r="BK6850">
        <v>223</v>
      </c>
      <c r="BL6850">
        <v>613</v>
      </c>
      <c r="BM6850">
        <v>264</v>
      </c>
      <c r="BN6850">
        <v>10</v>
      </c>
      <c r="BO6850">
        <v>678</v>
      </c>
      <c r="BP6850">
        <v>33</v>
      </c>
      <c r="BQ6850">
        <v>15</v>
      </c>
      <c r="BR6850">
        <v>48</v>
      </c>
      <c r="BS6850">
        <v>10</v>
      </c>
      <c r="BT6850">
        <v>538</v>
      </c>
      <c r="BU6850">
        <v>7811</v>
      </c>
      <c r="BV6850">
        <v>9934</v>
      </c>
      <c r="BW6850">
        <v>1917</v>
      </c>
      <c r="BX6850">
        <v>440</v>
      </c>
      <c r="BY6850">
        <v>264</v>
      </c>
      <c r="BZ6850">
        <v>179</v>
      </c>
      <c r="CA6850">
        <v>52</v>
      </c>
      <c r="CB6850">
        <v>3452</v>
      </c>
      <c r="CC6850">
        <v>2199</v>
      </c>
      <c r="CD6850">
        <v>248</v>
      </c>
      <c r="CE6850">
        <v>5</v>
      </c>
      <c r="CF6850">
        <v>11941</v>
      </c>
      <c r="CG6850">
        <v>375</v>
      </c>
      <c r="CH6850" s="1">
        <v>41640</v>
      </c>
      <c r="CI6850" s="1">
        <v>42004</v>
      </c>
      <c r="CJ6850" s="31">
        <v>1</v>
      </c>
    </row>
    <row r="6851" spans="1:88" x14ac:dyDescent="0.25">
      <c r="A6851" t="s">
        <v>25783</v>
      </c>
      <c r="B6851" t="s">
        <v>26918</v>
      </c>
      <c r="C6851">
        <v>2015</v>
      </c>
      <c r="D6851" t="s">
        <v>26919</v>
      </c>
      <c r="E6851" t="s">
        <v>26920</v>
      </c>
      <c r="F6851" t="s">
        <v>26921</v>
      </c>
      <c r="G6851">
        <v>19032</v>
      </c>
      <c r="H6851">
        <v>-75.278527100000005</v>
      </c>
      <c r="I6851">
        <v>39.894455800000003</v>
      </c>
      <c r="J6851">
        <v>42</v>
      </c>
      <c r="K6851">
        <v>45</v>
      </c>
      <c r="L6851" t="s">
        <v>4954</v>
      </c>
      <c r="M6851">
        <v>562960</v>
      </c>
      <c r="N6851" t="s">
        <v>80</v>
      </c>
      <c r="O6851" t="s">
        <v>81</v>
      </c>
      <c r="P6851" t="s">
        <v>82</v>
      </c>
      <c r="Q6851" t="s">
        <v>458</v>
      </c>
      <c r="R6851">
        <v>6606</v>
      </c>
      <c r="S6851">
        <v>6596</v>
      </c>
      <c r="T6851">
        <v>1</v>
      </c>
      <c r="U6851">
        <v>0</v>
      </c>
      <c r="V6851">
        <v>0</v>
      </c>
      <c r="W6851">
        <v>1</v>
      </c>
      <c r="X6851">
        <v>2</v>
      </c>
      <c r="Y6851">
        <v>3</v>
      </c>
      <c r="Z6851">
        <v>5</v>
      </c>
      <c r="AA6851">
        <v>108113</v>
      </c>
      <c r="AB6851">
        <v>21882</v>
      </c>
      <c r="AC6851">
        <v>10500</v>
      </c>
      <c r="AD6851">
        <v>11955</v>
      </c>
      <c r="AE6851">
        <v>152450</v>
      </c>
      <c r="AF6851">
        <v>82580</v>
      </c>
      <c r="AG6851">
        <v>19535</v>
      </c>
      <c r="AH6851">
        <v>102115</v>
      </c>
      <c r="AI6851">
        <v>18654</v>
      </c>
      <c r="AJ6851">
        <v>0</v>
      </c>
      <c r="AK6851">
        <v>5129</v>
      </c>
      <c r="AL6851">
        <v>23783</v>
      </c>
      <c r="AM6851">
        <v>24024</v>
      </c>
      <c r="AN6851">
        <v>149922</v>
      </c>
      <c r="AO6851">
        <v>0</v>
      </c>
      <c r="AP6851">
        <v>0</v>
      </c>
      <c r="AQ6851">
        <v>10500</v>
      </c>
      <c r="AR6851">
        <v>0</v>
      </c>
      <c r="AS6851">
        <v>10500</v>
      </c>
      <c r="AT6851">
        <v>0</v>
      </c>
      <c r="AU6851">
        <v>22085</v>
      </c>
      <c r="AV6851">
        <v>496</v>
      </c>
      <c r="AW6851">
        <v>393</v>
      </c>
      <c r="AX6851">
        <v>3679</v>
      </c>
      <c r="AY6851">
        <v>809</v>
      </c>
      <c r="AZ6851">
        <v>437</v>
      </c>
      <c r="BA6851">
        <v>33</v>
      </c>
      <c r="BB6851">
        <v>15</v>
      </c>
      <c r="BC6851">
        <v>48</v>
      </c>
      <c r="BD6851">
        <v>28</v>
      </c>
      <c r="BE6851">
        <v>2210</v>
      </c>
      <c r="BF6851">
        <v>20457</v>
      </c>
      <c r="BG6851">
        <v>0</v>
      </c>
      <c r="BH6851">
        <v>5</v>
      </c>
      <c r="BI6851">
        <v>22085</v>
      </c>
      <c r="BJ6851">
        <v>496</v>
      </c>
      <c r="BK6851">
        <v>393</v>
      </c>
      <c r="BL6851">
        <v>809</v>
      </c>
      <c r="BM6851">
        <v>76</v>
      </c>
      <c r="BN6851">
        <v>28</v>
      </c>
      <c r="BO6851">
        <v>437</v>
      </c>
      <c r="BP6851">
        <v>33</v>
      </c>
      <c r="BQ6851">
        <v>15</v>
      </c>
      <c r="BR6851">
        <v>48</v>
      </c>
      <c r="BS6851">
        <v>28</v>
      </c>
      <c r="BT6851">
        <v>6748</v>
      </c>
      <c r="BU6851">
        <v>2673</v>
      </c>
      <c r="BV6851">
        <v>13975</v>
      </c>
      <c r="BW6851">
        <v>5781</v>
      </c>
      <c r="BX6851">
        <v>4893</v>
      </c>
      <c r="BY6851">
        <v>76</v>
      </c>
      <c r="BZ6851">
        <v>60</v>
      </c>
      <c r="CA6851">
        <v>7</v>
      </c>
      <c r="CB6851">
        <v>2088</v>
      </c>
      <c r="CC6851">
        <v>1605</v>
      </c>
      <c r="CD6851">
        <v>29</v>
      </c>
      <c r="CE6851">
        <v>10</v>
      </c>
      <c r="CF6851">
        <v>7062</v>
      </c>
      <c r="CG6851">
        <v>1610</v>
      </c>
      <c r="CH6851" s="1">
        <v>41640</v>
      </c>
      <c r="CI6851" s="1">
        <v>42004</v>
      </c>
      <c r="CJ6851" s="31">
        <v>1</v>
      </c>
    </row>
    <row r="6852" spans="1:88" x14ac:dyDescent="0.25">
      <c r="A6852" t="s">
        <v>25783</v>
      </c>
      <c r="B6852" t="s">
        <v>26922</v>
      </c>
      <c r="C6852">
        <v>2015</v>
      </c>
      <c r="D6852" t="s">
        <v>26923</v>
      </c>
      <c r="E6852" t="s">
        <v>26924</v>
      </c>
      <c r="F6852" t="s">
        <v>26925</v>
      </c>
      <c r="G6852">
        <v>19036</v>
      </c>
      <c r="H6852">
        <v>-75.292893300000003</v>
      </c>
      <c r="I6852">
        <v>39.900075600000001</v>
      </c>
      <c r="J6852">
        <v>42</v>
      </c>
      <c r="K6852">
        <v>45</v>
      </c>
      <c r="L6852" t="s">
        <v>4954</v>
      </c>
      <c r="M6852">
        <v>562960</v>
      </c>
      <c r="N6852" t="s">
        <v>80</v>
      </c>
      <c r="O6852" t="s">
        <v>81</v>
      </c>
      <c r="P6852" t="s">
        <v>82</v>
      </c>
      <c r="Q6852" t="s">
        <v>458</v>
      </c>
      <c r="R6852">
        <v>7153</v>
      </c>
      <c r="S6852">
        <v>7142</v>
      </c>
      <c r="T6852">
        <v>1</v>
      </c>
      <c r="U6852">
        <v>0</v>
      </c>
      <c r="V6852">
        <v>0</v>
      </c>
      <c r="W6852">
        <v>0</v>
      </c>
      <c r="X6852">
        <v>1</v>
      </c>
      <c r="Y6852">
        <v>1.1299999999999999</v>
      </c>
      <c r="Z6852">
        <v>2.13</v>
      </c>
      <c r="AA6852">
        <v>65226</v>
      </c>
      <c r="AB6852">
        <v>19376</v>
      </c>
      <c r="AC6852">
        <v>10500</v>
      </c>
      <c r="AD6852">
        <v>3092</v>
      </c>
      <c r="AE6852">
        <v>98194</v>
      </c>
      <c r="AF6852">
        <v>54165</v>
      </c>
      <c r="AG6852">
        <v>6783</v>
      </c>
      <c r="AH6852">
        <v>60948</v>
      </c>
      <c r="AI6852">
        <v>2743</v>
      </c>
      <c r="AJ6852">
        <v>0</v>
      </c>
      <c r="AK6852">
        <v>598</v>
      </c>
      <c r="AL6852">
        <v>3341</v>
      </c>
      <c r="AM6852">
        <v>20264</v>
      </c>
      <c r="AN6852">
        <v>84553</v>
      </c>
      <c r="AO6852">
        <v>0</v>
      </c>
      <c r="AP6852">
        <v>0</v>
      </c>
      <c r="AQ6852">
        <v>0</v>
      </c>
      <c r="AR6852">
        <v>0</v>
      </c>
      <c r="AS6852">
        <v>0</v>
      </c>
      <c r="AT6852">
        <v>682</v>
      </c>
      <c r="AU6852">
        <v>18940</v>
      </c>
      <c r="AV6852">
        <v>0</v>
      </c>
      <c r="AW6852">
        <v>365</v>
      </c>
      <c r="AX6852">
        <v>3983</v>
      </c>
      <c r="AY6852">
        <v>220</v>
      </c>
      <c r="AZ6852">
        <v>473</v>
      </c>
      <c r="BA6852">
        <v>33</v>
      </c>
      <c r="BB6852">
        <v>15</v>
      </c>
      <c r="BC6852">
        <v>48</v>
      </c>
      <c r="BD6852">
        <v>32</v>
      </c>
      <c r="BE6852">
        <v>2223</v>
      </c>
      <c r="BF6852">
        <v>9444</v>
      </c>
      <c r="BG6852">
        <v>0</v>
      </c>
      <c r="BH6852">
        <v>2.13</v>
      </c>
      <c r="BI6852">
        <v>18940</v>
      </c>
      <c r="BJ6852">
        <v>0</v>
      </c>
      <c r="BK6852">
        <v>365</v>
      </c>
      <c r="BL6852">
        <v>220</v>
      </c>
      <c r="BM6852">
        <v>76</v>
      </c>
      <c r="BN6852">
        <v>32</v>
      </c>
      <c r="BO6852">
        <v>473</v>
      </c>
      <c r="BP6852">
        <v>33</v>
      </c>
      <c r="BQ6852">
        <v>15</v>
      </c>
      <c r="BR6852">
        <v>48</v>
      </c>
      <c r="BS6852">
        <v>32</v>
      </c>
      <c r="BT6852">
        <v>630</v>
      </c>
      <c r="BU6852">
        <v>810</v>
      </c>
      <c r="BV6852">
        <v>9905</v>
      </c>
      <c r="BW6852">
        <v>1059</v>
      </c>
      <c r="BX6852">
        <v>1849</v>
      </c>
      <c r="BY6852">
        <v>76</v>
      </c>
      <c r="BZ6852">
        <v>76</v>
      </c>
      <c r="CA6852">
        <v>0</v>
      </c>
      <c r="CB6852">
        <v>1145</v>
      </c>
      <c r="CC6852">
        <v>1145</v>
      </c>
      <c r="CD6852">
        <v>0</v>
      </c>
      <c r="CE6852">
        <v>4</v>
      </c>
      <c r="CF6852">
        <v>3640</v>
      </c>
      <c r="CG6852">
        <v>0</v>
      </c>
      <c r="CH6852" s="1">
        <v>41640</v>
      </c>
      <c r="CI6852" s="1">
        <v>42004</v>
      </c>
      <c r="CJ6852" s="31">
        <v>1</v>
      </c>
    </row>
    <row r="6853" spans="1:88" x14ac:dyDescent="0.25">
      <c r="A6853" t="s">
        <v>25783</v>
      </c>
      <c r="B6853" t="s">
        <v>26926</v>
      </c>
      <c r="C6853">
        <v>2015</v>
      </c>
      <c r="D6853" t="s">
        <v>26927</v>
      </c>
      <c r="E6853" t="s">
        <v>26928</v>
      </c>
      <c r="F6853" t="s">
        <v>26929</v>
      </c>
      <c r="G6853">
        <v>19083</v>
      </c>
      <c r="H6853">
        <v>-75.305177299999997</v>
      </c>
      <c r="I6853">
        <v>39.9812254</v>
      </c>
      <c r="J6853">
        <v>42</v>
      </c>
      <c r="K6853">
        <v>45</v>
      </c>
      <c r="L6853" t="s">
        <v>4954</v>
      </c>
      <c r="M6853">
        <v>562960</v>
      </c>
      <c r="N6853" t="s">
        <v>80</v>
      </c>
      <c r="O6853" t="s">
        <v>81</v>
      </c>
      <c r="P6853" t="s">
        <v>82</v>
      </c>
      <c r="Q6853" t="s">
        <v>458</v>
      </c>
      <c r="R6853">
        <v>48484</v>
      </c>
      <c r="S6853">
        <v>48412</v>
      </c>
      <c r="T6853">
        <v>1</v>
      </c>
      <c r="U6853">
        <v>0</v>
      </c>
      <c r="V6853">
        <v>0</v>
      </c>
      <c r="W6853">
        <v>5.9</v>
      </c>
      <c r="X6853">
        <v>5.9</v>
      </c>
      <c r="Y6853">
        <v>10</v>
      </c>
      <c r="Z6853">
        <v>15.9</v>
      </c>
      <c r="AA6853">
        <v>1094398</v>
      </c>
      <c r="AB6853">
        <v>153169</v>
      </c>
      <c r="AC6853">
        <v>0</v>
      </c>
      <c r="AD6853">
        <v>166272</v>
      </c>
      <c r="AE6853">
        <v>1413839</v>
      </c>
      <c r="AF6853">
        <v>693858</v>
      </c>
      <c r="AG6853">
        <v>223801</v>
      </c>
      <c r="AH6853">
        <v>917659</v>
      </c>
      <c r="AI6853">
        <v>105709</v>
      </c>
      <c r="AJ6853">
        <v>2808</v>
      </c>
      <c r="AK6853">
        <v>50565</v>
      </c>
      <c r="AL6853">
        <v>159082</v>
      </c>
      <c r="AM6853">
        <v>257990</v>
      </c>
      <c r="AN6853">
        <v>1334731</v>
      </c>
      <c r="AO6853">
        <v>0</v>
      </c>
      <c r="AP6853">
        <v>0</v>
      </c>
      <c r="AQ6853">
        <v>0</v>
      </c>
      <c r="AR6853">
        <v>1000</v>
      </c>
      <c r="AS6853">
        <v>1000</v>
      </c>
      <c r="AT6853">
        <v>6006</v>
      </c>
      <c r="AU6853">
        <v>103781</v>
      </c>
      <c r="AV6853">
        <v>30</v>
      </c>
      <c r="AW6853">
        <v>15287</v>
      </c>
      <c r="AX6853">
        <v>10066</v>
      </c>
      <c r="AY6853">
        <v>9635</v>
      </c>
      <c r="AZ6853">
        <v>1231</v>
      </c>
      <c r="BA6853">
        <v>33</v>
      </c>
      <c r="BB6853">
        <v>15</v>
      </c>
      <c r="BC6853">
        <v>48</v>
      </c>
      <c r="BD6853">
        <v>146</v>
      </c>
      <c r="BE6853">
        <v>2839</v>
      </c>
      <c r="BF6853">
        <v>185000</v>
      </c>
      <c r="BG6853">
        <v>0</v>
      </c>
      <c r="BH6853">
        <v>15.9</v>
      </c>
      <c r="BI6853">
        <v>103781</v>
      </c>
      <c r="BJ6853">
        <v>30</v>
      </c>
      <c r="BK6853">
        <v>15287</v>
      </c>
      <c r="BL6853">
        <v>9635</v>
      </c>
      <c r="BM6853">
        <v>778</v>
      </c>
      <c r="BN6853">
        <v>146</v>
      </c>
      <c r="BO6853">
        <v>1231</v>
      </c>
      <c r="BP6853">
        <v>33</v>
      </c>
      <c r="BQ6853">
        <v>15</v>
      </c>
      <c r="BR6853">
        <v>48</v>
      </c>
      <c r="BS6853">
        <v>146</v>
      </c>
      <c r="BT6853">
        <v>50000</v>
      </c>
      <c r="BU6853">
        <v>22588</v>
      </c>
      <c r="BV6853">
        <v>316206</v>
      </c>
      <c r="BW6853">
        <v>22696</v>
      </c>
      <c r="BX6853">
        <v>21693</v>
      </c>
      <c r="BY6853">
        <v>778</v>
      </c>
      <c r="BZ6853">
        <v>493</v>
      </c>
      <c r="CA6853">
        <v>123</v>
      </c>
      <c r="CB6853">
        <v>20756</v>
      </c>
      <c r="CC6853">
        <v>14938</v>
      </c>
      <c r="CD6853">
        <v>2503</v>
      </c>
      <c r="CE6853">
        <v>20</v>
      </c>
      <c r="CF6853">
        <v>20010</v>
      </c>
      <c r="CG6853">
        <v>0</v>
      </c>
      <c r="CH6853" s="1">
        <v>41640</v>
      </c>
      <c r="CI6853" s="1">
        <v>42004</v>
      </c>
      <c r="CJ6853" s="31">
        <v>1</v>
      </c>
    </row>
    <row r="6854" spans="1:88" x14ac:dyDescent="0.25">
      <c r="A6854" t="s">
        <v>25783</v>
      </c>
      <c r="B6854" t="s">
        <v>26930</v>
      </c>
      <c r="C6854">
        <v>2015</v>
      </c>
      <c r="D6854" t="s">
        <v>26931</v>
      </c>
      <c r="E6854" t="s">
        <v>26932</v>
      </c>
      <c r="F6854" t="s">
        <v>26933</v>
      </c>
      <c r="G6854">
        <v>19050</v>
      </c>
      <c r="H6854">
        <v>-75.271912</v>
      </c>
      <c r="I6854">
        <v>39.936422</v>
      </c>
      <c r="J6854">
        <v>42</v>
      </c>
      <c r="K6854">
        <v>45</v>
      </c>
      <c r="L6854" t="s">
        <v>4954</v>
      </c>
      <c r="M6854">
        <v>562960</v>
      </c>
      <c r="N6854" t="s">
        <v>80</v>
      </c>
      <c r="O6854" t="s">
        <v>1548</v>
      </c>
      <c r="P6854" t="s">
        <v>82</v>
      </c>
      <c r="Q6854" t="s">
        <v>458</v>
      </c>
      <c r="R6854">
        <v>10620</v>
      </c>
      <c r="S6854">
        <v>10604</v>
      </c>
      <c r="T6854">
        <v>1</v>
      </c>
      <c r="U6854">
        <v>0</v>
      </c>
      <c r="V6854">
        <v>0</v>
      </c>
      <c r="W6854">
        <v>2.08</v>
      </c>
      <c r="X6854">
        <v>3.08</v>
      </c>
      <c r="Y6854">
        <v>6.15</v>
      </c>
      <c r="Z6854">
        <v>9.23</v>
      </c>
      <c r="AA6854">
        <v>443552</v>
      </c>
      <c r="AB6854">
        <v>37853</v>
      </c>
      <c r="AC6854">
        <v>0</v>
      </c>
      <c r="AD6854">
        <v>46327</v>
      </c>
      <c r="AE6854">
        <v>527732</v>
      </c>
      <c r="AF6854">
        <v>306694</v>
      </c>
      <c r="AG6854">
        <v>100626</v>
      </c>
      <c r="AH6854">
        <v>407320</v>
      </c>
      <c r="AI6854">
        <v>41799</v>
      </c>
      <c r="AJ6854">
        <v>0</v>
      </c>
      <c r="AK6854">
        <v>11157</v>
      </c>
      <c r="AL6854">
        <v>52956</v>
      </c>
      <c r="AM6854">
        <v>65824</v>
      </c>
      <c r="AN6854">
        <v>526100</v>
      </c>
      <c r="AO6854">
        <v>0</v>
      </c>
      <c r="AP6854">
        <v>0</v>
      </c>
      <c r="AQ6854">
        <v>0</v>
      </c>
      <c r="AR6854">
        <v>0</v>
      </c>
      <c r="AS6854">
        <v>0</v>
      </c>
      <c r="AT6854">
        <v>0</v>
      </c>
      <c r="AU6854">
        <v>61329</v>
      </c>
      <c r="AV6854">
        <v>3076</v>
      </c>
      <c r="AW6854">
        <v>3052</v>
      </c>
      <c r="AX6854">
        <v>1087</v>
      </c>
      <c r="AY6854">
        <v>2155</v>
      </c>
      <c r="AZ6854">
        <v>674</v>
      </c>
      <c r="BA6854">
        <v>33</v>
      </c>
      <c r="BB6854">
        <v>15</v>
      </c>
      <c r="BC6854">
        <v>48</v>
      </c>
      <c r="BD6854">
        <v>62</v>
      </c>
      <c r="BE6854">
        <v>3282</v>
      </c>
      <c r="BF6854">
        <v>135468</v>
      </c>
      <c r="BG6854">
        <v>0</v>
      </c>
      <c r="BH6854">
        <v>9.23</v>
      </c>
      <c r="BI6854">
        <v>61329</v>
      </c>
      <c r="BJ6854">
        <v>3076</v>
      </c>
      <c r="BK6854">
        <v>3052</v>
      </c>
      <c r="BL6854">
        <v>2155</v>
      </c>
      <c r="BM6854">
        <v>1841</v>
      </c>
      <c r="BN6854">
        <v>62</v>
      </c>
      <c r="BO6854">
        <v>674</v>
      </c>
      <c r="BP6854">
        <v>33</v>
      </c>
      <c r="BQ6854">
        <v>15</v>
      </c>
      <c r="BR6854">
        <v>48</v>
      </c>
      <c r="BS6854">
        <v>62</v>
      </c>
      <c r="BT6854">
        <v>13773</v>
      </c>
      <c r="BU6854">
        <v>8372</v>
      </c>
      <c r="BV6854">
        <v>86564</v>
      </c>
      <c r="BW6854">
        <v>10923</v>
      </c>
      <c r="BX6854">
        <v>10478</v>
      </c>
      <c r="BY6854">
        <v>1841</v>
      </c>
      <c r="BZ6854">
        <v>899</v>
      </c>
      <c r="CA6854">
        <v>522</v>
      </c>
      <c r="CB6854">
        <v>26430</v>
      </c>
      <c r="CC6854">
        <v>12530</v>
      </c>
      <c r="CD6854">
        <v>5899</v>
      </c>
      <c r="CE6854">
        <v>12</v>
      </c>
      <c r="CF6854">
        <v>48239</v>
      </c>
      <c r="CG6854">
        <v>113006</v>
      </c>
      <c r="CH6854" s="1">
        <v>41640</v>
      </c>
      <c r="CI6854" s="1">
        <v>42004</v>
      </c>
      <c r="CJ6854" s="31">
        <v>1</v>
      </c>
    </row>
    <row r="6855" spans="1:88" x14ac:dyDescent="0.25">
      <c r="A6855" t="s">
        <v>25783</v>
      </c>
      <c r="B6855" t="s">
        <v>26934</v>
      </c>
      <c r="C6855">
        <v>2015</v>
      </c>
      <c r="D6855" t="s">
        <v>26935</v>
      </c>
      <c r="E6855" t="s">
        <v>26936</v>
      </c>
      <c r="F6855" t="s">
        <v>26937</v>
      </c>
      <c r="G6855">
        <v>19061</v>
      </c>
      <c r="H6855">
        <v>-75.438637</v>
      </c>
      <c r="I6855">
        <v>39.833143</v>
      </c>
      <c r="J6855">
        <v>42</v>
      </c>
      <c r="K6855">
        <v>45</v>
      </c>
      <c r="L6855" t="s">
        <v>4954</v>
      </c>
      <c r="M6855">
        <v>562960</v>
      </c>
      <c r="N6855" t="s">
        <v>80</v>
      </c>
      <c r="O6855" t="s">
        <v>1548</v>
      </c>
      <c r="P6855" t="s">
        <v>82</v>
      </c>
      <c r="Q6855" t="s">
        <v>458</v>
      </c>
      <c r="R6855">
        <v>2397</v>
      </c>
      <c r="S6855">
        <v>2393</v>
      </c>
      <c r="T6855">
        <v>1</v>
      </c>
      <c r="U6855">
        <v>0</v>
      </c>
      <c r="V6855">
        <v>0</v>
      </c>
      <c r="W6855">
        <v>0.88</v>
      </c>
      <c r="X6855">
        <v>0.88</v>
      </c>
      <c r="Y6855">
        <v>1.38</v>
      </c>
      <c r="Z6855">
        <v>2.2599999999999998</v>
      </c>
      <c r="AA6855">
        <v>65959</v>
      </c>
      <c r="AB6855">
        <v>9378</v>
      </c>
      <c r="AC6855">
        <v>10500</v>
      </c>
      <c r="AD6855">
        <v>3338</v>
      </c>
      <c r="AE6855">
        <v>89175</v>
      </c>
      <c r="AF6855">
        <v>45998</v>
      </c>
      <c r="AG6855">
        <v>19057</v>
      </c>
      <c r="AH6855">
        <v>65055</v>
      </c>
      <c r="AI6855">
        <v>8793</v>
      </c>
      <c r="AJ6855">
        <v>0</v>
      </c>
      <c r="AK6855">
        <v>0</v>
      </c>
      <c r="AL6855">
        <v>8793</v>
      </c>
      <c r="AM6855">
        <v>20002</v>
      </c>
      <c r="AN6855">
        <v>93850</v>
      </c>
      <c r="AO6855">
        <v>0</v>
      </c>
      <c r="AP6855">
        <v>0</v>
      </c>
      <c r="AQ6855">
        <v>0</v>
      </c>
      <c r="AR6855">
        <v>0</v>
      </c>
      <c r="AS6855">
        <v>0</v>
      </c>
      <c r="AT6855">
        <v>0</v>
      </c>
      <c r="AU6855">
        <v>17238</v>
      </c>
      <c r="AV6855">
        <v>24</v>
      </c>
      <c r="AW6855">
        <v>55</v>
      </c>
      <c r="AX6855">
        <v>3002</v>
      </c>
      <c r="AY6855">
        <v>391</v>
      </c>
      <c r="AZ6855">
        <v>479</v>
      </c>
      <c r="BA6855">
        <v>33</v>
      </c>
      <c r="BB6855">
        <v>15</v>
      </c>
      <c r="BC6855">
        <v>48</v>
      </c>
      <c r="BD6855">
        <v>44</v>
      </c>
      <c r="BE6855">
        <v>1639</v>
      </c>
      <c r="BF6855">
        <v>6520</v>
      </c>
      <c r="BG6855">
        <v>0</v>
      </c>
      <c r="BH6855">
        <v>2.2599999999999998</v>
      </c>
      <c r="BI6855">
        <v>17238</v>
      </c>
      <c r="BJ6855">
        <v>24</v>
      </c>
      <c r="BK6855">
        <v>55</v>
      </c>
      <c r="BL6855">
        <v>391</v>
      </c>
      <c r="BM6855">
        <v>23</v>
      </c>
      <c r="BN6855">
        <v>44</v>
      </c>
      <c r="BO6855">
        <v>479</v>
      </c>
      <c r="BP6855">
        <v>33</v>
      </c>
      <c r="BQ6855">
        <v>15</v>
      </c>
      <c r="BR6855">
        <v>48</v>
      </c>
      <c r="BS6855">
        <v>44</v>
      </c>
      <c r="BT6855">
        <v>49</v>
      </c>
      <c r="BU6855">
        <v>477</v>
      </c>
      <c r="BV6855">
        <v>5438</v>
      </c>
      <c r="BW6855">
        <v>1278</v>
      </c>
      <c r="BX6855">
        <v>1199</v>
      </c>
      <c r="BY6855">
        <v>23</v>
      </c>
      <c r="BZ6855">
        <v>13</v>
      </c>
      <c r="CA6855">
        <v>2</v>
      </c>
      <c r="CB6855">
        <v>199</v>
      </c>
      <c r="CC6855">
        <v>164</v>
      </c>
      <c r="CD6855">
        <v>8</v>
      </c>
      <c r="CE6855">
        <v>4</v>
      </c>
      <c r="CF6855">
        <v>3680</v>
      </c>
      <c r="CG6855">
        <v>0</v>
      </c>
      <c r="CH6855" s="1">
        <v>41640</v>
      </c>
      <c r="CI6855" s="1">
        <v>42004</v>
      </c>
      <c r="CJ6855" s="31">
        <v>1</v>
      </c>
    </row>
    <row r="6856" spans="1:88" x14ac:dyDescent="0.25">
      <c r="A6856" t="s">
        <v>25783</v>
      </c>
      <c r="B6856" t="s">
        <v>26938</v>
      </c>
      <c r="C6856">
        <v>2015</v>
      </c>
      <c r="D6856" t="s">
        <v>26939</v>
      </c>
      <c r="E6856" t="s">
        <v>26940</v>
      </c>
      <c r="F6856" t="s">
        <v>26941</v>
      </c>
      <c r="G6856">
        <v>19063</v>
      </c>
      <c r="H6856">
        <v>-75.389129499999996</v>
      </c>
      <c r="I6856">
        <v>39.918852600000001</v>
      </c>
      <c r="J6856">
        <v>42</v>
      </c>
      <c r="K6856">
        <v>45</v>
      </c>
      <c r="L6856" t="s">
        <v>4954</v>
      </c>
      <c r="M6856">
        <v>562960</v>
      </c>
      <c r="N6856" t="s">
        <v>80</v>
      </c>
      <c r="O6856" t="s">
        <v>81</v>
      </c>
      <c r="P6856" t="s">
        <v>82</v>
      </c>
      <c r="Q6856" t="s">
        <v>458</v>
      </c>
      <c r="R6856">
        <v>15469</v>
      </c>
      <c r="S6856">
        <v>15446</v>
      </c>
      <c r="T6856">
        <v>1</v>
      </c>
      <c r="U6856">
        <v>0</v>
      </c>
      <c r="V6856">
        <v>0</v>
      </c>
      <c r="W6856">
        <v>3.85</v>
      </c>
      <c r="X6856">
        <v>3.85</v>
      </c>
      <c r="Y6856">
        <v>2.5</v>
      </c>
      <c r="Z6856">
        <v>6.35</v>
      </c>
      <c r="AA6856">
        <v>205501</v>
      </c>
      <c r="AB6856">
        <v>50899</v>
      </c>
      <c r="AC6856">
        <v>0</v>
      </c>
      <c r="AD6856">
        <v>134989</v>
      </c>
      <c r="AE6856">
        <v>391389</v>
      </c>
      <c r="AF6856">
        <v>176233</v>
      </c>
      <c r="AG6856">
        <v>25278</v>
      </c>
      <c r="AH6856">
        <v>201511</v>
      </c>
      <c r="AI6856">
        <v>35927</v>
      </c>
      <c r="AJ6856">
        <v>0</v>
      </c>
      <c r="AK6856">
        <v>4310</v>
      </c>
      <c r="AL6856">
        <v>40237</v>
      </c>
      <c r="AM6856">
        <v>107615</v>
      </c>
      <c r="AN6856">
        <v>349363</v>
      </c>
      <c r="AO6856">
        <v>0</v>
      </c>
      <c r="AP6856">
        <v>0</v>
      </c>
      <c r="AQ6856">
        <v>0</v>
      </c>
      <c r="AR6856">
        <v>0</v>
      </c>
      <c r="AS6856">
        <v>0</v>
      </c>
      <c r="AT6856">
        <v>26948</v>
      </c>
      <c r="AU6856">
        <v>30832</v>
      </c>
      <c r="AV6856">
        <v>0</v>
      </c>
      <c r="AW6856">
        <v>2060</v>
      </c>
      <c r="AX6856">
        <v>5824</v>
      </c>
      <c r="AY6856">
        <v>2641</v>
      </c>
      <c r="AZ6856">
        <v>679</v>
      </c>
      <c r="BA6856">
        <v>33</v>
      </c>
      <c r="BB6856">
        <v>15</v>
      </c>
      <c r="BC6856">
        <v>48</v>
      </c>
      <c r="BD6856">
        <v>79</v>
      </c>
      <c r="BE6856">
        <v>2683</v>
      </c>
      <c r="BF6856">
        <v>104400</v>
      </c>
      <c r="BG6856">
        <v>0</v>
      </c>
      <c r="BH6856">
        <v>6.35</v>
      </c>
      <c r="BI6856">
        <v>30832</v>
      </c>
      <c r="BJ6856">
        <v>0</v>
      </c>
      <c r="BK6856">
        <v>2060</v>
      </c>
      <c r="BL6856">
        <v>2641</v>
      </c>
      <c r="BM6856">
        <v>400</v>
      </c>
      <c r="BN6856">
        <v>79</v>
      </c>
      <c r="BO6856">
        <v>679</v>
      </c>
      <c r="BP6856">
        <v>33</v>
      </c>
      <c r="BQ6856">
        <v>15</v>
      </c>
      <c r="BR6856">
        <v>48</v>
      </c>
      <c r="BS6856">
        <v>79</v>
      </c>
      <c r="BT6856">
        <v>890</v>
      </c>
      <c r="BU6856">
        <v>8653</v>
      </c>
      <c r="BV6856">
        <v>84863</v>
      </c>
      <c r="BW6856">
        <v>7557</v>
      </c>
      <c r="BX6856">
        <v>17974</v>
      </c>
      <c r="BY6856">
        <v>400</v>
      </c>
      <c r="BZ6856">
        <v>302</v>
      </c>
      <c r="CA6856">
        <v>11</v>
      </c>
      <c r="CB6856">
        <v>6131</v>
      </c>
      <c r="CC6856">
        <v>5540</v>
      </c>
      <c r="CD6856">
        <v>54</v>
      </c>
      <c r="CE6856">
        <v>13</v>
      </c>
      <c r="CF6856">
        <v>19731</v>
      </c>
      <c r="CG6856">
        <v>-1</v>
      </c>
      <c r="CH6856" s="1">
        <v>41640</v>
      </c>
      <c r="CI6856" s="1">
        <v>42004</v>
      </c>
      <c r="CJ6856" s="31">
        <v>1</v>
      </c>
    </row>
    <row r="6857" spans="1:88" x14ac:dyDescent="0.25">
      <c r="A6857" t="s">
        <v>25783</v>
      </c>
      <c r="B6857" t="s">
        <v>26942</v>
      </c>
      <c r="C6857">
        <v>2015</v>
      </c>
      <c r="D6857" t="s">
        <v>26943</v>
      </c>
      <c r="E6857" t="s">
        <v>26944</v>
      </c>
      <c r="F6857" t="s">
        <v>23063</v>
      </c>
      <c r="G6857">
        <v>19063</v>
      </c>
      <c r="H6857">
        <v>-75.439794000000006</v>
      </c>
      <c r="I6857">
        <v>39.913662000000002</v>
      </c>
      <c r="J6857">
        <v>42</v>
      </c>
      <c r="K6857">
        <v>45</v>
      </c>
      <c r="L6857" t="s">
        <v>4954</v>
      </c>
      <c r="M6857">
        <v>562960</v>
      </c>
      <c r="N6857" t="s">
        <v>80</v>
      </c>
      <c r="O6857" t="s">
        <v>81</v>
      </c>
      <c r="P6857" t="s">
        <v>82</v>
      </c>
      <c r="Q6857" t="s">
        <v>458</v>
      </c>
      <c r="R6857">
        <v>15807</v>
      </c>
      <c r="S6857">
        <v>15783</v>
      </c>
      <c r="T6857">
        <v>1</v>
      </c>
      <c r="U6857">
        <v>0</v>
      </c>
      <c r="V6857">
        <v>0</v>
      </c>
      <c r="W6857">
        <v>0.95</v>
      </c>
      <c r="X6857">
        <v>2.85</v>
      </c>
      <c r="Y6857">
        <v>4.0999999999999996</v>
      </c>
      <c r="Z6857">
        <v>6.95</v>
      </c>
      <c r="AA6857">
        <v>287642</v>
      </c>
      <c r="AB6857">
        <v>51360</v>
      </c>
      <c r="AC6857">
        <v>11439</v>
      </c>
      <c r="AD6857">
        <v>170966</v>
      </c>
      <c r="AE6857">
        <v>521407</v>
      </c>
      <c r="AF6857">
        <v>237080</v>
      </c>
      <c r="AG6857">
        <v>35268</v>
      </c>
      <c r="AH6857">
        <v>272348</v>
      </c>
      <c r="AI6857">
        <v>33342</v>
      </c>
      <c r="AJ6857">
        <v>8832</v>
      </c>
      <c r="AK6857">
        <v>8653</v>
      </c>
      <c r="AL6857">
        <v>50827</v>
      </c>
      <c r="AM6857">
        <v>138651</v>
      </c>
      <c r="AN6857">
        <v>461826</v>
      </c>
      <c r="AO6857">
        <v>0</v>
      </c>
      <c r="AP6857">
        <v>0</v>
      </c>
      <c r="AQ6857">
        <v>0</v>
      </c>
      <c r="AR6857">
        <v>0</v>
      </c>
      <c r="AS6857">
        <v>0</v>
      </c>
      <c r="AT6857">
        <v>11437</v>
      </c>
      <c r="AU6857">
        <v>47464</v>
      </c>
      <c r="AV6857">
        <v>59</v>
      </c>
      <c r="AW6857">
        <v>2990</v>
      </c>
      <c r="AX6857">
        <v>5952</v>
      </c>
      <c r="AY6857">
        <v>3176</v>
      </c>
      <c r="AZ6857">
        <v>694</v>
      </c>
      <c r="BA6857">
        <v>36</v>
      </c>
      <c r="BB6857">
        <v>15</v>
      </c>
      <c r="BC6857">
        <v>51</v>
      </c>
      <c r="BD6857">
        <v>62</v>
      </c>
      <c r="BE6857">
        <v>2716</v>
      </c>
      <c r="BF6857">
        <v>93572</v>
      </c>
      <c r="BG6857">
        <v>0</v>
      </c>
      <c r="BH6857">
        <v>6.95</v>
      </c>
      <c r="BI6857">
        <v>47464</v>
      </c>
      <c r="BJ6857">
        <v>59</v>
      </c>
      <c r="BK6857">
        <v>2990</v>
      </c>
      <c r="BL6857">
        <v>3176</v>
      </c>
      <c r="BM6857">
        <v>858</v>
      </c>
      <c r="BN6857">
        <v>62</v>
      </c>
      <c r="BO6857">
        <v>694</v>
      </c>
      <c r="BP6857">
        <v>36</v>
      </c>
      <c r="BQ6857">
        <v>15</v>
      </c>
      <c r="BR6857">
        <v>51</v>
      </c>
      <c r="BS6857">
        <v>62</v>
      </c>
      <c r="BT6857">
        <v>7628</v>
      </c>
      <c r="BU6857">
        <v>7063</v>
      </c>
      <c r="BV6857">
        <v>132891</v>
      </c>
      <c r="BW6857">
        <v>13441</v>
      </c>
      <c r="BX6857">
        <v>11584</v>
      </c>
      <c r="BY6857">
        <v>858</v>
      </c>
      <c r="BZ6857">
        <v>481</v>
      </c>
      <c r="CA6857">
        <v>39</v>
      </c>
      <c r="CB6857">
        <v>20935</v>
      </c>
      <c r="CC6857">
        <v>16023</v>
      </c>
      <c r="CD6857">
        <v>262</v>
      </c>
      <c r="CE6857">
        <v>9</v>
      </c>
      <c r="CF6857">
        <v>6148</v>
      </c>
      <c r="CG6857">
        <v>-1</v>
      </c>
      <c r="CH6857" s="1">
        <v>41640</v>
      </c>
      <c r="CI6857" s="1">
        <v>42004</v>
      </c>
      <c r="CJ6857" s="31">
        <v>1</v>
      </c>
    </row>
    <row r="6858" spans="1:88" x14ac:dyDescent="0.25">
      <c r="A6858" t="s">
        <v>25783</v>
      </c>
      <c r="B6858" t="s">
        <v>26945</v>
      </c>
      <c r="C6858">
        <v>2015</v>
      </c>
      <c r="D6858" t="s">
        <v>26946</v>
      </c>
      <c r="E6858" t="s">
        <v>26947</v>
      </c>
      <c r="F6858" t="s">
        <v>3835</v>
      </c>
      <c r="G6858">
        <v>19086</v>
      </c>
      <c r="H6858">
        <v>-75.375475399999999</v>
      </c>
      <c r="I6858">
        <v>39.9047907</v>
      </c>
      <c r="J6858">
        <v>42</v>
      </c>
      <c r="K6858">
        <v>45</v>
      </c>
      <c r="L6858" t="s">
        <v>4954</v>
      </c>
      <c r="M6858">
        <v>562960</v>
      </c>
      <c r="N6858" t="s">
        <v>80</v>
      </c>
      <c r="O6858" t="s">
        <v>81</v>
      </c>
      <c r="P6858" t="s">
        <v>82</v>
      </c>
      <c r="Q6858" t="s">
        <v>458</v>
      </c>
      <c r="R6858">
        <v>14619</v>
      </c>
      <c r="S6858">
        <v>14597</v>
      </c>
      <c r="T6858">
        <v>1</v>
      </c>
      <c r="U6858">
        <v>0</v>
      </c>
      <c r="V6858">
        <v>0</v>
      </c>
      <c r="W6858">
        <v>1.4</v>
      </c>
      <c r="X6858">
        <v>2.4</v>
      </c>
      <c r="Y6858">
        <v>1</v>
      </c>
      <c r="Z6858">
        <v>3.4</v>
      </c>
      <c r="AA6858">
        <v>98038</v>
      </c>
      <c r="AB6858">
        <v>44604</v>
      </c>
      <c r="AC6858">
        <v>0</v>
      </c>
      <c r="AD6858">
        <v>128622</v>
      </c>
      <c r="AE6858">
        <v>271264</v>
      </c>
      <c r="AF6858">
        <v>150748</v>
      </c>
      <c r="AG6858">
        <v>15674</v>
      </c>
      <c r="AH6858">
        <v>166422</v>
      </c>
      <c r="AI6858">
        <v>19976</v>
      </c>
      <c r="AJ6858">
        <v>376</v>
      </c>
      <c r="AK6858">
        <v>3566</v>
      </c>
      <c r="AL6858">
        <v>23918</v>
      </c>
      <c r="AM6858">
        <v>57631</v>
      </c>
      <c r="AN6858">
        <v>247971</v>
      </c>
      <c r="AO6858">
        <v>0</v>
      </c>
      <c r="AP6858">
        <v>0</v>
      </c>
      <c r="AQ6858">
        <v>0</v>
      </c>
      <c r="AR6858">
        <v>0</v>
      </c>
      <c r="AS6858">
        <v>0</v>
      </c>
      <c r="AT6858">
        <v>0</v>
      </c>
      <c r="AU6858">
        <v>38728</v>
      </c>
      <c r="AV6858">
        <v>0</v>
      </c>
      <c r="AW6858">
        <v>643</v>
      </c>
      <c r="AX6858">
        <v>7214</v>
      </c>
      <c r="AY6858">
        <v>346</v>
      </c>
      <c r="AZ6858">
        <v>928</v>
      </c>
      <c r="BA6858">
        <v>33</v>
      </c>
      <c r="BB6858">
        <v>15</v>
      </c>
      <c r="BC6858">
        <v>48</v>
      </c>
      <c r="BD6858">
        <v>64</v>
      </c>
      <c r="BE6858">
        <v>2475</v>
      </c>
      <c r="BF6858">
        <v>60849</v>
      </c>
      <c r="BG6858">
        <v>0</v>
      </c>
      <c r="BH6858">
        <v>3.4</v>
      </c>
      <c r="BI6858">
        <v>38728</v>
      </c>
      <c r="BJ6858">
        <v>0</v>
      </c>
      <c r="BK6858">
        <v>643</v>
      </c>
      <c r="BL6858">
        <v>346</v>
      </c>
      <c r="BM6858">
        <v>218</v>
      </c>
      <c r="BN6858">
        <v>64</v>
      </c>
      <c r="BO6858">
        <v>928</v>
      </c>
      <c r="BP6858">
        <v>33</v>
      </c>
      <c r="BQ6858">
        <v>15</v>
      </c>
      <c r="BR6858">
        <v>48</v>
      </c>
      <c r="BS6858">
        <v>64</v>
      </c>
      <c r="BT6858">
        <v>2400</v>
      </c>
      <c r="BU6858">
        <v>8190</v>
      </c>
      <c r="BV6858">
        <v>60255</v>
      </c>
      <c r="BW6858">
        <v>4276</v>
      </c>
      <c r="BX6858">
        <v>10159</v>
      </c>
      <c r="BY6858">
        <v>218</v>
      </c>
      <c r="BZ6858">
        <v>149</v>
      </c>
      <c r="CA6858">
        <v>6</v>
      </c>
      <c r="CB6858">
        <v>4132</v>
      </c>
      <c r="CC6858">
        <v>3421</v>
      </c>
      <c r="CD6858">
        <v>37</v>
      </c>
      <c r="CE6858">
        <v>7</v>
      </c>
      <c r="CF6858">
        <v>8311</v>
      </c>
      <c r="CG6858">
        <v>2100</v>
      </c>
      <c r="CH6858" s="1">
        <v>41640</v>
      </c>
      <c r="CI6858" s="1">
        <v>42004</v>
      </c>
      <c r="CJ6858" s="31">
        <v>1</v>
      </c>
    </row>
    <row r="6859" spans="1:88" x14ac:dyDescent="0.25">
      <c r="A6859" t="s">
        <v>25783</v>
      </c>
      <c r="B6859" t="s">
        <v>26948</v>
      </c>
      <c r="C6859">
        <v>2015</v>
      </c>
      <c r="D6859" t="s">
        <v>26949</v>
      </c>
      <c r="E6859" t="s">
        <v>26950</v>
      </c>
      <c r="F6859" t="s">
        <v>26951</v>
      </c>
      <c r="G6859">
        <v>19073</v>
      </c>
      <c r="H6859">
        <v>-75.406049100000004</v>
      </c>
      <c r="I6859">
        <v>39.981303400000002</v>
      </c>
      <c r="J6859">
        <v>42</v>
      </c>
      <c r="K6859">
        <v>45</v>
      </c>
      <c r="L6859" t="s">
        <v>4954</v>
      </c>
      <c r="M6859">
        <v>562960</v>
      </c>
      <c r="N6859" t="s">
        <v>80</v>
      </c>
      <c r="O6859" t="s">
        <v>81</v>
      </c>
      <c r="P6859" t="s">
        <v>82</v>
      </c>
      <c r="Q6859" t="s">
        <v>458</v>
      </c>
      <c r="R6859">
        <v>12216</v>
      </c>
      <c r="S6859">
        <v>12198</v>
      </c>
      <c r="T6859">
        <v>1</v>
      </c>
      <c r="U6859">
        <v>0</v>
      </c>
      <c r="V6859">
        <v>0</v>
      </c>
      <c r="W6859">
        <v>0.8</v>
      </c>
      <c r="X6859">
        <v>2.6</v>
      </c>
      <c r="Y6859">
        <v>1.48</v>
      </c>
      <c r="Z6859">
        <v>4.08</v>
      </c>
      <c r="AA6859">
        <v>207341</v>
      </c>
      <c r="AB6859">
        <v>37880</v>
      </c>
      <c r="AC6859">
        <v>0</v>
      </c>
      <c r="AD6859">
        <v>61796</v>
      </c>
      <c r="AE6859">
        <v>307017</v>
      </c>
      <c r="AF6859">
        <v>158627</v>
      </c>
      <c r="AG6859">
        <v>11228</v>
      </c>
      <c r="AH6859">
        <v>169855</v>
      </c>
      <c r="AI6859">
        <v>29726</v>
      </c>
      <c r="AJ6859">
        <v>0</v>
      </c>
      <c r="AK6859">
        <v>5350</v>
      </c>
      <c r="AL6859">
        <v>35076</v>
      </c>
      <c r="AM6859">
        <v>98882</v>
      </c>
      <c r="AN6859">
        <v>303813</v>
      </c>
      <c r="AO6859">
        <v>0</v>
      </c>
      <c r="AP6859">
        <v>0</v>
      </c>
      <c r="AQ6859">
        <v>0</v>
      </c>
      <c r="AR6859">
        <v>0</v>
      </c>
      <c r="AS6859">
        <v>0</v>
      </c>
      <c r="AT6859">
        <v>0</v>
      </c>
      <c r="AU6859">
        <v>53012</v>
      </c>
      <c r="AV6859">
        <v>0</v>
      </c>
      <c r="AW6859">
        <v>1758</v>
      </c>
      <c r="AX6859">
        <v>6028</v>
      </c>
      <c r="AY6859">
        <v>1500</v>
      </c>
      <c r="AZ6859">
        <v>776</v>
      </c>
      <c r="BA6859">
        <v>33</v>
      </c>
      <c r="BB6859">
        <v>15</v>
      </c>
      <c r="BC6859">
        <v>48</v>
      </c>
      <c r="BD6859">
        <v>79</v>
      </c>
      <c r="BE6859">
        <v>2521</v>
      </c>
      <c r="BF6859">
        <v>81520</v>
      </c>
      <c r="BG6859">
        <v>0</v>
      </c>
      <c r="BH6859">
        <v>4.08</v>
      </c>
      <c r="BI6859">
        <v>53012</v>
      </c>
      <c r="BJ6859">
        <v>0</v>
      </c>
      <c r="BK6859">
        <v>1758</v>
      </c>
      <c r="BL6859">
        <v>1500</v>
      </c>
      <c r="BM6859">
        <v>188</v>
      </c>
      <c r="BN6859">
        <v>79</v>
      </c>
      <c r="BO6859">
        <v>776</v>
      </c>
      <c r="BP6859">
        <v>33</v>
      </c>
      <c r="BQ6859">
        <v>15</v>
      </c>
      <c r="BR6859">
        <v>48</v>
      </c>
      <c r="BS6859">
        <v>79</v>
      </c>
      <c r="BT6859">
        <v>8887</v>
      </c>
      <c r="BU6859">
        <v>5931</v>
      </c>
      <c r="BV6859">
        <v>81196</v>
      </c>
      <c r="BW6859">
        <v>9045</v>
      </c>
      <c r="BX6859">
        <v>6022</v>
      </c>
      <c r="BY6859">
        <v>188</v>
      </c>
      <c r="BZ6859">
        <v>172</v>
      </c>
      <c r="CA6859">
        <v>4</v>
      </c>
      <c r="CB6859">
        <v>6747</v>
      </c>
      <c r="CC6859">
        <v>6471</v>
      </c>
      <c r="CD6859">
        <v>16</v>
      </c>
      <c r="CE6859">
        <v>10</v>
      </c>
      <c r="CF6859">
        <v>5634</v>
      </c>
      <c r="CG6859">
        <v>4072</v>
      </c>
      <c r="CH6859" s="1">
        <v>41640</v>
      </c>
      <c r="CI6859" s="1">
        <v>42004</v>
      </c>
      <c r="CJ6859" s="31">
        <v>1</v>
      </c>
    </row>
    <row r="6860" spans="1:88" x14ac:dyDescent="0.25">
      <c r="A6860" t="s">
        <v>25783</v>
      </c>
      <c r="B6860" t="s">
        <v>26952</v>
      </c>
      <c r="C6860">
        <v>2015</v>
      </c>
      <c r="D6860" t="s">
        <v>20063</v>
      </c>
      <c r="E6860" t="s">
        <v>26953</v>
      </c>
      <c r="F6860" t="s">
        <v>3044</v>
      </c>
      <c r="G6860">
        <v>19074</v>
      </c>
      <c r="H6860">
        <v>-75.301400599999994</v>
      </c>
      <c r="I6860">
        <v>39.890905500000002</v>
      </c>
      <c r="J6860">
        <v>42</v>
      </c>
      <c r="K6860">
        <v>45</v>
      </c>
      <c r="L6860" t="s">
        <v>4954</v>
      </c>
      <c r="M6860">
        <v>562960</v>
      </c>
      <c r="N6860" t="s">
        <v>80</v>
      </c>
      <c r="O6860" t="s">
        <v>81</v>
      </c>
      <c r="P6860" t="s">
        <v>82</v>
      </c>
      <c r="Q6860" t="s">
        <v>458</v>
      </c>
      <c r="R6860">
        <v>5890</v>
      </c>
      <c r="S6860">
        <v>5881</v>
      </c>
      <c r="T6860">
        <v>1</v>
      </c>
      <c r="U6860">
        <v>0</v>
      </c>
      <c r="V6860">
        <v>0</v>
      </c>
      <c r="W6860">
        <v>0</v>
      </c>
      <c r="X6860">
        <v>0.75</v>
      </c>
      <c r="Y6860">
        <v>2.1800000000000002</v>
      </c>
      <c r="Z6860">
        <v>2.93</v>
      </c>
      <c r="AA6860">
        <v>102831</v>
      </c>
      <c r="AB6860">
        <v>20542</v>
      </c>
      <c r="AC6860">
        <v>10500</v>
      </c>
      <c r="AD6860">
        <v>25186</v>
      </c>
      <c r="AE6860">
        <v>159059</v>
      </c>
      <c r="AF6860">
        <v>79631</v>
      </c>
      <c r="AG6860">
        <v>7022</v>
      </c>
      <c r="AH6860">
        <v>86653</v>
      </c>
      <c r="AI6860">
        <v>19970</v>
      </c>
      <c r="AJ6860">
        <v>0</v>
      </c>
      <c r="AK6860">
        <v>97</v>
      </c>
      <c r="AL6860">
        <v>20067</v>
      </c>
      <c r="AM6860">
        <v>31749</v>
      </c>
      <c r="AN6860">
        <v>138469</v>
      </c>
      <c r="AO6860">
        <v>0</v>
      </c>
      <c r="AP6860">
        <v>0</v>
      </c>
      <c r="AQ6860">
        <v>0</v>
      </c>
      <c r="AR6860">
        <v>0</v>
      </c>
      <c r="AS6860">
        <v>0</v>
      </c>
      <c r="AT6860">
        <v>0</v>
      </c>
      <c r="AU6860">
        <v>23139</v>
      </c>
      <c r="AV6860">
        <v>0</v>
      </c>
      <c r="AW6860">
        <v>428</v>
      </c>
      <c r="AX6860">
        <v>5251</v>
      </c>
      <c r="AY6860">
        <v>64</v>
      </c>
      <c r="AZ6860">
        <v>714</v>
      </c>
      <c r="BA6860">
        <v>33</v>
      </c>
      <c r="BB6860">
        <v>15</v>
      </c>
      <c r="BC6860">
        <v>48</v>
      </c>
      <c r="BD6860">
        <v>19</v>
      </c>
      <c r="BE6860">
        <v>2444</v>
      </c>
      <c r="BF6860">
        <v>28700</v>
      </c>
      <c r="BG6860">
        <v>0</v>
      </c>
      <c r="BH6860">
        <v>2.93</v>
      </c>
      <c r="BI6860">
        <v>23139</v>
      </c>
      <c r="BJ6860">
        <v>0</v>
      </c>
      <c r="BK6860">
        <v>428</v>
      </c>
      <c r="BL6860">
        <v>64</v>
      </c>
      <c r="BM6860">
        <v>255</v>
      </c>
      <c r="BN6860">
        <v>19</v>
      </c>
      <c r="BO6860">
        <v>714</v>
      </c>
      <c r="BP6860">
        <v>33</v>
      </c>
      <c r="BQ6860">
        <v>15</v>
      </c>
      <c r="BR6860">
        <v>48</v>
      </c>
      <c r="BS6860">
        <v>19</v>
      </c>
      <c r="BT6860">
        <v>300</v>
      </c>
      <c r="BU6860">
        <v>2485</v>
      </c>
      <c r="BV6860">
        <v>31662</v>
      </c>
      <c r="BW6860">
        <v>3647</v>
      </c>
      <c r="BX6860">
        <v>2446</v>
      </c>
      <c r="BY6860">
        <v>255</v>
      </c>
      <c r="BZ6860">
        <v>123</v>
      </c>
      <c r="CA6860">
        <v>27</v>
      </c>
      <c r="CB6860">
        <v>3184</v>
      </c>
      <c r="CC6860">
        <v>2193</v>
      </c>
      <c r="CD6860">
        <v>151</v>
      </c>
      <c r="CE6860">
        <v>6</v>
      </c>
      <c r="CF6860">
        <v>5847</v>
      </c>
      <c r="CG6860">
        <v>301</v>
      </c>
      <c r="CH6860" s="1">
        <v>41640</v>
      </c>
      <c r="CI6860" s="1">
        <v>42004</v>
      </c>
      <c r="CJ6860" s="31">
        <v>1</v>
      </c>
    </row>
    <row r="6861" spans="1:88" x14ac:dyDescent="0.25">
      <c r="A6861" t="s">
        <v>25783</v>
      </c>
      <c r="B6861" t="s">
        <v>26954</v>
      </c>
      <c r="C6861">
        <v>2015</v>
      </c>
      <c r="D6861" t="s">
        <v>26955</v>
      </c>
      <c r="E6861" t="s">
        <v>26956</v>
      </c>
      <c r="F6861" t="s">
        <v>26957</v>
      </c>
      <c r="G6861">
        <v>19076</v>
      </c>
      <c r="H6861">
        <v>-75.308263400000001</v>
      </c>
      <c r="I6861">
        <v>39.8884337</v>
      </c>
      <c r="J6861">
        <v>42</v>
      </c>
      <c r="K6861">
        <v>45</v>
      </c>
      <c r="L6861" t="s">
        <v>4954</v>
      </c>
      <c r="M6861">
        <v>562960</v>
      </c>
      <c r="N6861" t="s">
        <v>80</v>
      </c>
      <c r="O6861" t="s">
        <v>81</v>
      </c>
      <c r="P6861" t="s">
        <v>82</v>
      </c>
      <c r="Q6861" t="s">
        <v>458</v>
      </c>
      <c r="R6861">
        <v>6454</v>
      </c>
      <c r="S6861">
        <v>6444</v>
      </c>
      <c r="T6861">
        <v>1</v>
      </c>
      <c r="U6861">
        <v>0</v>
      </c>
      <c r="V6861">
        <v>0</v>
      </c>
      <c r="W6861">
        <v>0</v>
      </c>
      <c r="X6861">
        <v>0.73</v>
      </c>
      <c r="Y6861">
        <v>1.18</v>
      </c>
      <c r="Z6861">
        <v>1.91</v>
      </c>
      <c r="AA6861">
        <v>31979</v>
      </c>
      <c r="AB6861">
        <v>14456</v>
      </c>
      <c r="AC6861">
        <v>0</v>
      </c>
      <c r="AD6861">
        <v>17584</v>
      </c>
      <c r="AE6861">
        <v>64019</v>
      </c>
      <c r="AF6861" t="s">
        <v>84</v>
      </c>
      <c r="AG6861" t="s">
        <v>84</v>
      </c>
      <c r="AH6861" t="s">
        <v>84</v>
      </c>
      <c r="AI6861">
        <v>6806</v>
      </c>
      <c r="AJ6861">
        <v>0</v>
      </c>
      <c r="AK6861">
        <v>1425</v>
      </c>
      <c r="AL6861">
        <v>8231</v>
      </c>
      <c r="AM6861" t="s">
        <v>84</v>
      </c>
      <c r="AN6861">
        <v>87236</v>
      </c>
      <c r="AO6861">
        <v>0</v>
      </c>
      <c r="AP6861">
        <v>0</v>
      </c>
      <c r="AQ6861">
        <v>0</v>
      </c>
      <c r="AR6861">
        <v>0</v>
      </c>
      <c r="AS6861">
        <v>0</v>
      </c>
      <c r="AT6861">
        <v>0</v>
      </c>
      <c r="AU6861">
        <v>11395</v>
      </c>
      <c r="AV6861">
        <v>0</v>
      </c>
      <c r="AW6861">
        <v>275</v>
      </c>
      <c r="AX6861">
        <v>3594</v>
      </c>
      <c r="AY6861">
        <v>572</v>
      </c>
      <c r="AZ6861">
        <v>427</v>
      </c>
      <c r="BA6861">
        <v>33</v>
      </c>
      <c r="BB6861">
        <v>15</v>
      </c>
      <c r="BC6861">
        <v>48</v>
      </c>
      <c r="BD6861">
        <v>17</v>
      </c>
      <c r="BE6861">
        <v>1692</v>
      </c>
      <c r="BF6861">
        <v>13422</v>
      </c>
      <c r="BG6861">
        <v>0</v>
      </c>
      <c r="BH6861">
        <v>1.91</v>
      </c>
      <c r="BI6861">
        <v>11395</v>
      </c>
      <c r="BJ6861">
        <v>0</v>
      </c>
      <c r="BK6861">
        <v>275</v>
      </c>
      <c r="BL6861">
        <v>572</v>
      </c>
      <c r="BM6861">
        <v>264</v>
      </c>
      <c r="BN6861">
        <v>17</v>
      </c>
      <c r="BO6861">
        <v>427</v>
      </c>
      <c r="BP6861">
        <v>33</v>
      </c>
      <c r="BQ6861">
        <v>15</v>
      </c>
      <c r="BR6861">
        <v>48</v>
      </c>
      <c r="BS6861">
        <v>17</v>
      </c>
      <c r="BT6861">
        <v>733</v>
      </c>
      <c r="BU6861">
        <v>2804</v>
      </c>
      <c r="BV6861">
        <v>12710</v>
      </c>
      <c r="BW6861">
        <v>2371</v>
      </c>
      <c r="BX6861">
        <v>1285</v>
      </c>
      <c r="BY6861">
        <v>264</v>
      </c>
      <c r="BZ6861">
        <v>240</v>
      </c>
      <c r="CA6861">
        <v>8</v>
      </c>
      <c r="CB6861">
        <v>2807</v>
      </c>
      <c r="CC6861">
        <v>2642</v>
      </c>
      <c r="CD6861">
        <v>48</v>
      </c>
      <c r="CE6861">
        <v>4</v>
      </c>
      <c r="CF6861">
        <v>2223</v>
      </c>
      <c r="CG6861">
        <v>429</v>
      </c>
      <c r="CH6861" s="1">
        <v>41640</v>
      </c>
      <c r="CI6861" s="1">
        <v>42004</v>
      </c>
      <c r="CJ6861" s="31">
        <v>1</v>
      </c>
    </row>
    <row r="6862" spans="1:88" x14ac:dyDescent="0.25">
      <c r="A6862" t="s">
        <v>25783</v>
      </c>
      <c r="B6862" t="s">
        <v>26958</v>
      </c>
      <c r="C6862">
        <v>2015</v>
      </c>
      <c r="D6862" t="s">
        <v>26959</v>
      </c>
      <c r="E6862" t="s">
        <v>26960</v>
      </c>
      <c r="F6862" t="s">
        <v>4492</v>
      </c>
      <c r="G6862">
        <v>19087</v>
      </c>
      <c r="H6862">
        <v>-75.388560100000007</v>
      </c>
      <c r="I6862">
        <v>40.043453</v>
      </c>
      <c r="J6862">
        <v>42</v>
      </c>
      <c r="K6862">
        <v>45</v>
      </c>
      <c r="L6862" t="s">
        <v>4954</v>
      </c>
      <c r="M6862">
        <v>562960</v>
      </c>
      <c r="N6862" t="s">
        <v>80</v>
      </c>
      <c r="O6862" t="s">
        <v>81</v>
      </c>
      <c r="P6862" t="s">
        <v>82</v>
      </c>
      <c r="Q6862" t="s">
        <v>458</v>
      </c>
      <c r="R6862">
        <v>31531</v>
      </c>
      <c r="S6862">
        <v>31484</v>
      </c>
      <c r="T6862">
        <v>1</v>
      </c>
      <c r="U6862">
        <v>0</v>
      </c>
      <c r="V6862">
        <v>0</v>
      </c>
      <c r="W6862">
        <v>8.15</v>
      </c>
      <c r="X6862">
        <v>8.15</v>
      </c>
      <c r="Y6862">
        <v>7.95</v>
      </c>
      <c r="Z6862">
        <v>16.100000000000001</v>
      </c>
      <c r="AA6862">
        <v>883079</v>
      </c>
      <c r="AB6862">
        <v>98024</v>
      </c>
      <c r="AC6862">
        <v>236</v>
      </c>
      <c r="AD6862">
        <v>188274</v>
      </c>
      <c r="AE6862">
        <v>1169613</v>
      </c>
      <c r="AF6862">
        <v>704876</v>
      </c>
      <c r="AG6862">
        <v>255916</v>
      </c>
      <c r="AH6862">
        <v>960792</v>
      </c>
      <c r="AI6862">
        <v>112338</v>
      </c>
      <c r="AJ6862">
        <v>10000</v>
      </c>
      <c r="AK6862">
        <v>31108</v>
      </c>
      <c r="AL6862">
        <v>153446</v>
      </c>
      <c r="AM6862">
        <v>261277</v>
      </c>
      <c r="AN6862">
        <v>1375515</v>
      </c>
      <c r="AO6862">
        <v>0</v>
      </c>
      <c r="AP6862">
        <v>0</v>
      </c>
      <c r="AQ6862">
        <v>0</v>
      </c>
      <c r="AR6862">
        <v>12175</v>
      </c>
      <c r="AS6862">
        <v>12175</v>
      </c>
      <c r="AT6862">
        <v>1000</v>
      </c>
      <c r="AU6862">
        <v>118257</v>
      </c>
      <c r="AV6862">
        <v>219</v>
      </c>
      <c r="AW6862">
        <v>5288</v>
      </c>
      <c r="AX6862">
        <v>9658</v>
      </c>
      <c r="AY6862">
        <v>5956</v>
      </c>
      <c r="AZ6862">
        <v>1755</v>
      </c>
      <c r="BA6862">
        <v>33</v>
      </c>
      <c r="BB6862">
        <v>15</v>
      </c>
      <c r="BC6862">
        <v>48</v>
      </c>
      <c r="BD6862">
        <v>172</v>
      </c>
      <c r="BE6862">
        <v>3505</v>
      </c>
      <c r="BF6862">
        <v>179761</v>
      </c>
      <c r="BG6862">
        <v>0</v>
      </c>
      <c r="BH6862">
        <v>16.100000000000001</v>
      </c>
      <c r="BI6862">
        <v>118257</v>
      </c>
      <c r="BJ6862">
        <v>219</v>
      </c>
      <c r="BK6862">
        <v>5288</v>
      </c>
      <c r="BL6862">
        <v>5956</v>
      </c>
      <c r="BM6862">
        <v>549</v>
      </c>
      <c r="BN6862">
        <v>172</v>
      </c>
      <c r="BO6862">
        <v>1755</v>
      </c>
      <c r="BP6862">
        <v>33</v>
      </c>
      <c r="BQ6862">
        <v>15</v>
      </c>
      <c r="BR6862">
        <v>48</v>
      </c>
      <c r="BS6862">
        <v>172</v>
      </c>
      <c r="BT6862">
        <v>14888</v>
      </c>
      <c r="BU6862">
        <v>14368</v>
      </c>
      <c r="BV6862">
        <v>251241</v>
      </c>
      <c r="BW6862">
        <v>21349</v>
      </c>
      <c r="BX6862">
        <v>13379</v>
      </c>
      <c r="BY6862">
        <v>549</v>
      </c>
      <c r="BZ6862">
        <v>445</v>
      </c>
      <c r="CA6862">
        <v>27</v>
      </c>
      <c r="CB6862">
        <v>16166</v>
      </c>
      <c r="CC6862">
        <v>14093</v>
      </c>
      <c r="CD6862">
        <v>295</v>
      </c>
      <c r="CE6862">
        <v>18</v>
      </c>
      <c r="CF6862">
        <v>16941</v>
      </c>
      <c r="CG6862">
        <v>5119</v>
      </c>
      <c r="CH6862" s="1">
        <v>41640</v>
      </c>
      <c r="CI6862" s="1">
        <v>42004</v>
      </c>
      <c r="CJ6862" s="31">
        <v>1</v>
      </c>
    </row>
    <row r="6863" spans="1:88" x14ac:dyDescent="0.25">
      <c r="A6863" t="s">
        <v>25783</v>
      </c>
      <c r="B6863" t="s">
        <v>26961</v>
      </c>
      <c r="C6863">
        <v>2015</v>
      </c>
      <c r="D6863" t="s">
        <v>26962</v>
      </c>
      <c r="E6863" t="s">
        <v>26963</v>
      </c>
      <c r="F6863" t="s">
        <v>26964</v>
      </c>
      <c r="G6863">
        <v>19078</v>
      </c>
      <c r="H6863">
        <v>-75.324341500000003</v>
      </c>
      <c r="I6863">
        <v>39.8809349</v>
      </c>
      <c r="J6863">
        <v>42</v>
      </c>
      <c r="K6863">
        <v>45</v>
      </c>
      <c r="L6863" t="s">
        <v>4954</v>
      </c>
      <c r="M6863">
        <v>562960</v>
      </c>
      <c r="N6863" t="s">
        <v>80</v>
      </c>
      <c r="O6863" t="s">
        <v>1548</v>
      </c>
      <c r="P6863" t="s">
        <v>82</v>
      </c>
      <c r="Q6863" t="s">
        <v>458</v>
      </c>
      <c r="R6863">
        <v>7002</v>
      </c>
      <c r="S6863">
        <v>6992</v>
      </c>
      <c r="T6863">
        <v>1</v>
      </c>
      <c r="U6863">
        <v>0</v>
      </c>
      <c r="V6863">
        <v>0</v>
      </c>
      <c r="W6863">
        <v>0</v>
      </c>
      <c r="X6863">
        <v>0.75</v>
      </c>
      <c r="Y6863">
        <v>2.58</v>
      </c>
      <c r="Z6863">
        <v>3.33</v>
      </c>
      <c r="AA6863">
        <v>120485</v>
      </c>
      <c r="AB6863">
        <v>23029</v>
      </c>
      <c r="AC6863">
        <v>0</v>
      </c>
      <c r="AD6863">
        <v>2622</v>
      </c>
      <c r="AE6863">
        <v>146136</v>
      </c>
      <c r="AF6863">
        <v>96953</v>
      </c>
      <c r="AG6863">
        <v>7417</v>
      </c>
      <c r="AH6863">
        <v>104370</v>
      </c>
      <c r="AI6863">
        <v>12974</v>
      </c>
      <c r="AJ6863">
        <v>0</v>
      </c>
      <c r="AK6863">
        <v>181</v>
      </c>
      <c r="AL6863">
        <v>13155</v>
      </c>
      <c r="AM6863">
        <v>7922</v>
      </c>
      <c r="AN6863">
        <v>125447</v>
      </c>
      <c r="AO6863">
        <v>0</v>
      </c>
      <c r="AP6863">
        <v>0</v>
      </c>
      <c r="AQ6863">
        <v>0</v>
      </c>
      <c r="AR6863">
        <v>0</v>
      </c>
      <c r="AS6863">
        <v>0</v>
      </c>
      <c r="AT6863">
        <v>0</v>
      </c>
      <c r="AU6863">
        <v>17382</v>
      </c>
      <c r="AV6863">
        <v>0</v>
      </c>
      <c r="AW6863">
        <v>744</v>
      </c>
      <c r="AX6863">
        <v>3899</v>
      </c>
      <c r="AY6863">
        <v>600</v>
      </c>
      <c r="AZ6863">
        <v>463</v>
      </c>
      <c r="BA6863">
        <v>33</v>
      </c>
      <c r="BB6863">
        <v>15</v>
      </c>
      <c r="BC6863">
        <v>48</v>
      </c>
      <c r="BD6863">
        <v>39</v>
      </c>
      <c r="BE6863">
        <v>2178</v>
      </c>
      <c r="BF6863">
        <v>15652</v>
      </c>
      <c r="BG6863">
        <v>0</v>
      </c>
      <c r="BH6863">
        <v>3.33</v>
      </c>
      <c r="BI6863">
        <v>17382</v>
      </c>
      <c r="BJ6863">
        <v>0</v>
      </c>
      <c r="BK6863">
        <v>744</v>
      </c>
      <c r="BL6863">
        <v>600</v>
      </c>
      <c r="BM6863">
        <v>142</v>
      </c>
      <c r="BN6863">
        <v>39</v>
      </c>
      <c r="BO6863">
        <v>463</v>
      </c>
      <c r="BP6863">
        <v>33</v>
      </c>
      <c r="BQ6863">
        <v>15</v>
      </c>
      <c r="BR6863">
        <v>48</v>
      </c>
      <c r="BS6863">
        <v>39</v>
      </c>
      <c r="BT6863">
        <v>825</v>
      </c>
      <c r="BU6863">
        <v>3431</v>
      </c>
      <c r="BV6863">
        <v>25942</v>
      </c>
      <c r="BW6863">
        <v>3691</v>
      </c>
      <c r="BX6863">
        <v>3349</v>
      </c>
      <c r="BY6863">
        <v>142</v>
      </c>
      <c r="BZ6863">
        <v>116</v>
      </c>
      <c r="CA6863">
        <v>0</v>
      </c>
      <c r="CB6863">
        <v>1907</v>
      </c>
      <c r="CC6863">
        <v>1719</v>
      </c>
      <c r="CD6863">
        <v>0</v>
      </c>
      <c r="CE6863">
        <v>7</v>
      </c>
      <c r="CF6863">
        <v>3358</v>
      </c>
      <c r="CG6863">
        <v>0</v>
      </c>
      <c r="CH6863" s="1">
        <v>41640</v>
      </c>
      <c r="CI6863" s="1">
        <v>42004</v>
      </c>
      <c r="CJ6863" s="31">
        <v>1</v>
      </c>
    </row>
    <row r="6864" spans="1:88" x14ac:dyDescent="0.25">
      <c r="A6864" t="s">
        <v>25783</v>
      </c>
      <c r="B6864" t="s">
        <v>26965</v>
      </c>
      <c r="C6864">
        <v>2015</v>
      </c>
      <c r="D6864" t="s">
        <v>26966</v>
      </c>
      <c r="E6864" t="s">
        <v>26967</v>
      </c>
      <c r="F6864" t="s">
        <v>2687</v>
      </c>
      <c r="G6864">
        <v>19033</v>
      </c>
      <c r="H6864">
        <v>-75.331007799999995</v>
      </c>
      <c r="I6864">
        <v>39.886331800000001</v>
      </c>
      <c r="J6864">
        <v>42</v>
      </c>
      <c r="K6864">
        <v>45</v>
      </c>
      <c r="L6864" t="s">
        <v>4954</v>
      </c>
      <c r="M6864">
        <v>562960</v>
      </c>
      <c r="N6864" t="s">
        <v>80</v>
      </c>
      <c r="O6864" t="s">
        <v>1548</v>
      </c>
      <c r="P6864" t="s">
        <v>82</v>
      </c>
      <c r="Q6864" t="s">
        <v>458</v>
      </c>
      <c r="R6864">
        <v>30768</v>
      </c>
      <c r="S6864">
        <v>30722</v>
      </c>
      <c r="T6864">
        <v>1</v>
      </c>
      <c r="U6864">
        <v>0</v>
      </c>
      <c r="V6864">
        <v>0</v>
      </c>
      <c r="W6864">
        <v>2.88</v>
      </c>
      <c r="X6864">
        <v>3.75</v>
      </c>
      <c r="Y6864">
        <v>6.95</v>
      </c>
      <c r="Z6864">
        <v>10.7</v>
      </c>
      <c r="AA6864">
        <v>469043</v>
      </c>
      <c r="AB6864">
        <v>98304</v>
      </c>
      <c r="AC6864">
        <v>0</v>
      </c>
      <c r="AD6864">
        <v>60290</v>
      </c>
      <c r="AE6864">
        <v>627637</v>
      </c>
      <c r="AF6864">
        <v>423336</v>
      </c>
      <c r="AG6864">
        <v>53259</v>
      </c>
      <c r="AH6864">
        <v>476595</v>
      </c>
      <c r="AI6864">
        <v>57404</v>
      </c>
      <c r="AJ6864">
        <v>0</v>
      </c>
      <c r="AK6864">
        <v>25665</v>
      </c>
      <c r="AL6864">
        <v>83069</v>
      </c>
      <c r="AM6864">
        <v>49433</v>
      </c>
      <c r="AN6864">
        <v>609097</v>
      </c>
      <c r="AO6864">
        <v>0</v>
      </c>
      <c r="AP6864">
        <v>0</v>
      </c>
      <c r="AQ6864">
        <v>0</v>
      </c>
      <c r="AR6864">
        <v>0</v>
      </c>
      <c r="AS6864">
        <v>0</v>
      </c>
      <c r="AT6864">
        <v>0</v>
      </c>
      <c r="AU6864">
        <v>48498</v>
      </c>
      <c r="AV6864">
        <v>0</v>
      </c>
      <c r="AW6864">
        <v>3547</v>
      </c>
      <c r="AX6864">
        <v>9424</v>
      </c>
      <c r="AY6864">
        <v>3667</v>
      </c>
      <c r="AZ6864">
        <v>1713</v>
      </c>
      <c r="BA6864">
        <v>33</v>
      </c>
      <c r="BB6864">
        <v>15</v>
      </c>
      <c r="BC6864">
        <v>48</v>
      </c>
      <c r="BD6864">
        <v>254</v>
      </c>
      <c r="BE6864">
        <v>2490</v>
      </c>
      <c r="BF6864">
        <v>143720</v>
      </c>
      <c r="BG6864">
        <v>0</v>
      </c>
      <c r="BH6864">
        <v>10.7</v>
      </c>
      <c r="BI6864">
        <v>48498</v>
      </c>
      <c r="BJ6864">
        <v>0</v>
      </c>
      <c r="BK6864">
        <v>3547</v>
      </c>
      <c r="BL6864">
        <v>3667</v>
      </c>
      <c r="BM6864">
        <v>595</v>
      </c>
      <c r="BN6864">
        <v>254</v>
      </c>
      <c r="BO6864">
        <v>1713</v>
      </c>
      <c r="BP6864">
        <v>33</v>
      </c>
      <c r="BQ6864">
        <v>15</v>
      </c>
      <c r="BR6864">
        <v>48</v>
      </c>
      <c r="BS6864">
        <v>254</v>
      </c>
      <c r="BT6864">
        <v>8118</v>
      </c>
      <c r="BU6864">
        <v>11502</v>
      </c>
      <c r="BV6864">
        <v>136185</v>
      </c>
      <c r="BW6864">
        <v>12454</v>
      </c>
      <c r="BX6864">
        <v>11724</v>
      </c>
      <c r="BY6864">
        <v>595</v>
      </c>
      <c r="BZ6864">
        <v>459</v>
      </c>
      <c r="CA6864">
        <v>55</v>
      </c>
      <c r="CB6864">
        <v>10191</v>
      </c>
      <c r="CC6864">
        <v>8524</v>
      </c>
      <c r="CD6864">
        <v>667</v>
      </c>
      <c r="CE6864">
        <v>18</v>
      </c>
      <c r="CF6864">
        <v>21128</v>
      </c>
      <c r="CG6864">
        <v>0</v>
      </c>
      <c r="CH6864" s="1">
        <v>41640</v>
      </c>
      <c r="CI6864" s="1">
        <v>42004</v>
      </c>
      <c r="CJ6864" s="31">
        <v>1</v>
      </c>
    </row>
    <row r="6865" spans="1:88" x14ac:dyDescent="0.25">
      <c r="A6865" t="s">
        <v>25783</v>
      </c>
      <c r="B6865" t="s">
        <v>26968</v>
      </c>
      <c r="C6865">
        <v>2015</v>
      </c>
      <c r="D6865" t="s">
        <v>26969</v>
      </c>
      <c r="E6865" t="s">
        <v>26970</v>
      </c>
      <c r="F6865" t="s">
        <v>26971</v>
      </c>
      <c r="G6865">
        <v>19079</v>
      </c>
      <c r="H6865">
        <v>-75.276935199999997</v>
      </c>
      <c r="I6865">
        <v>39.912819900000002</v>
      </c>
      <c r="J6865">
        <v>42</v>
      </c>
      <c r="K6865">
        <v>45</v>
      </c>
      <c r="L6865" t="s">
        <v>4954</v>
      </c>
      <c r="M6865">
        <v>562960</v>
      </c>
      <c r="N6865" t="s">
        <v>80</v>
      </c>
      <c r="O6865" t="s">
        <v>81</v>
      </c>
      <c r="P6865" t="s">
        <v>82</v>
      </c>
      <c r="Q6865" t="s">
        <v>458</v>
      </c>
      <c r="R6865">
        <v>5697</v>
      </c>
      <c r="S6865">
        <v>5688</v>
      </c>
      <c r="T6865">
        <v>1</v>
      </c>
      <c r="U6865">
        <v>0</v>
      </c>
      <c r="V6865">
        <v>0</v>
      </c>
      <c r="W6865">
        <v>0</v>
      </c>
      <c r="X6865">
        <v>1</v>
      </c>
      <c r="Y6865">
        <v>1.73</v>
      </c>
      <c r="Z6865">
        <v>2.73</v>
      </c>
      <c r="AA6865">
        <v>68403</v>
      </c>
      <c r="AB6865">
        <v>18111</v>
      </c>
      <c r="AC6865">
        <v>8642</v>
      </c>
      <c r="AD6865">
        <v>6017</v>
      </c>
      <c r="AE6865">
        <v>101173</v>
      </c>
      <c r="AF6865">
        <v>86456</v>
      </c>
      <c r="AG6865">
        <v>7947</v>
      </c>
      <c r="AH6865">
        <v>94403</v>
      </c>
      <c r="AI6865">
        <v>7526</v>
      </c>
      <c r="AJ6865">
        <v>0</v>
      </c>
      <c r="AK6865">
        <v>0</v>
      </c>
      <c r="AL6865">
        <v>7526</v>
      </c>
      <c r="AM6865">
        <v>4995</v>
      </c>
      <c r="AN6865">
        <v>106924</v>
      </c>
      <c r="AO6865">
        <v>0</v>
      </c>
      <c r="AP6865">
        <v>0</v>
      </c>
      <c r="AQ6865">
        <v>0</v>
      </c>
      <c r="AR6865">
        <v>0</v>
      </c>
      <c r="AS6865">
        <v>0</v>
      </c>
      <c r="AT6865">
        <v>0</v>
      </c>
      <c r="AU6865">
        <v>18476</v>
      </c>
      <c r="AV6865">
        <v>0</v>
      </c>
      <c r="AW6865">
        <v>195</v>
      </c>
      <c r="AX6865">
        <v>5079</v>
      </c>
      <c r="AY6865">
        <v>239</v>
      </c>
      <c r="AZ6865">
        <v>691</v>
      </c>
      <c r="BA6865">
        <v>0</v>
      </c>
      <c r="BB6865">
        <v>15</v>
      </c>
      <c r="BC6865">
        <v>15</v>
      </c>
      <c r="BD6865">
        <v>15</v>
      </c>
      <c r="BE6865">
        <v>2050</v>
      </c>
      <c r="BF6865">
        <v>24504</v>
      </c>
      <c r="BG6865">
        <v>0</v>
      </c>
      <c r="BH6865">
        <v>2.73</v>
      </c>
      <c r="BI6865">
        <v>18476</v>
      </c>
      <c r="BJ6865">
        <v>0</v>
      </c>
      <c r="BK6865">
        <v>195</v>
      </c>
      <c r="BL6865">
        <v>239</v>
      </c>
      <c r="BM6865">
        <v>335</v>
      </c>
      <c r="BN6865">
        <v>15</v>
      </c>
      <c r="BO6865">
        <v>691</v>
      </c>
      <c r="BP6865">
        <v>0</v>
      </c>
      <c r="BQ6865">
        <v>15</v>
      </c>
      <c r="BR6865">
        <v>15</v>
      </c>
      <c r="BS6865">
        <v>15</v>
      </c>
      <c r="BT6865">
        <v>793</v>
      </c>
      <c r="BU6865">
        <v>4027</v>
      </c>
      <c r="BV6865">
        <v>16583</v>
      </c>
      <c r="BW6865">
        <v>1626</v>
      </c>
      <c r="BX6865">
        <v>4752</v>
      </c>
      <c r="BY6865">
        <v>335</v>
      </c>
      <c r="BZ6865">
        <v>244</v>
      </c>
      <c r="CA6865">
        <v>52</v>
      </c>
      <c r="CB6865">
        <v>4775</v>
      </c>
      <c r="CC6865">
        <v>3353</v>
      </c>
      <c r="CD6865">
        <v>416</v>
      </c>
      <c r="CE6865">
        <v>4</v>
      </c>
      <c r="CF6865">
        <v>7129</v>
      </c>
      <c r="CG6865">
        <v>397</v>
      </c>
      <c r="CH6865" s="1">
        <v>41640</v>
      </c>
      <c r="CI6865" s="1">
        <v>42004</v>
      </c>
      <c r="CJ6865" s="31">
        <v>1</v>
      </c>
    </row>
    <row r="6866" spans="1:88" x14ac:dyDescent="0.25">
      <c r="A6866" t="s">
        <v>25783</v>
      </c>
      <c r="B6866" t="s">
        <v>26972</v>
      </c>
      <c r="C6866">
        <v>2015</v>
      </c>
      <c r="D6866" t="s">
        <v>15741</v>
      </c>
      <c r="E6866" t="s">
        <v>26973</v>
      </c>
      <c r="F6866" t="s">
        <v>2777</v>
      </c>
      <c r="G6866">
        <v>19064</v>
      </c>
      <c r="H6866">
        <v>-75.329871800000006</v>
      </c>
      <c r="I6866">
        <v>39.930336799999999</v>
      </c>
      <c r="J6866">
        <v>42</v>
      </c>
      <c r="K6866">
        <v>45</v>
      </c>
      <c r="L6866" t="s">
        <v>4954</v>
      </c>
      <c r="M6866">
        <v>562960</v>
      </c>
      <c r="N6866" t="s">
        <v>80</v>
      </c>
      <c r="O6866" t="s">
        <v>81</v>
      </c>
      <c r="P6866" t="s">
        <v>82</v>
      </c>
      <c r="Q6866" t="s">
        <v>458</v>
      </c>
      <c r="R6866">
        <v>24211</v>
      </c>
      <c r="S6866">
        <v>24175</v>
      </c>
      <c r="T6866">
        <v>1</v>
      </c>
      <c r="U6866">
        <v>0</v>
      </c>
      <c r="V6866">
        <v>0</v>
      </c>
      <c r="W6866">
        <v>3.5</v>
      </c>
      <c r="X6866">
        <v>3.5</v>
      </c>
      <c r="Y6866">
        <v>6.35</v>
      </c>
      <c r="Z6866">
        <v>9.85</v>
      </c>
      <c r="AA6866">
        <v>762677</v>
      </c>
      <c r="AB6866">
        <v>74118</v>
      </c>
      <c r="AC6866">
        <v>0</v>
      </c>
      <c r="AD6866">
        <v>100013</v>
      </c>
      <c r="AE6866">
        <v>936808</v>
      </c>
      <c r="AF6866">
        <v>519876</v>
      </c>
      <c r="AG6866">
        <v>235968</v>
      </c>
      <c r="AH6866">
        <v>755844</v>
      </c>
      <c r="AI6866">
        <v>85990</v>
      </c>
      <c r="AJ6866">
        <v>0</v>
      </c>
      <c r="AK6866">
        <v>14254</v>
      </c>
      <c r="AL6866">
        <v>100244</v>
      </c>
      <c r="AM6866">
        <v>95673</v>
      </c>
      <c r="AN6866">
        <v>951761</v>
      </c>
      <c r="AO6866">
        <v>0</v>
      </c>
      <c r="AP6866">
        <v>0</v>
      </c>
      <c r="AQ6866">
        <v>0</v>
      </c>
      <c r="AR6866">
        <v>0</v>
      </c>
      <c r="AS6866">
        <v>0</v>
      </c>
      <c r="AT6866">
        <v>0</v>
      </c>
      <c r="AU6866">
        <v>110254</v>
      </c>
      <c r="AV6866">
        <v>0</v>
      </c>
      <c r="AW6866">
        <v>5180</v>
      </c>
      <c r="AX6866">
        <v>5729</v>
      </c>
      <c r="AY6866">
        <v>6905</v>
      </c>
      <c r="AZ6866">
        <v>713</v>
      </c>
      <c r="BA6866">
        <v>33</v>
      </c>
      <c r="BB6866">
        <v>15</v>
      </c>
      <c r="BC6866">
        <v>48</v>
      </c>
      <c r="BD6866">
        <v>136</v>
      </c>
      <c r="BE6866">
        <v>2959</v>
      </c>
      <c r="BF6866">
        <v>171156</v>
      </c>
      <c r="BG6866">
        <v>0</v>
      </c>
      <c r="BH6866">
        <v>9.85</v>
      </c>
      <c r="BI6866">
        <v>110254</v>
      </c>
      <c r="BJ6866">
        <v>0</v>
      </c>
      <c r="BK6866">
        <v>5180</v>
      </c>
      <c r="BL6866">
        <v>6905</v>
      </c>
      <c r="BM6866">
        <v>542</v>
      </c>
      <c r="BN6866">
        <v>136</v>
      </c>
      <c r="BO6866">
        <v>713</v>
      </c>
      <c r="BP6866">
        <v>33</v>
      </c>
      <c r="BQ6866">
        <v>15</v>
      </c>
      <c r="BR6866">
        <v>48</v>
      </c>
      <c r="BS6866">
        <v>136</v>
      </c>
      <c r="BT6866">
        <v>250</v>
      </c>
      <c r="BU6866">
        <v>16147</v>
      </c>
      <c r="BV6866">
        <v>150480</v>
      </c>
      <c r="BW6866">
        <v>11236</v>
      </c>
      <c r="BX6866">
        <v>13283</v>
      </c>
      <c r="BY6866">
        <v>542</v>
      </c>
      <c r="BZ6866">
        <v>542</v>
      </c>
      <c r="CA6866">
        <v>0</v>
      </c>
      <c r="CB6866">
        <v>20060</v>
      </c>
      <c r="CC6866">
        <v>20060</v>
      </c>
      <c r="CD6866">
        <v>0</v>
      </c>
      <c r="CE6866">
        <v>10</v>
      </c>
      <c r="CF6866">
        <v>12970</v>
      </c>
      <c r="CG6866">
        <v>13145</v>
      </c>
      <c r="CH6866" s="1">
        <v>41640</v>
      </c>
      <c r="CI6866" s="1">
        <v>42004</v>
      </c>
      <c r="CJ6866" s="31">
        <v>1</v>
      </c>
    </row>
    <row r="6867" spans="1:88" x14ac:dyDescent="0.25">
      <c r="A6867" t="s">
        <v>25783</v>
      </c>
      <c r="B6867" t="s">
        <v>26974</v>
      </c>
      <c r="C6867">
        <v>2015</v>
      </c>
      <c r="D6867" t="s">
        <v>26975</v>
      </c>
      <c r="E6867" t="s">
        <v>26976</v>
      </c>
      <c r="F6867" t="s">
        <v>26977</v>
      </c>
      <c r="G6867">
        <v>19081</v>
      </c>
      <c r="H6867">
        <v>-75.348477299999999</v>
      </c>
      <c r="I6867">
        <v>39.901225099999998</v>
      </c>
      <c r="J6867">
        <v>42</v>
      </c>
      <c r="K6867">
        <v>45</v>
      </c>
      <c r="L6867" t="s">
        <v>4954</v>
      </c>
      <c r="M6867">
        <v>562960</v>
      </c>
      <c r="N6867" t="s">
        <v>80</v>
      </c>
      <c r="O6867" t="s">
        <v>81</v>
      </c>
      <c r="P6867" t="s">
        <v>82</v>
      </c>
      <c r="Q6867" t="s">
        <v>458</v>
      </c>
      <c r="R6867">
        <v>6194</v>
      </c>
      <c r="S6867">
        <v>6185</v>
      </c>
      <c r="T6867">
        <v>1</v>
      </c>
      <c r="U6867">
        <v>0</v>
      </c>
      <c r="V6867">
        <v>0</v>
      </c>
      <c r="W6867">
        <v>0.88</v>
      </c>
      <c r="X6867">
        <v>1.75</v>
      </c>
      <c r="Y6867">
        <v>1.65</v>
      </c>
      <c r="Z6867">
        <v>3.4</v>
      </c>
      <c r="AA6867">
        <v>135618</v>
      </c>
      <c r="AB6867">
        <v>23277</v>
      </c>
      <c r="AC6867">
        <v>0</v>
      </c>
      <c r="AD6867">
        <v>129510</v>
      </c>
      <c r="AE6867">
        <v>288405</v>
      </c>
      <c r="AF6867">
        <v>156025</v>
      </c>
      <c r="AG6867">
        <v>32115</v>
      </c>
      <c r="AH6867">
        <v>188140</v>
      </c>
      <c r="AI6867">
        <v>30612</v>
      </c>
      <c r="AJ6867">
        <v>425</v>
      </c>
      <c r="AK6867">
        <v>7825</v>
      </c>
      <c r="AL6867">
        <v>38862</v>
      </c>
      <c r="AM6867">
        <v>9789</v>
      </c>
      <c r="AN6867">
        <v>236791</v>
      </c>
      <c r="AO6867">
        <v>0</v>
      </c>
      <c r="AP6867">
        <v>0</v>
      </c>
      <c r="AQ6867">
        <v>0</v>
      </c>
      <c r="AR6867">
        <v>0</v>
      </c>
      <c r="AS6867">
        <v>0</v>
      </c>
      <c r="AT6867">
        <v>96120</v>
      </c>
      <c r="AU6867">
        <v>49942</v>
      </c>
      <c r="AV6867">
        <v>1</v>
      </c>
      <c r="AW6867">
        <v>3460</v>
      </c>
      <c r="AX6867">
        <v>3449</v>
      </c>
      <c r="AY6867">
        <v>3126</v>
      </c>
      <c r="AZ6867">
        <v>410</v>
      </c>
      <c r="BA6867">
        <v>33</v>
      </c>
      <c r="BB6867">
        <v>15</v>
      </c>
      <c r="BC6867">
        <v>48</v>
      </c>
      <c r="BD6867">
        <v>95</v>
      </c>
      <c r="BE6867">
        <v>3040</v>
      </c>
      <c r="BF6867">
        <v>110000</v>
      </c>
      <c r="BG6867">
        <v>0</v>
      </c>
      <c r="BH6867">
        <v>3.4</v>
      </c>
      <c r="BI6867">
        <v>49942</v>
      </c>
      <c r="BJ6867">
        <v>1</v>
      </c>
      <c r="BK6867">
        <v>3460</v>
      </c>
      <c r="BL6867">
        <v>3126</v>
      </c>
      <c r="BM6867">
        <v>354</v>
      </c>
      <c r="BN6867">
        <v>95</v>
      </c>
      <c r="BO6867">
        <v>410</v>
      </c>
      <c r="BP6867">
        <v>33</v>
      </c>
      <c r="BQ6867">
        <v>15</v>
      </c>
      <c r="BR6867">
        <v>48</v>
      </c>
      <c r="BS6867">
        <v>95</v>
      </c>
      <c r="BT6867">
        <v>8500</v>
      </c>
      <c r="BU6867">
        <v>4465</v>
      </c>
      <c r="BV6867">
        <v>104739</v>
      </c>
      <c r="BW6867">
        <v>7564</v>
      </c>
      <c r="BX6867">
        <v>8865</v>
      </c>
      <c r="BY6867">
        <v>354</v>
      </c>
      <c r="BZ6867">
        <v>268</v>
      </c>
      <c r="CA6867">
        <v>15</v>
      </c>
      <c r="CB6867">
        <v>7476</v>
      </c>
      <c r="CC6867">
        <v>6070</v>
      </c>
      <c r="CD6867">
        <v>170</v>
      </c>
      <c r="CE6867">
        <v>5</v>
      </c>
      <c r="CF6867">
        <v>10883</v>
      </c>
      <c r="CG6867">
        <v>5500</v>
      </c>
      <c r="CH6867" s="1">
        <v>41640</v>
      </c>
      <c r="CI6867" s="1">
        <v>42004</v>
      </c>
      <c r="CJ6867" s="31">
        <v>1</v>
      </c>
    </row>
    <row r="6868" spans="1:88" x14ac:dyDescent="0.25">
      <c r="A6868" t="s">
        <v>25783</v>
      </c>
      <c r="B6868" t="s">
        <v>26978</v>
      </c>
      <c r="C6868">
        <v>2015</v>
      </c>
      <c r="D6868" t="s">
        <v>26979</v>
      </c>
      <c r="E6868" t="s">
        <v>26980</v>
      </c>
      <c r="F6868" t="s">
        <v>26981</v>
      </c>
      <c r="G6868">
        <v>19029</v>
      </c>
      <c r="H6868">
        <v>-75.282440399999999</v>
      </c>
      <c r="I6868">
        <v>39.872654799999999</v>
      </c>
      <c r="J6868">
        <v>42</v>
      </c>
      <c r="K6868">
        <v>45</v>
      </c>
      <c r="L6868" t="s">
        <v>4954</v>
      </c>
      <c r="M6868">
        <v>562960</v>
      </c>
      <c r="N6868" t="s">
        <v>80</v>
      </c>
      <c r="O6868" t="s">
        <v>1548</v>
      </c>
      <c r="P6868" t="s">
        <v>82</v>
      </c>
      <c r="Q6868" t="s">
        <v>458</v>
      </c>
      <c r="R6868">
        <v>4091</v>
      </c>
      <c r="S6868">
        <v>4085</v>
      </c>
      <c r="T6868">
        <v>1</v>
      </c>
      <c r="U6868">
        <v>0</v>
      </c>
      <c r="V6868">
        <v>0</v>
      </c>
      <c r="W6868">
        <v>0</v>
      </c>
      <c r="X6868">
        <v>0.7</v>
      </c>
      <c r="Y6868">
        <v>2.08</v>
      </c>
      <c r="Z6868">
        <v>2.78</v>
      </c>
      <c r="AA6868">
        <v>97477</v>
      </c>
      <c r="AB6868">
        <v>15606</v>
      </c>
      <c r="AC6868">
        <v>10500</v>
      </c>
      <c r="AD6868">
        <v>4315</v>
      </c>
      <c r="AE6868">
        <v>127898</v>
      </c>
      <c r="AF6868">
        <v>72418</v>
      </c>
      <c r="AG6868">
        <v>7883</v>
      </c>
      <c r="AH6868">
        <v>80301</v>
      </c>
      <c r="AI6868">
        <v>11861</v>
      </c>
      <c r="AJ6868">
        <v>0</v>
      </c>
      <c r="AK6868">
        <v>537</v>
      </c>
      <c r="AL6868">
        <v>12398</v>
      </c>
      <c r="AM6868">
        <v>34173</v>
      </c>
      <c r="AN6868">
        <v>126872</v>
      </c>
      <c r="AO6868">
        <v>0</v>
      </c>
      <c r="AP6868">
        <v>0</v>
      </c>
      <c r="AQ6868">
        <v>0</v>
      </c>
      <c r="AR6868">
        <v>0</v>
      </c>
      <c r="AS6868">
        <v>0</v>
      </c>
      <c r="AT6868">
        <v>0</v>
      </c>
      <c r="AU6868">
        <v>23739</v>
      </c>
      <c r="AV6868">
        <v>0</v>
      </c>
      <c r="AW6868">
        <v>171</v>
      </c>
      <c r="AX6868">
        <v>3647</v>
      </c>
      <c r="AY6868">
        <v>674</v>
      </c>
      <c r="AZ6868">
        <v>496</v>
      </c>
      <c r="BA6868">
        <v>33</v>
      </c>
      <c r="BB6868">
        <v>15</v>
      </c>
      <c r="BC6868">
        <v>48</v>
      </c>
      <c r="BD6868">
        <v>16</v>
      </c>
      <c r="BE6868">
        <v>1869</v>
      </c>
      <c r="BF6868">
        <v>23860</v>
      </c>
      <c r="BG6868">
        <v>0</v>
      </c>
      <c r="BH6868">
        <v>2.78</v>
      </c>
      <c r="BI6868">
        <v>23739</v>
      </c>
      <c r="BJ6868">
        <v>0</v>
      </c>
      <c r="BK6868">
        <v>171</v>
      </c>
      <c r="BL6868">
        <v>674</v>
      </c>
      <c r="BM6868">
        <v>171</v>
      </c>
      <c r="BN6868">
        <v>16</v>
      </c>
      <c r="BO6868">
        <v>496</v>
      </c>
      <c r="BP6868">
        <v>33</v>
      </c>
      <c r="BQ6868">
        <v>15</v>
      </c>
      <c r="BR6868">
        <v>48</v>
      </c>
      <c r="BS6868">
        <v>16</v>
      </c>
      <c r="BT6868">
        <v>1566</v>
      </c>
      <c r="BU6868">
        <v>2216</v>
      </c>
      <c r="BV6868">
        <v>13935</v>
      </c>
      <c r="BW6868">
        <v>973</v>
      </c>
      <c r="BX6868">
        <v>1299</v>
      </c>
      <c r="BY6868">
        <v>171</v>
      </c>
      <c r="BZ6868">
        <v>122</v>
      </c>
      <c r="CA6868">
        <v>12</v>
      </c>
      <c r="CB6868">
        <v>2353</v>
      </c>
      <c r="CC6868">
        <v>1493</v>
      </c>
      <c r="CD6868">
        <v>67</v>
      </c>
      <c r="CE6868">
        <v>9</v>
      </c>
      <c r="CF6868">
        <v>3608</v>
      </c>
      <c r="CG6868">
        <v>0</v>
      </c>
      <c r="CH6868" s="1">
        <v>41640</v>
      </c>
      <c r="CI6868" s="1">
        <v>42004</v>
      </c>
      <c r="CJ6868" s="31">
        <v>1</v>
      </c>
    </row>
    <row r="6869" spans="1:88" x14ac:dyDescent="0.25">
      <c r="A6869" t="s">
        <v>25783</v>
      </c>
      <c r="B6869" t="s">
        <v>26982</v>
      </c>
      <c r="C6869">
        <v>2015</v>
      </c>
      <c r="D6869" t="s">
        <v>26983</v>
      </c>
      <c r="E6869" t="s">
        <v>26984</v>
      </c>
      <c r="F6869" t="s">
        <v>26985</v>
      </c>
      <c r="G6869">
        <v>19082</v>
      </c>
      <c r="H6869">
        <v>-75.273057100000003</v>
      </c>
      <c r="I6869">
        <v>39.961911800000003</v>
      </c>
      <c r="J6869">
        <v>42</v>
      </c>
      <c r="K6869">
        <v>45</v>
      </c>
      <c r="L6869" t="s">
        <v>4954</v>
      </c>
      <c r="M6869">
        <v>562960</v>
      </c>
      <c r="N6869" t="s">
        <v>80</v>
      </c>
      <c r="O6869" t="s">
        <v>81</v>
      </c>
      <c r="P6869" t="s">
        <v>90</v>
      </c>
      <c r="Q6869" t="s">
        <v>458</v>
      </c>
      <c r="R6869">
        <v>181624</v>
      </c>
      <c r="S6869">
        <v>181353</v>
      </c>
      <c r="T6869">
        <v>1</v>
      </c>
      <c r="U6869">
        <v>2</v>
      </c>
      <c r="V6869">
        <v>0</v>
      </c>
      <c r="W6869">
        <v>12.71</v>
      </c>
      <c r="X6869">
        <v>15.95</v>
      </c>
      <c r="Y6869">
        <v>26.13</v>
      </c>
      <c r="Z6869">
        <v>42.08</v>
      </c>
      <c r="AA6869">
        <v>2527200</v>
      </c>
      <c r="AB6869">
        <v>1128326</v>
      </c>
      <c r="AC6869">
        <v>10500</v>
      </c>
      <c r="AD6869">
        <v>163291</v>
      </c>
      <c r="AE6869">
        <v>3829317</v>
      </c>
      <c r="AF6869">
        <v>1762566</v>
      </c>
      <c r="AG6869">
        <v>477378</v>
      </c>
      <c r="AH6869">
        <v>2239944</v>
      </c>
      <c r="AI6869">
        <v>335027</v>
      </c>
      <c r="AJ6869">
        <v>534765</v>
      </c>
      <c r="AK6869">
        <v>15995</v>
      </c>
      <c r="AL6869">
        <v>885787</v>
      </c>
      <c r="AM6869">
        <v>932170</v>
      </c>
      <c r="AN6869">
        <v>4057901</v>
      </c>
      <c r="AO6869">
        <v>0</v>
      </c>
      <c r="AP6869">
        <v>0</v>
      </c>
      <c r="AQ6869">
        <v>0</v>
      </c>
      <c r="AR6869">
        <v>0</v>
      </c>
      <c r="AS6869">
        <v>0</v>
      </c>
      <c r="AT6869">
        <v>0</v>
      </c>
      <c r="AU6869">
        <v>132904</v>
      </c>
      <c r="AV6869">
        <v>13527</v>
      </c>
      <c r="AW6869">
        <v>4590</v>
      </c>
      <c r="AX6869">
        <v>6373</v>
      </c>
      <c r="AY6869">
        <v>3457</v>
      </c>
      <c r="AZ6869">
        <v>3037</v>
      </c>
      <c r="BA6869">
        <v>66</v>
      </c>
      <c r="BB6869">
        <v>15</v>
      </c>
      <c r="BC6869">
        <v>81</v>
      </c>
      <c r="BD6869">
        <v>311</v>
      </c>
      <c r="BE6869">
        <v>10594</v>
      </c>
      <c r="BF6869">
        <v>186004</v>
      </c>
      <c r="BG6869">
        <v>0</v>
      </c>
      <c r="BH6869">
        <v>42.08</v>
      </c>
      <c r="BI6869">
        <v>132904</v>
      </c>
      <c r="BJ6869">
        <v>13527</v>
      </c>
      <c r="BK6869">
        <v>4590</v>
      </c>
      <c r="BL6869">
        <v>3457</v>
      </c>
      <c r="BM6869">
        <v>2091</v>
      </c>
      <c r="BN6869">
        <v>311</v>
      </c>
      <c r="BO6869">
        <v>3037</v>
      </c>
      <c r="BP6869">
        <v>66</v>
      </c>
      <c r="BQ6869">
        <v>15</v>
      </c>
      <c r="BR6869">
        <v>81</v>
      </c>
      <c r="BS6869">
        <v>311</v>
      </c>
      <c r="BT6869">
        <v>39961</v>
      </c>
      <c r="BU6869">
        <v>65288</v>
      </c>
      <c r="BV6869">
        <v>460154</v>
      </c>
      <c r="BW6869">
        <v>16837</v>
      </c>
      <c r="BX6869">
        <v>32331</v>
      </c>
      <c r="BY6869">
        <v>2091</v>
      </c>
      <c r="BZ6869">
        <v>1565</v>
      </c>
      <c r="CA6869">
        <v>157</v>
      </c>
      <c r="CB6869">
        <v>43341</v>
      </c>
      <c r="CC6869">
        <v>36978</v>
      </c>
      <c r="CD6869">
        <v>2092</v>
      </c>
      <c r="CE6869">
        <v>39</v>
      </c>
      <c r="CF6869">
        <v>81518</v>
      </c>
      <c r="CG6869">
        <v>0</v>
      </c>
      <c r="CH6869" s="1">
        <v>41640</v>
      </c>
      <c r="CI6869" s="1">
        <v>42004</v>
      </c>
      <c r="CJ6869" s="31">
        <v>1</v>
      </c>
    </row>
    <row r="6870" spans="1:88" x14ac:dyDescent="0.25">
      <c r="A6870" t="s">
        <v>25783</v>
      </c>
      <c r="B6870" t="s">
        <v>26986</v>
      </c>
      <c r="C6870">
        <v>2015</v>
      </c>
      <c r="D6870" t="s">
        <v>26987</v>
      </c>
      <c r="E6870" t="s">
        <v>26988</v>
      </c>
      <c r="F6870" t="s">
        <v>26989</v>
      </c>
      <c r="G6870">
        <v>19050</v>
      </c>
      <c r="H6870">
        <v>-75.250598199999999</v>
      </c>
      <c r="I6870">
        <v>39.936078100000003</v>
      </c>
      <c r="J6870">
        <v>42</v>
      </c>
      <c r="K6870">
        <v>45</v>
      </c>
      <c r="L6870" t="s">
        <v>4954</v>
      </c>
      <c r="M6870">
        <v>562960</v>
      </c>
      <c r="N6870" t="s">
        <v>80</v>
      </c>
      <c r="O6870" t="s">
        <v>1548</v>
      </c>
      <c r="P6870" t="s">
        <v>82</v>
      </c>
      <c r="Q6870" t="s">
        <v>458</v>
      </c>
      <c r="R6870">
        <v>11443</v>
      </c>
      <c r="S6870">
        <v>11426</v>
      </c>
      <c r="T6870">
        <v>1</v>
      </c>
      <c r="U6870">
        <v>0</v>
      </c>
      <c r="V6870">
        <v>0</v>
      </c>
      <c r="W6870">
        <v>1</v>
      </c>
      <c r="X6870">
        <v>2</v>
      </c>
      <c r="Y6870">
        <v>5.3</v>
      </c>
      <c r="Z6870">
        <v>7.3</v>
      </c>
      <c r="AA6870">
        <v>365619</v>
      </c>
      <c r="AB6870">
        <v>37567</v>
      </c>
      <c r="AC6870">
        <v>1972</v>
      </c>
      <c r="AD6870">
        <v>30939</v>
      </c>
      <c r="AE6870">
        <v>436097</v>
      </c>
      <c r="AF6870">
        <v>164604</v>
      </c>
      <c r="AG6870">
        <v>68633</v>
      </c>
      <c r="AH6870">
        <v>233237</v>
      </c>
      <c r="AI6870">
        <v>33424</v>
      </c>
      <c r="AJ6870">
        <v>0</v>
      </c>
      <c r="AK6870">
        <v>8103</v>
      </c>
      <c r="AL6870">
        <v>41527</v>
      </c>
      <c r="AM6870">
        <v>83803</v>
      </c>
      <c r="AN6870">
        <v>358567</v>
      </c>
      <c r="AO6870">
        <v>164000</v>
      </c>
      <c r="AP6870">
        <v>0</v>
      </c>
      <c r="AQ6870">
        <v>0</v>
      </c>
      <c r="AR6870">
        <v>0</v>
      </c>
      <c r="AS6870">
        <v>164000</v>
      </c>
      <c r="AT6870">
        <v>150000</v>
      </c>
      <c r="AU6870">
        <v>44956</v>
      </c>
      <c r="AV6870">
        <v>657</v>
      </c>
      <c r="AW6870">
        <v>1362</v>
      </c>
      <c r="AX6870">
        <v>527</v>
      </c>
      <c r="AY6870">
        <v>1386</v>
      </c>
      <c r="AZ6870">
        <v>726</v>
      </c>
      <c r="BA6870">
        <v>33</v>
      </c>
      <c r="BB6870">
        <v>15</v>
      </c>
      <c r="BC6870">
        <v>48</v>
      </c>
      <c r="BD6870">
        <v>78</v>
      </c>
      <c r="BE6870">
        <v>2885</v>
      </c>
      <c r="BF6870">
        <v>83935</v>
      </c>
      <c r="BG6870">
        <v>0</v>
      </c>
      <c r="BH6870">
        <v>7.3</v>
      </c>
      <c r="BI6870">
        <v>44956</v>
      </c>
      <c r="BJ6870">
        <v>657</v>
      </c>
      <c r="BK6870">
        <v>1362</v>
      </c>
      <c r="BL6870">
        <v>1386</v>
      </c>
      <c r="BM6870">
        <v>266</v>
      </c>
      <c r="BN6870">
        <v>78</v>
      </c>
      <c r="BO6870">
        <v>726</v>
      </c>
      <c r="BP6870">
        <v>33</v>
      </c>
      <c r="BQ6870">
        <v>15</v>
      </c>
      <c r="BR6870">
        <v>48</v>
      </c>
      <c r="BS6870">
        <v>78</v>
      </c>
      <c r="BT6870">
        <v>300</v>
      </c>
      <c r="BU6870">
        <v>6677</v>
      </c>
      <c r="BV6870">
        <v>35272</v>
      </c>
      <c r="BW6870">
        <v>6047</v>
      </c>
      <c r="BX6870">
        <v>2941</v>
      </c>
      <c r="BY6870">
        <v>266</v>
      </c>
      <c r="BZ6870">
        <v>135</v>
      </c>
      <c r="CA6870">
        <v>97</v>
      </c>
      <c r="CB6870">
        <v>6700</v>
      </c>
      <c r="CC6870">
        <v>3900</v>
      </c>
      <c r="CD6870">
        <v>2300</v>
      </c>
      <c r="CE6870">
        <v>6</v>
      </c>
      <c r="CF6870">
        <v>15927</v>
      </c>
      <c r="CG6870">
        <v>-1</v>
      </c>
      <c r="CH6870" s="1">
        <v>41640</v>
      </c>
      <c r="CI6870" s="1">
        <v>42004</v>
      </c>
      <c r="CJ6870" s="31">
        <v>1</v>
      </c>
    </row>
    <row r="6871" spans="1:88" x14ac:dyDescent="0.25">
      <c r="A6871" t="s">
        <v>25783</v>
      </c>
      <c r="B6871" t="s">
        <v>26993</v>
      </c>
      <c r="C6871">
        <v>2015</v>
      </c>
      <c r="D6871" t="s">
        <v>26994</v>
      </c>
      <c r="E6871" t="s">
        <v>26995</v>
      </c>
      <c r="F6871" t="s">
        <v>26996</v>
      </c>
      <c r="G6871">
        <v>15005</v>
      </c>
      <c r="H6871">
        <v>-80.228392999999997</v>
      </c>
      <c r="I6871">
        <v>40.635233599999999</v>
      </c>
      <c r="J6871">
        <v>42</v>
      </c>
      <c r="K6871">
        <v>7</v>
      </c>
      <c r="L6871" t="s">
        <v>24926</v>
      </c>
      <c r="M6871">
        <v>169392</v>
      </c>
      <c r="N6871" t="s">
        <v>80</v>
      </c>
      <c r="O6871" t="s">
        <v>81</v>
      </c>
      <c r="P6871" t="s">
        <v>82</v>
      </c>
      <c r="Q6871" t="s">
        <v>458</v>
      </c>
      <c r="R6871">
        <v>4135</v>
      </c>
      <c r="S6871">
        <v>4129</v>
      </c>
      <c r="T6871">
        <v>1</v>
      </c>
      <c r="U6871">
        <v>0</v>
      </c>
      <c r="V6871">
        <v>0</v>
      </c>
      <c r="W6871">
        <v>0.88</v>
      </c>
      <c r="X6871">
        <v>0.88</v>
      </c>
      <c r="Y6871">
        <v>1.9</v>
      </c>
      <c r="Z6871">
        <v>2.78</v>
      </c>
      <c r="AA6871">
        <v>28350</v>
      </c>
      <c r="AB6871">
        <v>18077</v>
      </c>
      <c r="AC6871">
        <v>0</v>
      </c>
      <c r="AD6871">
        <v>14375</v>
      </c>
      <c r="AE6871">
        <v>60802</v>
      </c>
      <c r="AF6871">
        <v>38419</v>
      </c>
      <c r="AG6871">
        <v>1668</v>
      </c>
      <c r="AH6871">
        <v>40087</v>
      </c>
      <c r="AI6871">
        <v>4246</v>
      </c>
      <c r="AJ6871">
        <v>0</v>
      </c>
      <c r="AK6871">
        <v>1857</v>
      </c>
      <c r="AL6871">
        <v>6103</v>
      </c>
      <c r="AM6871">
        <v>17115</v>
      </c>
      <c r="AN6871">
        <v>63305</v>
      </c>
      <c r="AO6871">
        <v>0</v>
      </c>
      <c r="AP6871">
        <v>0</v>
      </c>
      <c r="AQ6871">
        <v>0</v>
      </c>
      <c r="AR6871">
        <v>0</v>
      </c>
      <c r="AS6871">
        <v>0</v>
      </c>
      <c r="AT6871">
        <v>0</v>
      </c>
      <c r="AU6871">
        <v>12220</v>
      </c>
      <c r="AV6871">
        <v>3121</v>
      </c>
      <c r="AW6871">
        <v>151</v>
      </c>
      <c r="AX6871">
        <v>465</v>
      </c>
      <c r="AY6871">
        <v>524</v>
      </c>
      <c r="AZ6871">
        <v>172</v>
      </c>
      <c r="BA6871">
        <v>11</v>
      </c>
      <c r="BB6871">
        <v>15</v>
      </c>
      <c r="BC6871">
        <v>26</v>
      </c>
      <c r="BD6871">
        <v>12</v>
      </c>
      <c r="BE6871">
        <v>1818</v>
      </c>
      <c r="BF6871">
        <v>13149</v>
      </c>
      <c r="BG6871">
        <v>0</v>
      </c>
      <c r="BH6871">
        <v>2.78</v>
      </c>
      <c r="BI6871">
        <v>12220</v>
      </c>
      <c r="BJ6871">
        <v>3121</v>
      </c>
      <c r="BK6871">
        <v>151</v>
      </c>
      <c r="BL6871">
        <v>524</v>
      </c>
      <c r="BM6871">
        <v>262</v>
      </c>
      <c r="BN6871">
        <v>12</v>
      </c>
      <c r="BO6871">
        <v>172</v>
      </c>
      <c r="BP6871">
        <v>11</v>
      </c>
      <c r="BQ6871">
        <v>15</v>
      </c>
      <c r="BR6871">
        <v>26</v>
      </c>
      <c r="BS6871">
        <v>12</v>
      </c>
      <c r="BT6871">
        <v>924</v>
      </c>
      <c r="BU6871">
        <v>2459</v>
      </c>
      <c r="BV6871">
        <v>12888</v>
      </c>
      <c r="BW6871">
        <v>1234</v>
      </c>
      <c r="BX6871">
        <v>1324</v>
      </c>
      <c r="BY6871">
        <v>262</v>
      </c>
      <c r="BZ6871">
        <v>248</v>
      </c>
      <c r="CA6871">
        <v>4</v>
      </c>
      <c r="CB6871">
        <v>1636</v>
      </c>
      <c r="CC6871">
        <v>1561</v>
      </c>
      <c r="CD6871">
        <v>19</v>
      </c>
      <c r="CE6871">
        <v>6</v>
      </c>
      <c r="CF6871">
        <v>1528</v>
      </c>
      <c r="CG6871">
        <v>0</v>
      </c>
      <c r="CH6871" s="1">
        <v>41640</v>
      </c>
      <c r="CI6871" s="1">
        <v>42004</v>
      </c>
      <c r="CJ6871" s="31">
        <v>1</v>
      </c>
    </row>
    <row r="6872" spans="1:88" x14ac:dyDescent="0.25">
      <c r="A6872" t="s">
        <v>25783</v>
      </c>
      <c r="B6872" t="s">
        <v>26997</v>
      </c>
      <c r="C6872">
        <v>2015</v>
      </c>
      <c r="D6872" t="s">
        <v>26998</v>
      </c>
      <c r="E6872" t="s">
        <v>26999</v>
      </c>
      <c r="F6872" t="s">
        <v>24926</v>
      </c>
      <c r="G6872">
        <v>15009</v>
      </c>
      <c r="H6872">
        <v>-80.302054499999997</v>
      </c>
      <c r="I6872">
        <v>40.691912600000002</v>
      </c>
      <c r="J6872">
        <v>42</v>
      </c>
      <c r="K6872">
        <v>7</v>
      </c>
      <c r="L6872" t="s">
        <v>24926</v>
      </c>
      <c r="M6872">
        <v>169392</v>
      </c>
      <c r="N6872" t="s">
        <v>80</v>
      </c>
      <c r="O6872" t="s">
        <v>81</v>
      </c>
      <c r="P6872" t="s">
        <v>82</v>
      </c>
      <c r="Q6872" t="s">
        <v>458</v>
      </c>
      <c r="R6872">
        <v>18316</v>
      </c>
      <c r="S6872">
        <v>18289</v>
      </c>
      <c r="T6872">
        <v>1</v>
      </c>
      <c r="U6872">
        <v>0</v>
      </c>
      <c r="V6872">
        <v>0</v>
      </c>
      <c r="W6872">
        <v>1.8</v>
      </c>
      <c r="X6872">
        <v>1.8</v>
      </c>
      <c r="Y6872">
        <v>5.3</v>
      </c>
      <c r="Z6872">
        <v>7.1</v>
      </c>
      <c r="AA6872">
        <v>72321</v>
      </c>
      <c r="AB6872">
        <v>63567</v>
      </c>
      <c r="AC6872">
        <v>9237</v>
      </c>
      <c r="AD6872">
        <v>247942</v>
      </c>
      <c r="AE6872">
        <v>393067</v>
      </c>
      <c r="AF6872">
        <v>231585</v>
      </c>
      <c r="AG6872">
        <v>27934</v>
      </c>
      <c r="AH6872">
        <v>259519</v>
      </c>
      <c r="AI6872">
        <v>56833</v>
      </c>
      <c r="AJ6872">
        <v>1012</v>
      </c>
      <c r="AK6872">
        <v>11653</v>
      </c>
      <c r="AL6872">
        <v>69498</v>
      </c>
      <c r="AM6872">
        <v>88718</v>
      </c>
      <c r="AN6872">
        <v>417735</v>
      </c>
      <c r="AO6872">
        <v>0</v>
      </c>
      <c r="AP6872">
        <v>0</v>
      </c>
      <c r="AQ6872">
        <v>0</v>
      </c>
      <c r="AR6872">
        <v>0</v>
      </c>
      <c r="AS6872">
        <v>0</v>
      </c>
      <c r="AT6872">
        <v>0</v>
      </c>
      <c r="AU6872">
        <v>58918</v>
      </c>
      <c r="AV6872">
        <v>3121</v>
      </c>
      <c r="AW6872">
        <v>10789</v>
      </c>
      <c r="AX6872">
        <v>465</v>
      </c>
      <c r="AY6872">
        <v>3148</v>
      </c>
      <c r="AZ6872">
        <v>172</v>
      </c>
      <c r="BA6872">
        <v>11</v>
      </c>
      <c r="BB6872">
        <v>15</v>
      </c>
      <c r="BC6872">
        <v>26</v>
      </c>
      <c r="BD6872">
        <v>69</v>
      </c>
      <c r="BE6872">
        <v>2850</v>
      </c>
      <c r="BF6872">
        <v>113911</v>
      </c>
      <c r="BG6872">
        <v>0</v>
      </c>
      <c r="BH6872">
        <v>7.1</v>
      </c>
      <c r="BI6872">
        <v>58918</v>
      </c>
      <c r="BJ6872">
        <v>3121</v>
      </c>
      <c r="BK6872">
        <v>10789</v>
      </c>
      <c r="BL6872">
        <v>3148</v>
      </c>
      <c r="BM6872">
        <v>454</v>
      </c>
      <c r="BN6872">
        <v>69</v>
      </c>
      <c r="BO6872">
        <v>172</v>
      </c>
      <c r="BP6872">
        <v>11</v>
      </c>
      <c r="BQ6872">
        <v>15</v>
      </c>
      <c r="BR6872">
        <v>26</v>
      </c>
      <c r="BS6872">
        <v>69</v>
      </c>
      <c r="BT6872">
        <v>3496</v>
      </c>
      <c r="BU6872">
        <v>7969</v>
      </c>
      <c r="BV6872">
        <v>180583</v>
      </c>
      <c r="BW6872">
        <v>5540</v>
      </c>
      <c r="BX6872">
        <v>6080</v>
      </c>
      <c r="BY6872">
        <v>454</v>
      </c>
      <c r="BZ6872">
        <v>250</v>
      </c>
      <c r="CA6872">
        <v>3</v>
      </c>
      <c r="CB6872">
        <v>3514</v>
      </c>
      <c r="CC6872">
        <v>1745</v>
      </c>
      <c r="CD6872">
        <v>7</v>
      </c>
      <c r="CE6872">
        <v>12</v>
      </c>
      <c r="CF6872">
        <v>14206</v>
      </c>
      <c r="CG6872">
        <v>-1</v>
      </c>
      <c r="CH6872" s="1">
        <v>41640</v>
      </c>
      <c r="CI6872" s="1">
        <v>42004</v>
      </c>
      <c r="CJ6872" s="31">
        <v>1</v>
      </c>
    </row>
    <row r="6873" spans="1:88" x14ac:dyDescent="0.25">
      <c r="A6873" t="s">
        <v>25783</v>
      </c>
      <c r="B6873" t="s">
        <v>27000</v>
      </c>
      <c r="C6873">
        <v>2015</v>
      </c>
      <c r="D6873" t="s">
        <v>27001</v>
      </c>
      <c r="E6873" t="s">
        <v>27002</v>
      </c>
      <c r="F6873" t="s">
        <v>14894</v>
      </c>
      <c r="G6873">
        <v>15059</v>
      </c>
      <c r="H6873">
        <v>-80.450994600000001</v>
      </c>
      <c r="I6873">
        <v>40.6359754</v>
      </c>
      <c r="J6873">
        <v>42</v>
      </c>
      <c r="K6873">
        <v>7</v>
      </c>
      <c r="L6873" t="s">
        <v>24926</v>
      </c>
      <c r="M6873">
        <v>169392</v>
      </c>
      <c r="N6873" t="s">
        <v>80</v>
      </c>
      <c r="O6873" t="s">
        <v>81</v>
      </c>
      <c r="P6873" t="s">
        <v>82</v>
      </c>
      <c r="Q6873" t="s">
        <v>458</v>
      </c>
      <c r="R6873">
        <v>4684</v>
      </c>
      <c r="S6873">
        <v>4677</v>
      </c>
      <c r="T6873">
        <v>1</v>
      </c>
      <c r="U6873">
        <v>0</v>
      </c>
      <c r="V6873">
        <v>0</v>
      </c>
      <c r="W6873">
        <v>0</v>
      </c>
      <c r="X6873">
        <v>0.7</v>
      </c>
      <c r="Y6873">
        <v>1.1000000000000001</v>
      </c>
      <c r="Z6873">
        <v>1.8</v>
      </c>
      <c r="AA6873">
        <v>17694</v>
      </c>
      <c r="AB6873">
        <v>20262</v>
      </c>
      <c r="AC6873">
        <v>0</v>
      </c>
      <c r="AD6873">
        <v>22264</v>
      </c>
      <c r="AE6873">
        <v>60220</v>
      </c>
      <c r="AF6873" t="s">
        <v>84</v>
      </c>
      <c r="AG6873" t="s">
        <v>84</v>
      </c>
      <c r="AH6873" t="s">
        <v>84</v>
      </c>
      <c r="AI6873">
        <v>7361</v>
      </c>
      <c r="AJ6873">
        <v>623</v>
      </c>
      <c r="AK6873">
        <v>1682</v>
      </c>
      <c r="AL6873">
        <v>9666</v>
      </c>
      <c r="AM6873" t="s">
        <v>84</v>
      </c>
      <c r="AN6873">
        <v>62277</v>
      </c>
      <c r="AO6873">
        <v>0</v>
      </c>
      <c r="AP6873">
        <v>0</v>
      </c>
      <c r="AQ6873">
        <v>0</v>
      </c>
      <c r="AR6873">
        <v>0</v>
      </c>
      <c r="AS6873">
        <v>0</v>
      </c>
      <c r="AT6873">
        <v>0</v>
      </c>
      <c r="AU6873">
        <v>16204</v>
      </c>
      <c r="AV6873">
        <v>3121</v>
      </c>
      <c r="AW6873">
        <v>250</v>
      </c>
      <c r="AX6873">
        <v>465</v>
      </c>
      <c r="AY6873">
        <v>1791</v>
      </c>
      <c r="AZ6873">
        <v>172</v>
      </c>
      <c r="BA6873">
        <v>11</v>
      </c>
      <c r="BB6873">
        <v>15</v>
      </c>
      <c r="BC6873">
        <v>26</v>
      </c>
      <c r="BD6873">
        <v>27</v>
      </c>
      <c r="BE6873">
        <v>1787</v>
      </c>
      <c r="BF6873">
        <v>13288</v>
      </c>
      <c r="BG6873">
        <v>0</v>
      </c>
      <c r="BH6873">
        <v>1.8</v>
      </c>
      <c r="BI6873">
        <v>16204</v>
      </c>
      <c r="BJ6873">
        <v>3121</v>
      </c>
      <c r="BK6873">
        <v>250</v>
      </c>
      <c r="BL6873">
        <v>1791</v>
      </c>
      <c r="BM6873">
        <v>17</v>
      </c>
      <c r="BN6873">
        <v>27</v>
      </c>
      <c r="BO6873">
        <v>172</v>
      </c>
      <c r="BP6873">
        <v>11</v>
      </c>
      <c r="BQ6873">
        <v>15</v>
      </c>
      <c r="BR6873">
        <v>26</v>
      </c>
      <c r="BS6873">
        <v>27</v>
      </c>
      <c r="BT6873">
        <v>466</v>
      </c>
      <c r="BU6873">
        <v>2339</v>
      </c>
      <c r="BV6873">
        <v>43936</v>
      </c>
      <c r="BW6873">
        <v>1575</v>
      </c>
      <c r="BX6873">
        <v>1537</v>
      </c>
      <c r="BY6873">
        <v>17</v>
      </c>
      <c r="BZ6873">
        <v>17</v>
      </c>
      <c r="CA6873">
        <v>0</v>
      </c>
      <c r="CB6873">
        <v>249</v>
      </c>
      <c r="CC6873">
        <v>249</v>
      </c>
      <c r="CD6873">
        <v>0</v>
      </c>
      <c r="CE6873">
        <v>11</v>
      </c>
      <c r="CF6873">
        <v>3598</v>
      </c>
      <c r="CG6873">
        <v>386</v>
      </c>
      <c r="CH6873" s="1">
        <v>41640</v>
      </c>
      <c r="CI6873" s="1">
        <v>42004</v>
      </c>
      <c r="CJ6873" s="31">
        <v>1</v>
      </c>
    </row>
    <row r="6874" spans="1:88" x14ac:dyDescent="0.25">
      <c r="A6874" t="s">
        <v>25783</v>
      </c>
      <c r="B6874" t="s">
        <v>27003</v>
      </c>
      <c r="C6874">
        <v>2015</v>
      </c>
      <c r="D6874" t="s">
        <v>27004</v>
      </c>
      <c r="E6874" t="s">
        <v>27005</v>
      </c>
      <c r="F6874" t="s">
        <v>27006</v>
      </c>
      <c r="G6874">
        <v>15066</v>
      </c>
      <c r="H6874">
        <v>-80.311908000000003</v>
      </c>
      <c r="I6874">
        <v>40.732657000000003</v>
      </c>
      <c r="J6874">
        <v>42</v>
      </c>
      <c r="K6874">
        <v>7</v>
      </c>
      <c r="L6874" t="s">
        <v>24926</v>
      </c>
      <c r="M6874">
        <v>169392</v>
      </c>
      <c r="N6874" t="s">
        <v>80</v>
      </c>
      <c r="O6874" t="s">
        <v>81</v>
      </c>
      <c r="P6874" t="s">
        <v>82</v>
      </c>
      <c r="Q6874" t="s">
        <v>458</v>
      </c>
      <c r="R6874">
        <v>6025</v>
      </c>
      <c r="S6874">
        <v>6016</v>
      </c>
      <c r="T6874">
        <v>1</v>
      </c>
      <c r="U6874">
        <v>0</v>
      </c>
      <c r="V6874">
        <v>0</v>
      </c>
      <c r="W6874">
        <v>0</v>
      </c>
      <c r="X6874">
        <v>0.8</v>
      </c>
      <c r="Y6874">
        <v>1.1499999999999999</v>
      </c>
      <c r="Z6874">
        <v>1.95</v>
      </c>
      <c r="AA6874">
        <v>41146</v>
      </c>
      <c r="AB6874">
        <v>23851</v>
      </c>
      <c r="AC6874">
        <v>0</v>
      </c>
      <c r="AD6874">
        <v>24956</v>
      </c>
      <c r="AE6874">
        <v>89953</v>
      </c>
      <c r="AF6874" t="s">
        <v>84</v>
      </c>
      <c r="AG6874" t="s">
        <v>84</v>
      </c>
      <c r="AH6874" t="s">
        <v>84</v>
      </c>
      <c r="AI6874">
        <v>4715</v>
      </c>
      <c r="AJ6874">
        <v>500</v>
      </c>
      <c r="AK6874">
        <v>6948</v>
      </c>
      <c r="AL6874">
        <v>12163</v>
      </c>
      <c r="AM6874" t="s">
        <v>84</v>
      </c>
      <c r="AN6874">
        <v>86482</v>
      </c>
      <c r="AO6874">
        <v>0</v>
      </c>
      <c r="AP6874">
        <v>0</v>
      </c>
      <c r="AQ6874">
        <v>0</v>
      </c>
      <c r="AR6874">
        <v>0</v>
      </c>
      <c r="AS6874">
        <v>0</v>
      </c>
      <c r="AT6874">
        <v>30841</v>
      </c>
      <c r="AU6874">
        <v>12859</v>
      </c>
      <c r="AV6874">
        <v>3121</v>
      </c>
      <c r="AW6874">
        <v>250</v>
      </c>
      <c r="AX6874">
        <v>465</v>
      </c>
      <c r="AY6874">
        <v>1166</v>
      </c>
      <c r="AZ6874">
        <v>172</v>
      </c>
      <c r="BA6874">
        <v>11</v>
      </c>
      <c r="BB6874">
        <v>15</v>
      </c>
      <c r="BC6874">
        <v>26</v>
      </c>
      <c r="BD6874">
        <v>25</v>
      </c>
      <c r="BE6874">
        <v>1894</v>
      </c>
      <c r="BF6874">
        <v>17432</v>
      </c>
      <c r="BG6874">
        <v>0</v>
      </c>
      <c r="BH6874">
        <v>1.95</v>
      </c>
      <c r="BI6874">
        <v>12859</v>
      </c>
      <c r="BJ6874">
        <v>3121</v>
      </c>
      <c r="BK6874">
        <v>250</v>
      </c>
      <c r="BL6874">
        <v>1166</v>
      </c>
      <c r="BM6874">
        <v>57</v>
      </c>
      <c r="BN6874">
        <v>25</v>
      </c>
      <c r="BO6874">
        <v>172</v>
      </c>
      <c r="BP6874">
        <v>11</v>
      </c>
      <c r="BQ6874">
        <v>15</v>
      </c>
      <c r="BR6874">
        <v>26</v>
      </c>
      <c r="BS6874">
        <v>25</v>
      </c>
      <c r="BT6874">
        <v>157</v>
      </c>
      <c r="BU6874">
        <v>2697</v>
      </c>
      <c r="BV6874">
        <v>23279</v>
      </c>
      <c r="BW6874">
        <v>1728</v>
      </c>
      <c r="BX6874">
        <v>1697</v>
      </c>
      <c r="BY6874">
        <v>57</v>
      </c>
      <c r="BZ6874">
        <v>44</v>
      </c>
      <c r="CA6874">
        <v>0</v>
      </c>
      <c r="CB6874">
        <v>476</v>
      </c>
      <c r="CC6874">
        <v>360</v>
      </c>
      <c r="CD6874">
        <v>0</v>
      </c>
      <c r="CE6874">
        <v>5</v>
      </c>
      <c r="CF6874">
        <v>5987</v>
      </c>
      <c r="CG6874">
        <v>0</v>
      </c>
      <c r="CH6874" s="1">
        <v>41640</v>
      </c>
      <c r="CI6874" s="1">
        <v>42004</v>
      </c>
      <c r="CJ6874" s="31">
        <v>1</v>
      </c>
    </row>
    <row r="6875" spans="1:88" x14ac:dyDescent="0.25">
      <c r="A6875" t="s">
        <v>25783</v>
      </c>
      <c r="B6875" t="s">
        <v>27007</v>
      </c>
      <c r="C6875">
        <v>2015</v>
      </c>
      <c r="D6875" t="s">
        <v>27008</v>
      </c>
      <c r="E6875" t="s">
        <v>27009</v>
      </c>
      <c r="F6875" t="s">
        <v>27010</v>
      </c>
      <c r="G6875">
        <v>15613</v>
      </c>
      <c r="H6875">
        <v>-79.566050000000004</v>
      </c>
      <c r="I6875">
        <v>40.583759000000001</v>
      </c>
      <c r="J6875">
        <v>42</v>
      </c>
      <c r="K6875">
        <v>5</v>
      </c>
      <c r="L6875" t="s">
        <v>6275</v>
      </c>
      <c r="M6875">
        <v>67785</v>
      </c>
      <c r="N6875" t="s">
        <v>80</v>
      </c>
      <c r="O6875" t="s">
        <v>81</v>
      </c>
      <c r="P6875" t="s">
        <v>82</v>
      </c>
      <c r="Q6875" t="s">
        <v>83</v>
      </c>
      <c r="R6875">
        <v>2944</v>
      </c>
      <c r="S6875">
        <v>2940</v>
      </c>
      <c r="T6875">
        <v>1</v>
      </c>
      <c r="U6875">
        <v>0</v>
      </c>
      <c r="V6875">
        <v>0</v>
      </c>
      <c r="W6875">
        <v>1</v>
      </c>
      <c r="X6875">
        <v>1</v>
      </c>
      <c r="Y6875">
        <v>0.8</v>
      </c>
      <c r="Z6875">
        <v>1.8</v>
      </c>
      <c r="AA6875">
        <v>23880</v>
      </c>
      <c r="AB6875">
        <v>13192</v>
      </c>
      <c r="AC6875">
        <v>7216</v>
      </c>
      <c r="AD6875">
        <v>32437</v>
      </c>
      <c r="AE6875">
        <v>76725</v>
      </c>
      <c r="AF6875" t="s">
        <v>84</v>
      </c>
      <c r="AG6875" t="s">
        <v>84</v>
      </c>
      <c r="AH6875" t="s">
        <v>84</v>
      </c>
      <c r="AI6875">
        <v>11187</v>
      </c>
      <c r="AJ6875">
        <v>0</v>
      </c>
      <c r="AK6875">
        <v>1804</v>
      </c>
      <c r="AL6875">
        <v>12991</v>
      </c>
      <c r="AM6875" t="s">
        <v>84</v>
      </c>
      <c r="AN6875">
        <v>80452</v>
      </c>
      <c r="AO6875">
        <v>0</v>
      </c>
      <c r="AP6875">
        <v>0</v>
      </c>
      <c r="AQ6875">
        <v>0</v>
      </c>
      <c r="AR6875">
        <v>0</v>
      </c>
      <c r="AS6875">
        <v>0</v>
      </c>
      <c r="AT6875">
        <v>0</v>
      </c>
      <c r="AU6875">
        <v>26741</v>
      </c>
      <c r="AV6875">
        <v>1846</v>
      </c>
      <c r="AW6875">
        <v>180</v>
      </c>
      <c r="AX6875">
        <v>327</v>
      </c>
      <c r="AY6875">
        <v>652</v>
      </c>
      <c r="AZ6875">
        <v>589</v>
      </c>
      <c r="BA6875">
        <v>4</v>
      </c>
      <c r="BB6875">
        <v>15</v>
      </c>
      <c r="BC6875">
        <v>19</v>
      </c>
      <c r="BD6875">
        <v>39</v>
      </c>
      <c r="BE6875">
        <v>2249</v>
      </c>
      <c r="BF6875">
        <v>10504</v>
      </c>
      <c r="BG6875">
        <v>0</v>
      </c>
      <c r="BH6875">
        <v>1.8</v>
      </c>
      <c r="BI6875">
        <v>26741</v>
      </c>
      <c r="BJ6875">
        <v>1846</v>
      </c>
      <c r="BK6875">
        <v>180</v>
      </c>
      <c r="BL6875">
        <v>652</v>
      </c>
      <c r="BM6875">
        <v>227</v>
      </c>
      <c r="BN6875">
        <v>39</v>
      </c>
      <c r="BO6875">
        <v>589</v>
      </c>
      <c r="BP6875">
        <v>4</v>
      </c>
      <c r="BQ6875">
        <v>15</v>
      </c>
      <c r="BR6875">
        <v>19</v>
      </c>
      <c r="BS6875">
        <v>39</v>
      </c>
      <c r="BT6875">
        <v>1121</v>
      </c>
      <c r="BU6875">
        <v>1260</v>
      </c>
      <c r="BV6875">
        <v>14297</v>
      </c>
      <c r="BW6875">
        <v>99</v>
      </c>
      <c r="BX6875">
        <v>355</v>
      </c>
      <c r="BY6875">
        <v>227</v>
      </c>
      <c r="BZ6875">
        <v>196</v>
      </c>
      <c r="CA6875">
        <v>12</v>
      </c>
      <c r="CB6875">
        <v>3750</v>
      </c>
      <c r="CC6875">
        <v>3290</v>
      </c>
      <c r="CD6875">
        <v>176</v>
      </c>
      <c r="CE6875">
        <v>5</v>
      </c>
      <c r="CF6875">
        <v>3029</v>
      </c>
      <c r="CG6875">
        <v>0</v>
      </c>
      <c r="CH6875" s="1">
        <v>41640</v>
      </c>
      <c r="CI6875" s="1">
        <v>42004</v>
      </c>
      <c r="CJ6875" s="31">
        <v>1</v>
      </c>
    </row>
    <row r="6876" spans="1:88" x14ac:dyDescent="0.25">
      <c r="A6876" t="s">
        <v>25783</v>
      </c>
      <c r="B6876" t="s">
        <v>27011</v>
      </c>
      <c r="C6876">
        <v>2015</v>
      </c>
      <c r="D6876" t="s">
        <v>27012</v>
      </c>
      <c r="E6876" t="s">
        <v>27013</v>
      </c>
      <c r="F6876" t="s">
        <v>27014</v>
      </c>
      <c r="G6876">
        <v>16226</v>
      </c>
      <c r="H6876">
        <v>-79.528755000000004</v>
      </c>
      <c r="I6876">
        <v>40.773656000000003</v>
      </c>
      <c r="J6876">
        <v>42</v>
      </c>
      <c r="K6876">
        <v>5</v>
      </c>
      <c r="L6876" t="s">
        <v>6275</v>
      </c>
      <c r="M6876">
        <v>67785</v>
      </c>
      <c r="N6876" t="s">
        <v>80</v>
      </c>
      <c r="O6876" t="s">
        <v>81</v>
      </c>
      <c r="P6876" t="s">
        <v>82</v>
      </c>
      <c r="Q6876" t="s">
        <v>83</v>
      </c>
      <c r="R6876">
        <v>2991</v>
      </c>
      <c r="S6876">
        <v>2987</v>
      </c>
      <c r="T6876">
        <v>1</v>
      </c>
      <c r="U6876">
        <v>0</v>
      </c>
      <c r="V6876">
        <v>0</v>
      </c>
      <c r="W6876">
        <v>0</v>
      </c>
      <c r="X6876">
        <v>0.88</v>
      </c>
      <c r="Y6876">
        <v>1.1499999999999999</v>
      </c>
      <c r="Z6876">
        <v>2.0299999999999998</v>
      </c>
      <c r="AA6876">
        <v>29680</v>
      </c>
      <c r="AB6876">
        <v>13794</v>
      </c>
      <c r="AC6876">
        <v>3907</v>
      </c>
      <c r="AD6876">
        <v>44607</v>
      </c>
      <c r="AE6876">
        <v>91988</v>
      </c>
      <c r="AF6876">
        <v>53911</v>
      </c>
      <c r="AG6876">
        <v>13713</v>
      </c>
      <c r="AH6876">
        <v>67624</v>
      </c>
      <c r="AI6876">
        <v>8441</v>
      </c>
      <c r="AJ6876">
        <v>72</v>
      </c>
      <c r="AK6876">
        <v>2606</v>
      </c>
      <c r="AL6876">
        <v>11119</v>
      </c>
      <c r="AM6876">
        <v>35396</v>
      </c>
      <c r="AN6876">
        <v>114139</v>
      </c>
      <c r="AO6876">
        <v>0</v>
      </c>
      <c r="AP6876">
        <v>0</v>
      </c>
      <c r="AQ6876">
        <v>0</v>
      </c>
      <c r="AR6876">
        <v>0</v>
      </c>
      <c r="AS6876">
        <v>0</v>
      </c>
      <c r="AT6876">
        <v>10158</v>
      </c>
      <c r="AU6876">
        <v>17564</v>
      </c>
      <c r="AV6876">
        <v>1900</v>
      </c>
      <c r="AW6876">
        <v>87</v>
      </c>
      <c r="AX6876">
        <v>327</v>
      </c>
      <c r="AY6876">
        <v>1196</v>
      </c>
      <c r="AZ6876">
        <v>598</v>
      </c>
      <c r="BA6876">
        <v>4</v>
      </c>
      <c r="BB6876">
        <v>15</v>
      </c>
      <c r="BC6876">
        <v>19</v>
      </c>
      <c r="BD6876">
        <v>30</v>
      </c>
      <c r="BE6876">
        <v>2404</v>
      </c>
      <c r="BF6876">
        <v>11350</v>
      </c>
      <c r="BG6876">
        <v>0</v>
      </c>
      <c r="BH6876">
        <v>2.0299999999999998</v>
      </c>
      <c r="BI6876">
        <v>17564</v>
      </c>
      <c r="BJ6876">
        <v>1900</v>
      </c>
      <c r="BK6876">
        <v>87</v>
      </c>
      <c r="BL6876">
        <v>1196</v>
      </c>
      <c r="BM6876">
        <v>269</v>
      </c>
      <c r="BN6876">
        <v>30</v>
      </c>
      <c r="BO6876">
        <v>598</v>
      </c>
      <c r="BP6876">
        <v>4</v>
      </c>
      <c r="BQ6876">
        <v>15</v>
      </c>
      <c r="BR6876">
        <v>19</v>
      </c>
      <c r="BS6876">
        <v>30</v>
      </c>
      <c r="BT6876">
        <v>3750</v>
      </c>
      <c r="BU6876">
        <v>1953</v>
      </c>
      <c r="BV6876">
        <v>16815</v>
      </c>
      <c r="BW6876">
        <v>23</v>
      </c>
      <c r="BX6876">
        <v>201</v>
      </c>
      <c r="BY6876">
        <v>269</v>
      </c>
      <c r="BZ6876">
        <v>97</v>
      </c>
      <c r="CA6876">
        <v>19</v>
      </c>
      <c r="CB6876">
        <v>2118</v>
      </c>
      <c r="CC6876">
        <v>792</v>
      </c>
      <c r="CD6876">
        <v>198</v>
      </c>
      <c r="CE6876">
        <v>6</v>
      </c>
      <c r="CF6876">
        <v>4175</v>
      </c>
      <c r="CG6876">
        <v>1421</v>
      </c>
      <c r="CH6876" s="1">
        <v>41640</v>
      </c>
      <c r="CI6876" s="1">
        <v>42004</v>
      </c>
      <c r="CJ6876" s="31">
        <v>1</v>
      </c>
    </row>
    <row r="6877" spans="1:88" x14ac:dyDescent="0.25">
      <c r="A6877" t="s">
        <v>25783</v>
      </c>
      <c r="B6877" t="s">
        <v>27015</v>
      </c>
      <c r="C6877">
        <v>2015</v>
      </c>
      <c r="D6877" t="s">
        <v>27016</v>
      </c>
      <c r="E6877" t="s">
        <v>27017</v>
      </c>
      <c r="F6877" t="s">
        <v>27018</v>
      </c>
      <c r="G6877">
        <v>16201</v>
      </c>
      <c r="H6877">
        <v>-79.522187799999998</v>
      </c>
      <c r="I6877">
        <v>40.816600600000001</v>
      </c>
      <c r="J6877">
        <v>42</v>
      </c>
      <c r="K6877">
        <v>5</v>
      </c>
      <c r="L6877" t="s">
        <v>6275</v>
      </c>
      <c r="M6877">
        <v>67785</v>
      </c>
      <c r="N6877" t="s">
        <v>80</v>
      </c>
      <c r="O6877" t="s">
        <v>1548</v>
      </c>
      <c r="P6877" t="s">
        <v>82</v>
      </c>
      <c r="Q6877" t="s">
        <v>83</v>
      </c>
      <c r="R6877">
        <v>5529</v>
      </c>
      <c r="S6877">
        <v>5521</v>
      </c>
      <c r="T6877">
        <v>1</v>
      </c>
      <c r="U6877">
        <v>0</v>
      </c>
      <c r="V6877">
        <v>0</v>
      </c>
      <c r="W6877">
        <v>0</v>
      </c>
      <c r="X6877">
        <v>0.88</v>
      </c>
      <c r="Y6877">
        <v>2.2000000000000002</v>
      </c>
      <c r="Z6877">
        <v>3.08</v>
      </c>
      <c r="AA6877">
        <v>20524</v>
      </c>
      <c r="AB6877">
        <v>21962</v>
      </c>
      <c r="AC6877">
        <v>8785</v>
      </c>
      <c r="AD6877">
        <v>93533</v>
      </c>
      <c r="AE6877">
        <v>144804</v>
      </c>
      <c r="AF6877">
        <v>75042</v>
      </c>
      <c r="AG6877">
        <v>6757</v>
      </c>
      <c r="AH6877">
        <v>81799</v>
      </c>
      <c r="AI6877">
        <v>12378</v>
      </c>
      <c r="AJ6877">
        <v>26</v>
      </c>
      <c r="AK6877">
        <v>904</v>
      </c>
      <c r="AL6877">
        <v>13308</v>
      </c>
      <c r="AM6877">
        <v>30647</v>
      </c>
      <c r="AN6877">
        <v>125754</v>
      </c>
      <c r="AO6877">
        <v>0</v>
      </c>
      <c r="AP6877">
        <v>0</v>
      </c>
      <c r="AQ6877">
        <v>0</v>
      </c>
      <c r="AR6877">
        <v>0</v>
      </c>
      <c r="AS6877">
        <v>0</v>
      </c>
      <c r="AT6877">
        <v>0</v>
      </c>
      <c r="AU6877">
        <v>28149</v>
      </c>
      <c r="AV6877">
        <v>1846</v>
      </c>
      <c r="AW6877">
        <v>834</v>
      </c>
      <c r="AX6877">
        <v>327</v>
      </c>
      <c r="AY6877">
        <v>2385</v>
      </c>
      <c r="AZ6877">
        <v>670</v>
      </c>
      <c r="BA6877">
        <v>5</v>
      </c>
      <c r="BB6877">
        <v>15</v>
      </c>
      <c r="BC6877">
        <v>20</v>
      </c>
      <c r="BD6877">
        <v>39</v>
      </c>
      <c r="BE6877">
        <v>2265</v>
      </c>
      <c r="BF6877">
        <v>25352</v>
      </c>
      <c r="BG6877">
        <v>0</v>
      </c>
      <c r="BH6877">
        <v>3.08</v>
      </c>
      <c r="BI6877">
        <v>28149</v>
      </c>
      <c r="BJ6877">
        <v>1846</v>
      </c>
      <c r="BK6877">
        <v>834</v>
      </c>
      <c r="BL6877">
        <v>2385</v>
      </c>
      <c r="BM6877">
        <v>236</v>
      </c>
      <c r="BN6877">
        <v>39</v>
      </c>
      <c r="BO6877">
        <v>670</v>
      </c>
      <c r="BP6877">
        <v>5</v>
      </c>
      <c r="BQ6877">
        <v>15</v>
      </c>
      <c r="BR6877">
        <v>20</v>
      </c>
      <c r="BS6877">
        <v>39</v>
      </c>
      <c r="BT6877">
        <v>9000</v>
      </c>
      <c r="BU6877">
        <v>3308</v>
      </c>
      <c r="BV6877">
        <v>26197</v>
      </c>
      <c r="BW6877">
        <v>210</v>
      </c>
      <c r="BX6877">
        <v>687</v>
      </c>
      <c r="BY6877">
        <v>236</v>
      </c>
      <c r="BZ6877">
        <v>123</v>
      </c>
      <c r="CA6877">
        <v>32</v>
      </c>
      <c r="CB6877">
        <v>2340</v>
      </c>
      <c r="CC6877">
        <v>1012</v>
      </c>
      <c r="CD6877">
        <v>166</v>
      </c>
      <c r="CE6877">
        <v>7</v>
      </c>
      <c r="CF6877">
        <v>6873</v>
      </c>
      <c r="CG6877">
        <v>1151</v>
      </c>
      <c r="CH6877" s="1">
        <v>41640</v>
      </c>
      <c r="CI6877" s="1">
        <v>42004</v>
      </c>
      <c r="CJ6877" s="31">
        <v>1</v>
      </c>
    </row>
    <row r="6878" spans="1:88" x14ac:dyDescent="0.25">
      <c r="A6878" t="s">
        <v>25783</v>
      </c>
      <c r="B6878" t="s">
        <v>27019</v>
      </c>
      <c r="C6878">
        <v>2015</v>
      </c>
      <c r="D6878" t="s">
        <v>27020</v>
      </c>
      <c r="E6878" t="s">
        <v>27021</v>
      </c>
      <c r="F6878" t="s">
        <v>27022</v>
      </c>
      <c r="G6878">
        <v>15717</v>
      </c>
      <c r="H6878">
        <v>-79.264820700000001</v>
      </c>
      <c r="I6878">
        <v>40.433413799999997</v>
      </c>
      <c r="J6878">
        <v>42</v>
      </c>
      <c r="K6878">
        <v>63</v>
      </c>
      <c r="L6878" t="s">
        <v>27023</v>
      </c>
      <c r="M6878">
        <v>87706</v>
      </c>
      <c r="N6878" t="s">
        <v>80</v>
      </c>
      <c r="O6878" t="s">
        <v>81</v>
      </c>
      <c r="P6878" t="s">
        <v>82</v>
      </c>
      <c r="Q6878" t="s">
        <v>83</v>
      </c>
      <c r="R6878">
        <v>3412</v>
      </c>
      <c r="S6878">
        <v>3407</v>
      </c>
      <c r="T6878">
        <v>1</v>
      </c>
      <c r="U6878">
        <v>0</v>
      </c>
      <c r="V6878">
        <v>0</v>
      </c>
      <c r="W6878">
        <v>0</v>
      </c>
      <c r="X6878">
        <v>1.9</v>
      </c>
      <c r="Y6878">
        <v>0.08</v>
      </c>
      <c r="Z6878">
        <v>1.98</v>
      </c>
      <c r="AA6878">
        <v>22475</v>
      </c>
      <c r="AB6878">
        <v>12858</v>
      </c>
      <c r="AC6878">
        <v>6427</v>
      </c>
      <c r="AD6878">
        <v>36819</v>
      </c>
      <c r="AE6878">
        <v>78579</v>
      </c>
      <c r="AF6878" t="s">
        <v>84</v>
      </c>
      <c r="AG6878" t="s">
        <v>84</v>
      </c>
      <c r="AH6878" t="s">
        <v>84</v>
      </c>
      <c r="AI6878">
        <v>15546</v>
      </c>
      <c r="AJ6878">
        <v>1500</v>
      </c>
      <c r="AK6878">
        <v>7386</v>
      </c>
      <c r="AL6878">
        <v>24432</v>
      </c>
      <c r="AM6878" t="s">
        <v>84</v>
      </c>
      <c r="AN6878">
        <v>99312</v>
      </c>
      <c r="AO6878">
        <v>0</v>
      </c>
      <c r="AP6878">
        <v>0</v>
      </c>
      <c r="AQ6878">
        <v>0</v>
      </c>
      <c r="AR6878">
        <v>0</v>
      </c>
      <c r="AS6878">
        <v>0</v>
      </c>
      <c r="AT6878">
        <v>0</v>
      </c>
      <c r="AU6878">
        <v>35668</v>
      </c>
      <c r="AV6878">
        <v>1641</v>
      </c>
      <c r="AW6878">
        <v>845</v>
      </c>
      <c r="AX6878">
        <v>594</v>
      </c>
      <c r="AY6878">
        <v>1369</v>
      </c>
      <c r="AZ6878">
        <v>414</v>
      </c>
      <c r="BA6878">
        <v>1</v>
      </c>
      <c r="BB6878">
        <v>15</v>
      </c>
      <c r="BC6878">
        <v>16</v>
      </c>
      <c r="BD6878">
        <v>32</v>
      </c>
      <c r="BE6878">
        <v>1726</v>
      </c>
      <c r="BF6878">
        <v>13575</v>
      </c>
      <c r="BG6878">
        <v>0</v>
      </c>
      <c r="BH6878">
        <v>1.98</v>
      </c>
      <c r="BI6878">
        <v>35668</v>
      </c>
      <c r="BJ6878">
        <v>1641</v>
      </c>
      <c r="BK6878">
        <v>845</v>
      </c>
      <c r="BL6878">
        <v>1369</v>
      </c>
      <c r="BM6878">
        <v>120</v>
      </c>
      <c r="BN6878">
        <v>32</v>
      </c>
      <c r="BO6878">
        <v>414</v>
      </c>
      <c r="BP6878">
        <v>1</v>
      </c>
      <c r="BQ6878">
        <v>15</v>
      </c>
      <c r="BR6878">
        <v>16</v>
      </c>
      <c r="BS6878">
        <v>32</v>
      </c>
      <c r="BT6878">
        <v>968</v>
      </c>
      <c r="BU6878">
        <v>2697</v>
      </c>
      <c r="BV6878">
        <v>27205</v>
      </c>
      <c r="BW6878">
        <v>105</v>
      </c>
      <c r="BX6878">
        <v>118</v>
      </c>
      <c r="BY6878">
        <v>120</v>
      </c>
      <c r="BZ6878">
        <v>98</v>
      </c>
      <c r="CA6878">
        <v>0</v>
      </c>
      <c r="CB6878">
        <v>1321</v>
      </c>
      <c r="CC6878">
        <v>1181</v>
      </c>
      <c r="CD6878">
        <v>0</v>
      </c>
      <c r="CE6878">
        <v>10</v>
      </c>
      <c r="CF6878">
        <v>3780</v>
      </c>
      <c r="CG6878">
        <v>391</v>
      </c>
      <c r="CH6878" s="1">
        <v>41640</v>
      </c>
      <c r="CI6878" s="1">
        <v>42004</v>
      </c>
      <c r="CJ6878" s="31">
        <v>1</v>
      </c>
    </row>
    <row r="6879" spans="1:88" x14ac:dyDescent="0.25">
      <c r="A6879" t="s">
        <v>25783</v>
      </c>
      <c r="B6879" t="s">
        <v>27024</v>
      </c>
      <c r="C6879">
        <v>2015</v>
      </c>
      <c r="D6879" t="s">
        <v>27025</v>
      </c>
      <c r="E6879" t="s">
        <v>27026</v>
      </c>
      <c r="F6879" t="s">
        <v>27023</v>
      </c>
      <c r="G6879">
        <v>15701</v>
      </c>
      <c r="H6879">
        <v>-79.1552863</v>
      </c>
      <c r="I6879">
        <v>40.622999900000003</v>
      </c>
      <c r="J6879">
        <v>42</v>
      </c>
      <c r="K6879">
        <v>63</v>
      </c>
      <c r="L6879" t="s">
        <v>27023</v>
      </c>
      <c r="M6879">
        <v>87706</v>
      </c>
      <c r="N6879" t="s">
        <v>80</v>
      </c>
      <c r="O6879" t="s">
        <v>81</v>
      </c>
      <c r="P6879" t="s">
        <v>82</v>
      </c>
      <c r="Q6879" t="s">
        <v>83</v>
      </c>
      <c r="R6879">
        <v>32924</v>
      </c>
      <c r="S6879">
        <v>32875</v>
      </c>
      <c r="T6879">
        <v>1</v>
      </c>
      <c r="U6879">
        <v>0</v>
      </c>
      <c r="V6879">
        <v>0</v>
      </c>
      <c r="W6879">
        <v>5.3</v>
      </c>
      <c r="X6879">
        <v>5.3</v>
      </c>
      <c r="Y6879">
        <v>2.63</v>
      </c>
      <c r="Z6879">
        <v>7.93</v>
      </c>
      <c r="AA6879">
        <v>120000</v>
      </c>
      <c r="AB6879">
        <v>89044</v>
      </c>
      <c r="AC6879">
        <v>1475</v>
      </c>
      <c r="AD6879">
        <v>119741</v>
      </c>
      <c r="AE6879">
        <v>330260</v>
      </c>
      <c r="AF6879">
        <v>226081</v>
      </c>
      <c r="AG6879">
        <v>26110</v>
      </c>
      <c r="AH6879">
        <v>252191</v>
      </c>
      <c r="AI6879">
        <v>30853</v>
      </c>
      <c r="AJ6879">
        <v>1081</v>
      </c>
      <c r="AK6879">
        <v>6462</v>
      </c>
      <c r="AL6879">
        <v>38396</v>
      </c>
      <c r="AM6879">
        <v>63115</v>
      </c>
      <c r="AN6879">
        <v>353702</v>
      </c>
      <c r="AO6879">
        <v>0</v>
      </c>
      <c r="AP6879">
        <v>0</v>
      </c>
      <c r="AQ6879">
        <v>0</v>
      </c>
      <c r="AR6879">
        <v>0</v>
      </c>
      <c r="AS6879">
        <v>0</v>
      </c>
      <c r="AT6879">
        <v>0</v>
      </c>
      <c r="AU6879">
        <v>76456</v>
      </c>
      <c r="AV6879">
        <v>1691</v>
      </c>
      <c r="AW6879">
        <v>2743</v>
      </c>
      <c r="AX6879">
        <v>594</v>
      </c>
      <c r="AY6879">
        <v>2185</v>
      </c>
      <c r="AZ6879">
        <v>6882</v>
      </c>
      <c r="BA6879">
        <v>5</v>
      </c>
      <c r="BB6879">
        <v>15</v>
      </c>
      <c r="BC6879">
        <v>20</v>
      </c>
      <c r="BD6879">
        <v>102</v>
      </c>
      <c r="BE6879">
        <v>2600</v>
      </c>
      <c r="BF6879">
        <v>74797</v>
      </c>
      <c r="BG6879">
        <v>0</v>
      </c>
      <c r="BH6879">
        <v>7.93</v>
      </c>
      <c r="BI6879">
        <v>76456</v>
      </c>
      <c r="BJ6879">
        <v>1691</v>
      </c>
      <c r="BK6879">
        <v>2743</v>
      </c>
      <c r="BL6879">
        <v>2185</v>
      </c>
      <c r="BM6879">
        <v>519</v>
      </c>
      <c r="BN6879">
        <v>102</v>
      </c>
      <c r="BO6879">
        <v>6882</v>
      </c>
      <c r="BP6879">
        <v>5</v>
      </c>
      <c r="BQ6879">
        <v>15</v>
      </c>
      <c r="BR6879">
        <v>20</v>
      </c>
      <c r="BS6879">
        <v>102</v>
      </c>
      <c r="BT6879">
        <v>14022</v>
      </c>
      <c r="BU6879">
        <v>12699</v>
      </c>
      <c r="BV6879">
        <v>94213</v>
      </c>
      <c r="BW6879">
        <v>185</v>
      </c>
      <c r="BX6879">
        <v>878</v>
      </c>
      <c r="BY6879">
        <v>519</v>
      </c>
      <c r="BZ6879">
        <v>215</v>
      </c>
      <c r="CA6879">
        <v>13</v>
      </c>
      <c r="CB6879">
        <v>7537</v>
      </c>
      <c r="CC6879">
        <v>4825</v>
      </c>
      <c r="CD6879">
        <v>248</v>
      </c>
      <c r="CE6879">
        <v>13</v>
      </c>
      <c r="CF6879">
        <v>15938</v>
      </c>
      <c r="CG6879">
        <v>638</v>
      </c>
      <c r="CH6879" s="1">
        <v>41640</v>
      </c>
      <c r="CI6879" s="1">
        <v>42004</v>
      </c>
      <c r="CJ6879" s="31">
        <v>1</v>
      </c>
    </row>
    <row r="6880" spans="1:88" x14ac:dyDescent="0.25">
      <c r="A6880" t="s">
        <v>25783</v>
      </c>
      <c r="B6880" t="s">
        <v>27027</v>
      </c>
      <c r="C6880">
        <v>2015</v>
      </c>
      <c r="D6880" t="s">
        <v>12398</v>
      </c>
      <c r="E6880" t="s">
        <v>27028</v>
      </c>
      <c r="F6880" t="s">
        <v>488</v>
      </c>
      <c r="G6880">
        <v>17921</v>
      </c>
      <c r="H6880">
        <v>-76.346682000000001</v>
      </c>
      <c r="I6880">
        <v>40.781720999999997</v>
      </c>
      <c r="J6880">
        <v>42</v>
      </c>
      <c r="K6880">
        <v>107</v>
      </c>
      <c r="L6880" t="s">
        <v>27029</v>
      </c>
      <c r="M6880">
        <v>145797</v>
      </c>
      <c r="N6880" t="s">
        <v>80</v>
      </c>
      <c r="O6880" t="s">
        <v>81</v>
      </c>
      <c r="P6880" t="s">
        <v>82</v>
      </c>
      <c r="Q6880" t="s">
        <v>83</v>
      </c>
      <c r="R6880">
        <v>5857</v>
      </c>
      <c r="S6880">
        <v>5848</v>
      </c>
      <c r="T6880">
        <v>1</v>
      </c>
      <c r="U6880">
        <v>0</v>
      </c>
      <c r="V6880">
        <v>0</v>
      </c>
      <c r="W6880">
        <v>0</v>
      </c>
      <c r="X6880">
        <v>0.63</v>
      </c>
      <c r="Y6880">
        <v>1.38</v>
      </c>
      <c r="Z6880">
        <v>2.0099999999999998</v>
      </c>
      <c r="AA6880">
        <v>11251</v>
      </c>
      <c r="AB6880">
        <v>24250</v>
      </c>
      <c r="AC6880">
        <v>0</v>
      </c>
      <c r="AD6880">
        <v>44924</v>
      </c>
      <c r="AE6880">
        <v>80425</v>
      </c>
      <c r="AF6880">
        <v>41742</v>
      </c>
      <c r="AG6880">
        <v>9436</v>
      </c>
      <c r="AH6880">
        <v>51178</v>
      </c>
      <c r="AI6880">
        <v>7532</v>
      </c>
      <c r="AJ6880">
        <v>0</v>
      </c>
      <c r="AK6880">
        <v>1138</v>
      </c>
      <c r="AL6880">
        <v>8670</v>
      </c>
      <c r="AM6880">
        <v>33065</v>
      </c>
      <c r="AN6880">
        <v>92913</v>
      </c>
      <c r="AO6880">
        <v>0</v>
      </c>
      <c r="AP6880">
        <v>0</v>
      </c>
      <c r="AQ6880">
        <v>0</v>
      </c>
      <c r="AR6880">
        <v>0</v>
      </c>
      <c r="AS6880">
        <v>0</v>
      </c>
      <c r="AT6880">
        <v>0</v>
      </c>
      <c r="AU6880">
        <v>18931</v>
      </c>
      <c r="AV6880">
        <v>93</v>
      </c>
      <c r="AW6880">
        <v>113</v>
      </c>
      <c r="AX6880">
        <v>5222</v>
      </c>
      <c r="AY6880">
        <v>967</v>
      </c>
      <c r="AZ6880">
        <v>710</v>
      </c>
      <c r="BA6880">
        <v>0</v>
      </c>
      <c r="BB6880">
        <v>15</v>
      </c>
      <c r="BC6880">
        <v>15</v>
      </c>
      <c r="BD6880">
        <v>43</v>
      </c>
      <c r="BE6880">
        <v>1820</v>
      </c>
      <c r="BF6880">
        <v>9862</v>
      </c>
      <c r="BG6880">
        <v>0</v>
      </c>
      <c r="BH6880">
        <v>2.0099999999999998</v>
      </c>
      <c r="BI6880">
        <v>18931</v>
      </c>
      <c r="BJ6880">
        <v>93</v>
      </c>
      <c r="BK6880">
        <v>113</v>
      </c>
      <c r="BL6880">
        <v>967</v>
      </c>
      <c r="BM6880">
        <v>216</v>
      </c>
      <c r="BN6880">
        <v>43</v>
      </c>
      <c r="BO6880">
        <v>710</v>
      </c>
      <c r="BP6880">
        <v>0</v>
      </c>
      <c r="BQ6880">
        <v>15</v>
      </c>
      <c r="BR6880">
        <v>15</v>
      </c>
      <c r="BS6880">
        <v>43</v>
      </c>
      <c r="BT6880">
        <v>2824</v>
      </c>
      <c r="BU6880">
        <v>2314</v>
      </c>
      <c r="BV6880">
        <v>15509</v>
      </c>
      <c r="BW6880">
        <v>80</v>
      </c>
      <c r="BX6880">
        <v>112</v>
      </c>
      <c r="BY6880">
        <v>216</v>
      </c>
      <c r="BZ6880">
        <v>35</v>
      </c>
      <c r="CA6880">
        <v>11</v>
      </c>
      <c r="CB6880">
        <v>1560</v>
      </c>
      <c r="CC6880">
        <v>333</v>
      </c>
      <c r="CD6880">
        <v>16</v>
      </c>
      <c r="CE6880">
        <v>7</v>
      </c>
      <c r="CF6880">
        <v>3303</v>
      </c>
      <c r="CG6880">
        <v>3303</v>
      </c>
      <c r="CH6880" s="1">
        <v>41640</v>
      </c>
      <c r="CI6880" s="1">
        <v>42004</v>
      </c>
      <c r="CJ6880" s="31">
        <v>1</v>
      </c>
    </row>
    <row r="6881" spans="1:88" x14ac:dyDescent="0.25">
      <c r="A6881" t="s">
        <v>25783</v>
      </c>
      <c r="B6881" t="s">
        <v>27030</v>
      </c>
      <c r="C6881">
        <v>2015</v>
      </c>
      <c r="D6881" t="s">
        <v>27031</v>
      </c>
      <c r="E6881" t="s">
        <v>27032</v>
      </c>
      <c r="F6881" t="s">
        <v>27033</v>
      </c>
      <c r="G6881">
        <v>17938</v>
      </c>
      <c r="H6881">
        <v>-76.430451399999995</v>
      </c>
      <c r="I6881">
        <v>40.6571183</v>
      </c>
      <c r="J6881">
        <v>42</v>
      </c>
      <c r="K6881">
        <v>107</v>
      </c>
      <c r="L6881" t="s">
        <v>27029</v>
      </c>
      <c r="M6881">
        <v>145797</v>
      </c>
      <c r="N6881" t="s">
        <v>80</v>
      </c>
      <c r="O6881" t="s">
        <v>81</v>
      </c>
      <c r="P6881" t="s">
        <v>82</v>
      </c>
      <c r="Q6881" t="s">
        <v>458</v>
      </c>
      <c r="R6881">
        <v>3516</v>
      </c>
      <c r="S6881">
        <v>3511</v>
      </c>
      <c r="T6881">
        <v>1</v>
      </c>
      <c r="U6881">
        <v>0</v>
      </c>
      <c r="V6881">
        <v>0</v>
      </c>
      <c r="W6881">
        <v>0.5</v>
      </c>
      <c r="X6881">
        <v>0.5</v>
      </c>
      <c r="Y6881">
        <v>0.95</v>
      </c>
      <c r="Z6881">
        <v>1.45</v>
      </c>
      <c r="AA6881">
        <v>2915</v>
      </c>
      <c r="AB6881">
        <v>11784</v>
      </c>
      <c r="AC6881">
        <v>0</v>
      </c>
      <c r="AD6881">
        <v>27927</v>
      </c>
      <c r="AE6881">
        <v>42626</v>
      </c>
      <c r="AF6881" t="s">
        <v>84</v>
      </c>
      <c r="AG6881" t="s">
        <v>84</v>
      </c>
      <c r="AH6881" t="s">
        <v>84</v>
      </c>
      <c r="AI6881">
        <v>2767</v>
      </c>
      <c r="AJ6881">
        <v>0</v>
      </c>
      <c r="AK6881">
        <v>218</v>
      </c>
      <c r="AL6881">
        <v>2985</v>
      </c>
      <c r="AM6881" t="s">
        <v>84</v>
      </c>
      <c r="AN6881">
        <v>42812</v>
      </c>
      <c r="AO6881">
        <v>0</v>
      </c>
      <c r="AP6881">
        <v>0</v>
      </c>
      <c r="AQ6881">
        <v>0</v>
      </c>
      <c r="AR6881">
        <v>0</v>
      </c>
      <c r="AS6881">
        <v>0</v>
      </c>
      <c r="AT6881">
        <v>0</v>
      </c>
      <c r="AU6881">
        <v>19920</v>
      </c>
      <c r="AV6881">
        <v>0</v>
      </c>
      <c r="AW6881">
        <v>577</v>
      </c>
      <c r="AX6881">
        <v>3135</v>
      </c>
      <c r="AY6881">
        <v>1124</v>
      </c>
      <c r="AZ6881">
        <v>426</v>
      </c>
      <c r="BA6881">
        <v>0</v>
      </c>
      <c r="BB6881">
        <v>15</v>
      </c>
      <c r="BC6881">
        <v>15</v>
      </c>
      <c r="BD6881">
        <v>47</v>
      </c>
      <c r="BE6881">
        <v>1848</v>
      </c>
      <c r="BF6881">
        <v>7484</v>
      </c>
      <c r="BG6881">
        <v>0</v>
      </c>
      <c r="BH6881">
        <v>1.45</v>
      </c>
      <c r="BI6881">
        <v>19920</v>
      </c>
      <c r="BJ6881">
        <v>0</v>
      </c>
      <c r="BK6881">
        <v>577</v>
      </c>
      <c r="BL6881">
        <v>1124</v>
      </c>
      <c r="BM6881">
        <v>87</v>
      </c>
      <c r="BN6881">
        <v>47</v>
      </c>
      <c r="BO6881">
        <v>426</v>
      </c>
      <c r="BP6881">
        <v>0</v>
      </c>
      <c r="BQ6881">
        <v>15</v>
      </c>
      <c r="BR6881">
        <v>15</v>
      </c>
      <c r="BS6881">
        <v>47</v>
      </c>
      <c r="BT6881">
        <v>1373</v>
      </c>
      <c r="BU6881">
        <v>1094</v>
      </c>
      <c r="BV6881">
        <v>15884</v>
      </c>
      <c r="BW6881">
        <v>86</v>
      </c>
      <c r="BX6881">
        <v>275</v>
      </c>
      <c r="BY6881">
        <v>87</v>
      </c>
      <c r="BZ6881">
        <v>18</v>
      </c>
      <c r="CA6881">
        <v>0</v>
      </c>
      <c r="CB6881">
        <v>552</v>
      </c>
      <c r="CC6881">
        <v>236</v>
      </c>
      <c r="CD6881">
        <v>0</v>
      </c>
      <c r="CE6881">
        <v>5</v>
      </c>
      <c r="CF6881">
        <v>880</v>
      </c>
      <c r="CG6881">
        <v>0</v>
      </c>
      <c r="CH6881" s="1">
        <v>41640</v>
      </c>
      <c r="CI6881" s="1">
        <v>42004</v>
      </c>
      <c r="CJ6881" s="31">
        <v>1</v>
      </c>
    </row>
    <row r="6882" spans="1:88" x14ac:dyDescent="0.25">
      <c r="A6882" t="s">
        <v>25783</v>
      </c>
      <c r="B6882" t="s">
        <v>27034</v>
      </c>
      <c r="C6882">
        <v>2015</v>
      </c>
      <c r="D6882" t="s">
        <v>27035</v>
      </c>
      <c r="E6882" t="s">
        <v>27036</v>
      </c>
      <c r="F6882" t="s">
        <v>27037</v>
      </c>
      <c r="G6882">
        <v>17948</v>
      </c>
      <c r="H6882">
        <v>-76.141824</v>
      </c>
      <c r="I6882">
        <v>40.811183</v>
      </c>
      <c r="J6882">
        <v>42</v>
      </c>
      <c r="K6882">
        <v>107</v>
      </c>
      <c r="L6882" t="s">
        <v>27029</v>
      </c>
      <c r="M6882">
        <v>145797</v>
      </c>
      <c r="N6882" t="s">
        <v>80</v>
      </c>
      <c r="O6882" t="s">
        <v>81</v>
      </c>
      <c r="P6882" t="s">
        <v>82</v>
      </c>
      <c r="Q6882" t="s">
        <v>83</v>
      </c>
      <c r="R6882">
        <v>10987</v>
      </c>
      <c r="S6882">
        <v>10971</v>
      </c>
      <c r="T6882">
        <v>1</v>
      </c>
      <c r="U6882">
        <v>0</v>
      </c>
      <c r="V6882">
        <v>0</v>
      </c>
      <c r="W6882">
        <v>0</v>
      </c>
      <c r="X6882">
        <v>0.5</v>
      </c>
      <c r="Y6882">
        <v>1.05</v>
      </c>
      <c r="Z6882">
        <v>1.55</v>
      </c>
      <c r="AA6882">
        <v>25799</v>
      </c>
      <c r="AB6882">
        <v>15574</v>
      </c>
      <c r="AC6882">
        <v>957</v>
      </c>
      <c r="AD6882">
        <v>27609</v>
      </c>
      <c r="AE6882">
        <v>69939</v>
      </c>
      <c r="AF6882" t="s">
        <v>84</v>
      </c>
      <c r="AG6882" t="s">
        <v>84</v>
      </c>
      <c r="AH6882" t="s">
        <v>84</v>
      </c>
      <c r="AI6882">
        <v>3130</v>
      </c>
      <c r="AJ6882">
        <v>557</v>
      </c>
      <c r="AK6882">
        <v>0</v>
      </c>
      <c r="AL6882">
        <v>3687</v>
      </c>
      <c r="AM6882" t="s">
        <v>84</v>
      </c>
      <c r="AN6882">
        <v>67951</v>
      </c>
      <c r="AO6882">
        <v>0</v>
      </c>
      <c r="AP6882">
        <v>0</v>
      </c>
      <c r="AQ6882">
        <v>0</v>
      </c>
      <c r="AR6882">
        <v>0</v>
      </c>
      <c r="AS6882">
        <v>0</v>
      </c>
      <c r="AT6882">
        <v>0</v>
      </c>
      <c r="AU6882">
        <v>17999</v>
      </c>
      <c r="AV6882">
        <v>0</v>
      </c>
      <c r="AW6882">
        <v>250</v>
      </c>
      <c r="AX6882">
        <v>5422</v>
      </c>
      <c r="AY6882">
        <v>363</v>
      </c>
      <c r="AZ6882">
        <v>697</v>
      </c>
      <c r="BA6882">
        <v>0</v>
      </c>
      <c r="BB6882">
        <v>15</v>
      </c>
      <c r="BC6882">
        <v>15</v>
      </c>
      <c r="BD6882">
        <v>51</v>
      </c>
      <c r="BE6882">
        <v>2246</v>
      </c>
      <c r="BF6882">
        <v>11543</v>
      </c>
      <c r="BG6882">
        <v>0</v>
      </c>
      <c r="BH6882">
        <v>1.55</v>
      </c>
      <c r="BI6882">
        <v>17999</v>
      </c>
      <c r="BJ6882">
        <v>0</v>
      </c>
      <c r="BK6882">
        <v>250</v>
      </c>
      <c r="BL6882">
        <v>363</v>
      </c>
      <c r="BM6882">
        <v>91</v>
      </c>
      <c r="BN6882">
        <v>51</v>
      </c>
      <c r="BO6882">
        <v>697</v>
      </c>
      <c r="BP6882">
        <v>0</v>
      </c>
      <c r="BQ6882">
        <v>15</v>
      </c>
      <c r="BR6882">
        <v>15</v>
      </c>
      <c r="BS6882">
        <v>51</v>
      </c>
      <c r="BT6882">
        <v>3212</v>
      </c>
      <c r="BU6882">
        <v>4862</v>
      </c>
      <c r="BV6882">
        <v>5683</v>
      </c>
      <c r="BW6882">
        <v>6</v>
      </c>
      <c r="BX6882">
        <v>112</v>
      </c>
      <c r="BY6882">
        <v>91</v>
      </c>
      <c r="BZ6882">
        <v>86</v>
      </c>
      <c r="CA6882">
        <v>2</v>
      </c>
      <c r="CB6882">
        <v>2065</v>
      </c>
      <c r="CC6882">
        <v>1851</v>
      </c>
      <c r="CD6882">
        <v>37</v>
      </c>
      <c r="CE6882">
        <v>10</v>
      </c>
      <c r="CF6882">
        <v>4746</v>
      </c>
      <c r="CG6882">
        <v>419</v>
      </c>
      <c r="CH6882" s="1">
        <v>41640</v>
      </c>
      <c r="CI6882" s="1">
        <v>42004</v>
      </c>
      <c r="CJ6882" s="31">
        <v>1</v>
      </c>
    </row>
    <row r="6883" spans="1:88" x14ac:dyDescent="0.25">
      <c r="A6883" t="s">
        <v>25783</v>
      </c>
      <c r="B6883" t="s">
        <v>27038</v>
      </c>
      <c r="C6883">
        <v>2015</v>
      </c>
      <c r="D6883" t="s">
        <v>27039</v>
      </c>
      <c r="E6883" t="s">
        <v>27040</v>
      </c>
      <c r="F6883" t="s">
        <v>27041</v>
      </c>
      <c r="G6883">
        <v>17954</v>
      </c>
      <c r="H6883">
        <v>-76.264710300000004</v>
      </c>
      <c r="I6883">
        <v>40.690794799999999</v>
      </c>
      <c r="J6883">
        <v>42</v>
      </c>
      <c r="K6883">
        <v>107</v>
      </c>
      <c r="L6883" t="s">
        <v>27029</v>
      </c>
      <c r="M6883">
        <v>145797</v>
      </c>
      <c r="N6883" t="s">
        <v>80</v>
      </c>
      <c r="O6883" t="s">
        <v>81</v>
      </c>
      <c r="P6883" t="s">
        <v>82</v>
      </c>
      <c r="Q6883" t="s">
        <v>458</v>
      </c>
      <c r="R6883">
        <v>4397</v>
      </c>
      <c r="S6883">
        <v>4390</v>
      </c>
      <c r="T6883">
        <v>1</v>
      </c>
      <c r="U6883">
        <v>0</v>
      </c>
      <c r="V6883">
        <v>0</v>
      </c>
      <c r="W6883">
        <v>0</v>
      </c>
      <c r="X6883">
        <v>0.55000000000000004</v>
      </c>
      <c r="Y6883">
        <v>0.88</v>
      </c>
      <c r="Z6883">
        <v>1.43</v>
      </c>
      <c r="AA6883">
        <v>10760</v>
      </c>
      <c r="AB6883">
        <v>14411</v>
      </c>
      <c r="AC6883">
        <v>9920</v>
      </c>
      <c r="AD6883">
        <v>32451</v>
      </c>
      <c r="AE6883">
        <v>67542</v>
      </c>
      <c r="AF6883" t="s">
        <v>84</v>
      </c>
      <c r="AG6883" t="s">
        <v>84</v>
      </c>
      <c r="AH6883" t="s">
        <v>84</v>
      </c>
      <c r="AI6883">
        <v>6121</v>
      </c>
      <c r="AJ6883">
        <v>0</v>
      </c>
      <c r="AK6883">
        <v>0</v>
      </c>
      <c r="AL6883">
        <v>6121</v>
      </c>
      <c r="AM6883" t="s">
        <v>84</v>
      </c>
      <c r="AN6883">
        <v>68254</v>
      </c>
      <c r="AO6883">
        <v>0</v>
      </c>
      <c r="AP6883">
        <v>0</v>
      </c>
      <c r="AQ6883">
        <v>0</v>
      </c>
      <c r="AR6883">
        <v>0</v>
      </c>
      <c r="AS6883">
        <v>0</v>
      </c>
      <c r="AT6883">
        <v>0</v>
      </c>
      <c r="AU6883">
        <v>19961</v>
      </c>
      <c r="AV6883">
        <v>0</v>
      </c>
      <c r="AW6883">
        <v>572</v>
      </c>
      <c r="AX6883">
        <v>3920</v>
      </c>
      <c r="AY6883">
        <v>982</v>
      </c>
      <c r="AZ6883">
        <v>533</v>
      </c>
      <c r="BA6883">
        <v>0</v>
      </c>
      <c r="BB6883">
        <v>15</v>
      </c>
      <c r="BC6883">
        <v>15</v>
      </c>
      <c r="BD6883">
        <v>40</v>
      </c>
      <c r="BE6883">
        <v>1540</v>
      </c>
      <c r="BF6883">
        <v>8925</v>
      </c>
      <c r="BG6883">
        <v>0</v>
      </c>
      <c r="BH6883">
        <v>1.43</v>
      </c>
      <c r="BI6883">
        <v>19961</v>
      </c>
      <c r="BJ6883">
        <v>0</v>
      </c>
      <c r="BK6883">
        <v>572</v>
      </c>
      <c r="BL6883">
        <v>982</v>
      </c>
      <c r="BM6883">
        <v>75</v>
      </c>
      <c r="BN6883">
        <v>40</v>
      </c>
      <c r="BO6883">
        <v>533</v>
      </c>
      <c r="BP6883">
        <v>0</v>
      </c>
      <c r="BQ6883">
        <v>15</v>
      </c>
      <c r="BR6883">
        <v>15</v>
      </c>
      <c r="BS6883">
        <v>40</v>
      </c>
      <c r="BT6883">
        <v>1425</v>
      </c>
      <c r="BU6883">
        <v>1021</v>
      </c>
      <c r="BV6883">
        <v>22768</v>
      </c>
      <c r="BW6883">
        <v>59</v>
      </c>
      <c r="BX6883">
        <v>81</v>
      </c>
      <c r="BY6883">
        <v>75</v>
      </c>
      <c r="BZ6883">
        <v>27</v>
      </c>
      <c r="CA6883">
        <v>24</v>
      </c>
      <c r="CB6883">
        <v>415</v>
      </c>
      <c r="CC6883">
        <v>324</v>
      </c>
      <c r="CD6883">
        <v>65</v>
      </c>
      <c r="CE6883">
        <v>6</v>
      </c>
      <c r="CF6883">
        <v>2184</v>
      </c>
      <c r="CG6883">
        <v>60</v>
      </c>
      <c r="CH6883" s="1">
        <v>41640</v>
      </c>
      <c r="CI6883" s="1">
        <v>42004</v>
      </c>
      <c r="CJ6883" s="31">
        <v>1</v>
      </c>
    </row>
    <row r="6884" spans="1:88" x14ac:dyDescent="0.25">
      <c r="A6884" t="s">
        <v>25783</v>
      </c>
      <c r="B6884" t="s">
        <v>27042</v>
      </c>
      <c r="C6884">
        <v>2015</v>
      </c>
      <c r="D6884" t="s">
        <v>27043</v>
      </c>
      <c r="E6884" t="s">
        <v>27044</v>
      </c>
      <c r="F6884" t="s">
        <v>27045</v>
      </c>
      <c r="G6884">
        <v>17961</v>
      </c>
      <c r="H6884">
        <v>-76.099333999999999</v>
      </c>
      <c r="I6884">
        <v>40.653154200000003</v>
      </c>
      <c r="J6884">
        <v>42</v>
      </c>
      <c r="K6884">
        <v>107</v>
      </c>
      <c r="L6884" t="s">
        <v>27029</v>
      </c>
      <c r="M6884">
        <v>145797</v>
      </c>
      <c r="N6884" t="s">
        <v>80</v>
      </c>
      <c r="O6884" t="s">
        <v>81</v>
      </c>
      <c r="P6884" t="s">
        <v>82</v>
      </c>
      <c r="Q6884" t="s">
        <v>458</v>
      </c>
      <c r="R6884">
        <v>6426</v>
      </c>
      <c r="S6884">
        <v>6416</v>
      </c>
      <c r="T6884">
        <v>1</v>
      </c>
      <c r="U6884">
        <v>0</v>
      </c>
      <c r="V6884">
        <v>0</v>
      </c>
      <c r="W6884">
        <v>0.3</v>
      </c>
      <c r="X6884">
        <v>1.18</v>
      </c>
      <c r="Y6884">
        <v>1.18</v>
      </c>
      <c r="Z6884">
        <v>2.36</v>
      </c>
      <c r="AA6884">
        <v>7910</v>
      </c>
      <c r="AB6884">
        <v>19451</v>
      </c>
      <c r="AC6884">
        <v>0</v>
      </c>
      <c r="AD6884">
        <v>72336</v>
      </c>
      <c r="AE6884">
        <v>99697</v>
      </c>
      <c r="AF6884">
        <v>50096</v>
      </c>
      <c r="AG6884">
        <v>4454</v>
      </c>
      <c r="AH6884">
        <v>54550</v>
      </c>
      <c r="AI6884">
        <v>11834</v>
      </c>
      <c r="AJ6884">
        <v>1477</v>
      </c>
      <c r="AK6884">
        <v>17</v>
      </c>
      <c r="AL6884">
        <v>13328</v>
      </c>
      <c r="AM6884">
        <v>44828</v>
      </c>
      <c r="AN6884">
        <v>112706</v>
      </c>
      <c r="AO6884">
        <v>0</v>
      </c>
      <c r="AP6884">
        <v>0</v>
      </c>
      <c r="AQ6884">
        <v>0</v>
      </c>
      <c r="AR6884">
        <v>0</v>
      </c>
      <c r="AS6884">
        <v>0</v>
      </c>
      <c r="AT6884">
        <v>0</v>
      </c>
      <c r="AU6884">
        <v>25523</v>
      </c>
      <c r="AV6884">
        <v>412</v>
      </c>
      <c r="AW6884">
        <v>1192</v>
      </c>
      <c r="AX6884">
        <v>412</v>
      </c>
      <c r="AY6884">
        <v>1586</v>
      </c>
      <c r="AZ6884">
        <v>425</v>
      </c>
      <c r="BA6884">
        <v>0</v>
      </c>
      <c r="BB6884">
        <v>15</v>
      </c>
      <c r="BC6884">
        <v>15</v>
      </c>
      <c r="BD6884">
        <v>41</v>
      </c>
      <c r="BE6884">
        <v>2470</v>
      </c>
      <c r="BF6884">
        <v>34447</v>
      </c>
      <c r="BG6884">
        <v>0</v>
      </c>
      <c r="BH6884">
        <v>2.36</v>
      </c>
      <c r="BI6884">
        <v>25523</v>
      </c>
      <c r="BJ6884">
        <v>412</v>
      </c>
      <c r="BK6884">
        <v>1192</v>
      </c>
      <c r="BL6884">
        <v>1586</v>
      </c>
      <c r="BM6884">
        <v>134</v>
      </c>
      <c r="BN6884">
        <v>41</v>
      </c>
      <c r="BO6884">
        <v>425</v>
      </c>
      <c r="BP6884">
        <v>0</v>
      </c>
      <c r="BQ6884">
        <v>15</v>
      </c>
      <c r="BR6884">
        <v>15</v>
      </c>
      <c r="BS6884">
        <v>41</v>
      </c>
      <c r="BT6884">
        <v>39281</v>
      </c>
      <c r="BU6884">
        <v>2690</v>
      </c>
      <c r="BV6884">
        <v>40265</v>
      </c>
      <c r="BW6884">
        <v>50</v>
      </c>
      <c r="BX6884">
        <v>572</v>
      </c>
      <c r="BY6884">
        <v>134</v>
      </c>
      <c r="BZ6884">
        <v>82</v>
      </c>
      <c r="CA6884">
        <v>25</v>
      </c>
      <c r="CB6884">
        <v>2040</v>
      </c>
      <c r="CC6884">
        <v>1467</v>
      </c>
      <c r="CD6884">
        <v>102</v>
      </c>
      <c r="CE6884">
        <v>5</v>
      </c>
      <c r="CF6884">
        <v>3740</v>
      </c>
      <c r="CG6884">
        <v>887</v>
      </c>
      <c r="CH6884" s="1">
        <v>41640</v>
      </c>
      <c r="CI6884" s="1">
        <v>42004</v>
      </c>
      <c r="CJ6884" s="31">
        <v>1</v>
      </c>
    </row>
    <row r="6885" spans="1:88" x14ac:dyDescent="0.25">
      <c r="A6885" t="s">
        <v>25783</v>
      </c>
      <c r="B6885" t="s">
        <v>27046</v>
      </c>
      <c r="C6885">
        <v>2015</v>
      </c>
      <c r="D6885" t="s">
        <v>27047</v>
      </c>
      <c r="E6885" t="s">
        <v>27048</v>
      </c>
      <c r="F6885" t="s">
        <v>27049</v>
      </c>
      <c r="G6885">
        <v>17901</v>
      </c>
      <c r="H6885">
        <v>-76.197039000000004</v>
      </c>
      <c r="I6885">
        <v>40.685104000000003</v>
      </c>
      <c r="J6885">
        <v>42</v>
      </c>
      <c r="K6885">
        <v>107</v>
      </c>
      <c r="L6885" t="s">
        <v>27029</v>
      </c>
      <c r="M6885">
        <v>145797</v>
      </c>
      <c r="N6885" t="s">
        <v>80</v>
      </c>
      <c r="O6885" t="s">
        <v>81</v>
      </c>
      <c r="P6885" t="s">
        <v>82</v>
      </c>
      <c r="Q6885" t="s">
        <v>452</v>
      </c>
      <c r="R6885">
        <v>62118</v>
      </c>
      <c r="S6885">
        <v>62025</v>
      </c>
      <c r="T6885">
        <v>1</v>
      </c>
      <c r="U6885">
        <v>0</v>
      </c>
      <c r="V6885">
        <v>0</v>
      </c>
      <c r="W6885">
        <v>4.7</v>
      </c>
      <c r="X6885">
        <v>4.7</v>
      </c>
      <c r="Y6885">
        <v>5.55</v>
      </c>
      <c r="Z6885">
        <v>10.25</v>
      </c>
      <c r="AA6885">
        <v>128123</v>
      </c>
      <c r="AB6885">
        <v>331330</v>
      </c>
      <c r="AC6885">
        <v>23406</v>
      </c>
      <c r="AD6885">
        <v>168467</v>
      </c>
      <c r="AE6885">
        <v>651326</v>
      </c>
      <c r="AF6885">
        <v>370495</v>
      </c>
      <c r="AG6885">
        <v>88751</v>
      </c>
      <c r="AH6885">
        <v>459246</v>
      </c>
      <c r="AI6885">
        <v>47349</v>
      </c>
      <c r="AJ6885">
        <v>1306</v>
      </c>
      <c r="AK6885">
        <v>11400</v>
      </c>
      <c r="AL6885">
        <v>60055</v>
      </c>
      <c r="AM6885">
        <v>162884</v>
      </c>
      <c r="AN6885">
        <v>682185</v>
      </c>
      <c r="AO6885">
        <v>0</v>
      </c>
      <c r="AP6885">
        <v>0</v>
      </c>
      <c r="AQ6885">
        <v>0</v>
      </c>
      <c r="AR6885">
        <v>0</v>
      </c>
      <c r="AS6885">
        <v>0</v>
      </c>
      <c r="AT6885">
        <v>0</v>
      </c>
      <c r="AU6885">
        <v>93946</v>
      </c>
      <c r="AV6885">
        <v>104</v>
      </c>
      <c r="AW6885">
        <v>9917</v>
      </c>
      <c r="AX6885">
        <v>11379</v>
      </c>
      <c r="AY6885">
        <v>7236</v>
      </c>
      <c r="AZ6885">
        <v>849</v>
      </c>
      <c r="BA6885">
        <v>1</v>
      </c>
      <c r="BB6885">
        <v>15</v>
      </c>
      <c r="BC6885">
        <v>16</v>
      </c>
      <c r="BD6885">
        <v>173</v>
      </c>
      <c r="BE6885">
        <v>3115</v>
      </c>
      <c r="BF6885">
        <v>64349</v>
      </c>
      <c r="BG6885">
        <v>0</v>
      </c>
      <c r="BH6885">
        <v>10.25</v>
      </c>
      <c r="BI6885">
        <v>93946</v>
      </c>
      <c r="BJ6885">
        <v>104</v>
      </c>
      <c r="BK6885">
        <v>9917</v>
      </c>
      <c r="BL6885">
        <v>7236</v>
      </c>
      <c r="BM6885">
        <v>294</v>
      </c>
      <c r="BN6885">
        <v>173</v>
      </c>
      <c r="BO6885">
        <v>849</v>
      </c>
      <c r="BP6885">
        <v>1</v>
      </c>
      <c r="BQ6885">
        <v>15</v>
      </c>
      <c r="BR6885">
        <v>16</v>
      </c>
      <c r="BS6885">
        <v>173</v>
      </c>
      <c r="BT6885">
        <v>4415</v>
      </c>
      <c r="BU6885">
        <v>6930</v>
      </c>
      <c r="BV6885">
        <v>74919</v>
      </c>
      <c r="BW6885">
        <v>937</v>
      </c>
      <c r="BX6885">
        <v>2083</v>
      </c>
      <c r="BY6885">
        <v>294</v>
      </c>
      <c r="BZ6885">
        <v>189</v>
      </c>
      <c r="CA6885">
        <v>64</v>
      </c>
      <c r="CB6885">
        <v>5250</v>
      </c>
      <c r="CC6885">
        <v>4532</v>
      </c>
      <c r="CD6885">
        <v>497</v>
      </c>
      <c r="CE6885">
        <v>18</v>
      </c>
      <c r="CF6885">
        <v>15724</v>
      </c>
      <c r="CG6885">
        <v>0</v>
      </c>
      <c r="CH6885" s="1">
        <v>41640</v>
      </c>
      <c r="CI6885" s="1">
        <v>42004</v>
      </c>
      <c r="CJ6885" s="31">
        <v>1</v>
      </c>
    </row>
    <row r="6886" spans="1:88" x14ac:dyDescent="0.25">
      <c r="A6886" t="s">
        <v>25783</v>
      </c>
      <c r="B6886" t="s">
        <v>27050</v>
      </c>
      <c r="C6886">
        <v>2015</v>
      </c>
      <c r="D6886" t="s">
        <v>27051</v>
      </c>
      <c r="E6886" t="s">
        <v>27052</v>
      </c>
      <c r="F6886" t="s">
        <v>27053</v>
      </c>
      <c r="G6886">
        <v>17972</v>
      </c>
      <c r="H6886">
        <v>-76.1711557</v>
      </c>
      <c r="I6886">
        <v>40.628276999999997</v>
      </c>
      <c r="J6886">
        <v>42</v>
      </c>
      <c r="K6886">
        <v>107</v>
      </c>
      <c r="L6886" t="s">
        <v>27029</v>
      </c>
      <c r="M6886">
        <v>145797</v>
      </c>
      <c r="N6886" t="s">
        <v>80</v>
      </c>
      <c r="O6886" t="s">
        <v>81</v>
      </c>
      <c r="P6886" t="s">
        <v>82</v>
      </c>
      <c r="Q6886" t="s">
        <v>83</v>
      </c>
      <c r="R6886">
        <v>8429</v>
      </c>
      <c r="S6886">
        <v>8416</v>
      </c>
      <c r="T6886">
        <v>1</v>
      </c>
      <c r="U6886">
        <v>0</v>
      </c>
      <c r="V6886">
        <v>0</v>
      </c>
      <c r="W6886">
        <v>0</v>
      </c>
      <c r="X6886">
        <v>1</v>
      </c>
      <c r="Y6886">
        <v>2.23</v>
      </c>
      <c r="Z6886">
        <v>3.23</v>
      </c>
      <c r="AA6886">
        <v>38330</v>
      </c>
      <c r="AB6886">
        <v>27715</v>
      </c>
      <c r="AC6886">
        <v>0</v>
      </c>
      <c r="AD6886">
        <v>23245</v>
      </c>
      <c r="AE6886">
        <v>89290</v>
      </c>
      <c r="AF6886">
        <v>73379</v>
      </c>
      <c r="AG6886">
        <v>9582</v>
      </c>
      <c r="AH6886">
        <v>82961</v>
      </c>
      <c r="AI6886">
        <v>8682</v>
      </c>
      <c r="AJ6886">
        <v>0</v>
      </c>
      <c r="AK6886">
        <v>1815</v>
      </c>
      <c r="AL6886">
        <v>10497</v>
      </c>
      <c r="AM6886">
        <v>38096</v>
      </c>
      <c r="AN6886">
        <v>131554</v>
      </c>
      <c r="AO6886">
        <v>0</v>
      </c>
      <c r="AP6886">
        <v>0</v>
      </c>
      <c r="AQ6886">
        <v>0</v>
      </c>
      <c r="AR6886">
        <v>0</v>
      </c>
      <c r="AS6886">
        <v>0</v>
      </c>
      <c r="AT6886">
        <v>0</v>
      </c>
      <c r="AU6886">
        <v>34663</v>
      </c>
      <c r="AV6886">
        <v>0</v>
      </c>
      <c r="AW6886">
        <v>671</v>
      </c>
      <c r="AX6886">
        <v>4694</v>
      </c>
      <c r="AY6886">
        <v>1240</v>
      </c>
      <c r="AZ6886">
        <v>558</v>
      </c>
      <c r="BA6886">
        <v>0</v>
      </c>
      <c r="BB6886">
        <v>15</v>
      </c>
      <c r="BC6886">
        <v>15</v>
      </c>
      <c r="BD6886">
        <v>44</v>
      </c>
      <c r="BE6886">
        <v>2360</v>
      </c>
      <c r="BF6886">
        <v>24819</v>
      </c>
      <c r="BG6886">
        <v>0</v>
      </c>
      <c r="BH6886">
        <v>3.23</v>
      </c>
      <c r="BI6886">
        <v>34663</v>
      </c>
      <c r="BJ6886">
        <v>0</v>
      </c>
      <c r="BK6886">
        <v>671</v>
      </c>
      <c r="BL6886">
        <v>1240</v>
      </c>
      <c r="BM6886">
        <v>228</v>
      </c>
      <c r="BN6886">
        <v>44</v>
      </c>
      <c r="BO6886">
        <v>558</v>
      </c>
      <c r="BP6886">
        <v>0</v>
      </c>
      <c r="BQ6886">
        <v>15</v>
      </c>
      <c r="BR6886">
        <v>15</v>
      </c>
      <c r="BS6886">
        <v>44</v>
      </c>
      <c r="BT6886">
        <v>5804</v>
      </c>
      <c r="BU6886">
        <v>7971</v>
      </c>
      <c r="BV6886">
        <v>36746</v>
      </c>
      <c r="BW6886">
        <v>106</v>
      </c>
      <c r="BX6886">
        <v>307</v>
      </c>
      <c r="BY6886">
        <v>228</v>
      </c>
      <c r="BZ6886">
        <v>211</v>
      </c>
      <c r="CA6886">
        <v>11</v>
      </c>
      <c r="CB6886">
        <v>3184</v>
      </c>
      <c r="CC6886">
        <v>3047</v>
      </c>
      <c r="CD6886">
        <v>113</v>
      </c>
      <c r="CE6886">
        <v>11</v>
      </c>
      <c r="CF6886">
        <v>4201</v>
      </c>
      <c r="CG6886">
        <v>0</v>
      </c>
      <c r="CH6886" s="1">
        <v>41640</v>
      </c>
      <c r="CI6886" s="1">
        <v>42004</v>
      </c>
      <c r="CJ6886" s="31">
        <v>1</v>
      </c>
    </row>
    <row r="6887" spans="1:88" x14ac:dyDescent="0.25">
      <c r="A6887" t="s">
        <v>25783</v>
      </c>
      <c r="B6887" t="s">
        <v>27054</v>
      </c>
      <c r="C6887">
        <v>2015</v>
      </c>
      <c r="D6887" t="s">
        <v>27055</v>
      </c>
      <c r="E6887" t="s">
        <v>27056</v>
      </c>
      <c r="F6887" t="s">
        <v>6279</v>
      </c>
      <c r="G6887">
        <v>17976</v>
      </c>
      <c r="H6887">
        <v>-76.202757000000005</v>
      </c>
      <c r="I6887">
        <v>40.823293999999997</v>
      </c>
      <c r="J6887">
        <v>42</v>
      </c>
      <c r="K6887">
        <v>107</v>
      </c>
      <c r="L6887" t="s">
        <v>27029</v>
      </c>
      <c r="M6887">
        <v>145797</v>
      </c>
      <c r="N6887" t="s">
        <v>80</v>
      </c>
      <c r="O6887" t="s">
        <v>81</v>
      </c>
      <c r="P6887" t="s">
        <v>82</v>
      </c>
      <c r="Q6887" t="s">
        <v>458</v>
      </c>
      <c r="R6887">
        <v>5071</v>
      </c>
      <c r="S6887">
        <v>5063</v>
      </c>
      <c r="T6887">
        <v>1</v>
      </c>
      <c r="U6887">
        <v>0</v>
      </c>
      <c r="V6887">
        <v>0</v>
      </c>
      <c r="W6887">
        <v>0</v>
      </c>
      <c r="X6887">
        <v>0.5</v>
      </c>
      <c r="Y6887">
        <v>0.4</v>
      </c>
      <c r="Z6887">
        <v>0.9</v>
      </c>
      <c r="AA6887">
        <v>3160</v>
      </c>
      <c r="AB6887">
        <v>11199</v>
      </c>
      <c r="AC6887">
        <v>0</v>
      </c>
      <c r="AD6887">
        <v>16579</v>
      </c>
      <c r="AE6887">
        <v>30938</v>
      </c>
      <c r="AF6887" t="s">
        <v>84</v>
      </c>
      <c r="AG6887" t="s">
        <v>84</v>
      </c>
      <c r="AH6887" t="s">
        <v>84</v>
      </c>
      <c r="AI6887">
        <v>3022</v>
      </c>
      <c r="AJ6887">
        <v>0</v>
      </c>
      <c r="AK6887">
        <v>57</v>
      </c>
      <c r="AL6887">
        <v>3079</v>
      </c>
      <c r="AM6887" t="s">
        <v>84</v>
      </c>
      <c r="AN6887">
        <v>27963</v>
      </c>
      <c r="AO6887">
        <v>0</v>
      </c>
      <c r="AP6887">
        <v>0</v>
      </c>
      <c r="AQ6887">
        <v>0</v>
      </c>
      <c r="AR6887">
        <v>0</v>
      </c>
      <c r="AS6887">
        <v>0</v>
      </c>
      <c r="AT6887">
        <v>0</v>
      </c>
      <c r="AU6887">
        <v>9237</v>
      </c>
      <c r="AV6887">
        <v>0</v>
      </c>
      <c r="AW6887">
        <v>71</v>
      </c>
      <c r="AX6887">
        <v>4521</v>
      </c>
      <c r="AY6887">
        <v>1373</v>
      </c>
      <c r="AZ6887">
        <v>615</v>
      </c>
      <c r="BA6887">
        <v>0</v>
      </c>
      <c r="BB6887">
        <v>15</v>
      </c>
      <c r="BC6887">
        <v>15</v>
      </c>
      <c r="BD6887">
        <v>32</v>
      </c>
      <c r="BE6887">
        <v>1872</v>
      </c>
      <c r="BF6887">
        <v>20000</v>
      </c>
      <c r="BG6887">
        <v>0</v>
      </c>
      <c r="BH6887">
        <v>0.9</v>
      </c>
      <c r="BI6887">
        <v>9237</v>
      </c>
      <c r="BJ6887">
        <v>0</v>
      </c>
      <c r="BK6887">
        <v>71</v>
      </c>
      <c r="BL6887">
        <v>1373</v>
      </c>
      <c r="BM6887">
        <v>2</v>
      </c>
      <c r="BN6887">
        <v>32</v>
      </c>
      <c r="BO6887">
        <v>615</v>
      </c>
      <c r="BP6887">
        <v>0</v>
      </c>
      <c r="BQ6887">
        <v>15</v>
      </c>
      <c r="BR6887">
        <v>15</v>
      </c>
      <c r="BS6887">
        <v>32</v>
      </c>
      <c r="BT6887">
        <v>2000</v>
      </c>
      <c r="BU6887">
        <v>2478</v>
      </c>
      <c r="BV6887">
        <v>10853</v>
      </c>
      <c r="BW6887">
        <v>18</v>
      </c>
      <c r="BX6887">
        <v>48</v>
      </c>
      <c r="BY6887">
        <v>2</v>
      </c>
      <c r="BZ6887">
        <v>2</v>
      </c>
      <c r="CA6887">
        <v>0</v>
      </c>
      <c r="CB6887">
        <v>25</v>
      </c>
      <c r="CC6887">
        <v>25</v>
      </c>
      <c r="CD6887">
        <v>0</v>
      </c>
      <c r="CE6887">
        <v>6</v>
      </c>
      <c r="CF6887">
        <v>3215</v>
      </c>
      <c r="CG6887">
        <v>366</v>
      </c>
      <c r="CH6887" s="1">
        <v>41640</v>
      </c>
      <c r="CI6887" s="1">
        <v>42004</v>
      </c>
      <c r="CJ6887" s="31">
        <v>1</v>
      </c>
    </row>
    <row r="6888" spans="1:88" x14ac:dyDescent="0.25">
      <c r="A6888" t="s">
        <v>25783</v>
      </c>
      <c r="B6888" t="s">
        <v>27057</v>
      </c>
      <c r="C6888">
        <v>2015</v>
      </c>
      <c r="D6888" t="s">
        <v>27058</v>
      </c>
      <c r="E6888" t="s">
        <v>27059</v>
      </c>
      <c r="F6888" t="s">
        <v>27060</v>
      </c>
      <c r="G6888">
        <v>18252</v>
      </c>
      <c r="H6888">
        <v>-75.970311300000006</v>
      </c>
      <c r="I6888">
        <v>40.794569699999997</v>
      </c>
      <c r="J6888">
        <v>42</v>
      </c>
      <c r="K6888">
        <v>107</v>
      </c>
      <c r="L6888" t="s">
        <v>27029</v>
      </c>
      <c r="M6888">
        <v>145797</v>
      </c>
      <c r="N6888" t="s">
        <v>80</v>
      </c>
      <c r="O6888" t="s">
        <v>81</v>
      </c>
      <c r="P6888" t="s">
        <v>82</v>
      </c>
      <c r="Q6888" t="s">
        <v>83</v>
      </c>
      <c r="R6888">
        <v>17144</v>
      </c>
      <c r="S6888">
        <v>17118</v>
      </c>
      <c r="T6888">
        <v>1</v>
      </c>
      <c r="U6888">
        <v>0</v>
      </c>
      <c r="V6888">
        <v>0</v>
      </c>
      <c r="W6888">
        <v>0</v>
      </c>
      <c r="X6888">
        <v>1</v>
      </c>
      <c r="Y6888">
        <v>4.13</v>
      </c>
      <c r="Z6888">
        <v>5.13</v>
      </c>
      <c r="AA6888">
        <v>14993</v>
      </c>
      <c r="AB6888">
        <v>32351</v>
      </c>
      <c r="AC6888">
        <v>8486</v>
      </c>
      <c r="AD6888">
        <v>108988</v>
      </c>
      <c r="AE6888">
        <v>164818</v>
      </c>
      <c r="AF6888">
        <v>114134</v>
      </c>
      <c r="AG6888">
        <v>11548</v>
      </c>
      <c r="AH6888">
        <v>125682</v>
      </c>
      <c r="AI6888">
        <v>18290</v>
      </c>
      <c r="AJ6888">
        <v>0</v>
      </c>
      <c r="AK6888">
        <v>325</v>
      </c>
      <c r="AL6888">
        <v>18615</v>
      </c>
      <c r="AM6888">
        <v>39023</v>
      </c>
      <c r="AN6888">
        <v>183320</v>
      </c>
      <c r="AO6888">
        <v>0</v>
      </c>
      <c r="AP6888">
        <v>0</v>
      </c>
      <c r="AQ6888">
        <v>0</v>
      </c>
      <c r="AR6888">
        <v>0</v>
      </c>
      <c r="AS6888">
        <v>0</v>
      </c>
      <c r="AT6888">
        <v>0</v>
      </c>
      <c r="AU6888">
        <v>48355</v>
      </c>
      <c r="AV6888">
        <v>0</v>
      </c>
      <c r="AW6888">
        <v>1050</v>
      </c>
      <c r="AX6888">
        <v>6455</v>
      </c>
      <c r="AY6888">
        <v>721</v>
      </c>
      <c r="AZ6888">
        <v>753</v>
      </c>
      <c r="BA6888">
        <v>0</v>
      </c>
      <c r="BB6888">
        <v>15</v>
      </c>
      <c r="BC6888">
        <v>15</v>
      </c>
      <c r="BD6888">
        <v>78</v>
      </c>
      <c r="BE6888">
        <v>2268</v>
      </c>
      <c r="BF6888">
        <v>20400</v>
      </c>
      <c r="BG6888">
        <v>0</v>
      </c>
      <c r="BH6888">
        <v>5.13</v>
      </c>
      <c r="BI6888">
        <v>48355</v>
      </c>
      <c r="BJ6888">
        <v>0</v>
      </c>
      <c r="BK6888">
        <v>1050</v>
      </c>
      <c r="BL6888">
        <v>721</v>
      </c>
      <c r="BM6888">
        <v>117</v>
      </c>
      <c r="BN6888">
        <v>78</v>
      </c>
      <c r="BO6888">
        <v>753</v>
      </c>
      <c r="BP6888">
        <v>0</v>
      </c>
      <c r="BQ6888">
        <v>15</v>
      </c>
      <c r="BR6888">
        <v>15</v>
      </c>
      <c r="BS6888">
        <v>78</v>
      </c>
      <c r="BT6888">
        <v>2720</v>
      </c>
      <c r="BU6888">
        <v>5551</v>
      </c>
      <c r="BV6888">
        <v>25185</v>
      </c>
      <c r="BW6888">
        <v>132</v>
      </c>
      <c r="BX6888">
        <v>221</v>
      </c>
      <c r="BY6888">
        <v>117</v>
      </c>
      <c r="BZ6888">
        <v>76</v>
      </c>
      <c r="CA6888">
        <v>17</v>
      </c>
      <c r="CB6888">
        <v>2588</v>
      </c>
      <c r="CC6888">
        <v>2254</v>
      </c>
      <c r="CD6888">
        <v>200</v>
      </c>
      <c r="CE6888">
        <v>12</v>
      </c>
      <c r="CF6888">
        <v>8321</v>
      </c>
      <c r="CG6888">
        <v>311</v>
      </c>
      <c r="CH6888" s="1">
        <v>41640</v>
      </c>
      <c r="CI6888" s="1">
        <v>42004</v>
      </c>
      <c r="CJ6888" s="31">
        <v>1</v>
      </c>
    </row>
    <row r="6889" spans="1:88" x14ac:dyDescent="0.25">
      <c r="A6889" t="s">
        <v>25783</v>
      </c>
      <c r="B6889" t="s">
        <v>27061</v>
      </c>
      <c r="C6889">
        <v>2015</v>
      </c>
      <c r="D6889" t="s">
        <v>27062</v>
      </c>
      <c r="E6889" t="s">
        <v>27063</v>
      </c>
      <c r="F6889" t="s">
        <v>27064</v>
      </c>
      <c r="G6889">
        <v>17980</v>
      </c>
      <c r="H6889">
        <v>-76.556359999999998</v>
      </c>
      <c r="I6889">
        <v>40.588636000000001</v>
      </c>
      <c r="J6889">
        <v>42</v>
      </c>
      <c r="K6889">
        <v>107</v>
      </c>
      <c r="L6889" t="s">
        <v>27029</v>
      </c>
      <c r="M6889">
        <v>145797</v>
      </c>
      <c r="N6889" t="s">
        <v>80</v>
      </c>
      <c r="O6889" t="s">
        <v>81</v>
      </c>
      <c r="P6889" t="s">
        <v>82</v>
      </c>
      <c r="Q6889" t="s">
        <v>458</v>
      </c>
      <c r="R6889">
        <v>3522</v>
      </c>
      <c r="S6889">
        <v>3517</v>
      </c>
      <c r="T6889">
        <v>1</v>
      </c>
      <c r="U6889">
        <v>0</v>
      </c>
      <c r="V6889">
        <v>0</v>
      </c>
      <c r="W6889">
        <v>0</v>
      </c>
      <c r="X6889">
        <v>0.5</v>
      </c>
      <c r="Y6889">
        <v>0</v>
      </c>
      <c r="Z6889">
        <v>0.5</v>
      </c>
      <c r="AA6889">
        <v>5160</v>
      </c>
      <c r="AB6889">
        <v>7933</v>
      </c>
      <c r="AC6889">
        <v>0</v>
      </c>
      <c r="AD6889">
        <v>3346</v>
      </c>
      <c r="AE6889">
        <v>16439</v>
      </c>
      <c r="AF6889" t="s">
        <v>84</v>
      </c>
      <c r="AG6889" t="s">
        <v>84</v>
      </c>
      <c r="AH6889" t="s">
        <v>84</v>
      </c>
      <c r="AI6889">
        <v>3897</v>
      </c>
      <c r="AJ6889">
        <v>0</v>
      </c>
      <c r="AK6889">
        <v>54</v>
      </c>
      <c r="AL6889">
        <v>3951</v>
      </c>
      <c r="AM6889" t="s">
        <v>84</v>
      </c>
      <c r="AN6889">
        <v>18228</v>
      </c>
      <c r="AO6889">
        <v>0</v>
      </c>
      <c r="AP6889">
        <v>0</v>
      </c>
      <c r="AQ6889">
        <v>0</v>
      </c>
      <c r="AR6889">
        <v>0</v>
      </c>
      <c r="AS6889">
        <v>0</v>
      </c>
      <c r="AT6889">
        <v>0</v>
      </c>
      <c r="AU6889">
        <v>10546</v>
      </c>
      <c r="AV6889">
        <v>0</v>
      </c>
      <c r="AW6889">
        <v>31</v>
      </c>
      <c r="AX6889">
        <v>3140</v>
      </c>
      <c r="AY6889">
        <v>137</v>
      </c>
      <c r="AZ6889">
        <v>427</v>
      </c>
      <c r="BA6889">
        <v>0</v>
      </c>
      <c r="BB6889">
        <v>15</v>
      </c>
      <c r="BC6889">
        <v>15</v>
      </c>
      <c r="BD6889">
        <v>10</v>
      </c>
      <c r="BE6889">
        <v>1750</v>
      </c>
      <c r="BF6889">
        <v>1475</v>
      </c>
      <c r="BG6889">
        <v>0</v>
      </c>
      <c r="BH6889">
        <v>0.5</v>
      </c>
      <c r="BI6889">
        <v>10546</v>
      </c>
      <c r="BJ6889">
        <v>0</v>
      </c>
      <c r="BK6889">
        <v>31</v>
      </c>
      <c r="BL6889">
        <v>137</v>
      </c>
      <c r="BM6889">
        <v>0</v>
      </c>
      <c r="BN6889">
        <v>10</v>
      </c>
      <c r="BO6889">
        <v>427</v>
      </c>
      <c r="BP6889">
        <v>0</v>
      </c>
      <c r="BQ6889">
        <v>15</v>
      </c>
      <c r="BR6889">
        <v>15</v>
      </c>
      <c r="BS6889">
        <v>10</v>
      </c>
      <c r="BT6889">
        <v>98</v>
      </c>
      <c r="BU6889">
        <v>918</v>
      </c>
      <c r="BV6889">
        <v>2279</v>
      </c>
      <c r="BW6889">
        <v>0</v>
      </c>
      <c r="BX6889">
        <v>2</v>
      </c>
      <c r="BY6889">
        <v>0</v>
      </c>
      <c r="BZ6889">
        <v>0</v>
      </c>
      <c r="CA6889">
        <v>0</v>
      </c>
      <c r="CB6889">
        <v>0</v>
      </c>
      <c r="CC6889">
        <v>0</v>
      </c>
      <c r="CD6889">
        <v>0</v>
      </c>
      <c r="CE6889">
        <v>5</v>
      </c>
      <c r="CF6889">
        <v>757</v>
      </c>
      <c r="CG6889">
        <v>31</v>
      </c>
      <c r="CH6889" s="1">
        <v>41640</v>
      </c>
      <c r="CI6889" s="1">
        <v>42004</v>
      </c>
      <c r="CJ6889" s="31">
        <v>1</v>
      </c>
    </row>
    <row r="6890" spans="1:88" x14ac:dyDescent="0.25">
      <c r="A6890" t="s">
        <v>25783</v>
      </c>
      <c r="B6890" t="s">
        <v>27065</v>
      </c>
      <c r="C6890">
        <v>2015</v>
      </c>
      <c r="D6890" t="s">
        <v>27066</v>
      </c>
      <c r="E6890" t="s">
        <v>27067</v>
      </c>
      <c r="F6890" t="s">
        <v>9128</v>
      </c>
      <c r="G6890">
        <v>17981</v>
      </c>
      <c r="H6890">
        <v>-76.390444000000002</v>
      </c>
      <c r="I6890">
        <v>40.629190899999998</v>
      </c>
      <c r="J6890">
        <v>42</v>
      </c>
      <c r="K6890">
        <v>107</v>
      </c>
      <c r="L6890" t="s">
        <v>27029</v>
      </c>
      <c r="M6890">
        <v>145797</v>
      </c>
      <c r="N6890" t="s">
        <v>80</v>
      </c>
      <c r="O6890" t="s">
        <v>81</v>
      </c>
      <c r="P6890" t="s">
        <v>82</v>
      </c>
      <c r="Q6890" t="s">
        <v>458</v>
      </c>
      <c r="R6890">
        <v>1752</v>
      </c>
      <c r="S6890">
        <v>1749</v>
      </c>
      <c r="T6890">
        <v>1</v>
      </c>
      <c r="U6890">
        <v>0</v>
      </c>
      <c r="V6890">
        <v>0</v>
      </c>
      <c r="W6890">
        <v>0</v>
      </c>
      <c r="X6890">
        <v>0.5</v>
      </c>
      <c r="Y6890">
        <v>0.3</v>
      </c>
      <c r="Z6890">
        <v>0.8</v>
      </c>
      <c r="AA6890">
        <v>3400</v>
      </c>
      <c r="AB6890">
        <v>7372</v>
      </c>
      <c r="AC6890">
        <v>0</v>
      </c>
      <c r="AD6890">
        <v>14635</v>
      </c>
      <c r="AE6890">
        <v>25407</v>
      </c>
      <c r="AF6890" t="s">
        <v>84</v>
      </c>
      <c r="AG6890" t="s">
        <v>84</v>
      </c>
      <c r="AH6890" t="s">
        <v>84</v>
      </c>
      <c r="AI6890">
        <v>2387</v>
      </c>
      <c r="AJ6890">
        <v>0</v>
      </c>
      <c r="AK6890">
        <v>776</v>
      </c>
      <c r="AL6890">
        <v>3163</v>
      </c>
      <c r="AM6890" t="s">
        <v>84</v>
      </c>
      <c r="AN6890">
        <v>25689</v>
      </c>
      <c r="AO6890">
        <v>0</v>
      </c>
      <c r="AP6890">
        <v>0</v>
      </c>
      <c r="AQ6890">
        <v>0</v>
      </c>
      <c r="AR6890">
        <v>0</v>
      </c>
      <c r="AS6890">
        <v>0</v>
      </c>
      <c r="AT6890">
        <v>0</v>
      </c>
      <c r="AU6890">
        <v>12768</v>
      </c>
      <c r="AV6890">
        <v>0</v>
      </c>
      <c r="AW6890">
        <v>0</v>
      </c>
      <c r="AX6890">
        <v>2194</v>
      </c>
      <c r="AY6890">
        <v>1049</v>
      </c>
      <c r="AZ6890">
        <v>350</v>
      </c>
      <c r="BA6890">
        <v>0</v>
      </c>
      <c r="BB6890">
        <v>15</v>
      </c>
      <c r="BC6890">
        <v>15</v>
      </c>
      <c r="BD6890">
        <v>20</v>
      </c>
      <c r="BE6890">
        <v>1664</v>
      </c>
      <c r="BF6890">
        <v>6900</v>
      </c>
      <c r="BG6890">
        <v>0</v>
      </c>
      <c r="BH6890">
        <v>0.8</v>
      </c>
      <c r="BI6890">
        <v>12768</v>
      </c>
      <c r="BJ6890">
        <v>0</v>
      </c>
      <c r="BK6890">
        <v>0</v>
      </c>
      <c r="BL6890">
        <v>1049</v>
      </c>
      <c r="BM6890">
        <v>30</v>
      </c>
      <c r="BN6890">
        <v>20</v>
      </c>
      <c r="BO6890">
        <v>350</v>
      </c>
      <c r="BP6890">
        <v>0</v>
      </c>
      <c r="BQ6890">
        <v>15</v>
      </c>
      <c r="BR6890">
        <v>15</v>
      </c>
      <c r="BS6890">
        <v>20</v>
      </c>
      <c r="BT6890">
        <v>340</v>
      </c>
      <c r="BU6890">
        <v>964</v>
      </c>
      <c r="BV6890">
        <v>2925</v>
      </c>
      <c r="BW6890">
        <v>32</v>
      </c>
      <c r="BX6890">
        <v>59</v>
      </c>
      <c r="BY6890">
        <v>30</v>
      </c>
      <c r="BZ6890">
        <v>30</v>
      </c>
      <c r="CA6890">
        <v>0</v>
      </c>
      <c r="CB6890">
        <v>465</v>
      </c>
      <c r="CC6890">
        <v>465</v>
      </c>
      <c r="CD6890">
        <v>0</v>
      </c>
      <c r="CE6890">
        <v>3</v>
      </c>
      <c r="CF6890">
        <v>545</v>
      </c>
      <c r="CG6890">
        <v>0</v>
      </c>
      <c r="CH6890" s="1">
        <v>41640</v>
      </c>
      <c r="CI6890" s="1">
        <v>42004</v>
      </c>
      <c r="CJ6890" s="31">
        <v>1</v>
      </c>
    </row>
    <row r="6891" spans="1:88" x14ac:dyDescent="0.25">
      <c r="A6891" t="s">
        <v>25783</v>
      </c>
      <c r="B6891" t="s">
        <v>27068</v>
      </c>
      <c r="C6891">
        <v>2015</v>
      </c>
      <c r="D6891" t="s">
        <v>27069</v>
      </c>
      <c r="E6891" t="s">
        <v>27070</v>
      </c>
      <c r="F6891" t="s">
        <v>27071</v>
      </c>
      <c r="G6891">
        <v>15021</v>
      </c>
      <c r="H6891">
        <v>-80.389728199999993</v>
      </c>
      <c r="I6891">
        <v>40.379265199999999</v>
      </c>
      <c r="J6891">
        <v>42</v>
      </c>
      <c r="K6891">
        <v>125</v>
      </c>
      <c r="L6891" t="s">
        <v>1146</v>
      </c>
      <c r="M6891">
        <v>208187</v>
      </c>
      <c r="N6891" t="s">
        <v>80</v>
      </c>
      <c r="O6891" t="s">
        <v>81</v>
      </c>
      <c r="P6891" t="s">
        <v>82</v>
      </c>
      <c r="Q6891" t="s">
        <v>458</v>
      </c>
      <c r="R6891">
        <v>9699</v>
      </c>
      <c r="S6891">
        <v>9685</v>
      </c>
      <c r="T6891">
        <v>1</v>
      </c>
      <c r="U6891">
        <v>0</v>
      </c>
      <c r="V6891">
        <v>0</v>
      </c>
      <c r="W6891">
        <v>0</v>
      </c>
      <c r="X6891">
        <v>0.88</v>
      </c>
      <c r="Y6891">
        <v>0.6</v>
      </c>
      <c r="Z6891">
        <v>1.48</v>
      </c>
      <c r="AA6891">
        <v>10023</v>
      </c>
      <c r="AB6891">
        <v>21899</v>
      </c>
      <c r="AC6891">
        <v>5494</v>
      </c>
      <c r="AD6891">
        <v>49069</v>
      </c>
      <c r="AE6891">
        <v>86485</v>
      </c>
      <c r="AF6891" t="s">
        <v>84</v>
      </c>
      <c r="AG6891" t="s">
        <v>84</v>
      </c>
      <c r="AH6891" t="s">
        <v>84</v>
      </c>
      <c r="AI6891">
        <v>7640</v>
      </c>
      <c r="AJ6891">
        <v>315</v>
      </c>
      <c r="AK6891">
        <v>385</v>
      </c>
      <c r="AL6891">
        <v>8340</v>
      </c>
      <c r="AM6891" t="s">
        <v>84</v>
      </c>
      <c r="AN6891">
        <v>107313</v>
      </c>
      <c r="AO6891">
        <v>0</v>
      </c>
      <c r="AP6891">
        <v>0</v>
      </c>
      <c r="AQ6891">
        <v>0</v>
      </c>
      <c r="AR6891">
        <v>0</v>
      </c>
      <c r="AS6891">
        <v>0</v>
      </c>
      <c r="AT6891">
        <v>0</v>
      </c>
      <c r="AU6891">
        <v>21516</v>
      </c>
      <c r="AV6891">
        <v>2286</v>
      </c>
      <c r="AW6891">
        <v>293</v>
      </c>
      <c r="AX6891">
        <v>462</v>
      </c>
      <c r="AY6891">
        <v>701</v>
      </c>
      <c r="AZ6891">
        <v>642</v>
      </c>
      <c r="BA6891">
        <v>3</v>
      </c>
      <c r="BB6891">
        <v>15</v>
      </c>
      <c r="BC6891">
        <v>18</v>
      </c>
      <c r="BD6891">
        <v>17</v>
      </c>
      <c r="BE6891">
        <v>2400</v>
      </c>
      <c r="BF6891">
        <v>9237</v>
      </c>
      <c r="BG6891">
        <v>0</v>
      </c>
      <c r="BH6891">
        <v>1.48</v>
      </c>
      <c r="BI6891">
        <v>21516</v>
      </c>
      <c r="BJ6891">
        <v>2286</v>
      </c>
      <c r="BK6891">
        <v>293</v>
      </c>
      <c r="BL6891">
        <v>701</v>
      </c>
      <c r="BM6891">
        <v>28</v>
      </c>
      <c r="BN6891">
        <v>17</v>
      </c>
      <c r="BO6891">
        <v>642</v>
      </c>
      <c r="BP6891">
        <v>3</v>
      </c>
      <c r="BQ6891">
        <v>15</v>
      </c>
      <c r="BR6891">
        <v>18</v>
      </c>
      <c r="BS6891">
        <v>17</v>
      </c>
      <c r="BT6891">
        <v>2100</v>
      </c>
      <c r="BU6891">
        <v>2278</v>
      </c>
      <c r="BV6891">
        <v>8894</v>
      </c>
      <c r="BW6891">
        <v>15</v>
      </c>
      <c r="BX6891">
        <v>20</v>
      </c>
      <c r="BY6891">
        <v>28</v>
      </c>
      <c r="BZ6891">
        <v>20</v>
      </c>
      <c r="CA6891">
        <v>2</v>
      </c>
      <c r="CB6891">
        <v>1349</v>
      </c>
      <c r="CC6891">
        <v>669</v>
      </c>
      <c r="CD6891">
        <v>30</v>
      </c>
      <c r="CE6891">
        <v>7</v>
      </c>
      <c r="CF6891">
        <v>3245</v>
      </c>
      <c r="CG6891">
        <v>3560</v>
      </c>
      <c r="CH6891" s="1">
        <v>41640</v>
      </c>
      <c r="CI6891" s="1">
        <v>42004</v>
      </c>
      <c r="CJ6891" s="31">
        <v>1</v>
      </c>
    </row>
    <row r="6892" spans="1:88" x14ac:dyDescent="0.25">
      <c r="A6892" t="s">
        <v>25783</v>
      </c>
      <c r="B6892" t="s">
        <v>27072</v>
      </c>
      <c r="C6892">
        <v>2015</v>
      </c>
      <c r="D6892" t="s">
        <v>27073</v>
      </c>
      <c r="E6892" t="s">
        <v>27074</v>
      </c>
      <c r="F6892" t="s">
        <v>6012</v>
      </c>
      <c r="G6892">
        <v>15202</v>
      </c>
      <c r="H6892">
        <v>-80.055110499999998</v>
      </c>
      <c r="I6892">
        <v>40.496328400000003</v>
      </c>
      <c r="J6892">
        <v>42</v>
      </c>
      <c r="K6892">
        <v>3</v>
      </c>
      <c r="L6892" t="s">
        <v>25856</v>
      </c>
      <c r="M6892">
        <v>1231255</v>
      </c>
      <c r="N6892" t="s">
        <v>80</v>
      </c>
      <c r="O6892" t="s">
        <v>81</v>
      </c>
      <c r="P6892" t="s">
        <v>82</v>
      </c>
      <c r="Q6892" t="s">
        <v>458</v>
      </c>
      <c r="R6892">
        <v>8370</v>
      </c>
      <c r="S6892">
        <v>8358</v>
      </c>
      <c r="T6892">
        <v>1</v>
      </c>
      <c r="U6892">
        <v>0</v>
      </c>
      <c r="V6892">
        <v>0</v>
      </c>
      <c r="W6892">
        <v>1</v>
      </c>
      <c r="X6892">
        <v>1</v>
      </c>
      <c r="Y6892">
        <v>3.25</v>
      </c>
      <c r="Z6892">
        <v>4.25</v>
      </c>
      <c r="AA6892">
        <v>167471</v>
      </c>
      <c r="AB6892">
        <v>31713</v>
      </c>
      <c r="AC6892">
        <v>0</v>
      </c>
      <c r="AD6892">
        <v>18069</v>
      </c>
      <c r="AE6892">
        <v>217253</v>
      </c>
      <c r="AF6892">
        <v>107281</v>
      </c>
      <c r="AG6892">
        <v>28884</v>
      </c>
      <c r="AH6892">
        <v>136165</v>
      </c>
      <c r="AI6892">
        <v>18808</v>
      </c>
      <c r="AJ6892">
        <v>0</v>
      </c>
      <c r="AK6892">
        <v>0</v>
      </c>
      <c r="AL6892">
        <v>18808</v>
      </c>
      <c r="AM6892">
        <v>42321</v>
      </c>
      <c r="AN6892">
        <v>197294</v>
      </c>
      <c r="AO6892">
        <v>0</v>
      </c>
      <c r="AP6892">
        <v>0</v>
      </c>
      <c r="AQ6892">
        <v>0</v>
      </c>
      <c r="AR6892">
        <v>0</v>
      </c>
      <c r="AS6892">
        <v>0</v>
      </c>
      <c r="AT6892">
        <v>0</v>
      </c>
      <c r="AU6892">
        <v>18482</v>
      </c>
      <c r="AV6892">
        <v>86245</v>
      </c>
      <c r="AW6892">
        <v>1155</v>
      </c>
      <c r="AX6892">
        <v>18476</v>
      </c>
      <c r="AY6892">
        <v>2226</v>
      </c>
      <c r="AZ6892">
        <v>1509</v>
      </c>
      <c r="BA6892">
        <v>15</v>
      </c>
      <c r="BB6892">
        <v>15</v>
      </c>
      <c r="BC6892">
        <v>30</v>
      </c>
      <c r="BD6892">
        <v>31</v>
      </c>
      <c r="BE6892">
        <v>2485</v>
      </c>
      <c r="BF6892">
        <v>33633</v>
      </c>
      <c r="BG6892">
        <v>0</v>
      </c>
      <c r="BH6892">
        <v>4.25</v>
      </c>
      <c r="BI6892">
        <v>18482</v>
      </c>
      <c r="BJ6892">
        <v>86245</v>
      </c>
      <c r="BK6892">
        <v>1155</v>
      </c>
      <c r="BL6892">
        <v>2226</v>
      </c>
      <c r="BM6892">
        <v>298</v>
      </c>
      <c r="BN6892">
        <v>31</v>
      </c>
      <c r="BO6892">
        <v>1509</v>
      </c>
      <c r="BP6892">
        <v>15</v>
      </c>
      <c r="BQ6892">
        <v>15</v>
      </c>
      <c r="BR6892">
        <v>30</v>
      </c>
      <c r="BS6892">
        <v>31</v>
      </c>
      <c r="BT6892">
        <v>2157</v>
      </c>
      <c r="BU6892">
        <v>4521</v>
      </c>
      <c r="BV6892">
        <v>60155</v>
      </c>
      <c r="BW6892">
        <v>17672</v>
      </c>
      <c r="BX6892">
        <v>22952</v>
      </c>
      <c r="BY6892">
        <v>298</v>
      </c>
      <c r="BZ6892">
        <v>95</v>
      </c>
      <c r="CA6892">
        <v>6</v>
      </c>
      <c r="CB6892">
        <v>3947</v>
      </c>
      <c r="CC6892">
        <v>2148</v>
      </c>
      <c r="CD6892">
        <v>14</v>
      </c>
      <c r="CE6892">
        <v>8</v>
      </c>
      <c r="CF6892">
        <v>16651</v>
      </c>
      <c r="CG6892">
        <v>4126</v>
      </c>
      <c r="CH6892" s="1">
        <v>41640</v>
      </c>
      <c r="CI6892" s="1">
        <v>42004</v>
      </c>
      <c r="CJ6892" s="31">
        <v>1</v>
      </c>
    </row>
    <row r="6893" spans="1:88" x14ac:dyDescent="0.25">
      <c r="A6893" t="s">
        <v>25783</v>
      </c>
      <c r="B6893" t="s">
        <v>27075</v>
      </c>
      <c r="C6893">
        <v>2015</v>
      </c>
      <c r="D6893" t="s">
        <v>27076</v>
      </c>
      <c r="E6893" t="s">
        <v>27077</v>
      </c>
      <c r="F6893" t="s">
        <v>25860</v>
      </c>
      <c r="G6893">
        <v>15227</v>
      </c>
      <c r="H6893">
        <v>-79.975566000000001</v>
      </c>
      <c r="I6893">
        <v>40.375011000000001</v>
      </c>
      <c r="J6893">
        <v>42</v>
      </c>
      <c r="K6893">
        <v>3</v>
      </c>
      <c r="L6893" t="s">
        <v>25856</v>
      </c>
      <c r="M6893">
        <v>1231255</v>
      </c>
      <c r="N6893" t="s">
        <v>80</v>
      </c>
      <c r="O6893" t="s">
        <v>81</v>
      </c>
      <c r="P6893" t="s">
        <v>82</v>
      </c>
      <c r="Q6893" t="s">
        <v>458</v>
      </c>
      <c r="R6893">
        <v>9643</v>
      </c>
      <c r="S6893">
        <v>9629</v>
      </c>
      <c r="T6893">
        <v>1</v>
      </c>
      <c r="U6893">
        <v>0</v>
      </c>
      <c r="V6893">
        <v>0</v>
      </c>
      <c r="W6893">
        <v>1</v>
      </c>
      <c r="X6893">
        <v>4.75</v>
      </c>
      <c r="Y6893">
        <v>3.63</v>
      </c>
      <c r="Z6893">
        <v>8.3800000000000008</v>
      </c>
      <c r="AA6893">
        <v>266910</v>
      </c>
      <c r="AB6893">
        <v>39243</v>
      </c>
      <c r="AC6893">
        <v>2898</v>
      </c>
      <c r="AD6893">
        <v>36428</v>
      </c>
      <c r="AE6893">
        <v>345479</v>
      </c>
      <c r="AF6893">
        <v>200267</v>
      </c>
      <c r="AG6893">
        <v>35241</v>
      </c>
      <c r="AH6893">
        <v>235508</v>
      </c>
      <c r="AI6893">
        <v>34688</v>
      </c>
      <c r="AJ6893">
        <v>1999</v>
      </c>
      <c r="AK6893">
        <v>5115</v>
      </c>
      <c r="AL6893">
        <v>41802</v>
      </c>
      <c r="AM6893">
        <v>74598</v>
      </c>
      <c r="AN6893">
        <v>351908</v>
      </c>
      <c r="AO6893">
        <v>0</v>
      </c>
      <c r="AP6893">
        <v>0</v>
      </c>
      <c r="AQ6893">
        <v>0</v>
      </c>
      <c r="AR6893">
        <v>0</v>
      </c>
      <c r="AS6893">
        <v>0</v>
      </c>
      <c r="AT6893">
        <v>0</v>
      </c>
      <c r="AU6893">
        <v>50573</v>
      </c>
      <c r="AV6893">
        <v>86245</v>
      </c>
      <c r="AW6893">
        <v>2466</v>
      </c>
      <c r="AX6893">
        <v>18476</v>
      </c>
      <c r="AY6893">
        <v>4451</v>
      </c>
      <c r="AZ6893">
        <v>1509</v>
      </c>
      <c r="BA6893">
        <v>15</v>
      </c>
      <c r="BB6893">
        <v>15</v>
      </c>
      <c r="BC6893">
        <v>30</v>
      </c>
      <c r="BD6893">
        <v>66</v>
      </c>
      <c r="BE6893">
        <v>2681</v>
      </c>
      <c r="BF6893">
        <v>112581</v>
      </c>
      <c r="BG6893">
        <v>0</v>
      </c>
      <c r="BH6893">
        <v>8.3800000000000008</v>
      </c>
      <c r="BI6893">
        <v>50573</v>
      </c>
      <c r="BJ6893">
        <v>86245</v>
      </c>
      <c r="BK6893">
        <v>2466</v>
      </c>
      <c r="BL6893">
        <v>4451</v>
      </c>
      <c r="BM6893">
        <v>821</v>
      </c>
      <c r="BN6893">
        <v>66</v>
      </c>
      <c r="BO6893">
        <v>1509</v>
      </c>
      <c r="BP6893">
        <v>15</v>
      </c>
      <c r="BQ6893">
        <v>15</v>
      </c>
      <c r="BR6893">
        <v>30</v>
      </c>
      <c r="BS6893">
        <v>66</v>
      </c>
      <c r="BT6893">
        <v>2328</v>
      </c>
      <c r="BU6893">
        <v>6469</v>
      </c>
      <c r="BV6893">
        <v>105122</v>
      </c>
      <c r="BW6893">
        <v>34034</v>
      </c>
      <c r="BX6893">
        <v>28205</v>
      </c>
      <c r="BY6893">
        <v>821</v>
      </c>
      <c r="BZ6893">
        <v>396</v>
      </c>
      <c r="CA6893">
        <v>57</v>
      </c>
      <c r="CB6893">
        <v>9263</v>
      </c>
      <c r="CC6893">
        <v>4921</v>
      </c>
      <c r="CD6893">
        <v>979</v>
      </c>
      <c r="CE6893">
        <v>17</v>
      </c>
      <c r="CF6893">
        <v>26187</v>
      </c>
      <c r="CG6893">
        <v>5223</v>
      </c>
      <c r="CH6893" s="1">
        <v>41640</v>
      </c>
      <c r="CI6893" s="1">
        <v>42004</v>
      </c>
      <c r="CJ6893" s="31">
        <v>1</v>
      </c>
    </row>
    <row r="6894" spans="1:88" x14ac:dyDescent="0.25">
      <c r="A6894" t="s">
        <v>25783</v>
      </c>
      <c r="B6894" t="s">
        <v>27078</v>
      </c>
      <c r="C6894">
        <v>2015</v>
      </c>
      <c r="D6894" t="s">
        <v>27079</v>
      </c>
      <c r="E6894" t="s">
        <v>27080</v>
      </c>
      <c r="F6894" t="s">
        <v>25860</v>
      </c>
      <c r="G6894">
        <v>15236</v>
      </c>
      <c r="H6894">
        <v>-79.979865000000004</v>
      </c>
      <c r="I6894">
        <v>40.351742000000002</v>
      </c>
      <c r="J6894">
        <v>42</v>
      </c>
      <c r="K6894">
        <v>3</v>
      </c>
      <c r="L6894" t="s">
        <v>25856</v>
      </c>
      <c r="M6894">
        <v>1231255</v>
      </c>
      <c r="N6894" t="s">
        <v>80</v>
      </c>
      <c r="O6894" t="s">
        <v>81</v>
      </c>
      <c r="P6894" t="s">
        <v>82</v>
      </c>
      <c r="Q6894" t="s">
        <v>458</v>
      </c>
      <c r="R6894">
        <v>13944</v>
      </c>
      <c r="S6894">
        <v>13923</v>
      </c>
      <c r="T6894">
        <v>1</v>
      </c>
      <c r="U6894">
        <v>0</v>
      </c>
      <c r="V6894">
        <v>0</v>
      </c>
      <c r="W6894">
        <v>3.78</v>
      </c>
      <c r="X6894">
        <v>3.78</v>
      </c>
      <c r="Y6894">
        <v>5.43</v>
      </c>
      <c r="Z6894">
        <v>9.2100000000000009</v>
      </c>
      <c r="AA6894">
        <v>496115</v>
      </c>
      <c r="AB6894">
        <v>53807</v>
      </c>
      <c r="AC6894">
        <v>0</v>
      </c>
      <c r="AD6894">
        <v>75347</v>
      </c>
      <c r="AE6894">
        <v>625269</v>
      </c>
      <c r="AF6894">
        <v>380749</v>
      </c>
      <c r="AG6894">
        <v>57153</v>
      </c>
      <c r="AH6894">
        <v>437902</v>
      </c>
      <c r="AI6894">
        <v>66585</v>
      </c>
      <c r="AJ6894">
        <v>5926</v>
      </c>
      <c r="AK6894">
        <v>24508</v>
      </c>
      <c r="AL6894">
        <v>97019</v>
      </c>
      <c r="AM6894">
        <v>80575</v>
      </c>
      <c r="AN6894">
        <v>615496</v>
      </c>
      <c r="AO6894">
        <v>0</v>
      </c>
      <c r="AP6894">
        <v>0</v>
      </c>
      <c r="AQ6894">
        <v>0</v>
      </c>
      <c r="AR6894">
        <v>0</v>
      </c>
      <c r="AS6894">
        <v>0</v>
      </c>
      <c r="AT6894">
        <v>0</v>
      </c>
      <c r="AU6894">
        <v>48580</v>
      </c>
      <c r="AV6894">
        <v>86245</v>
      </c>
      <c r="AW6894">
        <v>5194</v>
      </c>
      <c r="AX6894">
        <v>18476</v>
      </c>
      <c r="AY6894">
        <v>4292</v>
      </c>
      <c r="AZ6894">
        <v>1509</v>
      </c>
      <c r="BA6894">
        <v>17</v>
      </c>
      <c r="BB6894">
        <v>15</v>
      </c>
      <c r="BC6894">
        <v>32</v>
      </c>
      <c r="BD6894">
        <v>197</v>
      </c>
      <c r="BE6894">
        <v>3151</v>
      </c>
      <c r="BF6894">
        <v>126389</v>
      </c>
      <c r="BG6894">
        <v>0</v>
      </c>
      <c r="BH6894">
        <v>9.2100000000000009</v>
      </c>
      <c r="BI6894">
        <v>48580</v>
      </c>
      <c r="BJ6894">
        <v>86245</v>
      </c>
      <c r="BK6894">
        <v>5194</v>
      </c>
      <c r="BL6894">
        <v>4292</v>
      </c>
      <c r="BM6894">
        <v>839</v>
      </c>
      <c r="BN6894">
        <v>197</v>
      </c>
      <c r="BO6894">
        <v>1509</v>
      </c>
      <c r="BP6894">
        <v>17</v>
      </c>
      <c r="BQ6894">
        <v>15</v>
      </c>
      <c r="BR6894">
        <v>32</v>
      </c>
      <c r="BS6894">
        <v>197</v>
      </c>
      <c r="BT6894">
        <v>6277</v>
      </c>
      <c r="BU6894">
        <v>8608</v>
      </c>
      <c r="BV6894">
        <v>168542</v>
      </c>
      <c r="BW6894">
        <v>48772</v>
      </c>
      <c r="BX6894">
        <v>44429</v>
      </c>
      <c r="BY6894">
        <v>839</v>
      </c>
      <c r="BZ6894">
        <v>308</v>
      </c>
      <c r="CA6894">
        <v>58</v>
      </c>
      <c r="CB6894">
        <v>14070</v>
      </c>
      <c r="CC6894">
        <v>7893</v>
      </c>
      <c r="CD6894">
        <v>356</v>
      </c>
      <c r="CE6894">
        <v>18</v>
      </c>
      <c r="CF6894">
        <v>15329</v>
      </c>
      <c r="CG6894">
        <v>2685</v>
      </c>
      <c r="CH6894" s="1">
        <v>41640</v>
      </c>
      <c r="CI6894" s="1">
        <v>42004</v>
      </c>
      <c r="CJ6894" s="31">
        <v>1</v>
      </c>
    </row>
    <row r="6895" spans="1:88" x14ac:dyDescent="0.25">
      <c r="A6895" t="s">
        <v>25783</v>
      </c>
      <c r="B6895" t="s">
        <v>27081</v>
      </c>
      <c r="C6895">
        <v>2015</v>
      </c>
      <c r="D6895" t="s">
        <v>27082</v>
      </c>
      <c r="E6895" t="s">
        <v>27083</v>
      </c>
      <c r="F6895" t="s">
        <v>27084</v>
      </c>
      <c r="G6895">
        <v>16066</v>
      </c>
      <c r="H6895">
        <v>-80.107900000000001</v>
      </c>
      <c r="I6895">
        <v>40.698934999999999</v>
      </c>
      <c r="J6895">
        <v>42</v>
      </c>
      <c r="K6895">
        <v>19</v>
      </c>
      <c r="L6895" t="s">
        <v>1063</v>
      </c>
      <c r="M6895">
        <v>185943</v>
      </c>
      <c r="N6895" t="s">
        <v>80</v>
      </c>
      <c r="O6895" t="s">
        <v>81</v>
      </c>
      <c r="P6895" t="s">
        <v>82</v>
      </c>
      <c r="Q6895" t="s">
        <v>458</v>
      </c>
      <c r="R6895">
        <v>30985</v>
      </c>
      <c r="S6895">
        <v>30939</v>
      </c>
      <c r="T6895">
        <v>1</v>
      </c>
      <c r="U6895">
        <v>0</v>
      </c>
      <c r="V6895">
        <v>0</v>
      </c>
      <c r="W6895">
        <v>5</v>
      </c>
      <c r="X6895">
        <v>5</v>
      </c>
      <c r="Y6895">
        <v>5.28</v>
      </c>
      <c r="Z6895">
        <v>10.28</v>
      </c>
      <c r="AA6895">
        <v>406220</v>
      </c>
      <c r="AB6895">
        <v>77535</v>
      </c>
      <c r="AC6895">
        <v>23398</v>
      </c>
      <c r="AD6895">
        <v>88371</v>
      </c>
      <c r="AE6895">
        <v>595524</v>
      </c>
      <c r="AF6895">
        <v>310645</v>
      </c>
      <c r="AG6895">
        <v>86072</v>
      </c>
      <c r="AH6895">
        <v>396717</v>
      </c>
      <c r="AI6895">
        <v>50584</v>
      </c>
      <c r="AJ6895">
        <v>7199</v>
      </c>
      <c r="AK6895">
        <v>4466</v>
      </c>
      <c r="AL6895">
        <v>62249</v>
      </c>
      <c r="AM6895">
        <v>121538</v>
      </c>
      <c r="AN6895">
        <v>580504</v>
      </c>
      <c r="AO6895">
        <v>0</v>
      </c>
      <c r="AP6895">
        <v>0</v>
      </c>
      <c r="AQ6895">
        <v>0</v>
      </c>
      <c r="AR6895">
        <v>0</v>
      </c>
      <c r="AS6895">
        <v>0</v>
      </c>
      <c r="AT6895">
        <v>245685</v>
      </c>
      <c r="AU6895">
        <v>79150</v>
      </c>
      <c r="AV6895">
        <v>1846</v>
      </c>
      <c r="AW6895">
        <v>5267</v>
      </c>
      <c r="AX6895">
        <v>327</v>
      </c>
      <c r="AY6895">
        <v>3520</v>
      </c>
      <c r="AZ6895">
        <v>1725</v>
      </c>
      <c r="BA6895">
        <v>8</v>
      </c>
      <c r="BB6895">
        <v>15</v>
      </c>
      <c r="BC6895">
        <v>23</v>
      </c>
      <c r="BD6895">
        <v>95</v>
      </c>
      <c r="BE6895">
        <v>2653</v>
      </c>
      <c r="BF6895">
        <v>194765</v>
      </c>
      <c r="BG6895">
        <v>0</v>
      </c>
      <c r="BH6895">
        <v>10.28</v>
      </c>
      <c r="BI6895">
        <v>79150</v>
      </c>
      <c r="BJ6895">
        <v>1846</v>
      </c>
      <c r="BK6895">
        <v>5267</v>
      </c>
      <c r="BL6895">
        <v>3520</v>
      </c>
      <c r="BM6895">
        <v>430</v>
      </c>
      <c r="BN6895">
        <v>95</v>
      </c>
      <c r="BO6895">
        <v>1725</v>
      </c>
      <c r="BP6895">
        <v>8</v>
      </c>
      <c r="BQ6895">
        <v>15</v>
      </c>
      <c r="BR6895">
        <v>23</v>
      </c>
      <c r="BS6895">
        <v>95</v>
      </c>
      <c r="BT6895">
        <v>2339</v>
      </c>
      <c r="BU6895">
        <v>26745</v>
      </c>
      <c r="BV6895">
        <v>291644</v>
      </c>
      <c r="BW6895">
        <v>291</v>
      </c>
      <c r="BX6895">
        <v>720</v>
      </c>
      <c r="BY6895">
        <v>430</v>
      </c>
      <c r="BZ6895">
        <v>276</v>
      </c>
      <c r="CA6895">
        <v>66</v>
      </c>
      <c r="CB6895">
        <v>14559</v>
      </c>
      <c r="CC6895">
        <v>11843</v>
      </c>
      <c r="CD6895">
        <v>1243</v>
      </c>
      <c r="CE6895">
        <v>24</v>
      </c>
      <c r="CF6895">
        <v>20113</v>
      </c>
      <c r="CG6895">
        <v>8676</v>
      </c>
      <c r="CH6895" s="1">
        <v>41640</v>
      </c>
      <c r="CI6895" s="1">
        <v>42004</v>
      </c>
      <c r="CJ6895" s="31">
        <v>1</v>
      </c>
    </row>
    <row r="6896" spans="1:88" x14ac:dyDescent="0.25">
      <c r="A6896" t="s">
        <v>25783</v>
      </c>
      <c r="B6896" t="s">
        <v>27085</v>
      </c>
      <c r="C6896">
        <v>2015</v>
      </c>
      <c r="D6896" t="s">
        <v>27086</v>
      </c>
      <c r="E6896" t="s">
        <v>27087</v>
      </c>
      <c r="F6896" t="s">
        <v>27088</v>
      </c>
      <c r="G6896">
        <v>16314</v>
      </c>
      <c r="H6896">
        <v>-80.047150000000002</v>
      </c>
      <c r="I6896">
        <v>41.519444</v>
      </c>
      <c r="J6896">
        <v>42</v>
      </c>
      <c r="K6896">
        <v>39</v>
      </c>
      <c r="L6896" t="s">
        <v>1561</v>
      </c>
      <c r="M6896">
        <v>87175</v>
      </c>
      <c r="N6896" t="s">
        <v>80</v>
      </c>
      <c r="O6896" t="s">
        <v>81</v>
      </c>
      <c r="P6896" t="s">
        <v>82</v>
      </c>
      <c r="Q6896" t="s">
        <v>458</v>
      </c>
      <c r="R6896">
        <v>5391</v>
      </c>
      <c r="S6896">
        <v>5383</v>
      </c>
      <c r="T6896">
        <v>1</v>
      </c>
      <c r="U6896">
        <v>0</v>
      </c>
      <c r="V6896">
        <v>0</v>
      </c>
      <c r="W6896">
        <v>0.53</v>
      </c>
      <c r="X6896">
        <v>0.95</v>
      </c>
      <c r="Y6896">
        <v>0.13</v>
      </c>
      <c r="Z6896">
        <v>1.08</v>
      </c>
      <c r="AA6896">
        <v>39446</v>
      </c>
      <c r="AB6896">
        <v>16334</v>
      </c>
      <c r="AC6896">
        <v>0</v>
      </c>
      <c r="AD6896">
        <v>62111</v>
      </c>
      <c r="AE6896">
        <v>117891</v>
      </c>
      <c r="AF6896" t="s">
        <v>84</v>
      </c>
      <c r="AG6896" t="s">
        <v>84</v>
      </c>
      <c r="AH6896" t="s">
        <v>84</v>
      </c>
      <c r="AI6896">
        <v>6682</v>
      </c>
      <c r="AJ6896">
        <v>1120</v>
      </c>
      <c r="AK6896">
        <v>0</v>
      </c>
      <c r="AL6896">
        <v>7802</v>
      </c>
      <c r="AM6896" t="s">
        <v>84</v>
      </c>
      <c r="AN6896">
        <v>62672</v>
      </c>
      <c r="AO6896">
        <v>0</v>
      </c>
      <c r="AP6896">
        <v>0</v>
      </c>
      <c r="AQ6896">
        <v>0</v>
      </c>
      <c r="AR6896">
        <v>0</v>
      </c>
      <c r="AS6896">
        <v>0</v>
      </c>
      <c r="AT6896">
        <v>2497</v>
      </c>
      <c r="AU6896">
        <v>9409</v>
      </c>
      <c r="AV6896">
        <v>1118</v>
      </c>
      <c r="AW6896">
        <v>393</v>
      </c>
      <c r="AX6896">
        <v>4806</v>
      </c>
      <c r="AY6896">
        <v>510</v>
      </c>
      <c r="AZ6896">
        <v>653</v>
      </c>
      <c r="BA6896">
        <v>2</v>
      </c>
      <c r="BB6896">
        <v>15</v>
      </c>
      <c r="BC6896">
        <v>17</v>
      </c>
      <c r="BD6896">
        <v>30</v>
      </c>
      <c r="BE6896">
        <v>1815</v>
      </c>
      <c r="BF6896">
        <v>7551</v>
      </c>
      <c r="BG6896">
        <v>0</v>
      </c>
      <c r="BH6896">
        <v>1.08</v>
      </c>
      <c r="BI6896">
        <v>9409</v>
      </c>
      <c r="BJ6896">
        <v>1118</v>
      </c>
      <c r="BK6896">
        <v>393</v>
      </c>
      <c r="BL6896">
        <v>510</v>
      </c>
      <c r="BM6896">
        <v>80</v>
      </c>
      <c r="BN6896">
        <v>30</v>
      </c>
      <c r="BO6896">
        <v>653</v>
      </c>
      <c r="BP6896">
        <v>2</v>
      </c>
      <c r="BQ6896">
        <v>15</v>
      </c>
      <c r="BR6896">
        <v>17</v>
      </c>
      <c r="BS6896">
        <v>30</v>
      </c>
      <c r="BT6896">
        <v>1571</v>
      </c>
      <c r="BU6896">
        <v>2183</v>
      </c>
      <c r="BV6896">
        <v>10853</v>
      </c>
      <c r="BW6896">
        <v>78</v>
      </c>
      <c r="BX6896">
        <v>206</v>
      </c>
      <c r="BY6896">
        <v>80</v>
      </c>
      <c r="BZ6896">
        <v>56</v>
      </c>
      <c r="CA6896">
        <v>9</v>
      </c>
      <c r="CB6896">
        <v>840</v>
      </c>
      <c r="CC6896">
        <v>397</v>
      </c>
      <c r="CD6896">
        <v>69</v>
      </c>
      <c r="CE6896">
        <v>5</v>
      </c>
      <c r="CF6896">
        <v>2049</v>
      </c>
      <c r="CG6896">
        <v>5724</v>
      </c>
      <c r="CH6896" s="1">
        <v>41640</v>
      </c>
      <c r="CI6896" s="1">
        <v>42004</v>
      </c>
      <c r="CJ6896" s="31">
        <v>1</v>
      </c>
    </row>
    <row r="6897" spans="1:88" x14ac:dyDescent="0.25">
      <c r="A6897" t="s">
        <v>25783</v>
      </c>
      <c r="B6897" t="s">
        <v>27089</v>
      </c>
      <c r="C6897">
        <v>2015</v>
      </c>
      <c r="D6897" t="s">
        <v>27090</v>
      </c>
      <c r="E6897" t="s">
        <v>27091</v>
      </c>
      <c r="F6897" t="s">
        <v>27092</v>
      </c>
      <c r="G6897">
        <v>16335</v>
      </c>
      <c r="H6897">
        <v>-80.134323699999996</v>
      </c>
      <c r="I6897">
        <v>41.668849399999999</v>
      </c>
      <c r="J6897">
        <v>42</v>
      </c>
      <c r="K6897">
        <v>39</v>
      </c>
      <c r="L6897" t="s">
        <v>1561</v>
      </c>
      <c r="M6897">
        <v>87175</v>
      </c>
      <c r="N6897" t="s">
        <v>80</v>
      </c>
      <c r="O6897" t="s">
        <v>81</v>
      </c>
      <c r="P6897" t="s">
        <v>82</v>
      </c>
      <c r="Q6897" t="s">
        <v>458</v>
      </c>
      <c r="R6897">
        <v>38405</v>
      </c>
      <c r="S6897">
        <v>38348</v>
      </c>
      <c r="T6897">
        <v>1</v>
      </c>
      <c r="U6897">
        <v>0</v>
      </c>
      <c r="V6897">
        <v>0</v>
      </c>
      <c r="W6897">
        <v>3.63</v>
      </c>
      <c r="X6897">
        <v>3.63</v>
      </c>
      <c r="Y6897">
        <v>14.25</v>
      </c>
      <c r="Z6897">
        <v>17.88</v>
      </c>
      <c r="AA6897">
        <v>291825</v>
      </c>
      <c r="AB6897">
        <v>282523</v>
      </c>
      <c r="AC6897">
        <v>0</v>
      </c>
      <c r="AD6897">
        <v>248863</v>
      </c>
      <c r="AE6897">
        <v>823211</v>
      </c>
      <c r="AF6897">
        <v>566441</v>
      </c>
      <c r="AG6897">
        <v>136147</v>
      </c>
      <c r="AH6897">
        <v>702588</v>
      </c>
      <c r="AI6897">
        <v>80200</v>
      </c>
      <c r="AJ6897">
        <v>3018</v>
      </c>
      <c r="AK6897">
        <v>6297</v>
      </c>
      <c r="AL6897">
        <v>89515</v>
      </c>
      <c r="AM6897">
        <v>196218</v>
      </c>
      <c r="AN6897">
        <v>988321</v>
      </c>
      <c r="AO6897">
        <v>0</v>
      </c>
      <c r="AP6897">
        <v>0</v>
      </c>
      <c r="AQ6897">
        <v>0</v>
      </c>
      <c r="AR6897">
        <v>0</v>
      </c>
      <c r="AS6897">
        <v>0</v>
      </c>
      <c r="AT6897">
        <v>0</v>
      </c>
      <c r="AU6897">
        <v>78451</v>
      </c>
      <c r="AV6897">
        <v>801</v>
      </c>
      <c r="AW6897">
        <v>5226</v>
      </c>
      <c r="AX6897">
        <v>7973</v>
      </c>
      <c r="AY6897">
        <v>3259</v>
      </c>
      <c r="AZ6897">
        <v>975</v>
      </c>
      <c r="BA6897">
        <v>8</v>
      </c>
      <c r="BB6897">
        <v>15</v>
      </c>
      <c r="BC6897">
        <v>23</v>
      </c>
      <c r="BD6897">
        <v>308</v>
      </c>
      <c r="BE6897">
        <v>3012</v>
      </c>
      <c r="BF6897">
        <v>141568</v>
      </c>
      <c r="BG6897">
        <v>0</v>
      </c>
      <c r="BH6897">
        <v>17.88</v>
      </c>
      <c r="BI6897">
        <v>78451</v>
      </c>
      <c r="BJ6897">
        <v>801</v>
      </c>
      <c r="BK6897">
        <v>5226</v>
      </c>
      <c r="BL6897">
        <v>3259</v>
      </c>
      <c r="BM6897">
        <v>469</v>
      </c>
      <c r="BN6897">
        <v>308</v>
      </c>
      <c r="BO6897">
        <v>975</v>
      </c>
      <c r="BP6897">
        <v>8</v>
      </c>
      <c r="BQ6897">
        <v>15</v>
      </c>
      <c r="BR6897">
        <v>23</v>
      </c>
      <c r="BS6897">
        <v>308</v>
      </c>
      <c r="BT6897">
        <v>1289</v>
      </c>
      <c r="BU6897">
        <v>53790</v>
      </c>
      <c r="BV6897">
        <v>212417</v>
      </c>
      <c r="BW6897">
        <v>164</v>
      </c>
      <c r="BX6897">
        <v>138</v>
      </c>
      <c r="BY6897">
        <v>469</v>
      </c>
      <c r="BZ6897">
        <v>356</v>
      </c>
      <c r="CA6897">
        <v>88</v>
      </c>
      <c r="CB6897">
        <v>8478</v>
      </c>
      <c r="CC6897">
        <v>7859</v>
      </c>
      <c r="CD6897">
        <v>328</v>
      </c>
      <c r="CE6897">
        <v>21</v>
      </c>
      <c r="CF6897">
        <v>26845</v>
      </c>
      <c r="CG6897">
        <v>28598</v>
      </c>
      <c r="CH6897" s="1">
        <v>41640</v>
      </c>
      <c r="CI6897" s="1">
        <v>42004</v>
      </c>
      <c r="CJ6897" s="31">
        <v>1</v>
      </c>
    </row>
    <row r="6898" spans="1:88" x14ac:dyDescent="0.25">
      <c r="A6898" t="s">
        <v>25783</v>
      </c>
      <c r="B6898" t="s">
        <v>27093</v>
      </c>
      <c r="C6898">
        <v>2015</v>
      </c>
      <c r="D6898" t="s">
        <v>27094</v>
      </c>
      <c r="E6898" t="s">
        <v>27095</v>
      </c>
      <c r="F6898" t="s">
        <v>27096</v>
      </c>
      <c r="G6898">
        <v>16435</v>
      </c>
      <c r="H6898">
        <v>-80.368587300000002</v>
      </c>
      <c r="I6898">
        <v>41.799952300000001</v>
      </c>
      <c r="J6898">
        <v>42</v>
      </c>
      <c r="K6898">
        <v>39</v>
      </c>
      <c r="L6898" t="s">
        <v>1561</v>
      </c>
      <c r="M6898">
        <v>87175</v>
      </c>
      <c r="N6898" t="s">
        <v>80</v>
      </c>
      <c r="O6898" t="s">
        <v>81</v>
      </c>
      <c r="P6898" t="s">
        <v>82</v>
      </c>
      <c r="Q6898" t="s">
        <v>458</v>
      </c>
      <c r="R6898">
        <v>2927</v>
      </c>
      <c r="S6898">
        <v>2923</v>
      </c>
      <c r="T6898">
        <v>1</v>
      </c>
      <c r="U6898">
        <v>0</v>
      </c>
      <c r="V6898">
        <v>0</v>
      </c>
      <c r="W6898">
        <v>0</v>
      </c>
      <c r="X6898">
        <v>0.55000000000000004</v>
      </c>
      <c r="Y6898">
        <v>0.65</v>
      </c>
      <c r="Z6898">
        <v>1.2</v>
      </c>
      <c r="AA6898">
        <v>28650</v>
      </c>
      <c r="AB6898">
        <v>16334</v>
      </c>
      <c r="AC6898">
        <v>0</v>
      </c>
      <c r="AD6898">
        <v>5249</v>
      </c>
      <c r="AE6898">
        <v>50233</v>
      </c>
      <c r="AF6898" t="s">
        <v>84</v>
      </c>
      <c r="AG6898" t="s">
        <v>84</v>
      </c>
      <c r="AH6898" t="s">
        <v>84</v>
      </c>
      <c r="AI6898">
        <v>6336</v>
      </c>
      <c r="AJ6898">
        <v>0</v>
      </c>
      <c r="AK6898">
        <v>2791</v>
      </c>
      <c r="AL6898">
        <v>9127</v>
      </c>
      <c r="AM6898" t="s">
        <v>84</v>
      </c>
      <c r="AN6898">
        <v>49558</v>
      </c>
      <c r="AO6898">
        <v>0</v>
      </c>
      <c r="AP6898">
        <v>0</v>
      </c>
      <c r="AQ6898">
        <v>0</v>
      </c>
      <c r="AR6898">
        <v>0</v>
      </c>
      <c r="AS6898">
        <v>0</v>
      </c>
      <c r="AT6898">
        <v>0</v>
      </c>
      <c r="AU6898">
        <v>8922</v>
      </c>
      <c r="AV6898">
        <v>0</v>
      </c>
      <c r="AW6898">
        <v>328</v>
      </c>
      <c r="AX6898">
        <v>3666</v>
      </c>
      <c r="AY6898">
        <v>1024</v>
      </c>
      <c r="AZ6898">
        <v>585</v>
      </c>
      <c r="BA6898">
        <v>0</v>
      </c>
      <c r="BB6898">
        <v>15</v>
      </c>
      <c r="BC6898">
        <v>15</v>
      </c>
      <c r="BD6898">
        <v>25</v>
      </c>
      <c r="BE6898">
        <v>1790</v>
      </c>
      <c r="BF6898">
        <v>9506</v>
      </c>
      <c r="BG6898">
        <v>0</v>
      </c>
      <c r="BH6898">
        <v>1.2</v>
      </c>
      <c r="BI6898">
        <v>8922</v>
      </c>
      <c r="BJ6898">
        <v>0</v>
      </c>
      <c r="BK6898">
        <v>328</v>
      </c>
      <c r="BL6898">
        <v>1024</v>
      </c>
      <c r="BM6898">
        <v>31</v>
      </c>
      <c r="BN6898">
        <v>25</v>
      </c>
      <c r="BO6898">
        <v>585</v>
      </c>
      <c r="BP6898">
        <v>0</v>
      </c>
      <c r="BQ6898">
        <v>15</v>
      </c>
      <c r="BR6898">
        <v>15</v>
      </c>
      <c r="BS6898">
        <v>25</v>
      </c>
      <c r="BT6898">
        <v>3187</v>
      </c>
      <c r="BU6898">
        <v>1186</v>
      </c>
      <c r="BV6898">
        <v>12712</v>
      </c>
      <c r="BW6898">
        <v>23</v>
      </c>
      <c r="BX6898">
        <v>57</v>
      </c>
      <c r="BY6898">
        <v>31</v>
      </c>
      <c r="BZ6898">
        <v>19</v>
      </c>
      <c r="CA6898">
        <v>1</v>
      </c>
      <c r="CB6898">
        <v>422</v>
      </c>
      <c r="CC6898">
        <v>284</v>
      </c>
      <c r="CD6898">
        <v>4</v>
      </c>
      <c r="CE6898">
        <v>4</v>
      </c>
      <c r="CF6898">
        <v>1653</v>
      </c>
      <c r="CG6898">
        <v>2924</v>
      </c>
      <c r="CH6898" s="1">
        <v>41640</v>
      </c>
      <c r="CI6898" s="1">
        <v>42004</v>
      </c>
      <c r="CJ6898" s="31">
        <v>1</v>
      </c>
    </row>
    <row r="6899" spans="1:88" x14ac:dyDescent="0.25">
      <c r="A6899" t="s">
        <v>25783</v>
      </c>
      <c r="B6899" t="s">
        <v>27100</v>
      </c>
      <c r="C6899">
        <v>2015</v>
      </c>
      <c r="D6899" t="s">
        <v>27101</v>
      </c>
      <c r="E6899" t="s">
        <v>27102</v>
      </c>
      <c r="F6899" t="s">
        <v>27103</v>
      </c>
      <c r="G6899">
        <v>16353</v>
      </c>
      <c r="H6899">
        <v>-79.456384</v>
      </c>
      <c r="I6899">
        <v>41.490492000000003</v>
      </c>
      <c r="J6899">
        <v>42</v>
      </c>
      <c r="K6899">
        <v>53</v>
      </c>
      <c r="L6899" t="s">
        <v>24317</v>
      </c>
      <c r="M6899">
        <v>7518</v>
      </c>
      <c r="N6899" t="s">
        <v>80</v>
      </c>
      <c r="O6899" t="s">
        <v>1548</v>
      </c>
      <c r="P6899" t="s">
        <v>82</v>
      </c>
      <c r="Q6899" t="s">
        <v>83</v>
      </c>
      <c r="R6899">
        <v>3321</v>
      </c>
      <c r="S6899">
        <v>3316</v>
      </c>
      <c r="T6899">
        <v>1</v>
      </c>
      <c r="U6899">
        <v>0</v>
      </c>
      <c r="V6899">
        <v>0</v>
      </c>
      <c r="W6899">
        <v>0</v>
      </c>
      <c r="X6899">
        <v>0.88</v>
      </c>
      <c r="Y6899">
        <v>0.65</v>
      </c>
      <c r="Z6899">
        <v>1.53</v>
      </c>
      <c r="AA6899">
        <v>24871</v>
      </c>
      <c r="AB6899">
        <v>25141</v>
      </c>
      <c r="AC6899">
        <v>2610</v>
      </c>
      <c r="AD6899">
        <v>15628</v>
      </c>
      <c r="AE6899">
        <v>68250</v>
      </c>
      <c r="AF6899" t="s">
        <v>84</v>
      </c>
      <c r="AG6899" t="s">
        <v>84</v>
      </c>
      <c r="AH6899" t="s">
        <v>84</v>
      </c>
      <c r="AI6899">
        <v>9019</v>
      </c>
      <c r="AJ6899">
        <v>367</v>
      </c>
      <c r="AK6899">
        <v>312</v>
      </c>
      <c r="AL6899">
        <v>9698</v>
      </c>
      <c r="AM6899" t="s">
        <v>84</v>
      </c>
      <c r="AN6899">
        <v>67480</v>
      </c>
      <c r="AO6899">
        <v>0</v>
      </c>
      <c r="AP6899">
        <v>0</v>
      </c>
      <c r="AQ6899">
        <v>0</v>
      </c>
      <c r="AR6899">
        <v>0</v>
      </c>
      <c r="AS6899">
        <v>0</v>
      </c>
      <c r="AT6899">
        <v>0</v>
      </c>
      <c r="AU6899">
        <v>24157</v>
      </c>
      <c r="AV6899">
        <v>4443</v>
      </c>
      <c r="AW6899">
        <v>290</v>
      </c>
      <c r="AX6899">
        <v>414</v>
      </c>
      <c r="AY6899">
        <v>497</v>
      </c>
      <c r="AZ6899">
        <v>403</v>
      </c>
      <c r="BA6899">
        <v>0</v>
      </c>
      <c r="BB6899">
        <v>15</v>
      </c>
      <c r="BC6899">
        <v>15</v>
      </c>
      <c r="BD6899">
        <v>35</v>
      </c>
      <c r="BE6899">
        <v>2240</v>
      </c>
      <c r="BF6899">
        <v>12250</v>
      </c>
      <c r="BG6899">
        <v>0</v>
      </c>
      <c r="BH6899">
        <v>1.53</v>
      </c>
      <c r="BI6899">
        <v>24157</v>
      </c>
      <c r="BJ6899">
        <v>4443</v>
      </c>
      <c r="BK6899">
        <v>290</v>
      </c>
      <c r="BL6899">
        <v>497</v>
      </c>
      <c r="BM6899">
        <v>67</v>
      </c>
      <c r="BN6899">
        <v>35</v>
      </c>
      <c r="BO6899">
        <v>403</v>
      </c>
      <c r="BP6899">
        <v>0</v>
      </c>
      <c r="BQ6899">
        <v>15</v>
      </c>
      <c r="BR6899">
        <v>15</v>
      </c>
      <c r="BS6899">
        <v>35</v>
      </c>
      <c r="BT6899">
        <v>1000</v>
      </c>
      <c r="BU6899">
        <v>3503</v>
      </c>
      <c r="BV6899">
        <v>18950</v>
      </c>
      <c r="BW6899">
        <v>335</v>
      </c>
      <c r="BX6899">
        <v>126</v>
      </c>
      <c r="BY6899">
        <v>67</v>
      </c>
      <c r="BZ6899">
        <v>45</v>
      </c>
      <c r="CA6899">
        <v>5</v>
      </c>
      <c r="CB6899">
        <v>787</v>
      </c>
      <c r="CC6899">
        <v>610</v>
      </c>
      <c r="CD6899">
        <v>15</v>
      </c>
      <c r="CE6899">
        <v>8</v>
      </c>
      <c r="CF6899">
        <v>4747</v>
      </c>
      <c r="CG6899">
        <v>1275</v>
      </c>
      <c r="CH6899" s="1">
        <v>41640</v>
      </c>
      <c r="CI6899" s="1">
        <v>42004</v>
      </c>
      <c r="CJ6899" s="31">
        <v>1</v>
      </c>
    </row>
    <row r="6900" spans="1:88" x14ac:dyDescent="0.25">
      <c r="A6900" t="s">
        <v>25783</v>
      </c>
      <c r="B6900" t="s">
        <v>27104</v>
      </c>
      <c r="C6900">
        <v>2015</v>
      </c>
      <c r="D6900" t="s">
        <v>27105</v>
      </c>
      <c r="E6900" t="s">
        <v>27106</v>
      </c>
      <c r="F6900" t="s">
        <v>27107</v>
      </c>
      <c r="G6900">
        <v>16239</v>
      </c>
      <c r="H6900">
        <v>-79.120349000000004</v>
      </c>
      <c r="I6900">
        <v>41.467635000000001</v>
      </c>
      <c r="J6900">
        <v>42</v>
      </c>
      <c r="K6900">
        <v>53</v>
      </c>
      <c r="L6900" t="s">
        <v>24317</v>
      </c>
      <c r="M6900">
        <v>7518</v>
      </c>
      <c r="N6900" t="s">
        <v>80</v>
      </c>
      <c r="O6900" t="s">
        <v>1548</v>
      </c>
      <c r="P6900" t="s">
        <v>82</v>
      </c>
      <c r="Q6900" t="s">
        <v>83</v>
      </c>
      <c r="R6900">
        <v>4395</v>
      </c>
      <c r="S6900">
        <v>4388</v>
      </c>
      <c r="T6900">
        <v>1</v>
      </c>
      <c r="U6900">
        <v>0</v>
      </c>
      <c r="V6900">
        <v>0</v>
      </c>
      <c r="W6900">
        <v>0</v>
      </c>
      <c r="X6900">
        <v>0.88</v>
      </c>
      <c r="Y6900">
        <v>0.3</v>
      </c>
      <c r="Z6900">
        <v>1.18</v>
      </c>
      <c r="AA6900">
        <v>18328</v>
      </c>
      <c r="AB6900">
        <v>20668</v>
      </c>
      <c r="AC6900">
        <v>0</v>
      </c>
      <c r="AD6900">
        <v>8735</v>
      </c>
      <c r="AE6900">
        <v>47731</v>
      </c>
      <c r="AF6900" t="s">
        <v>84</v>
      </c>
      <c r="AG6900" t="s">
        <v>84</v>
      </c>
      <c r="AH6900" t="s">
        <v>84</v>
      </c>
      <c r="AI6900">
        <v>3817</v>
      </c>
      <c r="AJ6900">
        <v>457</v>
      </c>
      <c r="AK6900">
        <v>211</v>
      </c>
      <c r="AL6900">
        <v>4485</v>
      </c>
      <c r="AM6900" t="s">
        <v>84</v>
      </c>
      <c r="AN6900">
        <v>48080</v>
      </c>
      <c r="AO6900">
        <v>0</v>
      </c>
      <c r="AP6900">
        <v>0</v>
      </c>
      <c r="AQ6900">
        <v>0</v>
      </c>
      <c r="AR6900">
        <v>0</v>
      </c>
      <c r="AS6900">
        <v>0</v>
      </c>
      <c r="AT6900">
        <v>0</v>
      </c>
      <c r="AU6900">
        <v>13139</v>
      </c>
      <c r="AV6900">
        <v>4380</v>
      </c>
      <c r="AW6900">
        <v>264</v>
      </c>
      <c r="AX6900">
        <v>414</v>
      </c>
      <c r="AY6900">
        <v>669</v>
      </c>
      <c r="AZ6900">
        <v>533</v>
      </c>
      <c r="BA6900">
        <v>0</v>
      </c>
      <c r="BB6900">
        <v>15</v>
      </c>
      <c r="BC6900">
        <v>15</v>
      </c>
      <c r="BD6900">
        <v>40</v>
      </c>
      <c r="BE6900">
        <v>1820</v>
      </c>
      <c r="BF6900">
        <v>8915</v>
      </c>
      <c r="BG6900">
        <v>0</v>
      </c>
      <c r="BH6900">
        <v>1.18</v>
      </c>
      <c r="BI6900">
        <v>13139</v>
      </c>
      <c r="BJ6900">
        <v>4380</v>
      </c>
      <c r="BK6900">
        <v>264</v>
      </c>
      <c r="BL6900">
        <v>669</v>
      </c>
      <c r="BM6900">
        <v>150</v>
      </c>
      <c r="BN6900">
        <v>40</v>
      </c>
      <c r="BO6900">
        <v>533</v>
      </c>
      <c r="BP6900">
        <v>0</v>
      </c>
      <c r="BQ6900">
        <v>15</v>
      </c>
      <c r="BR6900">
        <v>15</v>
      </c>
      <c r="BS6900">
        <v>40</v>
      </c>
      <c r="BT6900">
        <v>222</v>
      </c>
      <c r="BU6900">
        <v>1522</v>
      </c>
      <c r="BV6900">
        <v>8187</v>
      </c>
      <c r="BW6900">
        <v>66</v>
      </c>
      <c r="BX6900">
        <v>317</v>
      </c>
      <c r="BY6900">
        <v>150</v>
      </c>
      <c r="BZ6900">
        <v>38</v>
      </c>
      <c r="CA6900">
        <v>50</v>
      </c>
      <c r="CB6900">
        <v>1330</v>
      </c>
      <c r="CC6900">
        <v>519</v>
      </c>
      <c r="CD6900">
        <v>99</v>
      </c>
      <c r="CE6900">
        <v>6</v>
      </c>
      <c r="CF6900">
        <v>1783</v>
      </c>
      <c r="CG6900">
        <v>220</v>
      </c>
      <c r="CH6900" s="1">
        <v>41640</v>
      </c>
      <c r="CI6900" s="1">
        <v>42004</v>
      </c>
      <c r="CJ6900" s="31">
        <v>1</v>
      </c>
    </row>
    <row r="6901" spans="1:88" x14ac:dyDescent="0.25">
      <c r="A6901" t="s">
        <v>25783</v>
      </c>
      <c r="B6901" t="s">
        <v>27108</v>
      </c>
      <c r="C6901">
        <v>2015</v>
      </c>
      <c r="D6901" t="s">
        <v>27109</v>
      </c>
      <c r="E6901" t="s">
        <v>27110</v>
      </c>
      <c r="F6901" t="s">
        <v>27111</v>
      </c>
      <c r="G6901">
        <v>15865</v>
      </c>
      <c r="H6901">
        <v>-78.822068700000003</v>
      </c>
      <c r="I6901">
        <v>41.050567100000002</v>
      </c>
      <c r="J6901">
        <v>42</v>
      </c>
      <c r="K6901">
        <v>65</v>
      </c>
      <c r="L6901" t="s">
        <v>788</v>
      </c>
      <c r="M6901">
        <v>44638</v>
      </c>
      <c r="N6901" t="s">
        <v>80</v>
      </c>
      <c r="O6901" t="s">
        <v>81</v>
      </c>
      <c r="P6901" t="s">
        <v>82</v>
      </c>
      <c r="Q6901" t="s">
        <v>458</v>
      </c>
      <c r="R6901">
        <v>2973</v>
      </c>
      <c r="S6901">
        <v>2969</v>
      </c>
      <c r="T6901">
        <v>1</v>
      </c>
      <c r="U6901">
        <v>0</v>
      </c>
      <c r="V6901">
        <v>0</v>
      </c>
      <c r="W6901">
        <v>0</v>
      </c>
      <c r="X6901">
        <v>0.88</v>
      </c>
      <c r="Y6901">
        <v>0</v>
      </c>
      <c r="Z6901">
        <v>0.88</v>
      </c>
      <c r="AA6901">
        <v>8383</v>
      </c>
      <c r="AB6901">
        <v>11893</v>
      </c>
      <c r="AC6901">
        <v>0</v>
      </c>
      <c r="AD6901">
        <v>26159</v>
      </c>
      <c r="AE6901">
        <v>46435</v>
      </c>
      <c r="AF6901" t="s">
        <v>84</v>
      </c>
      <c r="AG6901" t="s">
        <v>84</v>
      </c>
      <c r="AH6901" t="s">
        <v>84</v>
      </c>
      <c r="AI6901">
        <v>18065</v>
      </c>
      <c r="AJ6901">
        <v>0</v>
      </c>
      <c r="AK6901">
        <v>53</v>
      </c>
      <c r="AL6901">
        <v>18118</v>
      </c>
      <c r="AM6901" t="s">
        <v>84</v>
      </c>
      <c r="AN6901">
        <v>50367</v>
      </c>
      <c r="AO6901">
        <v>0</v>
      </c>
      <c r="AP6901">
        <v>0</v>
      </c>
      <c r="AQ6901">
        <v>0</v>
      </c>
      <c r="AR6901">
        <v>0</v>
      </c>
      <c r="AS6901">
        <v>0</v>
      </c>
      <c r="AT6901">
        <v>0</v>
      </c>
      <c r="AU6901">
        <v>24482</v>
      </c>
      <c r="AV6901">
        <v>715</v>
      </c>
      <c r="AW6901">
        <v>317</v>
      </c>
      <c r="AX6901">
        <v>143</v>
      </c>
      <c r="AY6901">
        <v>120</v>
      </c>
      <c r="AZ6901">
        <v>594</v>
      </c>
      <c r="BA6901">
        <v>0</v>
      </c>
      <c r="BB6901">
        <v>15</v>
      </c>
      <c r="BC6901">
        <v>15</v>
      </c>
      <c r="BD6901">
        <v>36</v>
      </c>
      <c r="BE6901">
        <v>1715</v>
      </c>
      <c r="BF6901">
        <v>1624</v>
      </c>
      <c r="BG6901">
        <v>0</v>
      </c>
      <c r="BH6901">
        <v>0.88</v>
      </c>
      <c r="BI6901">
        <v>24482</v>
      </c>
      <c r="BJ6901">
        <v>715</v>
      </c>
      <c r="BK6901">
        <v>317</v>
      </c>
      <c r="BL6901">
        <v>120</v>
      </c>
      <c r="BM6901">
        <v>10</v>
      </c>
      <c r="BN6901">
        <v>36</v>
      </c>
      <c r="BO6901">
        <v>594</v>
      </c>
      <c r="BP6901">
        <v>0</v>
      </c>
      <c r="BQ6901">
        <v>15</v>
      </c>
      <c r="BR6901">
        <v>15</v>
      </c>
      <c r="BS6901">
        <v>36</v>
      </c>
      <c r="BT6901">
        <v>1375</v>
      </c>
      <c r="BU6901">
        <v>264</v>
      </c>
      <c r="BV6901">
        <v>5261</v>
      </c>
      <c r="BW6901">
        <v>71</v>
      </c>
      <c r="BX6901">
        <v>17</v>
      </c>
      <c r="BY6901">
        <v>10</v>
      </c>
      <c r="BZ6901">
        <v>9</v>
      </c>
      <c r="CA6901">
        <v>0</v>
      </c>
      <c r="CB6901">
        <v>264</v>
      </c>
      <c r="CC6901">
        <v>256</v>
      </c>
      <c r="CD6901">
        <v>0</v>
      </c>
      <c r="CE6901">
        <v>4</v>
      </c>
      <c r="CF6901">
        <v>251</v>
      </c>
      <c r="CG6901">
        <v>0</v>
      </c>
      <c r="CH6901" s="1">
        <v>41640</v>
      </c>
      <c r="CI6901" s="1">
        <v>42004</v>
      </c>
      <c r="CJ6901" s="31">
        <v>1</v>
      </c>
    </row>
    <row r="6902" spans="1:88" x14ac:dyDescent="0.25">
      <c r="A6902" t="s">
        <v>25783</v>
      </c>
      <c r="B6902" t="s">
        <v>27112</v>
      </c>
      <c r="C6902">
        <v>2015</v>
      </c>
      <c r="D6902" t="s">
        <v>27113</v>
      </c>
      <c r="E6902" t="s">
        <v>27114</v>
      </c>
      <c r="F6902" t="s">
        <v>27115</v>
      </c>
      <c r="G6902">
        <v>15626</v>
      </c>
      <c r="H6902">
        <v>-79.572080999999997</v>
      </c>
      <c r="I6902">
        <v>40.410508999999998</v>
      </c>
      <c r="J6902">
        <v>42</v>
      </c>
      <c r="K6902">
        <v>129</v>
      </c>
      <c r="L6902" t="s">
        <v>19594</v>
      </c>
      <c r="M6902">
        <v>359320</v>
      </c>
      <c r="N6902" t="s">
        <v>80</v>
      </c>
      <c r="O6902" t="s">
        <v>81</v>
      </c>
      <c r="P6902" t="s">
        <v>82</v>
      </c>
      <c r="Q6902" t="s">
        <v>458</v>
      </c>
      <c r="R6902">
        <v>3697</v>
      </c>
      <c r="S6902">
        <v>3691</v>
      </c>
      <c r="T6902">
        <v>1</v>
      </c>
      <c r="U6902">
        <v>0</v>
      </c>
      <c r="V6902">
        <v>0</v>
      </c>
      <c r="W6902">
        <v>0</v>
      </c>
      <c r="X6902">
        <v>0.7</v>
      </c>
      <c r="Y6902">
        <v>1.2</v>
      </c>
      <c r="Z6902">
        <v>1.9</v>
      </c>
      <c r="AA6902">
        <v>5799</v>
      </c>
      <c r="AB6902">
        <v>6317</v>
      </c>
      <c r="AC6902">
        <v>0</v>
      </c>
      <c r="AD6902">
        <v>51109</v>
      </c>
      <c r="AE6902">
        <v>63225</v>
      </c>
      <c r="AF6902" t="s">
        <v>84</v>
      </c>
      <c r="AG6902" t="s">
        <v>84</v>
      </c>
      <c r="AH6902" t="s">
        <v>84</v>
      </c>
      <c r="AI6902">
        <v>6387</v>
      </c>
      <c r="AJ6902">
        <v>496</v>
      </c>
      <c r="AK6902">
        <v>44</v>
      </c>
      <c r="AL6902">
        <v>6927</v>
      </c>
      <c r="AM6902" t="s">
        <v>84</v>
      </c>
      <c r="AN6902">
        <v>57510</v>
      </c>
      <c r="AO6902">
        <v>0</v>
      </c>
      <c r="AP6902">
        <v>0</v>
      </c>
      <c r="AQ6902">
        <v>0</v>
      </c>
      <c r="AR6902">
        <v>0</v>
      </c>
      <c r="AS6902">
        <v>0</v>
      </c>
      <c r="AT6902">
        <v>1235</v>
      </c>
      <c r="AU6902">
        <v>19448</v>
      </c>
      <c r="AV6902">
        <v>34</v>
      </c>
      <c r="AW6902">
        <v>866</v>
      </c>
      <c r="AX6902">
        <v>3296</v>
      </c>
      <c r="AY6902">
        <v>1688</v>
      </c>
      <c r="AZ6902">
        <v>448</v>
      </c>
      <c r="BA6902">
        <v>1</v>
      </c>
      <c r="BB6902">
        <v>15</v>
      </c>
      <c r="BC6902">
        <v>16</v>
      </c>
      <c r="BD6902">
        <v>14</v>
      </c>
      <c r="BE6902">
        <v>2139</v>
      </c>
      <c r="BF6902">
        <v>35583</v>
      </c>
      <c r="BG6902">
        <v>0</v>
      </c>
      <c r="BH6902">
        <v>1.9</v>
      </c>
      <c r="BI6902">
        <v>19448</v>
      </c>
      <c r="BJ6902">
        <v>34</v>
      </c>
      <c r="BK6902">
        <v>866</v>
      </c>
      <c r="BL6902">
        <v>1688</v>
      </c>
      <c r="BM6902">
        <v>265</v>
      </c>
      <c r="BN6902">
        <v>14</v>
      </c>
      <c r="BO6902">
        <v>448</v>
      </c>
      <c r="BP6902">
        <v>1</v>
      </c>
      <c r="BQ6902">
        <v>15</v>
      </c>
      <c r="BR6902">
        <v>16</v>
      </c>
      <c r="BS6902">
        <v>14</v>
      </c>
      <c r="BT6902">
        <v>750</v>
      </c>
      <c r="BU6902">
        <v>2262</v>
      </c>
      <c r="BV6902">
        <v>40118</v>
      </c>
      <c r="BW6902">
        <v>3777</v>
      </c>
      <c r="BX6902">
        <v>6610</v>
      </c>
      <c r="BY6902">
        <v>265</v>
      </c>
      <c r="BZ6902">
        <v>121</v>
      </c>
      <c r="CA6902">
        <v>0</v>
      </c>
      <c r="CB6902">
        <v>4212</v>
      </c>
      <c r="CC6902">
        <v>2146</v>
      </c>
      <c r="CD6902">
        <v>0</v>
      </c>
      <c r="CE6902">
        <v>4</v>
      </c>
      <c r="CF6902">
        <v>1552</v>
      </c>
      <c r="CG6902">
        <v>2536</v>
      </c>
      <c r="CH6902" s="1">
        <v>41640</v>
      </c>
      <c r="CI6902" s="1">
        <v>42004</v>
      </c>
      <c r="CJ6902" s="31">
        <v>1</v>
      </c>
    </row>
    <row r="6903" spans="1:88" x14ac:dyDescent="0.25">
      <c r="A6903" t="s">
        <v>25783</v>
      </c>
      <c r="B6903" t="s">
        <v>27116</v>
      </c>
      <c r="C6903">
        <v>2015</v>
      </c>
      <c r="D6903" t="s">
        <v>27117</v>
      </c>
      <c r="E6903" t="s">
        <v>27118</v>
      </c>
      <c r="F6903" t="s">
        <v>27119</v>
      </c>
      <c r="G6903">
        <v>15636</v>
      </c>
      <c r="H6903">
        <v>-79.654926000000003</v>
      </c>
      <c r="I6903">
        <v>40.362774999999999</v>
      </c>
      <c r="J6903">
        <v>42</v>
      </c>
      <c r="K6903">
        <v>129</v>
      </c>
      <c r="L6903" t="s">
        <v>19594</v>
      </c>
      <c r="M6903">
        <v>359320</v>
      </c>
      <c r="N6903" t="s">
        <v>80</v>
      </c>
      <c r="O6903" t="s">
        <v>81</v>
      </c>
      <c r="P6903" t="s">
        <v>82</v>
      </c>
      <c r="Q6903" t="s">
        <v>458</v>
      </c>
      <c r="R6903">
        <v>20480</v>
      </c>
      <c r="S6903">
        <v>20449</v>
      </c>
      <c r="T6903">
        <v>1</v>
      </c>
      <c r="U6903">
        <v>0</v>
      </c>
      <c r="V6903">
        <v>0</v>
      </c>
      <c r="W6903">
        <v>1</v>
      </c>
      <c r="X6903">
        <v>1</v>
      </c>
      <c r="Y6903">
        <v>5.5</v>
      </c>
      <c r="Z6903">
        <v>6.5</v>
      </c>
      <c r="AA6903">
        <v>175061</v>
      </c>
      <c r="AB6903">
        <v>58787</v>
      </c>
      <c r="AC6903">
        <v>3882</v>
      </c>
      <c r="AD6903">
        <v>27736</v>
      </c>
      <c r="AE6903">
        <v>265466</v>
      </c>
      <c r="AF6903">
        <v>149888</v>
      </c>
      <c r="AG6903">
        <v>18720</v>
      </c>
      <c r="AH6903">
        <v>168608</v>
      </c>
      <c r="AI6903">
        <v>26311</v>
      </c>
      <c r="AJ6903">
        <v>2326</v>
      </c>
      <c r="AK6903">
        <v>19404</v>
      </c>
      <c r="AL6903">
        <v>48041</v>
      </c>
      <c r="AM6903">
        <v>50702</v>
      </c>
      <c r="AN6903">
        <v>267351</v>
      </c>
      <c r="AO6903">
        <v>0</v>
      </c>
      <c r="AP6903">
        <v>0</v>
      </c>
      <c r="AQ6903">
        <v>0</v>
      </c>
      <c r="AR6903">
        <v>0</v>
      </c>
      <c r="AS6903">
        <v>0</v>
      </c>
      <c r="AT6903">
        <v>0</v>
      </c>
      <c r="AU6903">
        <v>37470</v>
      </c>
      <c r="AV6903">
        <v>29</v>
      </c>
      <c r="AW6903">
        <v>618</v>
      </c>
      <c r="AX6903">
        <v>7711</v>
      </c>
      <c r="AY6903">
        <v>2101</v>
      </c>
      <c r="AZ6903">
        <v>899</v>
      </c>
      <c r="BA6903">
        <v>2</v>
      </c>
      <c r="BB6903">
        <v>15</v>
      </c>
      <c r="BC6903">
        <v>17</v>
      </c>
      <c r="BD6903">
        <v>74</v>
      </c>
      <c r="BE6903">
        <v>2990</v>
      </c>
      <c r="BF6903">
        <v>52033</v>
      </c>
      <c r="BG6903">
        <v>0</v>
      </c>
      <c r="BH6903">
        <v>6.5</v>
      </c>
      <c r="BI6903">
        <v>37470</v>
      </c>
      <c r="BJ6903">
        <v>29</v>
      </c>
      <c r="BK6903">
        <v>618</v>
      </c>
      <c r="BL6903">
        <v>2101</v>
      </c>
      <c r="BM6903">
        <v>221</v>
      </c>
      <c r="BN6903">
        <v>74</v>
      </c>
      <c r="BO6903">
        <v>899</v>
      </c>
      <c r="BP6903">
        <v>2</v>
      </c>
      <c r="BQ6903">
        <v>15</v>
      </c>
      <c r="BR6903">
        <v>17</v>
      </c>
      <c r="BS6903">
        <v>74</v>
      </c>
      <c r="BT6903">
        <v>396</v>
      </c>
      <c r="BU6903">
        <v>6239</v>
      </c>
      <c r="BV6903">
        <v>104597</v>
      </c>
      <c r="BW6903">
        <v>8165</v>
      </c>
      <c r="BX6903">
        <v>8737</v>
      </c>
      <c r="BY6903">
        <v>221</v>
      </c>
      <c r="BZ6903">
        <v>189</v>
      </c>
      <c r="CA6903">
        <v>8</v>
      </c>
      <c r="CB6903">
        <v>6019</v>
      </c>
      <c r="CC6903">
        <v>5697</v>
      </c>
      <c r="CD6903">
        <v>43</v>
      </c>
      <c r="CE6903">
        <v>15</v>
      </c>
      <c r="CF6903">
        <v>4544</v>
      </c>
      <c r="CG6903">
        <v>552</v>
      </c>
      <c r="CH6903" s="1">
        <v>41640</v>
      </c>
      <c r="CI6903" s="1">
        <v>42004</v>
      </c>
      <c r="CJ6903" s="31">
        <v>1</v>
      </c>
    </row>
    <row r="6904" spans="1:88" x14ac:dyDescent="0.25">
      <c r="A6904" t="s">
        <v>25783</v>
      </c>
      <c r="B6904" t="s">
        <v>27120</v>
      </c>
      <c r="C6904">
        <v>2015</v>
      </c>
      <c r="D6904" t="s">
        <v>27121</v>
      </c>
      <c r="E6904" t="s">
        <v>27122</v>
      </c>
      <c r="F6904" t="s">
        <v>26149</v>
      </c>
      <c r="G6904">
        <v>15012</v>
      </c>
      <c r="H6904">
        <v>-79.810464300000007</v>
      </c>
      <c r="I6904">
        <v>40.187115900000002</v>
      </c>
      <c r="J6904">
        <v>42</v>
      </c>
      <c r="K6904">
        <v>129</v>
      </c>
      <c r="L6904" t="s">
        <v>19594</v>
      </c>
      <c r="M6904">
        <v>359320</v>
      </c>
      <c r="N6904" t="s">
        <v>80</v>
      </c>
      <c r="O6904" t="s">
        <v>81</v>
      </c>
      <c r="P6904" t="s">
        <v>82</v>
      </c>
      <c r="Q6904" t="s">
        <v>458</v>
      </c>
      <c r="R6904">
        <v>11968</v>
      </c>
      <c r="S6904">
        <v>11950</v>
      </c>
      <c r="T6904">
        <v>1</v>
      </c>
      <c r="U6904">
        <v>0</v>
      </c>
      <c r="V6904">
        <v>0</v>
      </c>
      <c r="W6904">
        <v>0</v>
      </c>
      <c r="X6904">
        <v>1.05</v>
      </c>
      <c r="Y6904">
        <v>2.33</v>
      </c>
      <c r="Z6904">
        <v>3.38</v>
      </c>
      <c r="AA6904">
        <v>29473</v>
      </c>
      <c r="AB6904">
        <v>17832</v>
      </c>
      <c r="AC6904">
        <v>4953</v>
      </c>
      <c r="AD6904">
        <v>79982</v>
      </c>
      <c r="AE6904">
        <v>132240</v>
      </c>
      <c r="AF6904">
        <v>46263</v>
      </c>
      <c r="AG6904">
        <v>10879</v>
      </c>
      <c r="AH6904">
        <v>57142</v>
      </c>
      <c r="AI6904">
        <v>10555</v>
      </c>
      <c r="AJ6904">
        <v>0</v>
      </c>
      <c r="AK6904">
        <v>0</v>
      </c>
      <c r="AL6904">
        <v>10555</v>
      </c>
      <c r="AM6904">
        <v>63006</v>
      </c>
      <c r="AN6904">
        <v>130703</v>
      </c>
      <c r="AO6904">
        <v>0</v>
      </c>
      <c r="AP6904">
        <v>0</v>
      </c>
      <c r="AQ6904">
        <v>0</v>
      </c>
      <c r="AR6904">
        <v>0</v>
      </c>
      <c r="AS6904">
        <v>0</v>
      </c>
      <c r="AT6904">
        <v>0</v>
      </c>
      <c r="AU6904">
        <v>28395</v>
      </c>
      <c r="AV6904">
        <v>10</v>
      </c>
      <c r="AW6904">
        <v>1216</v>
      </c>
      <c r="AX6904">
        <v>5906</v>
      </c>
      <c r="AY6904">
        <v>976</v>
      </c>
      <c r="AZ6904">
        <v>760</v>
      </c>
      <c r="BA6904">
        <v>1</v>
      </c>
      <c r="BB6904">
        <v>15</v>
      </c>
      <c r="BC6904">
        <v>16</v>
      </c>
      <c r="BD6904">
        <v>18</v>
      </c>
      <c r="BE6904">
        <v>2155</v>
      </c>
      <c r="BF6904">
        <v>16851</v>
      </c>
      <c r="BG6904">
        <v>0</v>
      </c>
      <c r="BH6904">
        <v>3.38</v>
      </c>
      <c r="BI6904">
        <v>28395</v>
      </c>
      <c r="BJ6904">
        <v>10</v>
      </c>
      <c r="BK6904">
        <v>1216</v>
      </c>
      <c r="BL6904">
        <v>976</v>
      </c>
      <c r="BM6904">
        <v>233</v>
      </c>
      <c r="BN6904">
        <v>18</v>
      </c>
      <c r="BO6904">
        <v>760</v>
      </c>
      <c r="BP6904">
        <v>1</v>
      </c>
      <c r="BQ6904">
        <v>15</v>
      </c>
      <c r="BR6904">
        <v>16</v>
      </c>
      <c r="BS6904">
        <v>18</v>
      </c>
      <c r="BT6904">
        <v>1168</v>
      </c>
      <c r="BU6904">
        <v>4541</v>
      </c>
      <c r="BV6904">
        <v>30568</v>
      </c>
      <c r="BW6904">
        <v>3765</v>
      </c>
      <c r="BX6904">
        <v>3521</v>
      </c>
      <c r="BY6904">
        <v>233</v>
      </c>
      <c r="BZ6904">
        <v>138</v>
      </c>
      <c r="CA6904">
        <v>25</v>
      </c>
      <c r="CB6904">
        <v>9960</v>
      </c>
      <c r="CC6904">
        <v>8412</v>
      </c>
      <c r="CD6904">
        <v>468</v>
      </c>
      <c r="CE6904">
        <v>9</v>
      </c>
      <c r="CF6904">
        <v>3548</v>
      </c>
      <c r="CG6904">
        <v>78</v>
      </c>
      <c r="CH6904" s="1">
        <v>41640</v>
      </c>
      <c r="CI6904" s="1">
        <v>42004</v>
      </c>
      <c r="CJ6904" s="31">
        <v>1</v>
      </c>
    </row>
    <row r="6905" spans="1:88" x14ac:dyDescent="0.25">
      <c r="A6905" t="s">
        <v>25783</v>
      </c>
      <c r="B6905" t="s">
        <v>27123</v>
      </c>
      <c r="C6905">
        <v>2015</v>
      </c>
      <c r="D6905" t="s">
        <v>27124</v>
      </c>
      <c r="E6905" t="s">
        <v>27125</v>
      </c>
      <c r="F6905" t="s">
        <v>27126</v>
      </c>
      <c r="G6905">
        <v>16648</v>
      </c>
      <c r="H6905">
        <v>0</v>
      </c>
      <c r="I6905">
        <v>0</v>
      </c>
      <c r="J6905">
        <v>42</v>
      </c>
      <c r="K6905">
        <v>13</v>
      </c>
      <c r="L6905" t="s">
        <v>18367</v>
      </c>
      <c r="M6905">
        <v>125955</v>
      </c>
      <c r="N6905" t="s">
        <v>80</v>
      </c>
      <c r="O6905" t="s">
        <v>81</v>
      </c>
      <c r="P6905" t="s">
        <v>82</v>
      </c>
      <c r="Q6905" t="s">
        <v>458</v>
      </c>
      <c r="R6905">
        <v>24062</v>
      </c>
      <c r="S6905">
        <v>24026</v>
      </c>
      <c r="T6905">
        <v>1</v>
      </c>
      <c r="U6905">
        <v>0</v>
      </c>
      <c r="V6905">
        <v>0</v>
      </c>
      <c r="W6905">
        <v>0.88</v>
      </c>
      <c r="X6905">
        <v>0.88</v>
      </c>
      <c r="Y6905">
        <v>4.08</v>
      </c>
      <c r="Z6905">
        <v>4.96</v>
      </c>
      <c r="AA6905">
        <v>53176</v>
      </c>
      <c r="AB6905">
        <v>48781</v>
      </c>
      <c r="AC6905">
        <v>0</v>
      </c>
      <c r="AD6905">
        <v>123351</v>
      </c>
      <c r="AE6905">
        <v>225308</v>
      </c>
      <c r="AF6905">
        <v>126410</v>
      </c>
      <c r="AG6905">
        <v>27642</v>
      </c>
      <c r="AH6905">
        <v>154052</v>
      </c>
      <c r="AI6905">
        <v>18387</v>
      </c>
      <c r="AJ6905">
        <v>0</v>
      </c>
      <c r="AK6905">
        <v>587</v>
      </c>
      <c r="AL6905">
        <v>18974</v>
      </c>
      <c r="AM6905">
        <v>119128</v>
      </c>
      <c r="AN6905">
        <v>292154</v>
      </c>
      <c r="AO6905">
        <v>0</v>
      </c>
      <c r="AP6905">
        <v>0</v>
      </c>
      <c r="AQ6905">
        <v>0</v>
      </c>
      <c r="AR6905">
        <v>2084701</v>
      </c>
      <c r="AS6905">
        <v>2084701</v>
      </c>
      <c r="AT6905">
        <v>2758827</v>
      </c>
      <c r="AU6905">
        <v>33500</v>
      </c>
      <c r="AV6905">
        <v>1148</v>
      </c>
      <c r="AW6905">
        <v>1600</v>
      </c>
      <c r="AX6905">
        <v>102</v>
      </c>
      <c r="AY6905">
        <v>2554</v>
      </c>
      <c r="AZ6905">
        <v>708</v>
      </c>
      <c r="BA6905">
        <v>2</v>
      </c>
      <c r="BB6905">
        <v>15</v>
      </c>
      <c r="BC6905">
        <v>17</v>
      </c>
      <c r="BD6905">
        <v>48</v>
      </c>
      <c r="BE6905">
        <v>2912</v>
      </c>
      <c r="BF6905">
        <v>48000</v>
      </c>
      <c r="BG6905">
        <v>0</v>
      </c>
      <c r="BH6905">
        <v>4.96</v>
      </c>
      <c r="BI6905">
        <v>33500</v>
      </c>
      <c r="BJ6905">
        <v>1148</v>
      </c>
      <c r="BK6905">
        <v>1600</v>
      </c>
      <c r="BL6905">
        <v>2554</v>
      </c>
      <c r="BM6905">
        <v>456</v>
      </c>
      <c r="BN6905">
        <v>48</v>
      </c>
      <c r="BO6905">
        <v>708</v>
      </c>
      <c r="BP6905">
        <v>2</v>
      </c>
      <c r="BQ6905">
        <v>15</v>
      </c>
      <c r="BR6905">
        <v>17</v>
      </c>
      <c r="BS6905">
        <v>48</v>
      </c>
      <c r="BT6905">
        <v>2500</v>
      </c>
      <c r="BU6905">
        <v>9530</v>
      </c>
      <c r="BV6905">
        <v>66778</v>
      </c>
      <c r="BW6905">
        <v>76</v>
      </c>
      <c r="BX6905">
        <v>52</v>
      </c>
      <c r="BY6905">
        <v>456</v>
      </c>
      <c r="BZ6905">
        <v>393</v>
      </c>
      <c r="CA6905">
        <v>15</v>
      </c>
      <c r="CB6905">
        <v>5895</v>
      </c>
      <c r="CC6905">
        <v>5130</v>
      </c>
      <c r="CD6905">
        <v>120</v>
      </c>
      <c r="CE6905">
        <v>7</v>
      </c>
      <c r="CF6905">
        <v>5850</v>
      </c>
      <c r="CG6905">
        <v>1530</v>
      </c>
      <c r="CH6905" s="1">
        <v>41456</v>
      </c>
      <c r="CI6905" s="1">
        <v>41820</v>
      </c>
      <c r="CJ6905" s="31">
        <v>1</v>
      </c>
    </row>
    <row r="6906" spans="1:88" x14ac:dyDescent="0.25">
      <c r="A6906" t="s">
        <v>25783</v>
      </c>
      <c r="B6906" t="s">
        <v>27127</v>
      </c>
      <c r="C6906">
        <v>2015</v>
      </c>
      <c r="D6906" t="s">
        <v>7617</v>
      </c>
      <c r="E6906" t="s">
        <v>27128</v>
      </c>
      <c r="F6906" t="s">
        <v>1427</v>
      </c>
      <c r="G6906">
        <v>17512</v>
      </c>
      <c r="H6906">
        <v>-76.497584000000003</v>
      </c>
      <c r="I6906">
        <v>40.034692</v>
      </c>
      <c r="J6906">
        <v>42</v>
      </c>
      <c r="K6906">
        <v>71</v>
      </c>
      <c r="L6906" t="s">
        <v>11738</v>
      </c>
      <c r="M6906">
        <v>533320</v>
      </c>
      <c r="N6906" t="s">
        <v>80</v>
      </c>
      <c r="O6906" t="s">
        <v>81</v>
      </c>
      <c r="P6906" t="s">
        <v>82</v>
      </c>
      <c r="Q6906" t="s">
        <v>458</v>
      </c>
      <c r="R6906">
        <v>10400</v>
      </c>
      <c r="S6906">
        <v>10384</v>
      </c>
      <c r="T6906">
        <v>1</v>
      </c>
      <c r="U6906">
        <v>0</v>
      </c>
      <c r="V6906">
        <v>0</v>
      </c>
      <c r="W6906">
        <v>0</v>
      </c>
      <c r="X6906">
        <v>0.88</v>
      </c>
      <c r="Y6906">
        <v>2.65</v>
      </c>
      <c r="Z6906">
        <v>3.53</v>
      </c>
      <c r="AA6906">
        <v>11292</v>
      </c>
      <c r="AB6906">
        <v>38564</v>
      </c>
      <c r="AC6906">
        <v>0</v>
      </c>
      <c r="AD6906">
        <v>79279</v>
      </c>
      <c r="AE6906">
        <v>129135</v>
      </c>
      <c r="AF6906">
        <v>80840</v>
      </c>
      <c r="AG6906">
        <v>7992</v>
      </c>
      <c r="AH6906">
        <v>88832</v>
      </c>
      <c r="AI6906">
        <v>17774</v>
      </c>
      <c r="AJ6906">
        <v>1600</v>
      </c>
      <c r="AK6906">
        <v>200</v>
      </c>
      <c r="AL6906">
        <v>19574</v>
      </c>
      <c r="AM6906">
        <v>40489</v>
      </c>
      <c r="AN6906">
        <v>148895</v>
      </c>
      <c r="AO6906">
        <v>0</v>
      </c>
      <c r="AP6906">
        <v>0</v>
      </c>
      <c r="AQ6906">
        <v>0</v>
      </c>
      <c r="AR6906">
        <v>0</v>
      </c>
      <c r="AS6906">
        <v>0</v>
      </c>
      <c r="AT6906">
        <v>10624</v>
      </c>
      <c r="AU6906">
        <v>34799</v>
      </c>
      <c r="AV6906">
        <v>0</v>
      </c>
      <c r="AW6906">
        <v>1099</v>
      </c>
      <c r="AX6906">
        <v>5132</v>
      </c>
      <c r="AY6906">
        <v>1320</v>
      </c>
      <c r="AZ6906">
        <v>660</v>
      </c>
      <c r="BA6906">
        <v>7</v>
      </c>
      <c r="BB6906">
        <v>15</v>
      </c>
      <c r="BC6906">
        <v>22</v>
      </c>
      <c r="BD6906">
        <v>45</v>
      </c>
      <c r="BE6906">
        <v>2740</v>
      </c>
      <c r="BF6906">
        <v>44951</v>
      </c>
      <c r="BG6906">
        <v>0</v>
      </c>
      <c r="BH6906">
        <v>3.53</v>
      </c>
      <c r="BI6906">
        <v>34799</v>
      </c>
      <c r="BJ6906">
        <v>0</v>
      </c>
      <c r="BK6906">
        <v>1099</v>
      </c>
      <c r="BL6906">
        <v>1320</v>
      </c>
      <c r="BM6906">
        <v>275</v>
      </c>
      <c r="BN6906">
        <v>45</v>
      </c>
      <c r="BO6906">
        <v>660</v>
      </c>
      <c r="BP6906">
        <v>7</v>
      </c>
      <c r="BQ6906">
        <v>15</v>
      </c>
      <c r="BR6906">
        <v>22</v>
      </c>
      <c r="BS6906">
        <v>45</v>
      </c>
      <c r="BT6906">
        <v>695</v>
      </c>
      <c r="BU6906">
        <v>6328</v>
      </c>
      <c r="BV6906">
        <v>49660</v>
      </c>
      <c r="BW6906">
        <v>6990</v>
      </c>
      <c r="BX6906">
        <v>6216</v>
      </c>
      <c r="BY6906">
        <v>275</v>
      </c>
      <c r="BZ6906">
        <v>111</v>
      </c>
      <c r="CA6906">
        <v>29</v>
      </c>
      <c r="CB6906">
        <v>6200</v>
      </c>
      <c r="CC6906">
        <v>3187</v>
      </c>
      <c r="CD6906">
        <v>1116</v>
      </c>
      <c r="CE6906">
        <v>10</v>
      </c>
      <c r="CF6906">
        <v>11785</v>
      </c>
      <c r="CG6906">
        <v>4266</v>
      </c>
      <c r="CH6906" s="1">
        <v>41640</v>
      </c>
      <c r="CI6906" s="1">
        <v>42004</v>
      </c>
      <c r="CJ6906" s="31">
        <v>1</v>
      </c>
    </row>
    <row r="6907" spans="1:88" x14ac:dyDescent="0.25">
      <c r="A6907" t="s">
        <v>25783</v>
      </c>
      <c r="B6907" t="s">
        <v>27129</v>
      </c>
      <c r="C6907">
        <v>2015</v>
      </c>
      <c r="D6907" t="s">
        <v>27130</v>
      </c>
      <c r="E6907" t="s">
        <v>27131</v>
      </c>
      <c r="F6907" t="s">
        <v>27132</v>
      </c>
      <c r="G6907">
        <v>19530</v>
      </c>
      <c r="H6907">
        <v>-75.775174000000007</v>
      </c>
      <c r="I6907">
        <v>40.516167000000003</v>
      </c>
      <c r="J6907">
        <v>42</v>
      </c>
      <c r="K6907">
        <v>11</v>
      </c>
      <c r="L6907" t="s">
        <v>26422</v>
      </c>
      <c r="M6907">
        <v>413691</v>
      </c>
      <c r="N6907" t="s">
        <v>80</v>
      </c>
      <c r="O6907" t="s">
        <v>81</v>
      </c>
      <c r="P6907" t="s">
        <v>82</v>
      </c>
      <c r="Q6907" t="s">
        <v>458</v>
      </c>
      <c r="R6907">
        <v>17121</v>
      </c>
      <c r="S6907">
        <v>17095</v>
      </c>
      <c r="T6907">
        <v>1</v>
      </c>
      <c r="U6907">
        <v>0</v>
      </c>
      <c r="V6907">
        <v>0</v>
      </c>
      <c r="W6907">
        <v>1</v>
      </c>
      <c r="X6907">
        <v>1.55</v>
      </c>
      <c r="Y6907">
        <v>2.4500000000000002</v>
      </c>
      <c r="Z6907">
        <v>4</v>
      </c>
      <c r="AA6907">
        <v>110332</v>
      </c>
      <c r="AB6907">
        <v>36557</v>
      </c>
      <c r="AC6907">
        <v>0</v>
      </c>
      <c r="AD6907">
        <v>69972</v>
      </c>
      <c r="AE6907">
        <v>216861</v>
      </c>
      <c r="AF6907">
        <v>101088</v>
      </c>
      <c r="AG6907">
        <v>19408</v>
      </c>
      <c r="AH6907">
        <v>120496</v>
      </c>
      <c r="AI6907">
        <v>21443</v>
      </c>
      <c r="AJ6907">
        <v>0</v>
      </c>
      <c r="AK6907">
        <v>8392</v>
      </c>
      <c r="AL6907">
        <v>29835</v>
      </c>
      <c r="AM6907">
        <v>54592</v>
      </c>
      <c r="AN6907">
        <v>204923</v>
      </c>
      <c r="AO6907">
        <v>0</v>
      </c>
      <c r="AP6907">
        <v>0</v>
      </c>
      <c r="AQ6907">
        <v>0</v>
      </c>
      <c r="AR6907">
        <v>0</v>
      </c>
      <c r="AS6907">
        <v>0</v>
      </c>
      <c r="AT6907">
        <v>0</v>
      </c>
      <c r="AU6907">
        <v>22358</v>
      </c>
      <c r="AV6907">
        <v>6834</v>
      </c>
      <c r="AW6907">
        <v>1465</v>
      </c>
      <c r="AX6907">
        <v>628</v>
      </c>
      <c r="AY6907">
        <v>4772</v>
      </c>
      <c r="AZ6907">
        <v>181</v>
      </c>
      <c r="BA6907">
        <v>3</v>
      </c>
      <c r="BB6907">
        <v>15</v>
      </c>
      <c r="BC6907">
        <v>18</v>
      </c>
      <c r="BD6907">
        <v>32</v>
      </c>
      <c r="BE6907">
        <v>2636</v>
      </c>
      <c r="BF6907">
        <v>70155</v>
      </c>
      <c r="BG6907">
        <v>0</v>
      </c>
      <c r="BH6907">
        <v>4</v>
      </c>
      <c r="BI6907">
        <v>22358</v>
      </c>
      <c r="BJ6907">
        <v>6834</v>
      </c>
      <c r="BK6907">
        <v>1465</v>
      </c>
      <c r="BL6907">
        <v>4772</v>
      </c>
      <c r="BM6907">
        <v>408</v>
      </c>
      <c r="BN6907">
        <v>32</v>
      </c>
      <c r="BO6907">
        <v>181</v>
      </c>
      <c r="BP6907">
        <v>3</v>
      </c>
      <c r="BQ6907">
        <v>15</v>
      </c>
      <c r="BR6907">
        <v>18</v>
      </c>
      <c r="BS6907">
        <v>32</v>
      </c>
      <c r="BT6907">
        <v>3387</v>
      </c>
      <c r="BU6907">
        <v>3635</v>
      </c>
      <c r="BV6907">
        <v>108561</v>
      </c>
      <c r="BW6907">
        <v>15251</v>
      </c>
      <c r="BX6907">
        <v>20095</v>
      </c>
      <c r="BY6907">
        <v>408</v>
      </c>
      <c r="BZ6907">
        <v>284</v>
      </c>
      <c r="CA6907">
        <v>25</v>
      </c>
      <c r="CB6907">
        <v>8441</v>
      </c>
      <c r="CC6907">
        <v>7249</v>
      </c>
      <c r="CD6907">
        <v>205</v>
      </c>
      <c r="CE6907">
        <v>17</v>
      </c>
      <c r="CF6907">
        <v>16945</v>
      </c>
      <c r="CG6907">
        <v>2118</v>
      </c>
      <c r="CH6907" s="1">
        <v>41640</v>
      </c>
      <c r="CI6907" s="1">
        <v>42004</v>
      </c>
      <c r="CJ6907" s="31">
        <v>1</v>
      </c>
    </row>
    <row r="6908" spans="1:88" x14ac:dyDescent="0.25">
      <c r="A6908" t="s">
        <v>25783</v>
      </c>
      <c r="B6908" t="s">
        <v>27133</v>
      </c>
      <c r="C6908">
        <v>2015</v>
      </c>
      <c r="D6908" t="s">
        <v>4696</v>
      </c>
      <c r="E6908" t="s">
        <v>27134</v>
      </c>
      <c r="F6908" t="s">
        <v>27135</v>
      </c>
      <c r="G6908">
        <v>17068</v>
      </c>
      <c r="H6908">
        <v>-77.163488999999998</v>
      </c>
      <c r="I6908">
        <v>40.406229000000003</v>
      </c>
      <c r="J6908">
        <v>42</v>
      </c>
      <c r="K6908">
        <v>99</v>
      </c>
      <c r="L6908" t="s">
        <v>1104</v>
      </c>
      <c r="M6908">
        <v>45634</v>
      </c>
      <c r="N6908" t="s">
        <v>80</v>
      </c>
      <c r="O6908" t="s">
        <v>81</v>
      </c>
      <c r="P6908" t="s">
        <v>82</v>
      </c>
      <c r="Q6908" t="s">
        <v>83</v>
      </c>
      <c r="R6908">
        <v>3738</v>
      </c>
      <c r="S6908">
        <v>3732</v>
      </c>
      <c r="T6908">
        <v>1</v>
      </c>
      <c r="U6908">
        <v>0</v>
      </c>
      <c r="V6908">
        <v>0</v>
      </c>
      <c r="W6908">
        <v>0</v>
      </c>
      <c r="X6908">
        <v>0.6</v>
      </c>
      <c r="Y6908">
        <v>0.45</v>
      </c>
      <c r="Z6908">
        <v>1.05</v>
      </c>
      <c r="AA6908">
        <v>2650</v>
      </c>
      <c r="AB6908">
        <v>10675</v>
      </c>
      <c r="AC6908">
        <v>10121</v>
      </c>
      <c r="AD6908">
        <v>23812</v>
      </c>
      <c r="AE6908">
        <v>47258</v>
      </c>
      <c r="AF6908" t="s">
        <v>84</v>
      </c>
      <c r="AG6908" t="s">
        <v>84</v>
      </c>
      <c r="AH6908" t="s">
        <v>84</v>
      </c>
      <c r="AI6908">
        <v>1875</v>
      </c>
      <c r="AJ6908">
        <v>0</v>
      </c>
      <c r="AK6908">
        <v>0</v>
      </c>
      <c r="AL6908">
        <v>1875</v>
      </c>
      <c r="AM6908" t="s">
        <v>84</v>
      </c>
      <c r="AN6908">
        <v>42823</v>
      </c>
      <c r="AO6908">
        <v>0</v>
      </c>
      <c r="AP6908">
        <v>0</v>
      </c>
      <c r="AQ6908">
        <v>0</v>
      </c>
      <c r="AR6908">
        <v>0</v>
      </c>
      <c r="AS6908">
        <v>0</v>
      </c>
      <c r="AT6908">
        <v>2677</v>
      </c>
      <c r="AU6908">
        <v>18119</v>
      </c>
      <c r="AV6908">
        <v>11014</v>
      </c>
      <c r="AW6908">
        <v>487</v>
      </c>
      <c r="AX6908">
        <v>4729</v>
      </c>
      <c r="AY6908">
        <v>1063</v>
      </c>
      <c r="AZ6908">
        <v>453</v>
      </c>
      <c r="BA6908">
        <v>2</v>
      </c>
      <c r="BB6908">
        <v>15</v>
      </c>
      <c r="BC6908">
        <v>17</v>
      </c>
      <c r="BD6908">
        <v>29</v>
      </c>
      <c r="BE6908">
        <v>1796</v>
      </c>
      <c r="BF6908">
        <v>9831</v>
      </c>
      <c r="BG6908">
        <v>0</v>
      </c>
      <c r="BH6908">
        <v>1.05</v>
      </c>
      <c r="BI6908">
        <v>18119</v>
      </c>
      <c r="BJ6908">
        <v>11014</v>
      </c>
      <c r="BK6908">
        <v>487</v>
      </c>
      <c r="BL6908">
        <v>1063</v>
      </c>
      <c r="BM6908">
        <v>22</v>
      </c>
      <c r="BN6908">
        <v>29</v>
      </c>
      <c r="BO6908">
        <v>453</v>
      </c>
      <c r="BP6908">
        <v>2</v>
      </c>
      <c r="BQ6908">
        <v>15</v>
      </c>
      <c r="BR6908">
        <v>17</v>
      </c>
      <c r="BS6908">
        <v>29</v>
      </c>
      <c r="BT6908">
        <v>600</v>
      </c>
      <c r="BU6908">
        <v>983</v>
      </c>
      <c r="BV6908">
        <v>12969</v>
      </c>
      <c r="BW6908">
        <v>466</v>
      </c>
      <c r="BX6908">
        <v>802</v>
      </c>
      <c r="BY6908">
        <v>22</v>
      </c>
      <c r="BZ6908">
        <v>18</v>
      </c>
      <c r="CA6908">
        <v>1</v>
      </c>
      <c r="CB6908">
        <v>373</v>
      </c>
      <c r="CC6908">
        <v>340</v>
      </c>
      <c r="CD6908">
        <v>12</v>
      </c>
      <c r="CE6908">
        <v>7</v>
      </c>
      <c r="CF6908">
        <v>2171</v>
      </c>
      <c r="CG6908">
        <v>1300</v>
      </c>
      <c r="CH6908" s="1">
        <v>41640</v>
      </c>
      <c r="CI6908" s="1">
        <v>42004</v>
      </c>
      <c r="CJ6908" s="31">
        <v>1</v>
      </c>
    </row>
    <row r="6909" spans="1:88" x14ac:dyDescent="0.25">
      <c r="A6909" t="s">
        <v>25783</v>
      </c>
      <c r="B6909" t="s">
        <v>27136</v>
      </c>
      <c r="C6909">
        <v>2015</v>
      </c>
      <c r="D6909" t="s">
        <v>14205</v>
      </c>
      <c r="E6909" t="s">
        <v>27137</v>
      </c>
      <c r="F6909" t="s">
        <v>1496</v>
      </c>
      <c r="G6909">
        <v>17074</v>
      </c>
      <c r="H6909">
        <v>-77.135694000000001</v>
      </c>
      <c r="I6909">
        <v>40.480587</v>
      </c>
      <c r="J6909">
        <v>42</v>
      </c>
      <c r="K6909">
        <v>99</v>
      </c>
      <c r="L6909" t="s">
        <v>1104</v>
      </c>
      <c r="M6909">
        <v>45634</v>
      </c>
      <c r="N6909" t="s">
        <v>80</v>
      </c>
      <c r="O6909" t="s">
        <v>81</v>
      </c>
      <c r="P6909" t="s">
        <v>82</v>
      </c>
      <c r="Q6909" t="s">
        <v>83</v>
      </c>
      <c r="R6909">
        <v>9298</v>
      </c>
      <c r="S6909">
        <v>9284</v>
      </c>
      <c r="T6909">
        <v>1</v>
      </c>
      <c r="U6909">
        <v>0</v>
      </c>
      <c r="V6909">
        <v>0</v>
      </c>
      <c r="W6909">
        <v>0</v>
      </c>
      <c r="X6909">
        <v>0.88</v>
      </c>
      <c r="Y6909">
        <v>2.5499999999999998</v>
      </c>
      <c r="Z6909">
        <v>3.43</v>
      </c>
      <c r="AA6909">
        <v>2460</v>
      </c>
      <c r="AB6909">
        <v>27041</v>
      </c>
      <c r="AC6909">
        <v>1358</v>
      </c>
      <c r="AD6909">
        <v>153836</v>
      </c>
      <c r="AE6909">
        <v>184695</v>
      </c>
      <c r="AF6909">
        <v>80624</v>
      </c>
      <c r="AG6909">
        <v>6784</v>
      </c>
      <c r="AH6909">
        <v>87408</v>
      </c>
      <c r="AI6909">
        <v>15048</v>
      </c>
      <c r="AJ6909">
        <v>0</v>
      </c>
      <c r="AK6909">
        <v>5626</v>
      </c>
      <c r="AL6909">
        <v>20674</v>
      </c>
      <c r="AM6909">
        <v>62941</v>
      </c>
      <c r="AN6909">
        <v>171023</v>
      </c>
      <c r="AO6909">
        <v>0</v>
      </c>
      <c r="AP6909">
        <v>0</v>
      </c>
      <c r="AQ6909">
        <v>0</v>
      </c>
      <c r="AR6909">
        <v>0</v>
      </c>
      <c r="AS6909">
        <v>0</v>
      </c>
      <c r="AT6909">
        <v>0</v>
      </c>
      <c r="AU6909">
        <v>36373</v>
      </c>
      <c r="AV6909">
        <v>11014</v>
      </c>
      <c r="AW6909">
        <v>4847</v>
      </c>
      <c r="AX6909">
        <v>4729</v>
      </c>
      <c r="AY6909">
        <v>4274</v>
      </c>
      <c r="AZ6909">
        <v>615</v>
      </c>
      <c r="BA6909">
        <v>1</v>
      </c>
      <c r="BB6909">
        <v>15</v>
      </c>
      <c r="BC6909">
        <v>16</v>
      </c>
      <c r="BD6909">
        <v>66</v>
      </c>
      <c r="BE6909">
        <v>2263</v>
      </c>
      <c r="BF6909">
        <v>37787</v>
      </c>
      <c r="BG6909">
        <v>0</v>
      </c>
      <c r="BH6909">
        <v>3.43</v>
      </c>
      <c r="BI6909">
        <v>36373</v>
      </c>
      <c r="BJ6909">
        <v>11014</v>
      </c>
      <c r="BK6909">
        <v>4847</v>
      </c>
      <c r="BL6909">
        <v>4274</v>
      </c>
      <c r="BM6909">
        <v>92</v>
      </c>
      <c r="BN6909">
        <v>66</v>
      </c>
      <c r="BO6909">
        <v>615</v>
      </c>
      <c r="BP6909">
        <v>1</v>
      </c>
      <c r="BQ6909">
        <v>15</v>
      </c>
      <c r="BR6909">
        <v>16</v>
      </c>
      <c r="BS6909">
        <v>66</v>
      </c>
      <c r="BT6909">
        <v>702</v>
      </c>
      <c r="BU6909">
        <v>2642</v>
      </c>
      <c r="BV6909">
        <v>55029</v>
      </c>
      <c r="BW6909">
        <v>1889</v>
      </c>
      <c r="BX6909">
        <v>1605</v>
      </c>
      <c r="BY6909">
        <v>92</v>
      </c>
      <c r="BZ6909">
        <v>92</v>
      </c>
      <c r="CA6909">
        <v>0</v>
      </c>
      <c r="CB6909">
        <v>2469</v>
      </c>
      <c r="CC6909">
        <v>2469</v>
      </c>
      <c r="CD6909">
        <v>0</v>
      </c>
      <c r="CE6909">
        <v>8</v>
      </c>
      <c r="CF6909">
        <v>9880</v>
      </c>
      <c r="CG6909">
        <v>10504</v>
      </c>
      <c r="CH6909" s="1">
        <v>41640</v>
      </c>
      <c r="CI6909" s="1">
        <v>42004</v>
      </c>
      <c r="CJ6909" s="31">
        <v>1</v>
      </c>
    </row>
    <row r="6910" spans="1:88" x14ac:dyDescent="0.25">
      <c r="A6910" t="s">
        <v>25783</v>
      </c>
      <c r="B6910" t="s">
        <v>27138</v>
      </c>
      <c r="C6910">
        <v>2015</v>
      </c>
      <c r="D6910" t="s">
        <v>27139</v>
      </c>
      <c r="E6910" t="s">
        <v>27140</v>
      </c>
      <c r="F6910" t="s">
        <v>566</v>
      </c>
      <c r="G6910">
        <v>16947</v>
      </c>
      <c r="H6910">
        <v>-76.788966000000002</v>
      </c>
      <c r="I6910">
        <v>41.770459000000002</v>
      </c>
      <c r="J6910">
        <v>42</v>
      </c>
      <c r="K6910">
        <v>15</v>
      </c>
      <c r="L6910" t="s">
        <v>7400</v>
      </c>
      <c r="M6910">
        <v>61784</v>
      </c>
      <c r="N6910" t="s">
        <v>80</v>
      </c>
      <c r="O6910" t="s">
        <v>81</v>
      </c>
      <c r="P6910" t="s">
        <v>82</v>
      </c>
      <c r="Q6910" t="s">
        <v>458</v>
      </c>
      <c r="R6910">
        <v>1354</v>
      </c>
      <c r="S6910">
        <v>1352</v>
      </c>
      <c r="T6910">
        <v>1</v>
      </c>
      <c r="U6910">
        <v>0</v>
      </c>
      <c r="V6910">
        <v>0</v>
      </c>
      <c r="W6910">
        <v>0</v>
      </c>
      <c r="X6910">
        <v>1.1299999999999999</v>
      </c>
      <c r="Y6910">
        <v>0.75</v>
      </c>
      <c r="Z6910">
        <v>1.88</v>
      </c>
      <c r="AA6910">
        <v>1000</v>
      </c>
      <c r="AB6910">
        <v>11029</v>
      </c>
      <c r="AC6910">
        <v>0</v>
      </c>
      <c r="AD6910">
        <v>31958</v>
      </c>
      <c r="AE6910">
        <v>43987</v>
      </c>
      <c r="AF6910" t="s">
        <v>84</v>
      </c>
      <c r="AG6910" t="s">
        <v>84</v>
      </c>
      <c r="AH6910" t="s">
        <v>84</v>
      </c>
      <c r="AI6910">
        <v>12263</v>
      </c>
      <c r="AJ6910">
        <v>321</v>
      </c>
      <c r="AK6910">
        <v>350</v>
      </c>
      <c r="AL6910">
        <v>12934</v>
      </c>
      <c r="AM6910" t="s">
        <v>84</v>
      </c>
      <c r="AN6910">
        <v>61877</v>
      </c>
      <c r="AO6910">
        <v>0</v>
      </c>
      <c r="AP6910">
        <v>0</v>
      </c>
      <c r="AQ6910">
        <v>0</v>
      </c>
      <c r="AR6910">
        <v>0</v>
      </c>
      <c r="AS6910">
        <v>0</v>
      </c>
      <c r="AT6910">
        <v>0</v>
      </c>
      <c r="AU6910">
        <v>23755</v>
      </c>
      <c r="AV6910">
        <v>0</v>
      </c>
      <c r="AW6910">
        <v>1123</v>
      </c>
      <c r="AX6910">
        <v>1696</v>
      </c>
      <c r="AY6910">
        <v>393</v>
      </c>
      <c r="AZ6910">
        <v>271</v>
      </c>
      <c r="BA6910">
        <v>3</v>
      </c>
      <c r="BB6910">
        <v>15</v>
      </c>
      <c r="BC6910">
        <v>18</v>
      </c>
      <c r="BD6910">
        <v>25</v>
      </c>
      <c r="BE6910">
        <v>2300</v>
      </c>
      <c r="BF6910">
        <v>13208</v>
      </c>
      <c r="BG6910">
        <v>0</v>
      </c>
      <c r="BH6910">
        <v>1.88</v>
      </c>
      <c r="BI6910">
        <v>23755</v>
      </c>
      <c r="BJ6910">
        <v>0</v>
      </c>
      <c r="BK6910">
        <v>1123</v>
      </c>
      <c r="BL6910">
        <v>393</v>
      </c>
      <c r="BM6910">
        <v>72</v>
      </c>
      <c r="BN6910">
        <v>25</v>
      </c>
      <c r="BO6910">
        <v>271</v>
      </c>
      <c r="BP6910">
        <v>3</v>
      </c>
      <c r="BQ6910">
        <v>15</v>
      </c>
      <c r="BR6910">
        <v>18</v>
      </c>
      <c r="BS6910">
        <v>25</v>
      </c>
      <c r="BT6910">
        <v>2437</v>
      </c>
      <c r="BU6910">
        <v>1985</v>
      </c>
      <c r="BV6910">
        <v>12271</v>
      </c>
      <c r="BW6910">
        <v>201</v>
      </c>
      <c r="BX6910">
        <v>167</v>
      </c>
      <c r="BY6910">
        <v>72</v>
      </c>
      <c r="BZ6910">
        <v>60</v>
      </c>
      <c r="CA6910">
        <v>0</v>
      </c>
      <c r="CB6910">
        <v>719</v>
      </c>
      <c r="CC6910">
        <v>425</v>
      </c>
      <c r="CD6910">
        <v>0</v>
      </c>
      <c r="CE6910">
        <v>9</v>
      </c>
      <c r="CF6910">
        <v>3218</v>
      </c>
      <c r="CG6910">
        <v>231</v>
      </c>
      <c r="CH6910" s="1">
        <v>41640</v>
      </c>
      <c r="CI6910" s="1">
        <v>42004</v>
      </c>
      <c r="CJ6910" s="31">
        <v>1</v>
      </c>
    </row>
    <row r="6911" spans="1:88" x14ac:dyDescent="0.25">
      <c r="A6911" t="s">
        <v>25783</v>
      </c>
      <c r="B6911" t="s">
        <v>27141</v>
      </c>
      <c r="C6911">
        <v>2015</v>
      </c>
      <c r="D6911" t="s">
        <v>27142</v>
      </c>
      <c r="E6911" t="s">
        <v>27143</v>
      </c>
      <c r="F6911" t="s">
        <v>27144</v>
      </c>
      <c r="G6911">
        <v>17754</v>
      </c>
      <c r="H6911">
        <v>-76.924646999999993</v>
      </c>
      <c r="I6911">
        <v>41.249347999999998</v>
      </c>
      <c r="J6911">
        <v>42</v>
      </c>
      <c r="K6911">
        <v>81</v>
      </c>
      <c r="L6911" t="s">
        <v>26570</v>
      </c>
      <c r="M6911">
        <v>116508</v>
      </c>
      <c r="N6911" t="s">
        <v>80</v>
      </c>
      <c r="O6911" t="s">
        <v>81</v>
      </c>
      <c r="P6911" t="s">
        <v>82</v>
      </c>
      <c r="Q6911" t="s">
        <v>458</v>
      </c>
      <c r="R6911">
        <v>7407</v>
      </c>
      <c r="S6911">
        <v>7396</v>
      </c>
      <c r="T6911">
        <v>1</v>
      </c>
      <c r="U6911">
        <v>0</v>
      </c>
      <c r="V6911">
        <v>0</v>
      </c>
      <c r="W6911">
        <v>0</v>
      </c>
      <c r="X6911">
        <v>0.95</v>
      </c>
      <c r="Y6911">
        <v>2.2799999999999998</v>
      </c>
      <c r="Z6911">
        <v>3.23</v>
      </c>
      <c r="AA6911">
        <v>55981</v>
      </c>
      <c r="AB6911">
        <v>25188</v>
      </c>
      <c r="AC6911">
        <v>8834</v>
      </c>
      <c r="AD6911">
        <v>14429</v>
      </c>
      <c r="AE6911">
        <v>104432</v>
      </c>
      <c r="AF6911">
        <v>71379</v>
      </c>
      <c r="AG6911">
        <v>5461</v>
      </c>
      <c r="AH6911">
        <v>76840</v>
      </c>
      <c r="AI6911">
        <v>11788</v>
      </c>
      <c r="AJ6911">
        <v>0</v>
      </c>
      <c r="AK6911">
        <v>1000</v>
      </c>
      <c r="AL6911">
        <v>12788</v>
      </c>
      <c r="AM6911">
        <v>27628</v>
      </c>
      <c r="AN6911">
        <v>117256</v>
      </c>
      <c r="AO6911">
        <v>0</v>
      </c>
      <c r="AP6911">
        <v>0</v>
      </c>
      <c r="AQ6911">
        <v>0</v>
      </c>
      <c r="AR6911">
        <v>0</v>
      </c>
      <c r="AS6911">
        <v>0</v>
      </c>
      <c r="AT6911">
        <v>0</v>
      </c>
      <c r="AU6911">
        <v>21857</v>
      </c>
      <c r="AV6911">
        <v>0</v>
      </c>
      <c r="AW6911">
        <v>268</v>
      </c>
      <c r="AX6911">
        <v>4125</v>
      </c>
      <c r="AY6911">
        <v>625</v>
      </c>
      <c r="AZ6911">
        <v>490</v>
      </c>
      <c r="BA6911">
        <v>1</v>
      </c>
      <c r="BB6911">
        <v>15</v>
      </c>
      <c r="BC6911">
        <v>16</v>
      </c>
      <c r="BD6911">
        <v>56</v>
      </c>
      <c r="BE6911">
        <v>2726</v>
      </c>
      <c r="BF6911">
        <v>27836</v>
      </c>
      <c r="BG6911">
        <v>0</v>
      </c>
      <c r="BH6911">
        <v>3.23</v>
      </c>
      <c r="BI6911">
        <v>21857</v>
      </c>
      <c r="BJ6911">
        <v>0</v>
      </c>
      <c r="BK6911">
        <v>268</v>
      </c>
      <c r="BL6911">
        <v>625</v>
      </c>
      <c r="BM6911">
        <v>131</v>
      </c>
      <c r="BN6911">
        <v>56</v>
      </c>
      <c r="BO6911">
        <v>490</v>
      </c>
      <c r="BP6911">
        <v>1</v>
      </c>
      <c r="BQ6911">
        <v>15</v>
      </c>
      <c r="BR6911">
        <v>16</v>
      </c>
      <c r="BS6911">
        <v>56</v>
      </c>
      <c r="BT6911">
        <v>4957</v>
      </c>
      <c r="BU6911">
        <v>2822</v>
      </c>
      <c r="BV6911">
        <v>38831</v>
      </c>
      <c r="BW6911">
        <v>30</v>
      </c>
      <c r="BX6911">
        <v>34</v>
      </c>
      <c r="BY6911">
        <v>131</v>
      </c>
      <c r="BZ6911">
        <v>121</v>
      </c>
      <c r="CA6911">
        <v>8</v>
      </c>
      <c r="CB6911">
        <v>1990</v>
      </c>
      <c r="CC6911">
        <v>1926</v>
      </c>
      <c r="CD6911">
        <v>36</v>
      </c>
      <c r="CE6911">
        <v>9</v>
      </c>
      <c r="CF6911">
        <v>2866</v>
      </c>
      <c r="CG6911">
        <v>0</v>
      </c>
      <c r="CH6911" s="1">
        <v>41640</v>
      </c>
      <c r="CI6911" s="1">
        <v>42004</v>
      </c>
      <c r="CJ6911" s="31">
        <v>1</v>
      </c>
    </row>
    <row r="6912" spans="1:88" x14ac:dyDescent="0.25">
      <c r="A6912" t="s">
        <v>25783</v>
      </c>
      <c r="B6912" t="s">
        <v>27145</v>
      </c>
      <c r="C6912">
        <v>2015</v>
      </c>
      <c r="D6912" t="s">
        <v>27146</v>
      </c>
      <c r="E6912" t="s">
        <v>27147</v>
      </c>
      <c r="F6912" t="s">
        <v>27148</v>
      </c>
      <c r="G6912">
        <v>19038</v>
      </c>
      <c r="H6912">
        <v>-75.153289000000001</v>
      </c>
      <c r="I6912">
        <v>40.097887</v>
      </c>
      <c r="J6912">
        <v>42</v>
      </c>
      <c r="K6912">
        <v>91</v>
      </c>
      <c r="L6912" t="s">
        <v>1158</v>
      </c>
      <c r="M6912">
        <v>816857</v>
      </c>
      <c r="N6912" t="s">
        <v>80</v>
      </c>
      <c r="O6912" t="s">
        <v>1548</v>
      </c>
      <c r="P6912" t="s">
        <v>90</v>
      </c>
      <c r="Q6912" t="s">
        <v>83</v>
      </c>
      <c r="R6912">
        <v>36793</v>
      </c>
      <c r="S6912">
        <v>36738</v>
      </c>
      <c r="T6912">
        <v>1</v>
      </c>
      <c r="U6912">
        <v>4</v>
      </c>
      <c r="V6912">
        <v>0</v>
      </c>
      <c r="W6912">
        <v>8.2799999999999994</v>
      </c>
      <c r="X6912">
        <v>8.2799999999999994</v>
      </c>
      <c r="Y6912">
        <v>16.98</v>
      </c>
      <c r="Z6912">
        <v>25.26</v>
      </c>
      <c r="AA6912">
        <v>1533145</v>
      </c>
      <c r="AB6912">
        <v>119758</v>
      </c>
      <c r="AC6912">
        <v>0</v>
      </c>
      <c r="AD6912">
        <v>198707</v>
      </c>
      <c r="AE6912">
        <v>1851610</v>
      </c>
      <c r="AF6912">
        <v>1060171</v>
      </c>
      <c r="AG6912">
        <v>254113</v>
      </c>
      <c r="AH6912">
        <v>1314284</v>
      </c>
      <c r="AI6912">
        <v>137514</v>
      </c>
      <c r="AJ6912">
        <v>32742</v>
      </c>
      <c r="AK6912">
        <v>49693</v>
      </c>
      <c r="AL6912">
        <v>219949</v>
      </c>
      <c r="AM6912">
        <v>316702</v>
      </c>
      <c r="AN6912">
        <v>1850935</v>
      </c>
      <c r="AO6912">
        <v>0</v>
      </c>
      <c r="AP6912">
        <v>0</v>
      </c>
      <c r="AQ6912">
        <v>0</v>
      </c>
      <c r="AR6912">
        <v>0</v>
      </c>
      <c r="AS6912">
        <v>0</v>
      </c>
      <c r="AT6912">
        <v>61066</v>
      </c>
      <c r="AU6912">
        <v>125006</v>
      </c>
      <c r="AV6912">
        <v>14320</v>
      </c>
      <c r="AW6912">
        <v>10187</v>
      </c>
      <c r="AX6912">
        <v>7246</v>
      </c>
      <c r="AY6912">
        <v>13655</v>
      </c>
      <c r="AZ6912">
        <v>2048</v>
      </c>
      <c r="BA6912">
        <v>11</v>
      </c>
      <c r="BB6912">
        <v>15</v>
      </c>
      <c r="BC6912">
        <v>26</v>
      </c>
      <c r="BD6912">
        <v>528</v>
      </c>
      <c r="BE6912">
        <v>8864</v>
      </c>
      <c r="BF6912">
        <v>269810</v>
      </c>
      <c r="BG6912">
        <v>0</v>
      </c>
      <c r="BH6912">
        <v>25.26</v>
      </c>
      <c r="BI6912">
        <v>125006</v>
      </c>
      <c r="BJ6912">
        <v>14320</v>
      </c>
      <c r="BK6912">
        <v>10187</v>
      </c>
      <c r="BL6912">
        <v>13655</v>
      </c>
      <c r="BM6912">
        <v>1004</v>
      </c>
      <c r="BN6912">
        <v>528</v>
      </c>
      <c r="BO6912">
        <v>2048</v>
      </c>
      <c r="BP6912">
        <v>11</v>
      </c>
      <c r="BQ6912">
        <v>15</v>
      </c>
      <c r="BR6912">
        <v>26</v>
      </c>
      <c r="BS6912">
        <v>528</v>
      </c>
      <c r="BT6912">
        <v>20700</v>
      </c>
      <c r="BU6912">
        <v>19904</v>
      </c>
      <c r="BV6912">
        <v>427686</v>
      </c>
      <c r="BW6912">
        <v>50183</v>
      </c>
      <c r="BX6912">
        <v>51654</v>
      </c>
      <c r="BY6912">
        <v>1004</v>
      </c>
      <c r="BZ6912">
        <v>653</v>
      </c>
      <c r="CA6912">
        <v>25</v>
      </c>
      <c r="CB6912">
        <v>17960</v>
      </c>
      <c r="CC6912">
        <v>15843</v>
      </c>
      <c r="CD6912">
        <v>330</v>
      </c>
      <c r="CE6912">
        <v>51</v>
      </c>
      <c r="CF6912">
        <v>48662</v>
      </c>
      <c r="CG6912">
        <v>-1</v>
      </c>
      <c r="CH6912" s="1">
        <v>41640</v>
      </c>
      <c r="CI6912" s="1">
        <v>42004</v>
      </c>
      <c r="CJ6912" s="31">
        <v>1</v>
      </c>
    </row>
    <row r="6913" spans="1:88" x14ac:dyDescent="0.25">
      <c r="A6913" t="s">
        <v>25783</v>
      </c>
      <c r="B6913" t="s">
        <v>27152</v>
      </c>
      <c r="C6913">
        <v>2015</v>
      </c>
      <c r="D6913" t="s">
        <v>27153</v>
      </c>
      <c r="E6913" t="s">
        <v>27154</v>
      </c>
      <c r="F6913" t="s">
        <v>27155</v>
      </c>
      <c r="G6913">
        <v>19038</v>
      </c>
      <c r="H6913">
        <v>-75.195768999999999</v>
      </c>
      <c r="I6913">
        <v>40.099871999999998</v>
      </c>
      <c r="J6913">
        <v>42</v>
      </c>
      <c r="K6913">
        <v>91</v>
      </c>
      <c r="L6913" t="s">
        <v>1158</v>
      </c>
      <c r="M6913">
        <v>816857</v>
      </c>
      <c r="N6913" t="s">
        <v>80</v>
      </c>
      <c r="O6913" t="s">
        <v>1548</v>
      </c>
      <c r="P6913" t="s">
        <v>82</v>
      </c>
      <c r="Q6913" t="s">
        <v>83</v>
      </c>
      <c r="R6913">
        <v>19418</v>
      </c>
      <c r="S6913">
        <v>19389</v>
      </c>
      <c r="T6913">
        <v>1</v>
      </c>
      <c r="U6913">
        <v>0</v>
      </c>
      <c r="V6913">
        <v>0</v>
      </c>
      <c r="W6913">
        <v>3.53</v>
      </c>
      <c r="X6913">
        <v>7.7</v>
      </c>
      <c r="Y6913">
        <v>4.8</v>
      </c>
      <c r="Z6913">
        <v>12.5</v>
      </c>
      <c r="AA6913">
        <v>732279</v>
      </c>
      <c r="AB6913">
        <v>61335</v>
      </c>
      <c r="AC6913">
        <v>0</v>
      </c>
      <c r="AD6913">
        <v>24167</v>
      </c>
      <c r="AE6913">
        <v>817781</v>
      </c>
      <c r="AF6913">
        <v>527600</v>
      </c>
      <c r="AG6913">
        <v>88076</v>
      </c>
      <c r="AH6913">
        <v>615676</v>
      </c>
      <c r="AI6913">
        <v>63242</v>
      </c>
      <c r="AJ6913">
        <v>11532</v>
      </c>
      <c r="AK6913">
        <v>4650</v>
      </c>
      <c r="AL6913">
        <v>79424</v>
      </c>
      <c r="AM6913">
        <v>122681</v>
      </c>
      <c r="AN6913">
        <v>817781</v>
      </c>
      <c r="AO6913">
        <v>0</v>
      </c>
      <c r="AP6913">
        <v>0</v>
      </c>
      <c r="AQ6913">
        <v>0</v>
      </c>
      <c r="AR6913">
        <v>0</v>
      </c>
      <c r="AS6913">
        <v>0</v>
      </c>
      <c r="AT6913">
        <v>0</v>
      </c>
      <c r="AU6913">
        <v>51456</v>
      </c>
      <c r="AV6913">
        <v>12096</v>
      </c>
      <c r="AW6913">
        <v>1421</v>
      </c>
      <c r="AX6913">
        <v>6949</v>
      </c>
      <c r="AY6913">
        <v>2037</v>
      </c>
      <c r="AZ6913">
        <v>853</v>
      </c>
      <c r="BA6913">
        <v>11</v>
      </c>
      <c r="BB6913">
        <v>15</v>
      </c>
      <c r="BC6913">
        <v>26</v>
      </c>
      <c r="BD6913">
        <v>95</v>
      </c>
      <c r="BE6913">
        <v>3098</v>
      </c>
      <c r="BF6913">
        <v>106690</v>
      </c>
      <c r="BG6913">
        <v>0</v>
      </c>
      <c r="BH6913">
        <v>12.5</v>
      </c>
      <c r="BI6913">
        <v>51456</v>
      </c>
      <c r="BJ6913">
        <v>12096</v>
      </c>
      <c r="BK6913">
        <v>1421</v>
      </c>
      <c r="BL6913">
        <v>2037</v>
      </c>
      <c r="BM6913">
        <v>909</v>
      </c>
      <c r="BN6913">
        <v>95</v>
      </c>
      <c r="BO6913">
        <v>853</v>
      </c>
      <c r="BP6913">
        <v>11</v>
      </c>
      <c r="BQ6913">
        <v>15</v>
      </c>
      <c r="BR6913">
        <v>26</v>
      </c>
      <c r="BS6913">
        <v>95</v>
      </c>
      <c r="BT6913">
        <v>61436</v>
      </c>
      <c r="BU6913">
        <v>12140</v>
      </c>
      <c r="BV6913">
        <v>200602</v>
      </c>
      <c r="BW6913">
        <v>21312</v>
      </c>
      <c r="BX6913">
        <v>32631</v>
      </c>
      <c r="BY6913">
        <v>909</v>
      </c>
      <c r="BZ6913">
        <v>424</v>
      </c>
      <c r="CA6913">
        <v>51</v>
      </c>
      <c r="CB6913">
        <v>15268</v>
      </c>
      <c r="CC6913">
        <v>11376</v>
      </c>
      <c r="CD6913">
        <v>1074</v>
      </c>
      <c r="CE6913">
        <v>11</v>
      </c>
      <c r="CF6913">
        <v>22096</v>
      </c>
      <c r="CG6913">
        <v>10423</v>
      </c>
      <c r="CH6913" s="1">
        <v>41640</v>
      </c>
      <c r="CI6913" s="1">
        <v>42004</v>
      </c>
      <c r="CJ6913" s="31">
        <v>1</v>
      </c>
    </row>
    <row r="6914" spans="1:88" x14ac:dyDescent="0.25">
      <c r="A6914" t="s">
        <v>25783</v>
      </c>
      <c r="B6914" t="s">
        <v>27156</v>
      </c>
      <c r="C6914">
        <v>2015</v>
      </c>
      <c r="D6914" t="s">
        <v>27157</v>
      </c>
      <c r="E6914" t="s">
        <v>27158</v>
      </c>
      <c r="F6914" t="s">
        <v>27159</v>
      </c>
      <c r="G6914">
        <v>19444</v>
      </c>
      <c r="H6914">
        <v>-75.256758000000005</v>
      </c>
      <c r="I6914">
        <v>40.097769999999997</v>
      </c>
      <c r="J6914">
        <v>42</v>
      </c>
      <c r="K6914">
        <v>91</v>
      </c>
      <c r="L6914" t="s">
        <v>1158</v>
      </c>
      <c r="M6914">
        <v>816857</v>
      </c>
      <c r="N6914" t="s">
        <v>80</v>
      </c>
      <c r="O6914" t="s">
        <v>81</v>
      </c>
      <c r="P6914" t="s">
        <v>82</v>
      </c>
      <c r="Q6914" t="s">
        <v>83</v>
      </c>
      <c r="R6914">
        <v>17349</v>
      </c>
      <c r="S6914">
        <v>17323</v>
      </c>
      <c r="T6914">
        <v>1</v>
      </c>
      <c r="U6914">
        <v>0</v>
      </c>
      <c r="V6914">
        <v>0</v>
      </c>
      <c r="W6914">
        <v>2.63</v>
      </c>
      <c r="X6914">
        <v>2.63</v>
      </c>
      <c r="Y6914">
        <v>5.43</v>
      </c>
      <c r="Z6914">
        <v>8.06</v>
      </c>
      <c r="AA6914">
        <v>604000</v>
      </c>
      <c r="AB6914">
        <v>52717</v>
      </c>
      <c r="AC6914">
        <v>0</v>
      </c>
      <c r="AD6914">
        <v>146945</v>
      </c>
      <c r="AE6914">
        <v>803662</v>
      </c>
      <c r="AF6914">
        <v>356280</v>
      </c>
      <c r="AG6914">
        <v>105170</v>
      </c>
      <c r="AH6914">
        <v>461450</v>
      </c>
      <c r="AI6914">
        <v>56087</v>
      </c>
      <c r="AJ6914">
        <v>2918</v>
      </c>
      <c r="AK6914">
        <v>15299</v>
      </c>
      <c r="AL6914">
        <v>74304</v>
      </c>
      <c r="AM6914">
        <v>222452</v>
      </c>
      <c r="AN6914">
        <v>758206</v>
      </c>
      <c r="AO6914">
        <v>0</v>
      </c>
      <c r="AP6914">
        <v>0</v>
      </c>
      <c r="AQ6914">
        <v>0</v>
      </c>
      <c r="AR6914">
        <v>0</v>
      </c>
      <c r="AS6914">
        <v>0</v>
      </c>
      <c r="AT6914">
        <v>0</v>
      </c>
      <c r="AU6914">
        <v>47449</v>
      </c>
      <c r="AV6914">
        <v>12615</v>
      </c>
      <c r="AW6914">
        <v>2803</v>
      </c>
      <c r="AX6914">
        <v>8826</v>
      </c>
      <c r="AY6914">
        <v>3613</v>
      </c>
      <c r="AZ6914">
        <v>762</v>
      </c>
      <c r="BA6914">
        <v>15</v>
      </c>
      <c r="BB6914">
        <v>15</v>
      </c>
      <c r="BC6914">
        <v>30</v>
      </c>
      <c r="BD6914">
        <v>104</v>
      </c>
      <c r="BE6914">
        <v>2611</v>
      </c>
      <c r="BF6914">
        <v>103795</v>
      </c>
      <c r="BG6914">
        <v>0</v>
      </c>
      <c r="BH6914">
        <v>8.06</v>
      </c>
      <c r="BI6914">
        <v>47449</v>
      </c>
      <c r="BJ6914">
        <v>12615</v>
      </c>
      <c r="BK6914">
        <v>2803</v>
      </c>
      <c r="BL6914">
        <v>3613</v>
      </c>
      <c r="BM6914">
        <v>756</v>
      </c>
      <c r="BN6914">
        <v>104</v>
      </c>
      <c r="BO6914">
        <v>762</v>
      </c>
      <c r="BP6914">
        <v>15</v>
      </c>
      <c r="BQ6914">
        <v>15</v>
      </c>
      <c r="BR6914">
        <v>30</v>
      </c>
      <c r="BS6914">
        <v>104</v>
      </c>
      <c r="BT6914">
        <v>12587</v>
      </c>
      <c r="BU6914">
        <v>9460</v>
      </c>
      <c r="BV6914">
        <v>165657</v>
      </c>
      <c r="BW6914">
        <v>18818</v>
      </c>
      <c r="BX6914">
        <v>31313</v>
      </c>
      <c r="BY6914">
        <v>756</v>
      </c>
      <c r="BZ6914">
        <v>441</v>
      </c>
      <c r="CA6914">
        <v>70</v>
      </c>
      <c r="CB6914">
        <v>19512</v>
      </c>
      <c r="CC6914">
        <v>15918</v>
      </c>
      <c r="CD6914">
        <v>1510</v>
      </c>
      <c r="CE6914">
        <v>25</v>
      </c>
      <c r="CF6914">
        <v>10084</v>
      </c>
      <c r="CG6914">
        <v>-1</v>
      </c>
      <c r="CH6914" s="1">
        <v>41640</v>
      </c>
      <c r="CI6914" s="1">
        <v>42004</v>
      </c>
      <c r="CJ6914" s="31">
        <v>1</v>
      </c>
    </row>
    <row r="6915" spans="1:88" x14ac:dyDescent="0.25">
      <c r="A6915" t="s">
        <v>25783</v>
      </c>
      <c r="B6915" t="s">
        <v>27160</v>
      </c>
      <c r="C6915">
        <v>2015</v>
      </c>
      <c r="D6915" t="s">
        <v>27161</v>
      </c>
      <c r="E6915" t="s">
        <v>27162</v>
      </c>
      <c r="F6915" t="s">
        <v>27163</v>
      </c>
      <c r="G6915">
        <v>19008</v>
      </c>
      <c r="H6915">
        <v>-75.357529999999997</v>
      </c>
      <c r="I6915">
        <v>39.971868999999998</v>
      </c>
      <c r="J6915">
        <v>42</v>
      </c>
      <c r="K6915">
        <v>45</v>
      </c>
      <c r="L6915" t="s">
        <v>4954</v>
      </c>
      <c r="M6915">
        <v>562960</v>
      </c>
      <c r="N6915" t="s">
        <v>80</v>
      </c>
      <c r="O6915" t="s">
        <v>81</v>
      </c>
      <c r="P6915" t="s">
        <v>82</v>
      </c>
      <c r="Q6915" t="s">
        <v>458</v>
      </c>
      <c r="R6915">
        <v>23428</v>
      </c>
      <c r="S6915">
        <v>23393</v>
      </c>
      <c r="T6915">
        <v>1</v>
      </c>
      <c r="U6915">
        <v>0</v>
      </c>
      <c r="V6915">
        <v>0</v>
      </c>
      <c r="W6915">
        <v>0.88</v>
      </c>
      <c r="X6915">
        <v>4.8499999999999996</v>
      </c>
      <c r="Y6915">
        <v>5.88</v>
      </c>
      <c r="Z6915">
        <v>10.73</v>
      </c>
      <c r="AA6915">
        <v>634632</v>
      </c>
      <c r="AB6915">
        <v>81110</v>
      </c>
      <c r="AC6915">
        <v>0</v>
      </c>
      <c r="AD6915">
        <v>107220</v>
      </c>
      <c r="AE6915">
        <v>822962</v>
      </c>
      <c r="AF6915">
        <v>543749</v>
      </c>
      <c r="AG6915">
        <v>92395</v>
      </c>
      <c r="AH6915">
        <v>636144</v>
      </c>
      <c r="AI6915">
        <v>85024</v>
      </c>
      <c r="AJ6915">
        <v>0</v>
      </c>
      <c r="AK6915">
        <v>23203</v>
      </c>
      <c r="AL6915">
        <v>108227</v>
      </c>
      <c r="AM6915">
        <v>80143</v>
      </c>
      <c r="AN6915">
        <v>824514</v>
      </c>
      <c r="AO6915">
        <v>0</v>
      </c>
      <c r="AP6915">
        <v>0</v>
      </c>
      <c r="AQ6915">
        <v>0</v>
      </c>
      <c r="AR6915">
        <v>0</v>
      </c>
      <c r="AS6915">
        <v>0</v>
      </c>
      <c r="AT6915">
        <v>0</v>
      </c>
      <c r="AU6915">
        <v>59219</v>
      </c>
      <c r="AV6915">
        <v>0</v>
      </c>
      <c r="AW6915">
        <v>14789</v>
      </c>
      <c r="AX6915">
        <v>5543</v>
      </c>
      <c r="AY6915">
        <v>20786</v>
      </c>
      <c r="AZ6915">
        <v>690</v>
      </c>
      <c r="BA6915">
        <v>33</v>
      </c>
      <c r="BB6915">
        <v>15</v>
      </c>
      <c r="BC6915">
        <v>48</v>
      </c>
      <c r="BD6915">
        <v>151</v>
      </c>
      <c r="BE6915">
        <v>3641</v>
      </c>
      <c r="BF6915">
        <v>234679</v>
      </c>
      <c r="BG6915">
        <v>0</v>
      </c>
      <c r="BH6915">
        <v>10.73</v>
      </c>
      <c r="BI6915">
        <v>59219</v>
      </c>
      <c r="BJ6915">
        <v>0</v>
      </c>
      <c r="BK6915">
        <v>14789</v>
      </c>
      <c r="BL6915">
        <v>20786</v>
      </c>
      <c r="BM6915">
        <v>841</v>
      </c>
      <c r="BN6915">
        <v>151</v>
      </c>
      <c r="BO6915">
        <v>690</v>
      </c>
      <c r="BP6915">
        <v>33</v>
      </c>
      <c r="BQ6915">
        <v>15</v>
      </c>
      <c r="BR6915">
        <v>48</v>
      </c>
      <c r="BS6915">
        <v>151</v>
      </c>
      <c r="BT6915">
        <v>34732</v>
      </c>
      <c r="BU6915">
        <v>19876</v>
      </c>
      <c r="BV6915">
        <v>236325</v>
      </c>
      <c r="BW6915">
        <v>9034</v>
      </c>
      <c r="BX6915">
        <v>7342</v>
      </c>
      <c r="BY6915">
        <v>841</v>
      </c>
      <c r="BZ6915">
        <v>432</v>
      </c>
      <c r="CA6915">
        <v>134</v>
      </c>
      <c r="CB6915">
        <v>79995</v>
      </c>
      <c r="CC6915">
        <v>46786</v>
      </c>
      <c r="CD6915">
        <v>3534</v>
      </c>
      <c r="CE6915">
        <v>24</v>
      </c>
      <c r="CF6915">
        <v>74564</v>
      </c>
      <c r="CG6915">
        <v>6786</v>
      </c>
      <c r="CH6915" s="1">
        <v>41640</v>
      </c>
      <c r="CI6915" s="1">
        <v>42004</v>
      </c>
      <c r="CJ6915" s="31">
        <v>1</v>
      </c>
    </row>
    <row r="6916" spans="1:88" x14ac:dyDescent="0.25">
      <c r="A6916" t="s">
        <v>25783</v>
      </c>
      <c r="B6916" t="s">
        <v>27164</v>
      </c>
      <c r="C6916">
        <v>2015</v>
      </c>
      <c r="D6916" t="s">
        <v>27165</v>
      </c>
      <c r="E6916" t="s">
        <v>27166</v>
      </c>
      <c r="F6916" t="s">
        <v>27167</v>
      </c>
      <c r="G6916">
        <v>15001</v>
      </c>
      <c r="H6916">
        <v>-80.251061000000007</v>
      </c>
      <c r="I6916">
        <v>40.6137838</v>
      </c>
      <c r="J6916">
        <v>42</v>
      </c>
      <c r="K6916">
        <v>7</v>
      </c>
      <c r="L6916" t="s">
        <v>24926</v>
      </c>
      <c r="M6916">
        <v>169392</v>
      </c>
      <c r="N6916" t="s">
        <v>80</v>
      </c>
      <c r="O6916" t="s">
        <v>81</v>
      </c>
      <c r="P6916" t="s">
        <v>82</v>
      </c>
      <c r="Q6916" t="s">
        <v>458</v>
      </c>
      <c r="R6916">
        <v>27598</v>
      </c>
      <c r="S6916">
        <v>27557</v>
      </c>
      <c r="T6916">
        <v>1</v>
      </c>
      <c r="U6916">
        <v>0</v>
      </c>
      <c r="V6916">
        <v>0</v>
      </c>
      <c r="W6916">
        <v>2</v>
      </c>
      <c r="X6916">
        <v>2.4</v>
      </c>
      <c r="Y6916">
        <v>6.3</v>
      </c>
      <c r="Z6916">
        <v>8.6999999999999993</v>
      </c>
      <c r="AA6916">
        <v>53415</v>
      </c>
      <c r="AB6916">
        <v>242466</v>
      </c>
      <c r="AC6916">
        <v>27434</v>
      </c>
      <c r="AD6916">
        <v>153405</v>
      </c>
      <c r="AE6916">
        <v>476720</v>
      </c>
      <c r="AF6916">
        <v>241384</v>
      </c>
      <c r="AG6916">
        <v>34544</v>
      </c>
      <c r="AH6916">
        <v>275928</v>
      </c>
      <c r="AI6916">
        <v>25726</v>
      </c>
      <c r="AJ6916">
        <v>56325</v>
      </c>
      <c r="AK6916">
        <v>4012</v>
      </c>
      <c r="AL6916">
        <v>86063</v>
      </c>
      <c r="AM6916">
        <v>165927</v>
      </c>
      <c r="AN6916">
        <v>527918</v>
      </c>
      <c r="AO6916">
        <v>0</v>
      </c>
      <c r="AP6916">
        <v>0</v>
      </c>
      <c r="AQ6916">
        <v>0</v>
      </c>
      <c r="AR6916">
        <v>0</v>
      </c>
      <c r="AS6916">
        <v>0</v>
      </c>
      <c r="AT6916">
        <v>0</v>
      </c>
      <c r="AU6916">
        <v>67201</v>
      </c>
      <c r="AV6916">
        <v>3121</v>
      </c>
      <c r="AW6916">
        <v>2359</v>
      </c>
      <c r="AX6916">
        <v>465</v>
      </c>
      <c r="AY6916">
        <v>4933</v>
      </c>
      <c r="AZ6916">
        <v>172</v>
      </c>
      <c r="BA6916">
        <v>11</v>
      </c>
      <c r="BB6916">
        <v>15</v>
      </c>
      <c r="BC6916">
        <v>26</v>
      </c>
      <c r="BD6916">
        <v>110</v>
      </c>
      <c r="BE6916">
        <v>2886</v>
      </c>
      <c r="BF6916">
        <v>155398</v>
      </c>
      <c r="BG6916">
        <v>0</v>
      </c>
      <c r="BH6916">
        <v>8.6999999999999993</v>
      </c>
      <c r="BI6916">
        <v>67201</v>
      </c>
      <c r="BJ6916">
        <v>3121</v>
      </c>
      <c r="BK6916">
        <v>2359</v>
      </c>
      <c r="BL6916">
        <v>4933</v>
      </c>
      <c r="BM6916">
        <v>305</v>
      </c>
      <c r="BN6916">
        <v>110</v>
      </c>
      <c r="BO6916">
        <v>172</v>
      </c>
      <c r="BP6916">
        <v>11</v>
      </c>
      <c r="BQ6916">
        <v>15</v>
      </c>
      <c r="BR6916">
        <v>26</v>
      </c>
      <c r="BS6916">
        <v>110</v>
      </c>
      <c r="BT6916">
        <v>2070</v>
      </c>
      <c r="BU6916">
        <v>8458</v>
      </c>
      <c r="BV6916">
        <v>72419</v>
      </c>
      <c r="BW6916">
        <v>4678</v>
      </c>
      <c r="BX6916">
        <v>984</v>
      </c>
      <c r="BY6916">
        <v>305</v>
      </c>
      <c r="BZ6916">
        <v>238</v>
      </c>
      <c r="CA6916">
        <v>2</v>
      </c>
      <c r="CB6916">
        <v>4456</v>
      </c>
      <c r="CC6916">
        <v>4107</v>
      </c>
      <c r="CD6916">
        <v>8</v>
      </c>
      <c r="CE6916">
        <v>17</v>
      </c>
      <c r="CF6916">
        <v>12476</v>
      </c>
      <c r="CG6916">
        <v>-1</v>
      </c>
      <c r="CH6916" s="1">
        <v>41640</v>
      </c>
      <c r="CI6916" s="1">
        <v>42004</v>
      </c>
      <c r="CJ6916" s="31">
        <v>1</v>
      </c>
    </row>
    <row r="6917" spans="1:88" x14ac:dyDescent="0.25">
      <c r="A6917" t="s">
        <v>25783</v>
      </c>
      <c r="B6917" t="s">
        <v>27168</v>
      </c>
      <c r="C6917">
        <v>2015</v>
      </c>
      <c r="D6917" t="s">
        <v>27169</v>
      </c>
      <c r="E6917" t="s">
        <v>27170</v>
      </c>
      <c r="F6917" t="s">
        <v>27171</v>
      </c>
      <c r="G6917">
        <v>15003</v>
      </c>
      <c r="H6917">
        <v>-80.2324701</v>
      </c>
      <c r="I6917">
        <v>40.592673599999998</v>
      </c>
      <c r="J6917">
        <v>42</v>
      </c>
      <c r="K6917">
        <v>7</v>
      </c>
      <c r="L6917" t="s">
        <v>24926</v>
      </c>
      <c r="M6917">
        <v>169392</v>
      </c>
      <c r="N6917" t="s">
        <v>80</v>
      </c>
      <c r="O6917" t="s">
        <v>81</v>
      </c>
      <c r="P6917" t="s">
        <v>82</v>
      </c>
      <c r="Q6917" t="s">
        <v>458</v>
      </c>
      <c r="R6917">
        <v>10722</v>
      </c>
      <c r="S6917">
        <v>10706</v>
      </c>
      <c r="T6917">
        <v>1</v>
      </c>
      <c r="U6917">
        <v>0</v>
      </c>
      <c r="V6917">
        <v>0</v>
      </c>
      <c r="W6917">
        <v>1</v>
      </c>
      <c r="X6917">
        <v>1</v>
      </c>
      <c r="Y6917">
        <v>4.4000000000000004</v>
      </c>
      <c r="Z6917">
        <v>5.4</v>
      </c>
      <c r="AA6917">
        <v>32072</v>
      </c>
      <c r="AB6917">
        <v>41371</v>
      </c>
      <c r="AC6917">
        <v>4577</v>
      </c>
      <c r="AD6917">
        <v>234996</v>
      </c>
      <c r="AE6917">
        <v>313016</v>
      </c>
      <c r="AF6917">
        <v>112695</v>
      </c>
      <c r="AG6917">
        <v>10493</v>
      </c>
      <c r="AH6917">
        <v>123188</v>
      </c>
      <c r="AI6917">
        <v>16937</v>
      </c>
      <c r="AJ6917">
        <v>794</v>
      </c>
      <c r="AK6917">
        <v>383</v>
      </c>
      <c r="AL6917">
        <v>18114</v>
      </c>
      <c r="AM6917">
        <v>58979</v>
      </c>
      <c r="AN6917">
        <v>200281</v>
      </c>
      <c r="AO6917">
        <v>0</v>
      </c>
      <c r="AP6917">
        <v>0</v>
      </c>
      <c r="AQ6917">
        <v>0</v>
      </c>
      <c r="AR6917">
        <v>0</v>
      </c>
      <c r="AS6917">
        <v>0</v>
      </c>
      <c r="AT6917">
        <v>0</v>
      </c>
      <c r="AU6917">
        <v>24047</v>
      </c>
      <c r="AV6917">
        <v>3121</v>
      </c>
      <c r="AW6917">
        <v>693</v>
      </c>
      <c r="AX6917">
        <v>465</v>
      </c>
      <c r="AY6917">
        <v>1041</v>
      </c>
      <c r="AZ6917">
        <v>172</v>
      </c>
      <c r="BA6917">
        <v>11</v>
      </c>
      <c r="BB6917">
        <v>15</v>
      </c>
      <c r="BC6917">
        <v>26</v>
      </c>
      <c r="BD6917">
        <v>43</v>
      </c>
      <c r="BE6917">
        <v>2465</v>
      </c>
      <c r="BF6917">
        <v>31200</v>
      </c>
      <c r="BG6917">
        <v>0</v>
      </c>
      <c r="BH6917">
        <v>5.4</v>
      </c>
      <c r="BI6917">
        <v>24047</v>
      </c>
      <c r="BJ6917">
        <v>3121</v>
      </c>
      <c r="BK6917">
        <v>693</v>
      </c>
      <c r="BL6917">
        <v>1041</v>
      </c>
      <c r="BM6917">
        <v>114</v>
      </c>
      <c r="BN6917">
        <v>43</v>
      </c>
      <c r="BO6917">
        <v>172</v>
      </c>
      <c r="BP6917">
        <v>11</v>
      </c>
      <c r="BQ6917">
        <v>15</v>
      </c>
      <c r="BR6917">
        <v>26</v>
      </c>
      <c r="BS6917">
        <v>43</v>
      </c>
      <c r="BT6917">
        <v>323</v>
      </c>
      <c r="BU6917">
        <v>5809</v>
      </c>
      <c r="BV6917">
        <v>46641</v>
      </c>
      <c r="BW6917">
        <v>2236</v>
      </c>
      <c r="BX6917">
        <v>1598</v>
      </c>
      <c r="BY6917">
        <v>114</v>
      </c>
      <c r="BZ6917">
        <v>69</v>
      </c>
      <c r="CA6917">
        <v>7</v>
      </c>
      <c r="CB6917">
        <v>1760</v>
      </c>
      <c r="CC6917">
        <v>1397</v>
      </c>
      <c r="CD6917">
        <v>36</v>
      </c>
      <c r="CE6917">
        <v>14</v>
      </c>
      <c r="CF6917">
        <v>6408</v>
      </c>
      <c r="CG6917">
        <v>1560</v>
      </c>
      <c r="CH6917" s="1">
        <v>41640</v>
      </c>
      <c r="CI6917" s="1">
        <v>42004</v>
      </c>
      <c r="CJ6917" s="31">
        <v>1</v>
      </c>
    </row>
    <row r="6918" spans="1:88" x14ac:dyDescent="0.25">
      <c r="A6918" t="s">
        <v>25783</v>
      </c>
      <c r="B6918" t="s">
        <v>27172</v>
      </c>
      <c r="C6918">
        <v>2015</v>
      </c>
      <c r="D6918" t="s">
        <v>27173</v>
      </c>
      <c r="E6918" t="s">
        <v>27174</v>
      </c>
      <c r="F6918" t="s">
        <v>22862</v>
      </c>
      <c r="G6918">
        <v>15010</v>
      </c>
      <c r="H6918">
        <v>-80.319489200000007</v>
      </c>
      <c r="I6918">
        <v>40.754008399999996</v>
      </c>
      <c r="J6918">
        <v>42</v>
      </c>
      <c r="K6918">
        <v>7</v>
      </c>
      <c r="L6918" t="s">
        <v>24926</v>
      </c>
      <c r="M6918">
        <v>169392</v>
      </c>
      <c r="N6918" t="s">
        <v>80</v>
      </c>
      <c r="O6918" t="s">
        <v>81</v>
      </c>
      <c r="P6918" t="s">
        <v>82</v>
      </c>
      <c r="Q6918" t="s">
        <v>458</v>
      </c>
      <c r="R6918">
        <v>17491</v>
      </c>
      <c r="S6918">
        <v>17465</v>
      </c>
      <c r="T6918">
        <v>1</v>
      </c>
      <c r="U6918">
        <v>0</v>
      </c>
      <c r="V6918">
        <v>0</v>
      </c>
      <c r="W6918">
        <v>1.7</v>
      </c>
      <c r="X6918">
        <v>1.7</v>
      </c>
      <c r="Y6918">
        <v>2.98</v>
      </c>
      <c r="Z6918">
        <v>4.68</v>
      </c>
      <c r="AA6918">
        <v>59970</v>
      </c>
      <c r="AB6918">
        <v>61693</v>
      </c>
      <c r="AC6918">
        <v>50203</v>
      </c>
      <c r="AD6918">
        <v>35532</v>
      </c>
      <c r="AE6918">
        <v>207398</v>
      </c>
      <c r="AF6918">
        <v>102645</v>
      </c>
      <c r="AG6918">
        <v>18315</v>
      </c>
      <c r="AH6918">
        <v>120960</v>
      </c>
      <c r="AI6918">
        <v>17702</v>
      </c>
      <c r="AJ6918">
        <v>535</v>
      </c>
      <c r="AK6918">
        <v>3543</v>
      </c>
      <c r="AL6918">
        <v>21780</v>
      </c>
      <c r="AM6918">
        <v>57270</v>
      </c>
      <c r="AN6918">
        <v>200010</v>
      </c>
      <c r="AO6918">
        <v>0</v>
      </c>
      <c r="AP6918">
        <v>0</v>
      </c>
      <c r="AQ6918">
        <v>0</v>
      </c>
      <c r="AR6918">
        <v>0</v>
      </c>
      <c r="AS6918">
        <v>0</v>
      </c>
      <c r="AT6918">
        <v>45018</v>
      </c>
      <c r="AU6918">
        <v>43656</v>
      </c>
      <c r="AV6918">
        <v>3121</v>
      </c>
      <c r="AW6918">
        <v>1113</v>
      </c>
      <c r="AX6918">
        <v>465</v>
      </c>
      <c r="AY6918">
        <v>2016</v>
      </c>
      <c r="AZ6918">
        <v>172</v>
      </c>
      <c r="BA6918">
        <v>11</v>
      </c>
      <c r="BB6918">
        <v>15</v>
      </c>
      <c r="BC6918">
        <v>26</v>
      </c>
      <c r="BD6918">
        <v>56</v>
      </c>
      <c r="BE6918">
        <v>2084</v>
      </c>
      <c r="BF6918">
        <v>47778</v>
      </c>
      <c r="BG6918">
        <v>0</v>
      </c>
      <c r="BH6918">
        <v>4.68</v>
      </c>
      <c r="BI6918">
        <v>43656</v>
      </c>
      <c r="BJ6918">
        <v>3121</v>
      </c>
      <c r="BK6918">
        <v>1113</v>
      </c>
      <c r="BL6918">
        <v>2016</v>
      </c>
      <c r="BM6918">
        <v>289</v>
      </c>
      <c r="BN6918">
        <v>56</v>
      </c>
      <c r="BO6918">
        <v>172</v>
      </c>
      <c r="BP6918">
        <v>11</v>
      </c>
      <c r="BQ6918">
        <v>15</v>
      </c>
      <c r="BR6918">
        <v>26</v>
      </c>
      <c r="BS6918">
        <v>56</v>
      </c>
      <c r="BT6918">
        <v>6500</v>
      </c>
      <c r="BU6918">
        <v>7143</v>
      </c>
      <c r="BV6918">
        <v>55908</v>
      </c>
      <c r="BW6918">
        <v>3746</v>
      </c>
      <c r="BX6918">
        <v>1849</v>
      </c>
      <c r="BY6918">
        <v>289</v>
      </c>
      <c r="BZ6918">
        <v>166</v>
      </c>
      <c r="CA6918">
        <v>27</v>
      </c>
      <c r="CB6918">
        <v>2499</v>
      </c>
      <c r="CC6918">
        <v>1166</v>
      </c>
      <c r="CD6918">
        <v>236</v>
      </c>
      <c r="CE6918">
        <v>16</v>
      </c>
      <c r="CF6918">
        <v>9653</v>
      </c>
      <c r="CG6918">
        <v>2184</v>
      </c>
      <c r="CH6918" s="1">
        <v>41640</v>
      </c>
      <c r="CI6918" s="1">
        <v>42004</v>
      </c>
      <c r="CJ6918" s="31">
        <v>1</v>
      </c>
    </row>
    <row r="6919" spans="1:88" x14ac:dyDescent="0.25">
      <c r="A6919" t="s">
        <v>25783</v>
      </c>
      <c r="B6919" t="s">
        <v>27175</v>
      </c>
      <c r="C6919">
        <v>2015</v>
      </c>
      <c r="D6919" t="s">
        <v>27176</v>
      </c>
      <c r="E6919" t="s">
        <v>27177</v>
      </c>
      <c r="F6919" t="s">
        <v>27178</v>
      </c>
      <c r="G6919">
        <v>15061</v>
      </c>
      <c r="H6919">
        <v>-80.283833000000001</v>
      </c>
      <c r="I6919">
        <v>40.691291999999997</v>
      </c>
      <c r="J6919">
        <v>42</v>
      </c>
      <c r="K6919">
        <v>7</v>
      </c>
      <c r="L6919" t="s">
        <v>24926</v>
      </c>
      <c r="M6919">
        <v>169392</v>
      </c>
      <c r="N6919" t="s">
        <v>80</v>
      </c>
      <c r="O6919" t="s">
        <v>81</v>
      </c>
      <c r="P6919" t="s">
        <v>82</v>
      </c>
      <c r="Q6919" t="s">
        <v>458</v>
      </c>
      <c r="R6919">
        <v>5737</v>
      </c>
      <c r="S6919">
        <v>5728</v>
      </c>
      <c r="T6919">
        <v>1</v>
      </c>
      <c r="U6919">
        <v>0</v>
      </c>
      <c r="V6919">
        <v>0</v>
      </c>
      <c r="W6919">
        <v>0</v>
      </c>
      <c r="X6919">
        <v>0.7</v>
      </c>
      <c r="Y6919">
        <v>1.58</v>
      </c>
      <c r="Z6919">
        <v>2.2799999999999998</v>
      </c>
      <c r="AA6919">
        <v>20856</v>
      </c>
      <c r="AB6919">
        <v>18976</v>
      </c>
      <c r="AC6919">
        <v>0</v>
      </c>
      <c r="AD6919">
        <v>18808</v>
      </c>
      <c r="AE6919">
        <v>58640</v>
      </c>
      <c r="AF6919">
        <v>42770</v>
      </c>
      <c r="AG6919">
        <v>4978</v>
      </c>
      <c r="AH6919">
        <v>47748</v>
      </c>
      <c r="AI6919">
        <v>5267</v>
      </c>
      <c r="AJ6919">
        <v>498</v>
      </c>
      <c r="AK6919">
        <v>0</v>
      </c>
      <c r="AL6919">
        <v>5765</v>
      </c>
      <c r="AM6919">
        <v>14217</v>
      </c>
      <c r="AN6919">
        <v>67730</v>
      </c>
      <c r="AO6919">
        <v>0</v>
      </c>
      <c r="AP6919">
        <v>0</v>
      </c>
      <c r="AQ6919">
        <v>0</v>
      </c>
      <c r="AR6919">
        <v>0</v>
      </c>
      <c r="AS6919">
        <v>0</v>
      </c>
      <c r="AT6919">
        <v>0</v>
      </c>
      <c r="AU6919">
        <v>13285</v>
      </c>
      <c r="AV6919">
        <v>3121</v>
      </c>
      <c r="AW6919">
        <v>526</v>
      </c>
      <c r="AX6919">
        <v>465</v>
      </c>
      <c r="AY6919">
        <v>1049</v>
      </c>
      <c r="AZ6919">
        <v>695</v>
      </c>
      <c r="BA6919">
        <v>11</v>
      </c>
      <c r="BB6919">
        <v>15</v>
      </c>
      <c r="BC6919">
        <v>26</v>
      </c>
      <c r="BD6919">
        <v>25</v>
      </c>
      <c r="BE6919">
        <v>1820</v>
      </c>
      <c r="BF6919">
        <v>10599</v>
      </c>
      <c r="BG6919">
        <v>0</v>
      </c>
      <c r="BH6919">
        <v>2.2799999999999998</v>
      </c>
      <c r="BI6919">
        <v>13285</v>
      </c>
      <c r="BJ6919">
        <v>3121</v>
      </c>
      <c r="BK6919">
        <v>526</v>
      </c>
      <c r="BL6919">
        <v>1049</v>
      </c>
      <c r="BM6919">
        <v>119</v>
      </c>
      <c r="BN6919">
        <v>25</v>
      </c>
      <c r="BO6919">
        <v>695</v>
      </c>
      <c r="BP6919">
        <v>11</v>
      </c>
      <c r="BQ6919">
        <v>15</v>
      </c>
      <c r="BR6919">
        <v>26</v>
      </c>
      <c r="BS6919">
        <v>25</v>
      </c>
      <c r="BT6919">
        <v>4446</v>
      </c>
      <c r="BU6919">
        <v>2642</v>
      </c>
      <c r="BV6919">
        <v>38935</v>
      </c>
      <c r="BW6919">
        <v>1237</v>
      </c>
      <c r="BX6919">
        <v>1533</v>
      </c>
      <c r="BY6919">
        <v>119</v>
      </c>
      <c r="BZ6919">
        <v>47</v>
      </c>
      <c r="CA6919">
        <v>50</v>
      </c>
      <c r="CB6919">
        <v>1215</v>
      </c>
      <c r="CC6919">
        <v>787</v>
      </c>
      <c r="CD6919">
        <v>338</v>
      </c>
      <c r="CE6919">
        <v>11</v>
      </c>
      <c r="CF6919">
        <v>5545</v>
      </c>
      <c r="CG6919">
        <v>1590</v>
      </c>
      <c r="CH6919" s="1">
        <v>41640</v>
      </c>
      <c r="CI6919" s="1">
        <v>42004</v>
      </c>
      <c r="CJ6919" s="31">
        <v>1</v>
      </c>
    </row>
    <row r="6920" spans="1:88" x14ac:dyDescent="0.25">
      <c r="A6920" t="s">
        <v>25783</v>
      </c>
      <c r="B6920" t="s">
        <v>27179</v>
      </c>
      <c r="C6920">
        <v>2015</v>
      </c>
      <c r="D6920" t="s">
        <v>16420</v>
      </c>
      <c r="E6920" t="s">
        <v>27180</v>
      </c>
      <c r="F6920" t="s">
        <v>8871</v>
      </c>
      <c r="G6920">
        <v>15074</v>
      </c>
      <c r="H6920">
        <v>-80.283768100000003</v>
      </c>
      <c r="I6920">
        <v>40.702254000000003</v>
      </c>
      <c r="J6920">
        <v>42</v>
      </c>
      <c r="K6920">
        <v>7</v>
      </c>
      <c r="L6920" t="s">
        <v>24926</v>
      </c>
      <c r="M6920">
        <v>169392</v>
      </c>
      <c r="N6920" t="s">
        <v>80</v>
      </c>
      <c r="O6920" t="s">
        <v>1548</v>
      </c>
      <c r="P6920" t="s">
        <v>82</v>
      </c>
      <c r="Q6920" t="s">
        <v>458</v>
      </c>
      <c r="R6920">
        <v>4224</v>
      </c>
      <c r="S6920">
        <v>4218</v>
      </c>
      <c r="T6920">
        <v>1</v>
      </c>
      <c r="U6920">
        <v>0</v>
      </c>
      <c r="V6920">
        <v>0</v>
      </c>
      <c r="W6920">
        <v>0.5</v>
      </c>
      <c r="X6920">
        <v>0.5</v>
      </c>
      <c r="Y6920">
        <v>1.83</v>
      </c>
      <c r="Z6920">
        <v>2.33</v>
      </c>
      <c r="AA6920">
        <v>30329</v>
      </c>
      <c r="AB6920">
        <v>19514</v>
      </c>
      <c r="AC6920">
        <v>466</v>
      </c>
      <c r="AD6920">
        <v>26352</v>
      </c>
      <c r="AE6920">
        <v>76661</v>
      </c>
      <c r="AF6920">
        <v>43088</v>
      </c>
      <c r="AG6920">
        <v>4864</v>
      </c>
      <c r="AH6920">
        <v>47952</v>
      </c>
      <c r="AI6920">
        <v>4289</v>
      </c>
      <c r="AJ6920">
        <v>500</v>
      </c>
      <c r="AK6920">
        <v>460</v>
      </c>
      <c r="AL6920">
        <v>5249</v>
      </c>
      <c r="AM6920">
        <v>22662</v>
      </c>
      <c r="AN6920">
        <v>75863</v>
      </c>
      <c r="AO6920">
        <v>0</v>
      </c>
      <c r="AP6920">
        <v>0</v>
      </c>
      <c r="AQ6920">
        <v>0</v>
      </c>
      <c r="AR6920">
        <v>0</v>
      </c>
      <c r="AS6920">
        <v>0</v>
      </c>
      <c r="AT6920">
        <v>0</v>
      </c>
      <c r="AU6920">
        <v>18132</v>
      </c>
      <c r="AV6920">
        <v>3121</v>
      </c>
      <c r="AW6920">
        <v>694</v>
      </c>
      <c r="AX6920">
        <v>465</v>
      </c>
      <c r="AY6920">
        <v>242</v>
      </c>
      <c r="AZ6920">
        <v>172</v>
      </c>
      <c r="BA6920">
        <v>11</v>
      </c>
      <c r="BB6920">
        <v>15</v>
      </c>
      <c r="BC6920">
        <v>26</v>
      </c>
      <c r="BD6920">
        <v>50</v>
      </c>
      <c r="BE6920">
        <v>1675</v>
      </c>
      <c r="BF6920">
        <v>11400</v>
      </c>
      <c r="BG6920">
        <v>0</v>
      </c>
      <c r="BH6920">
        <v>2.33</v>
      </c>
      <c r="BI6920">
        <v>18132</v>
      </c>
      <c r="BJ6920">
        <v>3121</v>
      </c>
      <c r="BK6920">
        <v>694</v>
      </c>
      <c r="BL6920">
        <v>242</v>
      </c>
      <c r="BM6920">
        <v>201</v>
      </c>
      <c r="BN6920">
        <v>50</v>
      </c>
      <c r="BO6920">
        <v>172</v>
      </c>
      <c r="BP6920">
        <v>11</v>
      </c>
      <c r="BQ6920">
        <v>15</v>
      </c>
      <c r="BR6920">
        <v>26</v>
      </c>
      <c r="BS6920">
        <v>50</v>
      </c>
      <c r="BT6920">
        <v>2276</v>
      </c>
      <c r="BU6920">
        <v>2465</v>
      </c>
      <c r="BV6920">
        <v>9897</v>
      </c>
      <c r="BW6920">
        <v>1547</v>
      </c>
      <c r="BX6920">
        <v>676</v>
      </c>
      <c r="BY6920">
        <v>201</v>
      </c>
      <c r="BZ6920">
        <v>119</v>
      </c>
      <c r="CA6920">
        <v>23</v>
      </c>
      <c r="CB6920">
        <v>1893</v>
      </c>
      <c r="CC6920">
        <v>840</v>
      </c>
      <c r="CD6920">
        <v>47</v>
      </c>
      <c r="CE6920">
        <v>21</v>
      </c>
      <c r="CF6920">
        <v>2450</v>
      </c>
      <c r="CG6920">
        <v>580</v>
      </c>
      <c r="CH6920" s="1">
        <v>41640</v>
      </c>
      <c r="CI6920" s="1">
        <v>42004</v>
      </c>
      <c r="CJ6920" s="31">
        <v>1</v>
      </c>
    </row>
    <row r="6921" spans="1:88" x14ac:dyDescent="0.25">
      <c r="A6921" t="s">
        <v>25783</v>
      </c>
      <c r="B6921" t="s">
        <v>27181</v>
      </c>
      <c r="C6921">
        <v>2015</v>
      </c>
      <c r="D6921" t="s">
        <v>27182</v>
      </c>
      <c r="E6921" t="s">
        <v>27183</v>
      </c>
      <c r="F6921" t="s">
        <v>27184</v>
      </c>
      <c r="G6921">
        <v>17931</v>
      </c>
      <c r="H6921">
        <v>-76.231675999999993</v>
      </c>
      <c r="I6921">
        <v>40.786372999999998</v>
      </c>
      <c r="J6921">
        <v>42</v>
      </c>
      <c r="K6921">
        <v>107</v>
      </c>
      <c r="L6921" t="s">
        <v>27029</v>
      </c>
      <c r="M6921">
        <v>145797</v>
      </c>
      <c r="N6921" t="s">
        <v>80</v>
      </c>
      <c r="O6921" t="s">
        <v>81</v>
      </c>
      <c r="P6921" t="s">
        <v>82</v>
      </c>
      <c r="Q6921" t="s">
        <v>83</v>
      </c>
      <c r="R6921">
        <v>9029</v>
      </c>
      <c r="S6921">
        <v>9016</v>
      </c>
      <c r="T6921">
        <v>1</v>
      </c>
      <c r="U6921">
        <v>0</v>
      </c>
      <c r="V6921">
        <v>0</v>
      </c>
      <c r="W6921">
        <v>0.25</v>
      </c>
      <c r="X6921">
        <v>0.75</v>
      </c>
      <c r="Y6921">
        <v>1.53</v>
      </c>
      <c r="Z6921">
        <v>2.2799999999999998</v>
      </c>
      <c r="AA6921">
        <v>19862</v>
      </c>
      <c r="AB6921">
        <v>26216</v>
      </c>
      <c r="AC6921">
        <v>0</v>
      </c>
      <c r="AD6921">
        <v>60397</v>
      </c>
      <c r="AE6921">
        <v>106475</v>
      </c>
      <c r="AF6921">
        <v>44448</v>
      </c>
      <c r="AG6921">
        <v>7054</v>
      </c>
      <c r="AH6921">
        <v>51502</v>
      </c>
      <c r="AI6921">
        <v>8035</v>
      </c>
      <c r="AJ6921">
        <v>1971</v>
      </c>
      <c r="AK6921">
        <v>922</v>
      </c>
      <c r="AL6921">
        <v>10928</v>
      </c>
      <c r="AM6921">
        <v>36040</v>
      </c>
      <c r="AN6921">
        <v>98470</v>
      </c>
      <c r="AO6921">
        <v>0</v>
      </c>
      <c r="AP6921">
        <v>0</v>
      </c>
      <c r="AQ6921">
        <v>0</v>
      </c>
      <c r="AR6921">
        <v>0</v>
      </c>
      <c r="AS6921">
        <v>0</v>
      </c>
      <c r="AT6921">
        <v>0</v>
      </c>
      <c r="AU6921">
        <v>16813</v>
      </c>
      <c r="AV6921">
        <v>355</v>
      </c>
      <c r="AW6921">
        <v>333</v>
      </c>
      <c r="AX6921">
        <v>5028</v>
      </c>
      <c r="AY6921">
        <v>766</v>
      </c>
      <c r="AZ6921">
        <v>597</v>
      </c>
      <c r="BA6921">
        <v>0</v>
      </c>
      <c r="BB6921">
        <v>15</v>
      </c>
      <c r="BC6921">
        <v>15</v>
      </c>
      <c r="BD6921">
        <v>30</v>
      </c>
      <c r="BE6921">
        <v>2310</v>
      </c>
      <c r="BF6921">
        <v>22121</v>
      </c>
      <c r="BG6921">
        <v>0</v>
      </c>
      <c r="BH6921">
        <v>2.2799999999999998</v>
      </c>
      <c r="BI6921">
        <v>16813</v>
      </c>
      <c r="BJ6921">
        <v>355</v>
      </c>
      <c r="BK6921">
        <v>333</v>
      </c>
      <c r="BL6921">
        <v>766</v>
      </c>
      <c r="BM6921">
        <v>179</v>
      </c>
      <c r="BN6921">
        <v>30</v>
      </c>
      <c r="BO6921">
        <v>597</v>
      </c>
      <c r="BP6921">
        <v>0</v>
      </c>
      <c r="BQ6921">
        <v>15</v>
      </c>
      <c r="BR6921">
        <v>15</v>
      </c>
      <c r="BS6921">
        <v>30</v>
      </c>
      <c r="BT6921">
        <v>632</v>
      </c>
      <c r="BU6921">
        <v>1660</v>
      </c>
      <c r="BV6921">
        <v>12087</v>
      </c>
      <c r="BW6921">
        <v>21</v>
      </c>
      <c r="BX6921">
        <v>55</v>
      </c>
      <c r="BY6921">
        <v>179</v>
      </c>
      <c r="BZ6921">
        <v>51</v>
      </c>
      <c r="CA6921">
        <v>0</v>
      </c>
      <c r="CB6921">
        <v>1388</v>
      </c>
      <c r="CC6921">
        <v>813</v>
      </c>
      <c r="CD6921">
        <v>0</v>
      </c>
      <c r="CE6921">
        <v>9</v>
      </c>
      <c r="CF6921">
        <v>5722</v>
      </c>
      <c r="CG6921">
        <v>416</v>
      </c>
      <c r="CH6921" s="1">
        <v>41640</v>
      </c>
      <c r="CI6921" s="1">
        <v>42004</v>
      </c>
      <c r="CJ6921" s="31">
        <v>1</v>
      </c>
    </row>
    <row r="6922" spans="1:88" x14ac:dyDescent="0.25">
      <c r="A6922" t="s">
        <v>25783</v>
      </c>
      <c r="B6922" t="s">
        <v>27185</v>
      </c>
      <c r="C6922">
        <v>2015</v>
      </c>
      <c r="D6922" t="s">
        <v>27186</v>
      </c>
      <c r="E6922" t="s">
        <v>27187</v>
      </c>
      <c r="F6922" t="s">
        <v>27188</v>
      </c>
      <c r="G6922">
        <v>19533</v>
      </c>
      <c r="H6922">
        <v>-75.963172</v>
      </c>
      <c r="I6922">
        <v>40.438198200000002</v>
      </c>
      <c r="J6922">
        <v>42</v>
      </c>
      <c r="K6922">
        <v>11</v>
      </c>
      <c r="L6922" t="s">
        <v>26422</v>
      </c>
      <c r="M6922">
        <v>413691</v>
      </c>
      <c r="N6922" t="s">
        <v>80</v>
      </c>
      <c r="O6922" t="s">
        <v>81</v>
      </c>
      <c r="P6922" t="s">
        <v>82</v>
      </c>
      <c r="Q6922" t="s">
        <v>458</v>
      </c>
      <c r="R6922">
        <v>14784</v>
      </c>
      <c r="S6922">
        <v>14762</v>
      </c>
      <c r="T6922">
        <v>1</v>
      </c>
      <c r="U6922">
        <v>0</v>
      </c>
      <c r="V6922">
        <v>0</v>
      </c>
      <c r="W6922">
        <v>0</v>
      </c>
      <c r="X6922">
        <v>1.03</v>
      </c>
      <c r="Y6922">
        <v>1.7</v>
      </c>
      <c r="Z6922">
        <v>2.73</v>
      </c>
      <c r="AA6922">
        <v>68916</v>
      </c>
      <c r="AB6922">
        <v>5329</v>
      </c>
      <c r="AC6922">
        <v>0</v>
      </c>
      <c r="AD6922">
        <v>50243</v>
      </c>
      <c r="AE6922">
        <v>124488</v>
      </c>
      <c r="AF6922">
        <v>64143</v>
      </c>
      <c r="AG6922">
        <v>8407</v>
      </c>
      <c r="AH6922">
        <v>72550</v>
      </c>
      <c r="AI6922">
        <v>11615</v>
      </c>
      <c r="AJ6922">
        <v>0</v>
      </c>
      <c r="AK6922">
        <v>3287</v>
      </c>
      <c r="AL6922">
        <v>14902</v>
      </c>
      <c r="AM6922">
        <v>26514</v>
      </c>
      <c r="AN6922">
        <v>113966</v>
      </c>
      <c r="AO6922">
        <v>0</v>
      </c>
      <c r="AP6922">
        <v>0</v>
      </c>
      <c r="AQ6922">
        <v>0</v>
      </c>
      <c r="AR6922">
        <v>0</v>
      </c>
      <c r="AS6922">
        <v>0</v>
      </c>
      <c r="AT6922">
        <v>0</v>
      </c>
      <c r="AU6922">
        <v>14638</v>
      </c>
      <c r="AV6922">
        <v>6834</v>
      </c>
      <c r="AW6922">
        <v>878</v>
      </c>
      <c r="AX6922">
        <v>628</v>
      </c>
      <c r="AY6922">
        <v>1218</v>
      </c>
      <c r="AZ6922">
        <v>181</v>
      </c>
      <c r="BA6922">
        <v>3</v>
      </c>
      <c r="BB6922">
        <v>15</v>
      </c>
      <c r="BC6922">
        <v>18</v>
      </c>
      <c r="BD6922">
        <v>55</v>
      </c>
      <c r="BE6922">
        <v>2340</v>
      </c>
      <c r="BF6922">
        <v>27601</v>
      </c>
      <c r="BG6922">
        <v>0</v>
      </c>
      <c r="BH6922">
        <v>2.73</v>
      </c>
      <c r="BI6922">
        <v>14638</v>
      </c>
      <c r="BJ6922">
        <v>6834</v>
      </c>
      <c r="BK6922">
        <v>878</v>
      </c>
      <c r="BL6922">
        <v>1218</v>
      </c>
      <c r="BM6922">
        <v>223</v>
      </c>
      <c r="BN6922">
        <v>55</v>
      </c>
      <c r="BO6922">
        <v>181</v>
      </c>
      <c r="BP6922">
        <v>3</v>
      </c>
      <c r="BQ6922">
        <v>15</v>
      </c>
      <c r="BR6922">
        <v>18</v>
      </c>
      <c r="BS6922">
        <v>55</v>
      </c>
      <c r="BT6922">
        <v>2192</v>
      </c>
      <c r="BU6922">
        <v>2045</v>
      </c>
      <c r="BV6922">
        <v>38902</v>
      </c>
      <c r="BW6922">
        <v>6424</v>
      </c>
      <c r="BX6922">
        <v>8973</v>
      </c>
      <c r="BY6922">
        <v>223</v>
      </c>
      <c r="BZ6922">
        <v>168</v>
      </c>
      <c r="CA6922">
        <v>8</v>
      </c>
      <c r="CB6922">
        <v>4077</v>
      </c>
      <c r="CC6922">
        <v>3636</v>
      </c>
      <c r="CD6922">
        <v>51</v>
      </c>
      <c r="CE6922">
        <v>6</v>
      </c>
      <c r="CF6922">
        <v>7454</v>
      </c>
      <c r="CG6922">
        <v>1526</v>
      </c>
      <c r="CH6922" s="1">
        <v>41640</v>
      </c>
      <c r="CI6922" s="1">
        <v>42004</v>
      </c>
      <c r="CJ6922" s="31">
        <v>1</v>
      </c>
    </row>
    <row r="6923" spans="1:88" x14ac:dyDescent="0.25">
      <c r="A6923" t="s">
        <v>25783</v>
      </c>
      <c r="B6923" t="s">
        <v>27189</v>
      </c>
      <c r="C6923">
        <v>2015</v>
      </c>
      <c r="D6923" t="s">
        <v>27190</v>
      </c>
      <c r="E6923" t="s">
        <v>27191</v>
      </c>
      <c r="F6923" t="s">
        <v>27192</v>
      </c>
      <c r="G6923">
        <v>17006</v>
      </c>
      <c r="H6923">
        <v>-77.510434900000007</v>
      </c>
      <c r="I6923">
        <v>40.336320499999999</v>
      </c>
      <c r="J6923">
        <v>42</v>
      </c>
      <c r="K6923">
        <v>99</v>
      </c>
      <c r="L6923" t="s">
        <v>1104</v>
      </c>
      <c r="M6923">
        <v>45634</v>
      </c>
      <c r="N6923" t="s">
        <v>80</v>
      </c>
      <c r="O6923" t="s">
        <v>81</v>
      </c>
      <c r="P6923" t="s">
        <v>82</v>
      </c>
      <c r="Q6923" t="s">
        <v>83</v>
      </c>
      <c r="R6923">
        <v>3038</v>
      </c>
      <c r="S6923">
        <v>3033</v>
      </c>
      <c r="T6923">
        <v>1</v>
      </c>
      <c r="U6923">
        <v>0</v>
      </c>
      <c r="V6923">
        <v>0</v>
      </c>
      <c r="W6923">
        <v>0</v>
      </c>
      <c r="X6923">
        <v>0.68</v>
      </c>
      <c r="Y6923">
        <v>0</v>
      </c>
      <c r="Z6923">
        <v>0.68</v>
      </c>
      <c r="AA6923">
        <v>800</v>
      </c>
      <c r="AB6923">
        <v>5714</v>
      </c>
      <c r="AC6923">
        <v>0</v>
      </c>
      <c r="AD6923">
        <v>17976</v>
      </c>
      <c r="AE6923">
        <v>24490</v>
      </c>
      <c r="AF6923" t="s">
        <v>84</v>
      </c>
      <c r="AG6923" t="s">
        <v>84</v>
      </c>
      <c r="AH6923" t="s">
        <v>84</v>
      </c>
      <c r="AI6923">
        <v>3670</v>
      </c>
      <c r="AJ6923">
        <v>0</v>
      </c>
      <c r="AK6923">
        <v>0</v>
      </c>
      <c r="AL6923">
        <v>3670</v>
      </c>
      <c r="AM6923" t="s">
        <v>84</v>
      </c>
      <c r="AN6923">
        <v>37764</v>
      </c>
      <c r="AO6923">
        <v>0</v>
      </c>
      <c r="AP6923">
        <v>0</v>
      </c>
      <c r="AQ6923">
        <v>0</v>
      </c>
      <c r="AR6923">
        <v>0</v>
      </c>
      <c r="AS6923">
        <v>0</v>
      </c>
      <c r="AT6923">
        <v>0</v>
      </c>
      <c r="AU6923">
        <v>11093</v>
      </c>
      <c r="AV6923">
        <v>11014</v>
      </c>
      <c r="AW6923">
        <v>0</v>
      </c>
      <c r="AX6923">
        <v>4729</v>
      </c>
      <c r="AY6923">
        <v>464</v>
      </c>
      <c r="AZ6923">
        <v>607</v>
      </c>
      <c r="BA6923">
        <v>2</v>
      </c>
      <c r="BB6923">
        <v>15</v>
      </c>
      <c r="BC6923">
        <v>17</v>
      </c>
      <c r="BD6923">
        <v>15</v>
      </c>
      <c r="BE6923">
        <v>1404</v>
      </c>
      <c r="BF6923">
        <v>3100</v>
      </c>
      <c r="BG6923">
        <v>0</v>
      </c>
      <c r="BH6923">
        <v>0.68</v>
      </c>
      <c r="BI6923">
        <v>11093</v>
      </c>
      <c r="BJ6923">
        <v>11014</v>
      </c>
      <c r="BK6923">
        <v>0</v>
      </c>
      <c r="BL6923">
        <v>464</v>
      </c>
      <c r="BM6923">
        <v>19</v>
      </c>
      <c r="BN6923">
        <v>15</v>
      </c>
      <c r="BO6923">
        <v>607</v>
      </c>
      <c r="BP6923">
        <v>2</v>
      </c>
      <c r="BQ6923">
        <v>15</v>
      </c>
      <c r="BR6923">
        <v>17</v>
      </c>
      <c r="BS6923">
        <v>15</v>
      </c>
      <c r="BT6923">
        <v>1150</v>
      </c>
      <c r="BU6923">
        <v>603</v>
      </c>
      <c r="BV6923">
        <v>14500</v>
      </c>
      <c r="BW6923">
        <v>600</v>
      </c>
      <c r="BX6923">
        <v>825</v>
      </c>
      <c r="BY6923">
        <v>19</v>
      </c>
      <c r="BZ6923">
        <v>19</v>
      </c>
      <c r="CA6923">
        <v>0</v>
      </c>
      <c r="CB6923">
        <v>440</v>
      </c>
      <c r="CC6923">
        <v>440</v>
      </c>
      <c r="CD6923">
        <v>0</v>
      </c>
      <c r="CE6923">
        <v>3</v>
      </c>
      <c r="CF6923">
        <v>600</v>
      </c>
      <c r="CG6923">
        <v>825</v>
      </c>
      <c r="CH6923" s="1">
        <v>41640</v>
      </c>
      <c r="CI6923" s="1">
        <v>42004</v>
      </c>
      <c r="CJ6923" s="31">
        <v>1</v>
      </c>
    </row>
    <row r="6924" spans="1:88" x14ac:dyDescent="0.25">
      <c r="A6924" t="s">
        <v>25783</v>
      </c>
      <c r="B6924" t="s">
        <v>27193</v>
      </c>
      <c r="C6924">
        <v>2015</v>
      </c>
      <c r="D6924" t="s">
        <v>27194</v>
      </c>
      <c r="E6924" t="s">
        <v>27195</v>
      </c>
      <c r="F6924" t="s">
        <v>27196</v>
      </c>
      <c r="G6924">
        <v>17835</v>
      </c>
      <c r="H6924">
        <v>-77.203340999999995</v>
      </c>
      <c r="I6924">
        <v>40.949914</v>
      </c>
      <c r="J6924">
        <v>42</v>
      </c>
      <c r="K6924">
        <v>119</v>
      </c>
      <c r="L6924" t="s">
        <v>1469</v>
      </c>
      <c r="M6924">
        <v>44874</v>
      </c>
      <c r="N6924" t="s">
        <v>80</v>
      </c>
      <c r="O6924" t="s">
        <v>81</v>
      </c>
      <c r="P6924" t="s">
        <v>82</v>
      </c>
      <c r="Q6924" t="s">
        <v>458</v>
      </c>
      <c r="R6924">
        <v>1820</v>
      </c>
      <c r="S6924">
        <v>1817</v>
      </c>
      <c r="T6924">
        <v>1</v>
      </c>
      <c r="U6924">
        <v>0</v>
      </c>
      <c r="V6924">
        <v>0</v>
      </c>
      <c r="W6924">
        <v>0</v>
      </c>
      <c r="X6924">
        <v>0.88</v>
      </c>
      <c r="Y6924">
        <v>1.88</v>
      </c>
      <c r="Z6924">
        <v>2.76</v>
      </c>
      <c r="AA6924">
        <v>52996</v>
      </c>
      <c r="AB6924">
        <v>22332</v>
      </c>
      <c r="AC6924">
        <v>0</v>
      </c>
      <c r="AD6924">
        <v>37197</v>
      </c>
      <c r="AE6924">
        <v>112525</v>
      </c>
      <c r="AF6924">
        <v>47470</v>
      </c>
      <c r="AG6924">
        <v>20842</v>
      </c>
      <c r="AH6924">
        <v>68312</v>
      </c>
      <c r="AI6924">
        <v>12720</v>
      </c>
      <c r="AJ6924">
        <v>270</v>
      </c>
      <c r="AK6924">
        <v>2559</v>
      </c>
      <c r="AL6924">
        <v>15549</v>
      </c>
      <c r="AM6924">
        <v>30826</v>
      </c>
      <c r="AN6924">
        <v>114687</v>
      </c>
      <c r="AO6924">
        <v>0</v>
      </c>
      <c r="AP6924">
        <v>0</v>
      </c>
      <c r="AQ6924">
        <v>0</v>
      </c>
      <c r="AR6924">
        <v>0</v>
      </c>
      <c r="AS6924">
        <v>0</v>
      </c>
      <c r="AT6924">
        <v>0</v>
      </c>
      <c r="AU6924">
        <v>14013</v>
      </c>
      <c r="AV6924">
        <v>0</v>
      </c>
      <c r="AW6924">
        <v>339</v>
      </c>
      <c r="AX6924">
        <v>2279</v>
      </c>
      <c r="AY6924">
        <v>786</v>
      </c>
      <c r="AZ6924">
        <v>364</v>
      </c>
      <c r="BA6924">
        <v>2</v>
      </c>
      <c r="BB6924">
        <v>15</v>
      </c>
      <c r="BC6924">
        <v>17</v>
      </c>
      <c r="BD6924">
        <v>47</v>
      </c>
      <c r="BE6924">
        <v>1780</v>
      </c>
      <c r="BF6924">
        <v>5178</v>
      </c>
      <c r="BG6924">
        <v>0</v>
      </c>
      <c r="BH6924">
        <v>2.76</v>
      </c>
      <c r="BI6924">
        <v>14013</v>
      </c>
      <c r="BJ6924">
        <v>0</v>
      </c>
      <c r="BK6924">
        <v>339</v>
      </c>
      <c r="BL6924">
        <v>786</v>
      </c>
      <c r="BM6924">
        <v>107</v>
      </c>
      <c r="BN6924">
        <v>47</v>
      </c>
      <c r="BO6924">
        <v>364</v>
      </c>
      <c r="BP6924">
        <v>2</v>
      </c>
      <c r="BQ6924">
        <v>15</v>
      </c>
      <c r="BR6924">
        <v>17</v>
      </c>
      <c r="BS6924">
        <v>47</v>
      </c>
      <c r="BT6924">
        <v>35</v>
      </c>
      <c r="BU6924">
        <v>779</v>
      </c>
      <c r="BV6924">
        <v>18402</v>
      </c>
      <c r="BW6924">
        <v>62</v>
      </c>
      <c r="BX6924">
        <v>21</v>
      </c>
      <c r="BY6924">
        <v>107</v>
      </c>
      <c r="BZ6924">
        <v>76</v>
      </c>
      <c r="CA6924">
        <v>0</v>
      </c>
      <c r="CB6924">
        <v>1406</v>
      </c>
      <c r="CC6924">
        <v>995</v>
      </c>
      <c r="CD6924">
        <v>0</v>
      </c>
      <c r="CE6924">
        <v>4</v>
      </c>
      <c r="CF6924">
        <v>460</v>
      </c>
      <c r="CG6924">
        <v>257</v>
      </c>
      <c r="CH6924" s="1">
        <v>41640</v>
      </c>
      <c r="CI6924" s="1">
        <v>42004</v>
      </c>
      <c r="CJ6924" s="31">
        <v>1</v>
      </c>
    </row>
    <row r="6925" spans="1:88" x14ac:dyDescent="0.25">
      <c r="A6925" t="s">
        <v>25783</v>
      </c>
      <c r="B6925" t="s">
        <v>27197</v>
      </c>
      <c r="C6925">
        <v>2015</v>
      </c>
      <c r="D6925" t="s">
        <v>27198</v>
      </c>
      <c r="E6925" t="s">
        <v>27199</v>
      </c>
      <c r="F6925" t="s">
        <v>10169</v>
      </c>
      <c r="G6925">
        <v>16262</v>
      </c>
      <c r="H6925">
        <v>-79.622881199999995</v>
      </c>
      <c r="I6925">
        <v>40.836221899999998</v>
      </c>
      <c r="J6925">
        <v>42</v>
      </c>
      <c r="K6925">
        <v>5</v>
      </c>
      <c r="L6925" t="s">
        <v>6275</v>
      </c>
      <c r="M6925">
        <v>67785</v>
      </c>
      <c r="N6925" t="s">
        <v>80</v>
      </c>
      <c r="O6925" t="s">
        <v>81</v>
      </c>
      <c r="P6925" t="s">
        <v>82</v>
      </c>
      <c r="Q6925" t="s">
        <v>83</v>
      </c>
      <c r="R6925">
        <v>2492</v>
      </c>
      <c r="S6925">
        <v>2488</v>
      </c>
      <c r="T6925">
        <v>1</v>
      </c>
      <c r="U6925">
        <v>0</v>
      </c>
      <c r="V6925">
        <v>0</v>
      </c>
      <c r="W6925">
        <v>0.65</v>
      </c>
      <c r="X6925">
        <v>0.65</v>
      </c>
      <c r="Y6925">
        <v>0.25</v>
      </c>
      <c r="Z6925">
        <v>0.9</v>
      </c>
      <c r="AA6925">
        <v>5853</v>
      </c>
      <c r="AB6925">
        <v>6871</v>
      </c>
      <c r="AC6925">
        <v>4344</v>
      </c>
      <c r="AD6925">
        <v>25207</v>
      </c>
      <c r="AE6925">
        <v>42275</v>
      </c>
      <c r="AF6925" t="s">
        <v>84</v>
      </c>
      <c r="AG6925" t="s">
        <v>84</v>
      </c>
      <c r="AH6925" t="s">
        <v>84</v>
      </c>
      <c r="AI6925">
        <v>3007</v>
      </c>
      <c r="AJ6925">
        <v>54</v>
      </c>
      <c r="AK6925">
        <v>583</v>
      </c>
      <c r="AL6925">
        <v>3644</v>
      </c>
      <c r="AM6925" t="s">
        <v>84</v>
      </c>
      <c r="AN6925">
        <v>43887</v>
      </c>
      <c r="AO6925">
        <v>0</v>
      </c>
      <c r="AP6925">
        <v>0</v>
      </c>
      <c r="AQ6925">
        <v>0</v>
      </c>
      <c r="AR6925">
        <v>0</v>
      </c>
      <c r="AS6925">
        <v>0</v>
      </c>
      <c r="AT6925">
        <v>0</v>
      </c>
      <c r="AU6925">
        <v>12728</v>
      </c>
      <c r="AV6925">
        <v>1846</v>
      </c>
      <c r="AW6925">
        <v>143</v>
      </c>
      <c r="AX6925">
        <v>327</v>
      </c>
      <c r="AY6925">
        <v>1111</v>
      </c>
      <c r="AZ6925">
        <v>498</v>
      </c>
      <c r="BA6925">
        <v>4</v>
      </c>
      <c r="BB6925">
        <v>15</v>
      </c>
      <c r="BC6925">
        <v>19</v>
      </c>
      <c r="BD6925">
        <v>18</v>
      </c>
      <c r="BE6925">
        <v>1267</v>
      </c>
      <c r="BF6925">
        <v>2218</v>
      </c>
      <c r="BG6925">
        <v>0</v>
      </c>
      <c r="BH6925">
        <v>0.9</v>
      </c>
      <c r="BI6925">
        <v>12728</v>
      </c>
      <c r="BJ6925">
        <v>1846</v>
      </c>
      <c r="BK6925">
        <v>143</v>
      </c>
      <c r="BL6925">
        <v>1111</v>
      </c>
      <c r="BM6925">
        <v>59</v>
      </c>
      <c r="BN6925">
        <v>18</v>
      </c>
      <c r="BO6925">
        <v>498</v>
      </c>
      <c r="BP6925">
        <v>4</v>
      </c>
      <c r="BQ6925">
        <v>15</v>
      </c>
      <c r="BR6925">
        <v>19</v>
      </c>
      <c r="BS6925">
        <v>18</v>
      </c>
      <c r="BT6925">
        <v>123</v>
      </c>
      <c r="BU6925">
        <v>590</v>
      </c>
      <c r="BV6925">
        <v>3286</v>
      </c>
      <c r="BW6925">
        <v>55</v>
      </c>
      <c r="BX6925">
        <v>109</v>
      </c>
      <c r="BY6925">
        <v>59</v>
      </c>
      <c r="BZ6925">
        <v>46</v>
      </c>
      <c r="CA6925">
        <v>1</v>
      </c>
      <c r="CB6925">
        <v>500</v>
      </c>
      <c r="CC6925">
        <v>426</v>
      </c>
      <c r="CD6925">
        <v>23</v>
      </c>
      <c r="CE6925">
        <v>4</v>
      </c>
      <c r="CF6925">
        <v>436</v>
      </c>
      <c r="CG6925">
        <v>10</v>
      </c>
      <c r="CH6925" s="1">
        <v>41640</v>
      </c>
      <c r="CI6925" s="1">
        <v>42004</v>
      </c>
      <c r="CJ6925" s="31">
        <v>1</v>
      </c>
    </row>
    <row r="6926" spans="1:88" x14ac:dyDescent="0.25">
      <c r="A6926" t="s">
        <v>25783</v>
      </c>
      <c r="B6926" t="s">
        <v>27200</v>
      </c>
      <c r="C6926">
        <v>2015</v>
      </c>
      <c r="D6926" t="s">
        <v>27201</v>
      </c>
      <c r="E6926" t="s">
        <v>27202</v>
      </c>
      <c r="F6926" t="s">
        <v>27203</v>
      </c>
      <c r="G6926">
        <v>15104</v>
      </c>
      <c r="H6926">
        <v>-79.865182000000004</v>
      </c>
      <c r="I6926">
        <v>40.401629999999997</v>
      </c>
      <c r="J6926">
        <v>42</v>
      </c>
      <c r="K6926">
        <v>3</v>
      </c>
      <c r="L6926" t="s">
        <v>25856</v>
      </c>
      <c r="M6926">
        <v>1231255</v>
      </c>
      <c r="N6926" t="s">
        <v>80</v>
      </c>
      <c r="O6926" t="s">
        <v>81</v>
      </c>
      <c r="P6926" t="s">
        <v>82</v>
      </c>
      <c r="Q6926" t="s">
        <v>458</v>
      </c>
      <c r="R6926">
        <v>14987</v>
      </c>
      <c r="S6926">
        <v>14965</v>
      </c>
      <c r="T6926">
        <v>1</v>
      </c>
      <c r="U6926">
        <v>0</v>
      </c>
      <c r="V6926">
        <v>0</v>
      </c>
      <c r="W6926">
        <v>2</v>
      </c>
      <c r="X6926">
        <v>2</v>
      </c>
      <c r="Y6926">
        <v>2.5299999999999998</v>
      </c>
      <c r="Z6926">
        <v>4.53</v>
      </c>
      <c r="AA6926">
        <v>115545</v>
      </c>
      <c r="AB6926">
        <v>57554</v>
      </c>
      <c r="AC6926">
        <v>0</v>
      </c>
      <c r="AD6926">
        <v>40611</v>
      </c>
      <c r="AE6926">
        <v>213710</v>
      </c>
      <c r="AF6926">
        <v>146653</v>
      </c>
      <c r="AG6926">
        <v>26092</v>
      </c>
      <c r="AH6926">
        <v>172745</v>
      </c>
      <c r="AI6926">
        <v>16156</v>
      </c>
      <c r="AJ6926">
        <v>1035</v>
      </c>
      <c r="AK6926">
        <v>11098</v>
      </c>
      <c r="AL6926">
        <v>28289</v>
      </c>
      <c r="AM6926">
        <v>69071</v>
      </c>
      <c r="AN6926">
        <v>270105</v>
      </c>
      <c r="AO6926">
        <v>0</v>
      </c>
      <c r="AP6926">
        <v>0</v>
      </c>
      <c r="AQ6926">
        <v>0</v>
      </c>
      <c r="AR6926">
        <v>0</v>
      </c>
      <c r="AS6926">
        <v>0</v>
      </c>
      <c r="AT6926">
        <v>0</v>
      </c>
      <c r="AU6926">
        <v>28175</v>
      </c>
      <c r="AV6926">
        <v>86245</v>
      </c>
      <c r="AW6926">
        <v>1135</v>
      </c>
      <c r="AX6926">
        <v>18476</v>
      </c>
      <c r="AY6926">
        <v>2630</v>
      </c>
      <c r="AZ6926">
        <v>1509</v>
      </c>
      <c r="BA6926">
        <v>15</v>
      </c>
      <c r="BB6926">
        <v>15</v>
      </c>
      <c r="BC6926">
        <v>30</v>
      </c>
      <c r="BD6926">
        <v>48</v>
      </c>
      <c r="BE6926">
        <v>2272</v>
      </c>
      <c r="BF6926">
        <v>22572</v>
      </c>
      <c r="BG6926">
        <v>0</v>
      </c>
      <c r="BH6926">
        <v>4.53</v>
      </c>
      <c r="BI6926">
        <v>28175</v>
      </c>
      <c r="BJ6926">
        <v>86245</v>
      </c>
      <c r="BK6926">
        <v>1135</v>
      </c>
      <c r="BL6926">
        <v>2630</v>
      </c>
      <c r="BM6926">
        <v>637</v>
      </c>
      <c r="BN6926">
        <v>48</v>
      </c>
      <c r="BO6926">
        <v>1509</v>
      </c>
      <c r="BP6926">
        <v>15</v>
      </c>
      <c r="BQ6926">
        <v>15</v>
      </c>
      <c r="BR6926">
        <v>30</v>
      </c>
      <c r="BS6926">
        <v>48</v>
      </c>
      <c r="BT6926">
        <v>902</v>
      </c>
      <c r="BU6926">
        <v>3419</v>
      </c>
      <c r="BV6926">
        <v>27689</v>
      </c>
      <c r="BW6926">
        <v>12066</v>
      </c>
      <c r="BX6926">
        <v>9791</v>
      </c>
      <c r="BY6926">
        <v>637</v>
      </c>
      <c r="BZ6926">
        <v>317</v>
      </c>
      <c r="CA6926">
        <v>38</v>
      </c>
      <c r="CB6926">
        <v>7186</v>
      </c>
      <c r="CC6926">
        <v>4692</v>
      </c>
      <c r="CD6926">
        <v>193</v>
      </c>
      <c r="CE6926">
        <v>13</v>
      </c>
      <c r="CF6926">
        <v>14243</v>
      </c>
      <c r="CG6926">
        <v>3748</v>
      </c>
      <c r="CH6926" s="1">
        <v>41640</v>
      </c>
      <c r="CI6926" s="1">
        <v>42004</v>
      </c>
      <c r="CJ6926" s="31">
        <v>1</v>
      </c>
    </row>
    <row r="6927" spans="1:88" x14ac:dyDescent="0.25">
      <c r="A6927" t="s">
        <v>25783</v>
      </c>
      <c r="B6927" t="s">
        <v>27204</v>
      </c>
      <c r="C6927">
        <v>2015</v>
      </c>
      <c r="D6927" t="s">
        <v>27205</v>
      </c>
      <c r="E6927" t="s">
        <v>27206</v>
      </c>
      <c r="F6927" t="s">
        <v>27207</v>
      </c>
      <c r="G6927">
        <v>15120</v>
      </c>
      <c r="H6927">
        <v>-79.903091000000003</v>
      </c>
      <c r="I6927">
        <v>40.407366000000003</v>
      </c>
      <c r="J6927">
        <v>42</v>
      </c>
      <c r="K6927">
        <v>3</v>
      </c>
      <c r="L6927" t="s">
        <v>25856</v>
      </c>
      <c r="M6927">
        <v>1231255</v>
      </c>
      <c r="N6927" t="s">
        <v>80</v>
      </c>
      <c r="O6927" t="s">
        <v>81</v>
      </c>
      <c r="P6927" t="s">
        <v>82</v>
      </c>
      <c r="Q6927" t="s">
        <v>458</v>
      </c>
      <c r="R6927">
        <v>17771</v>
      </c>
      <c r="S6927">
        <v>17744</v>
      </c>
      <c r="T6927">
        <v>1</v>
      </c>
      <c r="U6927">
        <v>0</v>
      </c>
      <c r="V6927">
        <v>0</v>
      </c>
      <c r="W6927">
        <v>2</v>
      </c>
      <c r="X6927">
        <v>3</v>
      </c>
      <c r="Y6927">
        <v>5.05</v>
      </c>
      <c r="Z6927">
        <v>8.0500000000000007</v>
      </c>
      <c r="AA6927">
        <v>103728</v>
      </c>
      <c r="AB6927">
        <v>66904</v>
      </c>
      <c r="AC6927">
        <v>0</v>
      </c>
      <c r="AD6927">
        <v>48851</v>
      </c>
      <c r="AE6927">
        <v>219483</v>
      </c>
      <c r="AF6927">
        <v>140563</v>
      </c>
      <c r="AG6927">
        <v>501</v>
      </c>
      <c r="AH6927">
        <v>141064</v>
      </c>
      <c r="AI6927">
        <v>20032</v>
      </c>
      <c r="AJ6927">
        <v>2318</v>
      </c>
      <c r="AK6927">
        <v>4510</v>
      </c>
      <c r="AL6927">
        <v>26860</v>
      </c>
      <c r="AM6927">
        <v>120127</v>
      </c>
      <c r="AN6927">
        <v>288051</v>
      </c>
      <c r="AO6927">
        <v>0</v>
      </c>
      <c r="AP6927">
        <v>0</v>
      </c>
      <c r="AQ6927">
        <v>0</v>
      </c>
      <c r="AR6927">
        <v>0</v>
      </c>
      <c r="AS6927">
        <v>0</v>
      </c>
      <c r="AT6927">
        <v>71110</v>
      </c>
      <c r="AU6927">
        <v>29225</v>
      </c>
      <c r="AV6927">
        <v>86245</v>
      </c>
      <c r="AW6927">
        <v>1625</v>
      </c>
      <c r="AX6927">
        <v>18476</v>
      </c>
      <c r="AY6927">
        <v>2901</v>
      </c>
      <c r="AZ6927">
        <v>1509</v>
      </c>
      <c r="BA6927">
        <v>15</v>
      </c>
      <c r="BB6927">
        <v>15</v>
      </c>
      <c r="BC6927">
        <v>30</v>
      </c>
      <c r="BD6927">
        <v>54</v>
      </c>
      <c r="BE6927">
        <v>2501</v>
      </c>
      <c r="BF6927">
        <v>100959</v>
      </c>
      <c r="BG6927">
        <v>0</v>
      </c>
      <c r="BH6927">
        <v>8.0500000000000007</v>
      </c>
      <c r="BI6927">
        <v>29225</v>
      </c>
      <c r="BJ6927">
        <v>86245</v>
      </c>
      <c r="BK6927">
        <v>1625</v>
      </c>
      <c r="BL6927">
        <v>2901</v>
      </c>
      <c r="BM6927">
        <v>721</v>
      </c>
      <c r="BN6927">
        <v>54</v>
      </c>
      <c r="BO6927">
        <v>1509</v>
      </c>
      <c r="BP6927">
        <v>15</v>
      </c>
      <c r="BQ6927">
        <v>15</v>
      </c>
      <c r="BR6927">
        <v>30</v>
      </c>
      <c r="BS6927">
        <v>54</v>
      </c>
      <c r="BT6927">
        <v>13400</v>
      </c>
      <c r="BU6927">
        <v>6648</v>
      </c>
      <c r="BV6927">
        <v>65015</v>
      </c>
      <c r="BW6927">
        <v>14222</v>
      </c>
      <c r="BX6927">
        <v>24856</v>
      </c>
      <c r="BY6927">
        <v>721</v>
      </c>
      <c r="BZ6927">
        <v>212</v>
      </c>
      <c r="CA6927">
        <v>352</v>
      </c>
      <c r="CB6927">
        <v>12652</v>
      </c>
      <c r="CC6927">
        <v>5600</v>
      </c>
      <c r="CD6927">
        <v>3692</v>
      </c>
      <c r="CE6927">
        <v>30</v>
      </c>
      <c r="CF6927">
        <v>24745</v>
      </c>
      <c r="CG6927">
        <v>7874</v>
      </c>
      <c r="CH6927" s="1">
        <v>41640</v>
      </c>
      <c r="CI6927" s="1">
        <v>42004</v>
      </c>
      <c r="CJ6927" s="31">
        <v>1</v>
      </c>
    </row>
    <row r="6928" spans="1:88" x14ac:dyDescent="0.25">
      <c r="A6928" t="s">
        <v>25783</v>
      </c>
      <c r="B6928" t="s">
        <v>27208</v>
      </c>
      <c r="C6928">
        <v>2015</v>
      </c>
      <c r="D6928" t="s">
        <v>27209</v>
      </c>
      <c r="E6928" t="s">
        <v>27210</v>
      </c>
      <c r="F6928" t="s">
        <v>3582</v>
      </c>
      <c r="G6928">
        <v>15071</v>
      </c>
      <c r="H6928">
        <v>-80.233732000000003</v>
      </c>
      <c r="I6928">
        <v>40.436079499999998</v>
      </c>
      <c r="J6928">
        <v>42</v>
      </c>
      <c r="K6928">
        <v>3</v>
      </c>
      <c r="L6928" t="s">
        <v>25856</v>
      </c>
      <c r="M6928">
        <v>1231255</v>
      </c>
      <c r="N6928" t="s">
        <v>80</v>
      </c>
      <c r="O6928" t="s">
        <v>81</v>
      </c>
      <c r="P6928" t="s">
        <v>82</v>
      </c>
      <c r="Q6928" t="s">
        <v>458</v>
      </c>
      <c r="R6928">
        <v>20453</v>
      </c>
      <c r="S6928">
        <v>20422</v>
      </c>
      <c r="T6928">
        <v>1</v>
      </c>
      <c r="U6928">
        <v>0</v>
      </c>
      <c r="V6928">
        <v>0</v>
      </c>
      <c r="W6928">
        <v>3.35</v>
      </c>
      <c r="X6928">
        <v>3.73</v>
      </c>
      <c r="Y6928">
        <v>3.53</v>
      </c>
      <c r="Z6928">
        <v>7.26</v>
      </c>
      <c r="AA6928">
        <v>343399</v>
      </c>
      <c r="AB6928">
        <v>56314</v>
      </c>
      <c r="AC6928">
        <v>0</v>
      </c>
      <c r="AD6928">
        <v>81221</v>
      </c>
      <c r="AE6928">
        <v>480934</v>
      </c>
      <c r="AF6928">
        <v>229875</v>
      </c>
      <c r="AG6928">
        <v>21448</v>
      </c>
      <c r="AH6928">
        <v>251323</v>
      </c>
      <c r="AI6928">
        <v>31954</v>
      </c>
      <c r="AJ6928">
        <v>2128</v>
      </c>
      <c r="AK6928">
        <v>17034</v>
      </c>
      <c r="AL6928">
        <v>51116</v>
      </c>
      <c r="AM6928">
        <v>144313</v>
      </c>
      <c r="AN6928">
        <v>446752</v>
      </c>
      <c r="AO6928">
        <v>0</v>
      </c>
      <c r="AP6928">
        <v>0</v>
      </c>
      <c r="AQ6928">
        <v>0</v>
      </c>
      <c r="AR6928">
        <v>28000</v>
      </c>
      <c r="AS6928">
        <v>28000</v>
      </c>
      <c r="AT6928">
        <v>37318</v>
      </c>
      <c r="AU6928">
        <v>41095</v>
      </c>
      <c r="AV6928">
        <v>86245</v>
      </c>
      <c r="AW6928">
        <v>2501</v>
      </c>
      <c r="AX6928">
        <v>18476</v>
      </c>
      <c r="AY6928">
        <v>2730</v>
      </c>
      <c r="AZ6928">
        <v>1509</v>
      </c>
      <c r="BA6928">
        <v>15</v>
      </c>
      <c r="BB6928">
        <v>15</v>
      </c>
      <c r="BC6928">
        <v>30</v>
      </c>
      <c r="BD6928">
        <v>58</v>
      </c>
      <c r="BE6928">
        <v>2843</v>
      </c>
      <c r="BF6928">
        <v>40231</v>
      </c>
      <c r="BG6928">
        <v>0</v>
      </c>
      <c r="BH6928">
        <v>7.26</v>
      </c>
      <c r="BI6928">
        <v>41095</v>
      </c>
      <c r="BJ6928">
        <v>86245</v>
      </c>
      <c r="BK6928">
        <v>2501</v>
      </c>
      <c r="BL6928">
        <v>2730</v>
      </c>
      <c r="BM6928">
        <v>792</v>
      </c>
      <c r="BN6928">
        <v>58</v>
      </c>
      <c r="BO6928">
        <v>1509</v>
      </c>
      <c r="BP6928">
        <v>15</v>
      </c>
      <c r="BQ6928">
        <v>15</v>
      </c>
      <c r="BR6928">
        <v>30</v>
      </c>
      <c r="BS6928">
        <v>58</v>
      </c>
      <c r="BT6928">
        <v>5814</v>
      </c>
      <c r="BU6928">
        <v>8291</v>
      </c>
      <c r="BV6928">
        <v>116222</v>
      </c>
      <c r="BW6928">
        <v>21760</v>
      </c>
      <c r="BX6928">
        <v>26788</v>
      </c>
      <c r="BY6928">
        <v>792</v>
      </c>
      <c r="BZ6928">
        <v>361</v>
      </c>
      <c r="CA6928">
        <v>95</v>
      </c>
      <c r="CB6928">
        <v>14293</v>
      </c>
      <c r="CC6928">
        <v>9741</v>
      </c>
      <c r="CD6928">
        <v>1853</v>
      </c>
      <c r="CE6928">
        <v>17</v>
      </c>
      <c r="CF6928">
        <v>9846</v>
      </c>
      <c r="CG6928">
        <v>1853</v>
      </c>
      <c r="CH6928" s="1">
        <v>41640</v>
      </c>
      <c r="CI6928" s="1">
        <v>42004</v>
      </c>
      <c r="CJ6928" s="31">
        <v>1</v>
      </c>
    </row>
    <row r="6929" spans="1:88" x14ac:dyDescent="0.25">
      <c r="A6929" t="s">
        <v>25783</v>
      </c>
      <c r="B6929" t="s">
        <v>27211</v>
      </c>
      <c r="C6929">
        <v>2015</v>
      </c>
      <c r="D6929" t="s">
        <v>27212</v>
      </c>
      <c r="E6929" t="s">
        <v>27213</v>
      </c>
      <c r="F6929" t="s">
        <v>27214</v>
      </c>
      <c r="G6929">
        <v>19512</v>
      </c>
      <c r="H6929">
        <v>-75.636673000000002</v>
      </c>
      <c r="I6929">
        <v>40.333091000000003</v>
      </c>
      <c r="J6929">
        <v>42</v>
      </c>
      <c r="K6929">
        <v>11</v>
      </c>
      <c r="L6929" t="s">
        <v>26422</v>
      </c>
      <c r="M6929">
        <v>413691</v>
      </c>
      <c r="N6929" t="s">
        <v>80</v>
      </c>
      <c r="O6929" t="s">
        <v>81</v>
      </c>
      <c r="P6929" t="s">
        <v>82</v>
      </c>
      <c r="Q6929" t="s">
        <v>458</v>
      </c>
      <c r="R6929">
        <v>15634</v>
      </c>
      <c r="S6929">
        <v>15611</v>
      </c>
      <c r="T6929">
        <v>1</v>
      </c>
      <c r="U6929">
        <v>0</v>
      </c>
      <c r="V6929">
        <v>0</v>
      </c>
      <c r="W6929">
        <v>0</v>
      </c>
      <c r="X6929">
        <v>1</v>
      </c>
      <c r="Y6929">
        <v>5.98</v>
      </c>
      <c r="Z6929">
        <v>6.98</v>
      </c>
      <c r="AA6929">
        <v>74128</v>
      </c>
      <c r="AB6929">
        <v>42216</v>
      </c>
      <c r="AC6929">
        <v>0</v>
      </c>
      <c r="AD6929">
        <v>207648</v>
      </c>
      <c r="AE6929">
        <v>323992</v>
      </c>
      <c r="AF6929">
        <v>138609</v>
      </c>
      <c r="AG6929">
        <v>34745</v>
      </c>
      <c r="AH6929">
        <v>173354</v>
      </c>
      <c r="AI6929">
        <v>28270</v>
      </c>
      <c r="AJ6929">
        <v>0</v>
      </c>
      <c r="AK6929">
        <v>2243</v>
      </c>
      <c r="AL6929">
        <v>30513</v>
      </c>
      <c r="AM6929">
        <v>88810</v>
      </c>
      <c r="AN6929">
        <v>292677</v>
      </c>
      <c r="AO6929">
        <v>0</v>
      </c>
      <c r="AP6929">
        <v>0</v>
      </c>
      <c r="AQ6929">
        <v>0</v>
      </c>
      <c r="AR6929">
        <v>0</v>
      </c>
      <c r="AS6929">
        <v>0</v>
      </c>
      <c r="AT6929">
        <v>0</v>
      </c>
      <c r="AU6929">
        <v>33850</v>
      </c>
      <c r="AV6929">
        <v>6834</v>
      </c>
      <c r="AW6929">
        <v>2287</v>
      </c>
      <c r="AX6929">
        <v>628</v>
      </c>
      <c r="AY6929">
        <v>3807</v>
      </c>
      <c r="AZ6929">
        <v>181</v>
      </c>
      <c r="BA6929">
        <v>3</v>
      </c>
      <c r="BB6929">
        <v>15</v>
      </c>
      <c r="BC6929">
        <v>18</v>
      </c>
      <c r="BD6929">
        <v>80</v>
      </c>
      <c r="BE6929">
        <v>2622</v>
      </c>
      <c r="BF6929">
        <v>68627</v>
      </c>
      <c r="BG6929">
        <v>0</v>
      </c>
      <c r="BH6929">
        <v>6.98</v>
      </c>
      <c r="BI6929">
        <v>33850</v>
      </c>
      <c r="BJ6929">
        <v>6834</v>
      </c>
      <c r="BK6929">
        <v>2287</v>
      </c>
      <c r="BL6929">
        <v>3807</v>
      </c>
      <c r="BM6929">
        <v>476</v>
      </c>
      <c r="BN6929">
        <v>80</v>
      </c>
      <c r="BO6929">
        <v>181</v>
      </c>
      <c r="BP6929">
        <v>3</v>
      </c>
      <c r="BQ6929">
        <v>15</v>
      </c>
      <c r="BR6929">
        <v>18</v>
      </c>
      <c r="BS6929">
        <v>80</v>
      </c>
      <c r="BT6929">
        <v>9671</v>
      </c>
      <c r="BU6929">
        <v>7312</v>
      </c>
      <c r="BV6929">
        <v>150930</v>
      </c>
      <c r="BW6929">
        <v>14572</v>
      </c>
      <c r="BX6929">
        <v>33524</v>
      </c>
      <c r="BY6929">
        <v>476</v>
      </c>
      <c r="BZ6929">
        <v>347</v>
      </c>
      <c r="CA6929">
        <v>71</v>
      </c>
      <c r="CB6929">
        <v>5544</v>
      </c>
      <c r="CC6929">
        <v>4729</v>
      </c>
      <c r="CD6929">
        <v>499</v>
      </c>
      <c r="CE6929">
        <v>16</v>
      </c>
      <c r="CF6929">
        <v>15188</v>
      </c>
      <c r="CG6929">
        <v>2094</v>
      </c>
      <c r="CH6929" s="1">
        <v>41640</v>
      </c>
      <c r="CI6929" s="1">
        <v>42004</v>
      </c>
      <c r="CJ6929" s="31">
        <v>1</v>
      </c>
    </row>
    <row r="6930" spans="1:88" x14ac:dyDescent="0.25">
      <c r="A6930" t="s">
        <v>25783</v>
      </c>
      <c r="B6930" t="s">
        <v>27215</v>
      </c>
      <c r="C6930">
        <v>2015</v>
      </c>
      <c r="D6930" t="s">
        <v>27216</v>
      </c>
      <c r="E6930" t="s">
        <v>27217</v>
      </c>
      <c r="F6930" t="s">
        <v>27218</v>
      </c>
      <c r="G6930">
        <v>19522</v>
      </c>
      <c r="H6930">
        <v>-75.820510999999996</v>
      </c>
      <c r="I6930">
        <v>40.455705999999999</v>
      </c>
      <c r="J6930">
        <v>42</v>
      </c>
      <c r="K6930">
        <v>11</v>
      </c>
      <c r="L6930" t="s">
        <v>26422</v>
      </c>
      <c r="M6930">
        <v>413691</v>
      </c>
      <c r="N6930" t="s">
        <v>80</v>
      </c>
      <c r="O6930" t="s">
        <v>81</v>
      </c>
      <c r="P6930" t="s">
        <v>82</v>
      </c>
      <c r="Q6930" t="s">
        <v>458</v>
      </c>
      <c r="R6930">
        <v>16608</v>
      </c>
      <c r="S6930">
        <v>16583</v>
      </c>
      <c r="T6930">
        <v>1</v>
      </c>
      <c r="U6930">
        <v>0</v>
      </c>
      <c r="V6930">
        <v>0</v>
      </c>
      <c r="W6930">
        <v>0.75</v>
      </c>
      <c r="X6930">
        <v>0.75</v>
      </c>
      <c r="Y6930">
        <v>1.2</v>
      </c>
      <c r="Z6930">
        <v>1.95</v>
      </c>
      <c r="AA6930">
        <v>95677</v>
      </c>
      <c r="AB6930">
        <v>15663</v>
      </c>
      <c r="AC6930">
        <v>0</v>
      </c>
      <c r="AD6930">
        <v>287423</v>
      </c>
      <c r="AE6930">
        <v>398763</v>
      </c>
      <c r="AF6930" t="s">
        <v>84</v>
      </c>
      <c r="AG6930" t="s">
        <v>84</v>
      </c>
      <c r="AH6930" t="s">
        <v>84</v>
      </c>
      <c r="AI6930">
        <v>12526</v>
      </c>
      <c r="AJ6930">
        <v>0</v>
      </c>
      <c r="AK6930">
        <v>1621</v>
      </c>
      <c r="AL6930">
        <v>14147</v>
      </c>
      <c r="AM6930" t="s">
        <v>84</v>
      </c>
      <c r="AN6930">
        <v>136012</v>
      </c>
      <c r="AO6930">
        <v>0</v>
      </c>
      <c r="AP6930">
        <v>0</v>
      </c>
      <c r="AQ6930">
        <v>0</v>
      </c>
      <c r="AR6930">
        <v>0</v>
      </c>
      <c r="AS6930">
        <v>0</v>
      </c>
      <c r="AT6930">
        <v>0</v>
      </c>
      <c r="AU6930">
        <v>21312</v>
      </c>
      <c r="AV6930">
        <v>6842</v>
      </c>
      <c r="AW6930">
        <v>1329</v>
      </c>
      <c r="AX6930">
        <v>628</v>
      </c>
      <c r="AY6930">
        <v>2650</v>
      </c>
      <c r="AZ6930">
        <v>729</v>
      </c>
      <c r="BA6930">
        <v>3</v>
      </c>
      <c r="BB6930">
        <v>15</v>
      </c>
      <c r="BC6930">
        <v>18</v>
      </c>
      <c r="BD6930">
        <v>39</v>
      </c>
      <c r="BE6930">
        <v>2460</v>
      </c>
      <c r="BF6930">
        <v>31110</v>
      </c>
      <c r="BG6930">
        <v>0</v>
      </c>
      <c r="BH6930">
        <v>1.95</v>
      </c>
      <c r="BI6930">
        <v>21312</v>
      </c>
      <c r="BJ6930">
        <v>6842</v>
      </c>
      <c r="BK6930">
        <v>1329</v>
      </c>
      <c r="BL6930">
        <v>2650</v>
      </c>
      <c r="BM6930">
        <v>96</v>
      </c>
      <c r="BN6930">
        <v>39</v>
      </c>
      <c r="BO6930">
        <v>729</v>
      </c>
      <c r="BP6930">
        <v>3</v>
      </c>
      <c r="BQ6930">
        <v>15</v>
      </c>
      <c r="BR6930">
        <v>18</v>
      </c>
      <c r="BS6930">
        <v>39</v>
      </c>
      <c r="BT6930">
        <v>1821</v>
      </c>
      <c r="BU6930">
        <v>2894</v>
      </c>
      <c r="BV6930">
        <v>59676</v>
      </c>
      <c r="BW6930">
        <v>8931</v>
      </c>
      <c r="BX6930">
        <v>16307</v>
      </c>
      <c r="BY6930">
        <v>96</v>
      </c>
      <c r="BZ6930">
        <v>80</v>
      </c>
      <c r="CA6930">
        <v>0</v>
      </c>
      <c r="CB6930">
        <v>2800</v>
      </c>
      <c r="CC6930">
        <v>2570</v>
      </c>
      <c r="CD6930">
        <v>0</v>
      </c>
      <c r="CE6930">
        <v>9</v>
      </c>
      <c r="CF6930">
        <v>7114</v>
      </c>
      <c r="CG6930">
        <v>1053</v>
      </c>
      <c r="CH6930" s="1">
        <v>41640</v>
      </c>
      <c r="CI6930" s="1">
        <v>42004</v>
      </c>
      <c r="CJ6930" s="31">
        <v>1</v>
      </c>
    </row>
    <row r="6931" spans="1:88" x14ac:dyDescent="0.25">
      <c r="A6931" t="s">
        <v>25783</v>
      </c>
      <c r="B6931" t="s">
        <v>27219</v>
      </c>
      <c r="C6931">
        <v>2015</v>
      </c>
      <c r="D6931" t="s">
        <v>27220</v>
      </c>
      <c r="E6931" t="s">
        <v>27221</v>
      </c>
      <c r="F6931" t="s">
        <v>27222</v>
      </c>
      <c r="G6931">
        <v>19562</v>
      </c>
      <c r="H6931">
        <v>-75.697364399999998</v>
      </c>
      <c r="I6931">
        <v>40.495977699999997</v>
      </c>
      <c r="J6931">
        <v>42</v>
      </c>
      <c r="K6931">
        <v>11</v>
      </c>
      <c r="L6931" t="s">
        <v>26422</v>
      </c>
      <c r="M6931">
        <v>413691</v>
      </c>
      <c r="N6931" t="s">
        <v>80</v>
      </c>
      <c r="O6931" t="s">
        <v>81</v>
      </c>
      <c r="P6931" t="s">
        <v>82</v>
      </c>
      <c r="Q6931" t="s">
        <v>458</v>
      </c>
      <c r="R6931">
        <v>12863</v>
      </c>
      <c r="S6931">
        <v>12844</v>
      </c>
      <c r="T6931">
        <v>1</v>
      </c>
      <c r="U6931">
        <v>0</v>
      </c>
      <c r="V6931">
        <v>0</v>
      </c>
      <c r="W6931">
        <v>0</v>
      </c>
      <c r="X6931">
        <v>0.88</v>
      </c>
      <c r="Y6931">
        <v>1.7</v>
      </c>
      <c r="Z6931">
        <v>2.58</v>
      </c>
      <c r="AA6931">
        <v>86081</v>
      </c>
      <c r="AB6931">
        <v>22388</v>
      </c>
      <c r="AC6931">
        <v>0</v>
      </c>
      <c r="AD6931">
        <v>41812</v>
      </c>
      <c r="AE6931">
        <v>150281</v>
      </c>
      <c r="AF6931">
        <v>78358</v>
      </c>
      <c r="AG6931">
        <v>7213</v>
      </c>
      <c r="AH6931">
        <v>85571</v>
      </c>
      <c r="AI6931">
        <v>13414</v>
      </c>
      <c r="AJ6931">
        <v>0</v>
      </c>
      <c r="AK6931">
        <v>3277</v>
      </c>
      <c r="AL6931">
        <v>16691</v>
      </c>
      <c r="AM6931">
        <v>40206</v>
      </c>
      <c r="AN6931">
        <v>142468</v>
      </c>
      <c r="AO6931">
        <v>0</v>
      </c>
      <c r="AP6931">
        <v>0</v>
      </c>
      <c r="AQ6931">
        <v>0</v>
      </c>
      <c r="AR6931">
        <v>0</v>
      </c>
      <c r="AS6931">
        <v>0</v>
      </c>
      <c r="AT6931">
        <v>0</v>
      </c>
      <c r="AU6931">
        <v>27086</v>
      </c>
      <c r="AV6931">
        <v>6834</v>
      </c>
      <c r="AW6931">
        <v>2597</v>
      </c>
      <c r="AX6931">
        <v>628</v>
      </c>
      <c r="AY6931">
        <v>3634</v>
      </c>
      <c r="AZ6931">
        <v>181</v>
      </c>
      <c r="BA6931">
        <v>3</v>
      </c>
      <c r="BB6931">
        <v>15</v>
      </c>
      <c r="BC6931">
        <v>18</v>
      </c>
      <c r="BD6931">
        <v>81</v>
      </c>
      <c r="BE6931">
        <v>2417</v>
      </c>
      <c r="BF6931">
        <v>41095</v>
      </c>
      <c r="BG6931">
        <v>0</v>
      </c>
      <c r="BH6931">
        <v>2.58</v>
      </c>
      <c r="BI6931">
        <v>27086</v>
      </c>
      <c r="BJ6931">
        <v>6834</v>
      </c>
      <c r="BK6931">
        <v>2597</v>
      </c>
      <c r="BL6931">
        <v>3634</v>
      </c>
      <c r="BM6931">
        <v>310</v>
      </c>
      <c r="BN6931">
        <v>81</v>
      </c>
      <c r="BO6931">
        <v>181</v>
      </c>
      <c r="BP6931">
        <v>3</v>
      </c>
      <c r="BQ6931">
        <v>15</v>
      </c>
      <c r="BR6931">
        <v>18</v>
      </c>
      <c r="BS6931">
        <v>81</v>
      </c>
      <c r="BT6931">
        <v>3831</v>
      </c>
      <c r="BU6931">
        <v>2452</v>
      </c>
      <c r="BV6931">
        <v>75361</v>
      </c>
      <c r="BW6931">
        <v>12728</v>
      </c>
      <c r="BX6931">
        <v>14415</v>
      </c>
      <c r="BY6931">
        <v>310</v>
      </c>
      <c r="BZ6931">
        <v>256</v>
      </c>
      <c r="CA6931">
        <v>2</v>
      </c>
      <c r="CB6931">
        <v>3643</v>
      </c>
      <c r="CC6931">
        <v>3150</v>
      </c>
      <c r="CD6931">
        <v>130</v>
      </c>
      <c r="CE6931">
        <v>9</v>
      </c>
      <c r="CF6931">
        <v>4392</v>
      </c>
      <c r="CG6931">
        <v>1403</v>
      </c>
      <c r="CH6931" s="1">
        <v>41640</v>
      </c>
      <c r="CI6931" s="1">
        <v>42004</v>
      </c>
      <c r="CJ6931" s="31">
        <v>1</v>
      </c>
    </row>
    <row r="6932" spans="1:88" x14ac:dyDescent="0.25">
      <c r="A6932" t="s">
        <v>25783</v>
      </c>
      <c r="B6932" t="s">
        <v>27223</v>
      </c>
      <c r="C6932">
        <v>2015</v>
      </c>
      <c r="D6932" t="s">
        <v>27224</v>
      </c>
      <c r="E6932" t="s">
        <v>27225</v>
      </c>
      <c r="F6932" t="s">
        <v>27226</v>
      </c>
      <c r="G6932">
        <v>15716</v>
      </c>
      <c r="H6932">
        <v>-79.239112300000002</v>
      </c>
      <c r="I6932">
        <v>40.513660000000002</v>
      </c>
      <c r="J6932">
        <v>42</v>
      </c>
      <c r="K6932">
        <v>63</v>
      </c>
      <c r="L6932" t="s">
        <v>27023</v>
      </c>
      <c r="M6932">
        <v>87706</v>
      </c>
      <c r="N6932" t="s">
        <v>80</v>
      </c>
      <c r="O6932" t="s">
        <v>81</v>
      </c>
      <c r="P6932" t="s">
        <v>82</v>
      </c>
      <c r="Q6932" t="s">
        <v>83</v>
      </c>
      <c r="R6932">
        <v>4393</v>
      </c>
      <c r="S6932">
        <v>4386</v>
      </c>
      <c r="T6932">
        <v>1</v>
      </c>
      <c r="U6932">
        <v>0</v>
      </c>
      <c r="V6932">
        <v>0</v>
      </c>
      <c r="W6932">
        <v>0</v>
      </c>
      <c r="X6932">
        <v>0.78</v>
      </c>
      <c r="Y6932">
        <v>0</v>
      </c>
      <c r="Z6932">
        <v>0.78</v>
      </c>
      <c r="AA6932">
        <v>11000</v>
      </c>
      <c r="AB6932">
        <v>6695</v>
      </c>
      <c r="AC6932">
        <v>0</v>
      </c>
      <c r="AD6932">
        <v>30922</v>
      </c>
      <c r="AE6932">
        <v>48617</v>
      </c>
      <c r="AF6932" t="s">
        <v>84</v>
      </c>
      <c r="AG6932" t="s">
        <v>84</v>
      </c>
      <c r="AH6932" t="s">
        <v>84</v>
      </c>
      <c r="AI6932">
        <v>5867</v>
      </c>
      <c r="AJ6932">
        <v>0</v>
      </c>
      <c r="AK6932">
        <v>1766</v>
      </c>
      <c r="AL6932">
        <v>7633</v>
      </c>
      <c r="AM6932" t="s">
        <v>84</v>
      </c>
      <c r="AN6932">
        <v>44961</v>
      </c>
      <c r="AO6932">
        <v>0</v>
      </c>
      <c r="AP6932">
        <v>0</v>
      </c>
      <c r="AQ6932">
        <v>0</v>
      </c>
      <c r="AR6932">
        <v>0</v>
      </c>
      <c r="AS6932">
        <v>0</v>
      </c>
      <c r="AT6932">
        <v>0</v>
      </c>
      <c r="AU6932">
        <v>14263</v>
      </c>
      <c r="AV6932">
        <v>1641</v>
      </c>
      <c r="AW6932">
        <v>365</v>
      </c>
      <c r="AX6932">
        <v>594</v>
      </c>
      <c r="AY6932">
        <v>1083</v>
      </c>
      <c r="AZ6932">
        <v>532</v>
      </c>
      <c r="BA6932">
        <v>0</v>
      </c>
      <c r="BB6932">
        <v>15</v>
      </c>
      <c r="BC6932">
        <v>15</v>
      </c>
      <c r="BD6932">
        <v>17</v>
      </c>
      <c r="BE6932">
        <v>1560</v>
      </c>
      <c r="BF6932">
        <v>6151</v>
      </c>
      <c r="BG6932">
        <v>0</v>
      </c>
      <c r="BH6932">
        <v>0.78</v>
      </c>
      <c r="BI6932">
        <v>14263</v>
      </c>
      <c r="BJ6932">
        <v>1641</v>
      </c>
      <c r="BK6932">
        <v>365</v>
      </c>
      <c r="BL6932">
        <v>1083</v>
      </c>
      <c r="BM6932">
        <v>76</v>
      </c>
      <c r="BN6932">
        <v>17</v>
      </c>
      <c r="BO6932">
        <v>532</v>
      </c>
      <c r="BP6932">
        <v>0</v>
      </c>
      <c r="BQ6932">
        <v>15</v>
      </c>
      <c r="BR6932">
        <v>15</v>
      </c>
      <c r="BS6932">
        <v>17</v>
      </c>
      <c r="BT6932">
        <v>59</v>
      </c>
      <c r="BU6932">
        <v>1085</v>
      </c>
      <c r="BV6932">
        <v>10423</v>
      </c>
      <c r="BW6932">
        <v>8</v>
      </c>
      <c r="BX6932">
        <v>28</v>
      </c>
      <c r="BY6932">
        <v>76</v>
      </c>
      <c r="BZ6932">
        <v>62</v>
      </c>
      <c r="CA6932">
        <v>4</v>
      </c>
      <c r="CB6932">
        <v>406</v>
      </c>
      <c r="CC6932">
        <v>346</v>
      </c>
      <c r="CD6932">
        <v>20</v>
      </c>
      <c r="CE6932">
        <v>8</v>
      </c>
      <c r="CF6932">
        <v>1789</v>
      </c>
      <c r="CG6932">
        <v>520</v>
      </c>
      <c r="CH6932" s="1">
        <v>41640</v>
      </c>
      <c r="CI6932" s="1">
        <v>42004</v>
      </c>
      <c r="CJ6932" s="31">
        <v>1</v>
      </c>
    </row>
    <row r="6933" spans="1:88" x14ac:dyDescent="0.25">
      <c r="A6933" t="s">
        <v>25783</v>
      </c>
      <c r="B6933" t="s">
        <v>27227</v>
      </c>
      <c r="C6933">
        <v>2015</v>
      </c>
      <c r="D6933" t="s">
        <v>27228</v>
      </c>
      <c r="E6933" t="s">
        <v>27229</v>
      </c>
      <c r="F6933" t="s">
        <v>27230</v>
      </c>
      <c r="G6933">
        <v>17965</v>
      </c>
      <c r="H6933">
        <v>-76.166283000000007</v>
      </c>
      <c r="I6933">
        <v>40.695424000000003</v>
      </c>
      <c r="J6933">
        <v>42</v>
      </c>
      <c r="K6933">
        <v>107</v>
      </c>
      <c r="L6933" t="s">
        <v>27029</v>
      </c>
      <c r="M6933">
        <v>145797</v>
      </c>
      <c r="N6933" t="s">
        <v>80</v>
      </c>
      <c r="O6933" t="s">
        <v>81</v>
      </c>
      <c r="P6933" t="s">
        <v>82</v>
      </c>
      <c r="Q6933" t="s">
        <v>458</v>
      </c>
      <c r="R6933">
        <v>1889</v>
      </c>
      <c r="S6933">
        <v>1886</v>
      </c>
      <c r="T6933">
        <v>1</v>
      </c>
      <c r="U6933">
        <v>0</v>
      </c>
      <c r="V6933">
        <v>0</v>
      </c>
      <c r="W6933">
        <v>0</v>
      </c>
      <c r="X6933">
        <v>0.53</v>
      </c>
      <c r="Y6933">
        <v>0.38</v>
      </c>
      <c r="Z6933">
        <v>0.91</v>
      </c>
      <c r="AA6933">
        <v>2385</v>
      </c>
      <c r="AB6933">
        <v>7970</v>
      </c>
      <c r="AC6933">
        <v>0</v>
      </c>
      <c r="AD6933">
        <v>16767</v>
      </c>
      <c r="AE6933">
        <v>27122</v>
      </c>
      <c r="AF6933" t="s">
        <v>84</v>
      </c>
      <c r="AG6933" t="s">
        <v>84</v>
      </c>
      <c r="AH6933" t="s">
        <v>84</v>
      </c>
      <c r="AI6933">
        <v>5754</v>
      </c>
      <c r="AJ6933">
        <v>0</v>
      </c>
      <c r="AK6933">
        <v>314</v>
      </c>
      <c r="AL6933">
        <v>6068</v>
      </c>
      <c r="AM6933" t="s">
        <v>84</v>
      </c>
      <c r="AN6933">
        <v>29499</v>
      </c>
      <c r="AO6933">
        <v>0</v>
      </c>
      <c r="AP6933">
        <v>0</v>
      </c>
      <c r="AQ6933">
        <v>0</v>
      </c>
      <c r="AR6933">
        <v>0</v>
      </c>
      <c r="AS6933">
        <v>0</v>
      </c>
      <c r="AT6933">
        <v>0</v>
      </c>
      <c r="AU6933">
        <v>16312</v>
      </c>
      <c r="AV6933">
        <v>0</v>
      </c>
      <c r="AW6933">
        <v>30</v>
      </c>
      <c r="AX6933">
        <v>2366</v>
      </c>
      <c r="AY6933">
        <v>1463</v>
      </c>
      <c r="AZ6933">
        <v>378</v>
      </c>
      <c r="BA6933">
        <v>0</v>
      </c>
      <c r="BB6933">
        <v>15</v>
      </c>
      <c r="BC6933">
        <v>15</v>
      </c>
      <c r="BD6933">
        <v>15</v>
      </c>
      <c r="BE6933">
        <v>1750</v>
      </c>
      <c r="BF6933">
        <v>6125</v>
      </c>
      <c r="BG6933">
        <v>0</v>
      </c>
      <c r="BH6933">
        <v>0.91</v>
      </c>
      <c r="BI6933">
        <v>16312</v>
      </c>
      <c r="BJ6933">
        <v>0</v>
      </c>
      <c r="BK6933">
        <v>30</v>
      </c>
      <c r="BL6933">
        <v>1463</v>
      </c>
      <c r="BM6933">
        <v>31</v>
      </c>
      <c r="BN6933">
        <v>15</v>
      </c>
      <c r="BO6933">
        <v>378</v>
      </c>
      <c r="BP6933">
        <v>0</v>
      </c>
      <c r="BQ6933">
        <v>15</v>
      </c>
      <c r="BR6933">
        <v>15</v>
      </c>
      <c r="BS6933">
        <v>15</v>
      </c>
      <c r="BT6933">
        <v>1350</v>
      </c>
      <c r="BU6933">
        <v>1960</v>
      </c>
      <c r="BV6933">
        <v>16312</v>
      </c>
      <c r="BW6933">
        <v>2</v>
      </c>
      <c r="BX6933">
        <v>4</v>
      </c>
      <c r="BY6933">
        <v>31</v>
      </c>
      <c r="BZ6933">
        <v>31</v>
      </c>
      <c r="CA6933">
        <v>0</v>
      </c>
      <c r="CB6933">
        <v>390</v>
      </c>
      <c r="CC6933">
        <v>390</v>
      </c>
      <c r="CD6933">
        <v>0</v>
      </c>
      <c r="CE6933">
        <v>4</v>
      </c>
      <c r="CF6933">
        <v>2812</v>
      </c>
      <c r="CG6933">
        <v>0</v>
      </c>
      <c r="CH6933" s="1">
        <v>41640</v>
      </c>
      <c r="CI6933" s="1">
        <v>42004</v>
      </c>
      <c r="CJ6933" s="31">
        <v>1</v>
      </c>
    </row>
    <row r="6934" spans="1:88" x14ac:dyDescent="0.25">
      <c r="A6934" t="s">
        <v>25783</v>
      </c>
      <c r="B6934" t="s">
        <v>27231</v>
      </c>
      <c r="C6934">
        <v>2015</v>
      </c>
      <c r="D6934" t="s">
        <v>27232</v>
      </c>
      <c r="E6934" t="s">
        <v>27233</v>
      </c>
      <c r="F6934" t="s">
        <v>27234</v>
      </c>
      <c r="G6934">
        <v>15101</v>
      </c>
      <c r="H6934">
        <v>-79.935312999999994</v>
      </c>
      <c r="I6934">
        <v>40.581462000000002</v>
      </c>
      <c r="J6934">
        <v>42</v>
      </c>
      <c r="K6934">
        <v>3</v>
      </c>
      <c r="L6934" t="s">
        <v>25856</v>
      </c>
      <c r="M6934">
        <v>1231255</v>
      </c>
      <c r="N6934" t="s">
        <v>80</v>
      </c>
      <c r="O6934" t="s">
        <v>81</v>
      </c>
      <c r="P6934" t="s">
        <v>82</v>
      </c>
      <c r="Q6934" t="s">
        <v>458</v>
      </c>
      <c r="R6934">
        <v>18363</v>
      </c>
      <c r="S6934">
        <v>18336</v>
      </c>
      <c r="T6934">
        <v>1</v>
      </c>
      <c r="U6934">
        <v>0</v>
      </c>
      <c r="V6934">
        <v>0</v>
      </c>
      <c r="W6934">
        <v>1.85</v>
      </c>
      <c r="X6934">
        <v>2.38</v>
      </c>
      <c r="Y6934">
        <v>2.35</v>
      </c>
      <c r="Z6934">
        <v>4.7300000000000004</v>
      </c>
      <c r="AA6934">
        <v>184729</v>
      </c>
      <c r="AB6934">
        <v>34871</v>
      </c>
      <c r="AC6934">
        <v>0</v>
      </c>
      <c r="AD6934">
        <v>61017</v>
      </c>
      <c r="AE6934">
        <v>280617</v>
      </c>
      <c r="AF6934">
        <v>108323</v>
      </c>
      <c r="AG6934">
        <v>12660</v>
      </c>
      <c r="AH6934">
        <v>120983</v>
      </c>
      <c r="AI6934">
        <v>21726</v>
      </c>
      <c r="AJ6934">
        <v>4750</v>
      </c>
      <c r="AK6934">
        <v>6132</v>
      </c>
      <c r="AL6934">
        <v>32608</v>
      </c>
      <c r="AM6934">
        <v>118388</v>
      </c>
      <c r="AN6934">
        <v>271979</v>
      </c>
      <c r="AO6934">
        <v>0</v>
      </c>
      <c r="AP6934">
        <v>0</v>
      </c>
      <c r="AQ6934">
        <v>0</v>
      </c>
      <c r="AR6934">
        <v>0</v>
      </c>
      <c r="AS6934">
        <v>0</v>
      </c>
      <c r="AT6934">
        <v>0</v>
      </c>
      <c r="AU6934">
        <v>26764</v>
      </c>
      <c r="AV6934">
        <v>86245</v>
      </c>
      <c r="AW6934">
        <v>1102</v>
      </c>
      <c r="AX6934">
        <v>18476</v>
      </c>
      <c r="AY6934">
        <v>2546</v>
      </c>
      <c r="AZ6934">
        <v>1509</v>
      </c>
      <c r="BA6934">
        <v>15</v>
      </c>
      <c r="BB6934">
        <v>15</v>
      </c>
      <c r="BC6934">
        <v>30</v>
      </c>
      <c r="BD6934">
        <v>55</v>
      </c>
      <c r="BE6934">
        <v>2192</v>
      </c>
      <c r="BF6934">
        <v>44906</v>
      </c>
      <c r="BG6934">
        <v>0</v>
      </c>
      <c r="BH6934">
        <v>4.7300000000000004</v>
      </c>
      <c r="BI6934">
        <v>26764</v>
      </c>
      <c r="BJ6934">
        <v>86245</v>
      </c>
      <c r="BK6934">
        <v>1102</v>
      </c>
      <c r="BL6934">
        <v>2546</v>
      </c>
      <c r="BM6934">
        <v>320</v>
      </c>
      <c r="BN6934">
        <v>55</v>
      </c>
      <c r="BO6934">
        <v>1509</v>
      </c>
      <c r="BP6934">
        <v>15</v>
      </c>
      <c r="BQ6934">
        <v>15</v>
      </c>
      <c r="BR6934">
        <v>30</v>
      </c>
      <c r="BS6934">
        <v>55</v>
      </c>
      <c r="BT6934">
        <v>16260</v>
      </c>
      <c r="BU6934">
        <v>4425</v>
      </c>
      <c r="BV6934">
        <v>105378</v>
      </c>
      <c r="BW6934">
        <v>19895</v>
      </c>
      <c r="BX6934">
        <v>21187</v>
      </c>
      <c r="BY6934">
        <v>320</v>
      </c>
      <c r="BZ6934">
        <v>279</v>
      </c>
      <c r="CA6934">
        <v>7</v>
      </c>
      <c r="CB6934">
        <v>4609</v>
      </c>
      <c r="CC6934">
        <v>4064</v>
      </c>
      <c r="CD6934">
        <v>21</v>
      </c>
      <c r="CE6934">
        <v>6</v>
      </c>
      <c r="CF6934">
        <v>2495</v>
      </c>
      <c r="CG6934">
        <v>2027</v>
      </c>
      <c r="CH6934" s="1">
        <v>41640</v>
      </c>
      <c r="CI6934" s="1">
        <v>42004</v>
      </c>
      <c r="CJ6934" s="31">
        <v>1</v>
      </c>
    </row>
    <row r="6935" spans="1:88" x14ac:dyDescent="0.25">
      <c r="A6935" t="s">
        <v>25783</v>
      </c>
      <c r="B6935" t="s">
        <v>27235</v>
      </c>
      <c r="C6935">
        <v>2015</v>
      </c>
      <c r="D6935" t="s">
        <v>27236</v>
      </c>
      <c r="E6935" t="s">
        <v>27237</v>
      </c>
      <c r="F6935" t="s">
        <v>6427</v>
      </c>
      <c r="G6935">
        <v>18644</v>
      </c>
      <c r="H6935">
        <v>-75.838052899999994</v>
      </c>
      <c r="I6935">
        <v>41.311076800000002</v>
      </c>
      <c r="J6935">
        <v>42</v>
      </c>
      <c r="K6935">
        <v>79</v>
      </c>
      <c r="L6935" t="s">
        <v>26611</v>
      </c>
      <c r="M6935">
        <v>318829</v>
      </c>
      <c r="N6935" t="s">
        <v>80</v>
      </c>
      <c r="O6935" t="s">
        <v>81</v>
      </c>
      <c r="P6935" t="s">
        <v>82</v>
      </c>
      <c r="Q6935" t="s">
        <v>458</v>
      </c>
      <c r="R6935">
        <v>5798</v>
      </c>
      <c r="S6935">
        <v>5789</v>
      </c>
      <c r="T6935">
        <v>1</v>
      </c>
      <c r="U6935">
        <v>0</v>
      </c>
      <c r="V6935">
        <v>0</v>
      </c>
      <c r="W6935">
        <v>0</v>
      </c>
      <c r="X6935">
        <v>0.88</v>
      </c>
      <c r="Y6935">
        <v>0.78</v>
      </c>
      <c r="Z6935">
        <v>1.66</v>
      </c>
      <c r="AA6935">
        <v>24914</v>
      </c>
      <c r="AB6935">
        <v>14723</v>
      </c>
      <c r="AC6935">
        <v>0</v>
      </c>
      <c r="AD6935">
        <v>13537</v>
      </c>
      <c r="AE6935">
        <v>53174</v>
      </c>
      <c r="AF6935" t="s">
        <v>84</v>
      </c>
      <c r="AG6935" t="s">
        <v>84</v>
      </c>
      <c r="AH6935" t="s">
        <v>84</v>
      </c>
      <c r="AI6935">
        <v>9000</v>
      </c>
      <c r="AJ6935">
        <v>0</v>
      </c>
      <c r="AK6935">
        <v>1993</v>
      </c>
      <c r="AL6935">
        <v>10993</v>
      </c>
      <c r="AM6935" t="s">
        <v>84</v>
      </c>
      <c r="AN6935">
        <v>118019</v>
      </c>
      <c r="AO6935">
        <v>0</v>
      </c>
      <c r="AP6935">
        <v>0</v>
      </c>
      <c r="AQ6935">
        <v>0</v>
      </c>
      <c r="AR6935">
        <v>0</v>
      </c>
      <c r="AS6935">
        <v>0</v>
      </c>
      <c r="AT6935">
        <v>0</v>
      </c>
      <c r="AU6935">
        <v>21368</v>
      </c>
      <c r="AV6935">
        <v>0</v>
      </c>
      <c r="AW6935">
        <v>484</v>
      </c>
      <c r="AX6935">
        <v>5169</v>
      </c>
      <c r="AY6935">
        <v>2274</v>
      </c>
      <c r="AZ6935">
        <v>703</v>
      </c>
      <c r="BA6935">
        <v>4</v>
      </c>
      <c r="BB6935">
        <v>15</v>
      </c>
      <c r="BC6935">
        <v>19</v>
      </c>
      <c r="BD6935">
        <v>26</v>
      </c>
      <c r="BE6935">
        <v>2440</v>
      </c>
      <c r="BF6935">
        <v>22615</v>
      </c>
      <c r="BG6935">
        <v>0</v>
      </c>
      <c r="BH6935">
        <v>1.66</v>
      </c>
      <c r="BI6935">
        <v>21368</v>
      </c>
      <c r="BJ6935">
        <v>0</v>
      </c>
      <c r="BK6935">
        <v>484</v>
      </c>
      <c r="BL6935">
        <v>2274</v>
      </c>
      <c r="BM6935">
        <v>194</v>
      </c>
      <c r="BN6935">
        <v>26</v>
      </c>
      <c r="BO6935">
        <v>703</v>
      </c>
      <c r="BP6935">
        <v>4</v>
      </c>
      <c r="BQ6935">
        <v>15</v>
      </c>
      <c r="BR6935">
        <v>19</v>
      </c>
      <c r="BS6935">
        <v>26</v>
      </c>
      <c r="BT6935">
        <v>5109</v>
      </c>
      <c r="BU6935">
        <v>2210</v>
      </c>
      <c r="BV6935">
        <v>27600</v>
      </c>
      <c r="BW6935">
        <v>1858</v>
      </c>
      <c r="BX6935">
        <v>1596</v>
      </c>
      <c r="BY6935">
        <v>194</v>
      </c>
      <c r="BZ6935">
        <v>138</v>
      </c>
      <c r="CA6935">
        <v>0</v>
      </c>
      <c r="CB6935">
        <v>1285</v>
      </c>
      <c r="CC6935">
        <v>981</v>
      </c>
      <c r="CD6935">
        <v>0</v>
      </c>
      <c r="CE6935">
        <v>8</v>
      </c>
      <c r="CF6935">
        <v>4252</v>
      </c>
      <c r="CG6935">
        <v>250</v>
      </c>
      <c r="CH6935" s="1">
        <v>41640</v>
      </c>
      <c r="CI6935" s="1">
        <v>42004</v>
      </c>
      <c r="CJ6935" s="31">
        <v>1</v>
      </c>
    </row>
    <row r="6936" spans="1:88" x14ac:dyDescent="0.25">
      <c r="A6936" t="s">
        <v>25783</v>
      </c>
      <c r="B6936" t="s">
        <v>27238</v>
      </c>
      <c r="C6936">
        <v>2015</v>
      </c>
      <c r="D6936" t="s">
        <v>27239</v>
      </c>
      <c r="E6936" t="s">
        <v>27240</v>
      </c>
      <c r="F6936" t="s">
        <v>27241</v>
      </c>
      <c r="G6936">
        <v>18055</v>
      </c>
      <c r="H6936">
        <v>-75.331796999999995</v>
      </c>
      <c r="I6936">
        <v>40.577556999999999</v>
      </c>
      <c r="J6936">
        <v>42</v>
      </c>
      <c r="K6936">
        <v>95</v>
      </c>
      <c r="L6936" t="s">
        <v>13087</v>
      </c>
      <c r="M6936">
        <v>300654</v>
      </c>
      <c r="N6936" t="s">
        <v>80</v>
      </c>
      <c r="O6936" t="s">
        <v>81</v>
      </c>
      <c r="P6936" t="s">
        <v>82</v>
      </c>
      <c r="Q6936" t="s">
        <v>83</v>
      </c>
      <c r="R6936">
        <v>16670</v>
      </c>
      <c r="S6936">
        <v>16645</v>
      </c>
      <c r="T6936">
        <v>1</v>
      </c>
      <c r="U6936">
        <v>0</v>
      </c>
      <c r="V6936">
        <v>0</v>
      </c>
      <c r="W6936">
        <v>0.3</v>
      </c>
      <c r="X6936">
        <v>1.93</v>
      </c>
      <c r="Y6936">
        <v>1.75</v>
      </c>
      <c r="Z6936">
        <v>3.68</v>
      </c>
      <c r="AA6936">
        <v>138509</v>
      </c>
      <c r="AB6936">
        <v>18730</v>
      </c>
      <c r="AC6936">
        <v>0</v>
      </c>
      <c r="AD6936">
        <v>87581</v>
      </c>
      <c r="AE6936">
        <v>244820</v>
      </c>
      <c r="AF6936">
        <v>97147</v>
      </c>
      <c r="AG6936">
        <v>10236</v>
      </c>
      <c r="AH6936">
        <v>107383</v>
      </c>
      <c r="AI6936">
        <v>33705</v>
      </c>
      <c r="AJ6936">
        <v>805</v>
      </c>
      <c r="AK6936">
        <v>9333</v>
      </c>
      <c r="AL6936">
        <v>43843</v>
      </c>
      <c r="AM6936">
        <v>82893</v>
      </c>
      <c r="AN6936">
        <v>234119</v>
      </c>
      <c r="AO6936">
        <v>81000</v>
      </c>
      <c r="AP6936">
        <v>0</v>
      </c>
      <c r="AQ6936">
        <v>0</v>
      </c>
      <c r="AR6936">
        <v>0</v>
      </c>
      <c r="AS6936">
        <v>81000</v>
      </c>
      <c r="AT6936">
        <v>45000</v>
      </c>
      <c r="AU6936">
        <v>31330</v>
      </c>
      <c r="AV6936">
        <v>801</v>
      </c>
      <c r="AW6936">
        <v>2373</v>
      </c>
      <c r="AX6936">
        <v>278</v>
      </c>
      <c r="AY6936">
        <v>3097</v>
      </c>
      <c r="AZ6936">
        <v>732</v>
      </c>
      <c r="BA6936">
        <v>8</v>
      </c>
      <c r="BB6936">
        <v>15</v>
      </c>
      <c r="BC6936">
        <v>23</v>
      </c>
      <c r="BD6936">
        <v>58</v>
      </c>
      <c r="BE6936">
        <v>2380</v>
      </c>
      <c r="BF6936">
        <v>31924</v>
      </c>
      <c r="BG6936">
        <v>0</v>
      </c>
      <c r="BH6936">
        <v>3.68</v>
      </c>
      <c r="BI6936">
        <v>31330</v>
      </c>
      <c r="BJ6936">
        <v>801</v>
      </c>
      <c r="BK6936">
        <v>2373</v>
      </c>
      <c r="BL6936">
        <v>3097</v>
      </c>
      <c r="BM6936">
        <v>116</v>
      </c>
      <c r="BN6936">
        <v>58</v>
      </c>
      <c r="BO6936">
        <v>732</v>
      </c>
      <c r="BP6936">
        <v>8</v>
      </c>
      <c r="BQ6936">
        <v>15</v>
      </c>
      <c r="BR6936">
        <v>23</v>
      </c>
      <c r="BS6936">
        <v>58</v>
      </c>
      <c r="BT6936">
        <v>934</v>
      </c>
      <c r="BU6936">
        <v>6258</v>
      </c>
      <c r="BV6936">
        <v>91768</v>
      </c>
      <c r="BW6936">
        <v>0</v>
      </c>
      <c r="BX6936">
        <v>216</v>
      </c>
      <c r="BY6936">
        <v>116</v>
      </c>
      <c r="BZ6936">
        <v>94</v>
      </c>
      <c r="CA6936">
        <v>9</v>
      </c>
      <c r="CB6936">
        <v>4375</v>
      </c>
      <c r="CC6936">
        <v>3952</v>
      </c>
      <c r="CD6936">
        <v>71</v>
      </c>
      <c r="CE6936">
        <v>9</v>
      </c>
      <c r="CF6936">
        <v>3938</v>
      </c>
      <c r="CG6936">
        <v>1002</v>
      </c>
      <c r="CH6936" s="1">
        <v>41640</v>
      </c>
      <c r="CI6936" s="1">
        <v>42004</v>
      </c>
      <c r="CJ6936" s="31">
        <v>1</v>
      </c>
    </row>
    <row r="6937" spans="1:88" x14ac:dyDescent="0.25">
      <c r="A6937" t="s">
        <v>25783</v>
      </c>
      <c r="B6937" t="s">
        <v>27242</v>
      </c>
      <c r="C6937">
        <v>2015</v>
      </c>
      <c r="D6937" t="s">
        <v>27243</v>
      </c>
      <c r="E6937" t="s">
        <v>27244</v>
      </c>
      <c r="F6937" t="s">
        <v>25860</v>
      </c>
      <c r="G6937">
        <v>15239</v>
      </c>
      <c r="H6937">
        <v>-79.753837000000004</v>
      </c>
      <c r="I6937">
        <v>40.487552000000001</v>
      </c>
      <c r="J6937">
        <v>42</v>
      </c>
      <c r="K6937">
        <v>3</v>
      </c>
      <c r="L6937" t="s">
        <v>25856</v>
      </c>
      <c r="M6937">
        <v>1231255</v>
      </c>
      <c r="N6937" t="s">
        <v>80</v>
      </c>
      <c r="O6937" t="s">
        <v>81</v>
      </c>
      <c r="P6937" t="s">
        <v>82</v>
      </c>
      <c r="Q6937" t="s">
        <v>458</v>
      </c>
      <c r="R6937">
        <v>27126</v>
      </c>
      <c r="S6937">
        <v>27086</v>
      </c>
      <c r="T6937">
        <v>1</v>
      </c>
      <c r="U6937">
        <v>0</v>
      </c>
      <c r="V6937">
        <v>0</v>
      </c>
      <c r="W6937">
        <v>0.95</v>
      </c>
      <c r="X6937">
        <v>0.95</v>
      </c>
      <c r="Y6937">
        <v>5.48</v>
      </c>
      <c r="Z6937">
        <v>6.43</v>
      </c>
      <c r="AA6937">
        <v>189605</v>
      </c>
      <c r="AB6937">
        <v>51968</v>
      </c>
      <c r="AC6937">
        <v>0</v>
      </c>
      <c r="AD6937">
        <v>45613</v>
      </c>
      <c r="AE6937">
        <v>287186</v>
      </c>
      <c r="AF6937">
        <v>163440</v>
      </c>
      <c r="AG6937">
        <v>0</v>
      </c>
      <c r="AH6937">
        <v>163440</v>
      </c>
      <c r="AI6937">
        <v>26120</v>
      </c>
      <c r="AJ6937">
        <v>5541</v>
      </c>
      <c r="AK6937">
        <v>5912</v>
      </c>
      <c r="AL6937">
        <v>37573</v>
      </c>
      <c r="AM6937">
        <v>83867</v>
      </c>
      <c r="AN6937">
        <v>284880</v>
      </c>
      <c r="AO6937">
        <v>0</v>
      </c>
      <c r="AP6937">
        <v>0</v>
      </c>
      <c r="AQ6937">
        <v>0</v>
      </c>
      <c r="AR6937">
        <v>0</v>
      </c>
      <c r="AS6937">
        <v>0</v>
      </c>
      <c r="AT6937">
        <v>0</v>
      </c>
      <c r="AU6937">
        <v>37720</v>
      </c>
      <c r="AV6937">
        <v>86245</v>
      </c>
      <c r="AW6937">
        <v>2716</v>
      </c>
      <c r="AX6937">
        <v>18476</v>
      </c>
      <c r="AY6937">
        <v>2896</v>
      </c>
      <c r="AZ6937">
        <v>1509</v>
      </c>
      <c r="BA6937">
        <v>15</v>
      </c>
      <c r="BB6937">
        <v>15</v>
      </c>
      <c r="BC6937">
        <v>30</v>
      </c>
      <c r="BD6937">
        <v>79</v>
      </c>
      <c r="BE6937">
        <v>2728</v>
      </c>
      <c r="BF6937">
        <v>71344</v>
      </c>
      <c r="BG6937">
        <v>0</v>
      </c>
      <c r="BH6937">
        <v>6.43</v>
      </c>
      <c r="BI6937">
        <v>37720</v>
      </c>
      <c r="BJ6937">
        <v>86245</v>
      </c>
      <c r="BK6937">
        <v>2716</v>
      </c>
      <c r="BL6937">
        <v>2896</v>
      </c>
      <c r="BM6937">
        <v>519</v>
      </c>
      <c r="BN6937">
        <v>79</v>
      </c>
      <c r="BO6937">
        <v>1509</v>
      </c>
      <c r="BP6937">
        <v>15</v>
      </c>
      <c r="BQ6937">
        <v>15</v>
      </c>
      <c r="BR6937">
        <v>30</v>
      </c>
      <c r="BS6937">
        <v>79</v>
      </c>
      <c r="BT6937">
        <v>25372</v>
      </c>
      <c r="BU6937">
        <v>7638</v>
      </c>
      <c r="BV6937">
        <v>124944</v>
      </c>
      <c r="BW6937">
        <v>17584</v>
      </c>
      <c r="BX6937">
        <v>38382</v>
      </c>
      <c r="BY6937">
        <v>519</v>
      </c>
      <c r="BZ6937">
        <v>327</v>
      </c>
      <c r="CA6937">
        <v>12</v>
      </c>
      <c r="CB6937">
        <v>8872</v>
      </c>
      <c r="CC6937">
        <v>6210</v>
      </c>
      <c r="CD6937">
        <v>96</v>
      </c>
      <c r="CE6937">
        <v>11</v>
      </c>
      <c r="CF6937">
        <v>9733</v>
      </c>
      <c r="CG6937">
        <v>977</v>
      </c>
      <c r="CH6937" s="1">
        <v>41640</v>
      </c>
      <c r="CI6937" s="1">
        <v>42004</v>
      </c>
      <c r="CJ6937" s="31">
        <v>1</v>
      </c>
    </row>
    <row r="6938" spans="1:88" x14ac:dyDescent="0.25">
      <c r="A6938" t="s">
        <v>25783</v>
      </c>
      <c r="B6938" t="s">
        <v>27245</v>
      </c>
      <c r="C6938">
        <v>2015</v>
      </c>
      <c r="D6938" t="s">
        <v>27246</v>
      </c>
      <c r="E6938" t="s">
        <v>27247</v>
      </c>
      <c r="F6938" t="s">
        <v>27248</v>
      </c>
      <c r="G6938">
        <v>17566</v>
      </c>
      <c r="H6938">
        <v>-76.176154999999994</v>
      </c>
      <c r="I6938">
        <v>39.893189</v>
      </c>
      <c r="J6938">
        <v>42</v>
      </c>
      <c r="K6938">
        <v>71</v>
      </c>
      <c r="L6938" t="s">
        <v>11738</v>
      </c>
      <c r="M6938">
        <v>533320</v>
      </c>
      <c r="N6938" t="s">
        <v>80</v>
      </c>
      <c r="O6938" t="s">
        <v>81</v>
      </c>
      <c r="P6938" t="s">
        <v>82</v>
      </c>
      <c r="Q6938" t="s">
        <v>458</v>
      </c>
      <c r="R6938">
        <v>37017</v>
      </c>
      <c r="S6938">
        <v>36962</v>
      </c>
      <c r="T6938">
        <v>1</v>
      </c>
      <c r="U6938">
        <v>0</v>
      </c>
      <c r="V6938">
        <v>0</v>
      </c>
      <c r="W6938">
        <v>2</v>
      </c>
      <c r="X6938">
        <v>2</v>
      </c>
      <c r="Y6938">
        <v>3.53</v>
      </c>
      <c r="Z6938">
        <v>5.53</v>
      </c>
      <c r="AA6938">
        <v>68560</v>
      </c>
      <c r="AB6938">
        <v>53812</v>
      </c>
      <c r="AC6938">
        <v>0</v>
      </c>
      <c r="AD6938">
        <v>162738</v>
      </c>
      <c r="AE6938">
        <v>285110</v>
      </c>
      <c r="AF6938">
        <v>145280</v>
      </c>
      <c r="AG6938">
        <v>24416</v>
      </c>
      <c r="AH6938">
        <v>169696</v>
      </c>
      <c r="AI6938">
        <v>20931</v>
      </c>
      <c r="AJ6938">
        <v>1206</v>
      </c>
      <c r="AK6938">
        <v>8139</v>
      </c>
      <c r="AL6938">
        <v>30276</v>
      </c>
      <c r="AM6938">
        <v>88670</v>
      </c>
      <c r="AN6938">
        <v>288642</v>
      </c>
      <c r="AO6938">
        <v>0</v>
      </c>
      <c r="AP6938">
        <v>0</v>
      </c>
      <c r="AQ6938">
        <v>0</v>
      </c>
      <c r="AR6938">
        <v>0</v>
      </c>
      <c r="AS6938">
        <v>0</v>
      </c>
      <c r="AT6938">
        <v>34098</v>
      </c>
      <c r="AU6938">
        <v>46261</v>
      </c>
      <c r="AV6938">
        <v>10</v>
      </c>
      <c r="AW6938">
        <v>1975</v>
      </c>
      <c r="AX6938">
        <v>11338</v>
      </c>
      <c r="AY6938">
        <v>4055</v>
      </c>
      <c r="AZ6938">
        <v>2060</v>
      </c>
      <c r="BA6938">
        <v>7</v>
      </c>
      <c r="BB6938">
        <v>15</v>
      </c>
      <c r="BC6938">
        <v>22</v>
      </c>
      <c r="BD6938">
        <v>42</v>
      </c>
      <c r="BE6938">
        <v>2495</v>
      </c>
      <c r="BF6938">
        <v>112116</v>
      </c>
      <c r="BG6938">
        <v>0</v>
      </c>
      <c r="BH6938">
        <v>5.53</v>
      </c>
      <c r="BI6938">
        <v>46261</v>
      </c>
      <c r="BJ6938">
        <v>10</v>
      </c>
      <c r="BK6938">
        <v>1975</v>
      </c>
      <c r="BL6938">
        <v>4055</v>
      </c>
      <c r="BM6938">
        <v>223</v>
      </c>
      <c r="BN6938">
        <v>42</v>
      </c>
      <c r="BO6938">
        <v>2060</v>
      </c>
      <c r="BP6938">
        <v>7</v>
      </c>
      <c r="BQ6938">
        <v>15</v>
      </c>
      <c r="BR6938">
        <v>22</v>
      </c>
      <c r="BS6938">
        <v>42</v>
      </c>
      <c r="BT6938">
        <v>4888</v>
      </c>
      <c r="BU6938">
        <v>11290</v>
      </c>
      <c r="BV6938">
        <v>199720</v>
      </c>
      <c r="BW6938">
        <v>11091</v>
      </c>
      <c r="BX6938">
        <v>16934</v>
      </c>
      <c r="BY6938">
        <v>223</v>
      </c>
      <c r="BZ6938">
        <v>139</v>
      </c>
      <c r="CA6938">
        <v>4</v>
      </c>
      <c r="CB6938">
        <v>3016</v>
      </c>
      <c r="CC6938">
        <v>1962</v>
      </c>
      <c r="CD6938">
        <v>102</v>
      </c>
      <c r="CE6938">
        <v>19</v>
      </c>
      <c r="CF6938">
        <v>12687</v>
      </c>
      <c r="CG6938">
        <v>12493</v>
      </c>
      <c r="CH6938" s="1">
        <v>41640</v>
      </c>
      <c r="CI6938" s="1">
        <v>42004</v>
      </c>
      <c r="CJ6938" s="31">
        <v>1</v>
      </c>
    </row>
    <row r="6939" spans="1:88" x14ac:dyDescent="0.25">
      <c r="A6939" t="s">
        <v>25783</v>
      </c>
      <c r="B6939" t="s">
        <v>27249</v>
      </c>
      <c r="C6939">
        <v>2015</v>
      </c>
      <c r="D6939" t="s">
        <v>27250</v>
      </c>
      <c r="E6939" t="s">
        <v>27251</v>
      </c>
      <c r="F6939" t="s">
        <v>27252</v>
      </c>
      <c r="G6939">
        <v>17579</v>
      </c>
      <c r="H6939">
        <v>-76.191573700000006</v>
      </c>
      <c r="I6939">
        <v>39.985285400000002</v>
      </c>
      <c r="J6939">
        <v>42</v>
      </c>
      <c r="K6939">
        <v>71</v>
      </c>
      <c r="L6939" t="s">
        <v>11738</v>
      </c>
      <c r="M6939">
        <v>533320</v>
      </c>
      <c r="N6939" t="s">
        <v>80</v>
      </c>
      <c r="O6939" t="s">
        <v>81</v>
      </c>
      <c r="P6939" t="s">
        <v>82</v>
      </c>
      <c r="Q6939" t="s">
        <v>458</v>
      </c>
      <c r="R6939">
        <v>6991</v>
      </c>
      <c r="S6939">
        <v>6981</v>
      </c>
      <c r="T6939">
        <v>1</v>
      </c>
      <c r="U6939">
        <v>0</v>
      </c>
      <c r="V6939">
        <v>0</v>
      </c>
      <c r="W6939">
        <v>0.5</v>
      </c>
      <c r="X6939">
        <v>1.55</v>
      </c>
      <c r="Y6939">
        <v>1.75</v>
      </c>
      <c r="Z6939">
        <v>3.3</v>
      </c>
      <c r="AA6939">
        <v>51143</v>
      </c>
      <c r="AB6939">
        <v>47976</v>
      </c>
      <c r="AC6939">
        <v>0</v>
      </c>
      <c r="AD6939">
        <v>58922</v>
      </c>
      <c r="AE6939">
        <v>158041</v>
      </c>
      <c r="AF6939">
        <v>90083</v>
      </c>
      <c r="AG6939">
        <v>2372</v>
      </c>
      <c r="AH6939">
        <v>92455</v>
      </c>
      <c r="AI6939">
        <v>11961</v>
      </c>
      <c r="AJ6939">
        <v>21</v>
      </c>
      <c r="AK6939">
        <v>3393</v>
      </c>
      <c r="AL6939">
        <v>15375</v>
      </c>
      <c r="AM6939">
        <v>55380</v>
      </c>
      <c r="AN6939">
        <v>163210</v>
      </c>
      <c r="AO6939">
        <v>0</v>
      </c>
      <c r="AP6939">
        <v>0</v>
      </c>
      <c r="AQ6939">
        <v>0</v>
      </c>
      <c r="AR6939">
        <v>0</v>
      </c>
      <c r="AS6939">
        <v>0</v>
      </c>
      <c r="AT6939">
        <v>7963</v>
      </c>
      <c r="AU6939">
        <v>17388</v>
      </c>
      <c r="AV6939">
        <v>3</v>
      </c>
      <c r="AW6939">
        <v>1784</v>
      </c>
      <c r="AX6939">
        <v>3</v>
      </c>
      <c r="AY6939">
        <v>2311</v>
      </c>
      <c r="AZ6939">
        <v>463</v>
      </c>
      <c r="BA6939">
        <v>7</v>
      </c>
      <c r="BB6939">
        <v>15</v>
      </c>
      <c r="BC6939">
        <v>22</v>
      </c>
      <c r="BD6939">
        <v>33</v>
      </c>
      <c r="BE6939">
        <v>3124</v>
      </c>
      <c r="BF6939">
        <v>48252</v>
      </c>
      <c r="BG6939">
        <v>0</v>
      </c>
      <c r="BH6939">
        <v>3.3</v>
      </c>
      <c r="BI6939">
        <v>17388</v>
      </c>
      <c r="BJ6939">
        <v>3</v>
      </c>
      <c r="BK6939">
        <v>1784</v>
      </c>
      <c r="BL6939">
        <v>2311</v>
      </c>
      <c r="BM6939">
        <v>425</v>
      </c>
      <c r="BN6939">
        <v>33</v>
      </c>
      <c r="BO6939">
        <v>463</v>
      </c>
      <c r="BP6939">
        <v>7</v>
      </c>
      <c r="BQ6939">
        <v>15</v>
      </c>
      <c r="BR6939">
        <v>22</v>
      </c>
      <c r="BS6939">
        <v>33</v>
      </c>
      <c r="BT6939">
        <v>600</v>
      </c>
      <c r="BU6939">
        <v>5483</v>
      </c>
      <c r="BV6939">
        <v>111045</v>
      </c>
      <c r="BW6939">
        <v>6319</v>
      </c>
      <c r="BX6939">
        <v>15484</v>
      </c>
      <c r="BY6939">
        <v>425</v>
      </c>
      <c r="BZ6939">
        <v>360</v>
      </c>
      <c r="CA6939">
        <v>2</v>
      </c>
      <c r="CB6939">
        <v>5391</v>
      </c>
      <c r="CC6939">
        <v>4713</v>
      </c>
      <c r="CD6939">
        <v>18</v>
      </c>
      <c r="CE6939">
        <v>11</v>
      </c>
      <c r="CF6939">
        <v>8448</v>
      </c>
      <c r="CG6939">
        <v>1606</v>
      </c>
      <c r="CH6939" s="1">
        <v>41640</v>
      </c>
      <c r="CI6939" s="1">
        <v>42004</v>
      </c>
      <c r="CJ6939" s="31">
        <v>1</v>
      </c>
    </row>
    <row r="6940" spans="1:88" x14ac:dyDescent="0.25">
      <c r="A6940" t="s">
        <v>25783</v>
      </c>
      <c r="B6940" t="s">
        <v>27253</v>
      </c>
      <c r="C6940">
        <v>2015</v>
      </c>
      <c r="D6940" t="s">
        <v>27254</v>
      </c>
      <c r="E6940" t="s">
        <v>27255</v>
      </c>
      <c r="F6940" t="s">
        <v>738</v>
      </c>
      <c r="G6940">
        <v>15064</v>
      </c>
      <c r="H6940">
        <v>-80.143107999999998</v>
      </c>
      <c r="I6940">
        <v>40.354512999999997</v>
      </c>
      <c r="J6940">
        <v>42</v>
      </c>
      <c r="K6940">
        <v>3</v>
      </c>
      <c r="L6940" t="s">
        <v>25856</v>
      </c>
      <c r="M6940">
        <v>1231255</v>
      </c>
      <c r="N6940" t="s">
        <v>80</v>
      </c>
      <c r="O6940" t="s">
        <v>81</v>
      </c>
      <c r="P6940" t="s">
        <v>82</v>
      </c>
      <c r="Q6940" t="s">
        <v>458</v>
      </c>
      <c r="R6940">
        <v>14416</v>
      </c>
      <c r="S6940">
        <v>14394</v>
      </c>
      <c r="T6940">
        <v>1</v>
      </c>
      <c r="U6940">
        <v>0</v>
      </c>
      <c r="V6940">
        <v>0</v>
      </c>
      <c r="W6940">
        <v>2</v>
      </c>
      <c r="X6940">
        <v>4</v>
      </c>
      <c r="Y6940">
        <v>3.23</v>
      </c>
      <c r="Z6940">
        <v>7.23</v>
      </c>
      <c r="AA6940">
        <v>172935</v>
      </c>
      <c r="AB6940">
        <v>25866</v>
      </c>
      <c r="AC6940">
        <v>0</v>
      </c>
      <c r="AD6940">
        <v>71321</v>
      </c>
      <c r="AE6940">
        <v>270122</v>
      </c>
      <c r="AF6940">
        <v>132179</v>
      </c>
      <c r="AG6940">
        <v>22023</v>
      </c>
      <c r="AH6940">
        <v>154202</v>
      </c>
      <c r="AI6940">
        <v>17276</v>
      </c>
      <c r="AJ6940">
        <v>7425</v>
      </c>
      <c r="AK6940">
        <v>6719</v>
      </c>
      <c r="AL6940">
        <v>31420</v>
      </c>
      <c r="AM6940">
        <v>54659</v>
      </c>
      <c r="AN6940">
        <v>240281</v>
      </c>
      <c r="AO6940">
        <v>0</v>
      </c>
      <c r="AP6940">
        <v>0</v>
      </c>
      <c r="AQ6940">
        <v>0</v>
      </c>
      <c r="AR6940">
        <v>0</v>
      </c>
      <c r="AS6940">
        <v>0</v>
      </c>
      <c r="AT6940">
        <v>0</v>
      </c>
      <c r="AU6940">
        <v>19435</v>
      </c>
      <c r="AV6940">
        <v>86380</v>
      </c>
      <c r="AW6940">
        <v>840</v>
      </c>
      <c r="AX6940">
        <v>18484</v>
      </c>
      <c r="AY6940">
        <v>2494</v>
      </c>
      <c r="AZ6940">
        <v>1509</v>
      </c>
      <c r="BA6940">
        <v>15</v>
      </c>
      <c r="BB6940">
        <v>15</v>
      </c>
      <c r="BC6940">
        <v>30</v>
      </c>
      <c r="BD6940">
        <v>58</v>
      </c>
      <c r="BE6940">
        <v>2759</v>
      </c>
      <c r="BF6940">
        <v>38792</v>
      </c>
      <c r="BG6940">
        <v>0</v>
      </c>
      <c r="BH6940">
        <v>7.23</v>
      </c>
      <c r="BI6940">
        <v>19435</v>
      </c>
      <c r="BJ6940">
        <v>86380</v>
      </c>
      <c r="BK6940">
        <v>840</v>
      </c>
      <c r="BL6940">
        <v>2494</v>
      </c>
      <c r="BM6940">
        <v>620</v>
      </c>
      <c r="BN6940">
        <v>58</v>
      </c>
      <c r="BO6940">
        <v>1509</v>
      </c>
      <c r="BP6940">
        <v>15</v>
      </c>
      <c r="BQ6940">
        <v>15</v>
      </c>
      <c r="BR6940">
        <v>30</v>
      </c>
      <c r="BS6940">
        <v>58</v>
      </c>
      <c r="BT6940">
        <v>6708</v>
      </c>
      <c r="BU6940">
        <v>3064</v>
      </c>
      <c r="BV6940">
        <v>108617</v>
      </c>
      <c r="BW6940">
        <v>14836</v>
      </c>
      <c r="BX6940">
        <v>22237</v>
      </c>
      <c r="BY6940">
        <v>620</v>
      </c>
      <c r="BZ6940">
        <v>518</v>
      </c>
      <c r="CA6940">
        <v>0</v>
      </c>
      <c r="CB6940">
        <v>13050</v>
      </c>
      <c r="CC6940">
        <v>12107</v>
      </c>
      <c r="CD6940">
        <v>0</v>
      </c>
      <c r="CE6940">
        <v>12</v>
      </c>
      <c r="CF6940">
        <v>6187</v>
      </c>
      <c r="CG6940">
        <v>2117</v>
      </c>
      <c r="CH6940" s="1">
        <v>41640</v>
      </c>
      <c r="CI6940" s="1">
        <v>42004</v>
      </c>
      <c r="CJ6940" s="31">
        <v>1</v>
      </c>
    </row>
    <row r="6941" spans="1:88" x14ac:dyDescent="0.25">
      <c r="A6941" t="s">
        <v>25783</v>
      </c>
      <c r="B6941" t="s">
        <v>27256</v>
      </c>
      <c r="C6941">
        <v>2015</v>
      </c>
      <c r="D6941" t="s">
        <v>27257</v>
      </c>
      <c r="E6941" t="s">
        <v>27258</v>
      </c>
      <c r="F6941" t="s">
        <v>3525</v>
      </c>
      <c r="G6941">
        <v>17046</v>
      </c>
      <c r="H6941">
        <v>-76.422162</v>
      </c>
      <c r="I6941">
        <v>40.341188000000002</v>
      </c>
      <c r="J6941">
        <v>42</v>
      </c>
      <c r="K6941">
        <v>75</v>
      </c>
      <c r="L6941" t="s">
        <v>3525</v>
      </c>
      <c r="M6941">
        <v>136359</v>
      </c>
      <c r="N6941" t="s">
        <v>80</v>
      </c>
      <c r="O6941" t="s">
        <v>81</v>
      </c>
      <c r="P6941" t="s">
        <v>82</v>
      </c>
      <c r="Q6941" t="s">
        <v>458</v>
      </c>
      <c r="R6941">
        <v>60987</v>
      </c>
      <c r="S6941">
        <v>60896</v>
      </c>
      <c r="T6941">
        <v>1</v>
      </c>
      <c r="U6941">
        <v>0</v>
      </c>
      <c r="V6941">
        <v>0</v>
      </c>
      <c r="W6941">
        <v>3.18</v>
      </c>
      <c r="X6941">
        <v>3.18</v>
      </c>
      <c r="Y6941">
        <v>11.87</v>
      </c>
      <c r="Z6941">
        <v>15.05</v>
      </c>
      <c r="AA6941">
        <v>169323</v>
      </c>
      <c r="AB6941">
        <v>270046</v>
      </c>
      <c r="AC6941">
        <v>0</v>
      </c>
      <c r="AD6941">
        <v>332899</v>
      </c>
      <c r="AE6941">
        <v>772268</v>
      </c>
      <c r="AF6941">
        <v>413884</v>
      </c>
      <c r="AG6941">
        <v>70824</v>
      </c>
      <c r="AH6941">
        <v>484708</v>
      </c>
      <c r="AI6941">
        <v>40802</v>
      </c>
      <c r="AJ6941">
        <v>31816</v>
      </c>
      <c r="AK6941">
        <v>8892</v>
      </c>
      <c r="AL6941">
        <v>81510</v>
      </c>
      <c r="AM6941">
        <v>161877</v>
      </c>
      <c r="AN6941">
        <v>728095</v>
      </c>
      <c r="AO6941">
        <v>0</v>
      </c>
      <c r="AP6941">
        <v>0</v>
      </c>
      <c r="AQ6941">
        <v>0</v>
      </c>
      <c r="AR6941">
        <v>0</v>
      </c>
      <c r="AS6941">
        <v>0</v>
      </c>
      <c r="AT6941">
        <v>0</v>
      </c>
      <c r="AU6941">
        <v>85517</v>
      </c>
      <c r="AV6941">
        <v>1795</v>
      </c>
      <c r="AW6941">
        <v>9412</v>
      </c>
      <c r="AX6941">
        <v>156</v>
      </c>
      <c r="AY6941">
        <v>11579</v>
      </c>
      <c r="AZ6941">
        <v>833</v>
      </c>
      <c r="BA6941">
        <v>2</v>
      </c>
      <c r="BB6941">
        <v>15</v>
      </c>
      <c r="BC6941">
        <v>17</v>
      </c>
      <c r="BD6941">
        <v>140</v>
      </c>
      <c r="BE6941">
        <v>3380</v>
      </c>
      <c r="BF6941">
        <v>239742</v>
      </c>
      <c r="BG6941">
        <v>0</v>
      </c>
      <c r="BH6941">
        <v>15.05</v>
      </c>
      <c r="BI6941">
        <v>85517</v>
      </c>
      <c r="BJ6941">
        <v>1795</v>
      </c>
      <c r="BK6941">
        <v>9412</v>
      </c>
      <c r="BL6941">
        <v>11579</v>
      </c>
      <c r="BM6941">
        <v>264</v>
      </c>
      <c r="BN6941">
        <v>140</v>
      </c>
      <c r="BO6941">
        <v>833</v>
      </c>
      <c r="BP6941">
        <v>2</v>
      </c>
      <c r="BQ6941">
        <v>15</v>
      </c>
      <c r="BR6941">
        <v>17</v>
      </c>
      <c r="BS6941">
        <v>140</v>
      </c>
      <c r="BT6941">
        <v>7488</v>
      </c>
      <c r="BU6941">
        <v>52440</v>
      </c>
      <c r="BV6941">
        <v>290519</v>
      </c>
      <c r="BW6941">
        <v>13112</v>
      </c>
      <c r="BX6941">
        <v>20883</v>
      </c>
      <c r="BY6941">
        <v>264</v>
      </c>
      <c r="BZ6941">
        <v>171</v>
      </c>
      <c r="CA6941">
        <v>4</v>
      </c>
      <c r="CB6941">
        <v>7349</v>
      </c>
      <c r="CC6941">
        <v>6222</v>
      </c>
      <c r="CD6941">
        <v>275</v>
      </c>
      <c r="CE6941">
        <v>15</v>
      </c>
      <c r="CF6941">
        <v>38356</v>
      </c>
      <c r="CG6941">
        <v>21632</v>
      </c>
      <c r="CH6941" s="1">
        <v>41640</v>
      </c>
      <c r="CI6941" s="1">
        <v>42004</v>
      </c>
      <c r="CJ6941" s="31">
        <v>1</v>
      </c>
    </row>
    <row r="6942" spans="1:88" x14ac:dyDescent="0.25">
      <c r="A6942" t="s">
        <v>25783</v>
      </c>
      <c r="B6942" t="s">
        <v>27259</v>
      </c>
      <c r="C6942">
        <v>2015</v>
      </c>
      <c r="D6942" t="s">
        <v>16623</v>
      </c>
      <c r="E6942" t="s">
        <v>27260</v>
      </c>
      <c r="F6942" t="s">
        <v>3268</v>
      </c>
      <c r="G6942">
        <v>18431</v>
      </c>
      <c r="H6942">
        <v>-75.284878000000006</v>
      </c>
      <c r="I6942">
        <v>41.614277000000001</v>
      </c>
      <c r="J6942">
        <v>42</v>
      </c>
      <c r="K6942">
        <v>127</v>
      </c>
      <c r="L6942" t="s">
        <v>4492</v>
      </c>
      <c r="M6942">
        <v>51401</v>
      </c>
      <c r="N6942" t="s">
        <v>80</v>
      </c>
      <c r="O6942" t="s">
        <v>81</v>
      </c>
      <c r="P6942" t="s">
        <v>82</v>
      </c>
      <c r="Q6942" t="s">
        <v>458</v>
      </c>
      <c r="R6942">
        <v>1647</v>
      </c>
      <c r="S6942">
        <v>1645</v>
      </c>
      <c r="T6942">
        <v>1</v>
      </c>
      <c r="U6942">
        <v>0</v>
      </c>
      <c r="V6942">
        <v>0</v>
      </c>
      <c r="W6942">
        <v>0</v>
      </c>
      <c r="X6942">
        <v>0.63</v>
      </c>
      <c r="Y6942">
        <v>0</v>
      </c>
      <c r="Z6942">
        <v>0.63</v>
      </c>
      <c r="AA6942">
        <v>19491</v>
      </c>
      <c r="AB6942">
        <v>6336</v>
      </c>
      <c r="AC6942">
        <v>0</v>
      </c>
      <c r="AD6942">
        <v>4587</v>
      </c>
      <c r="AE6942">
        <v>30414</v>
      </c>
      <c r="AF6942" t="s">
        <v>84</v>
      </c>
      <c r="AG6942" t="s">
        <v>84</v>
      </c>
      <c r="AH6942" t="s">
        <v>84</v>
      </c>
      <c r="AI6942">
        <v>1340</v>
      </c>
      <c r="AJ6942">
        <v>0</v>
      </c>
      <c r="AK6942">
        <v>1245</v>
      </c>
      <c r="AL6942">
        <v>2585</v>
      </c>
      <c r="AM6942" t="s">
        <v>84</v>
      </c>
      <c r="AN6942">
        <v>22218</v>
      </c>
      <c r="AO6942">
        <v>0</v>
      </c>
      <c r="AP6942">
        <v>0</v>
      </c>
      <c r="AQ6942">
        <v>0</v>
      </c>
      <c r="AR6942">
        <v>0</v>
      </c>
      <c r="AS6942">
        <v>0</v>
      </c>
      <c r="AT6942">
        <v>0</v>
      </c>
      <c r="AU6942">
        <v>5990</v>
      </c>
      <c r="AV6942">
        <v>333</v>
      </c>
      <c r="AW6942">
        <v>219</v>
      </c>
      <c r="AX6942">
        <v>2063</v>
      </c>
      <c r="AY6942">
        <v>729</v>
      </c>
      <c r="AZ6942">
        <v>329</v>
      </c>
      <c r="BA6942">
        <v>9</v>
      </c>
      <c r="BB6942">
        <v>15</v>
      </c>
      <c r="BC6942">
        <v>24</v>
      </c>
      <c r="BD6942">
        <v>15</v>
      </c>
      <c r="BE6942">
        <v>1300</v>
      </c>
      <c r="BF6942">
        <v>3000</v>
      </c>
      <c r="BG6942">
        <v>0</v>
      </c>
      <c r="BH6942">
        <v>0.63</v>
      </c>
      <c r="BI6942">
        <v>5990</v>
      </c>
      <c r="BJ6942">
        <v>333</v>
      </c>
      <c r="BK6942">
        <v>219</v>
      </c>
      <c r="BL6942">
        <v>729</v>
      </c>
      <c r="BM6942">
        <v>59</v>
      </c>
      <c r="BN6942">
        <v>15</v>
      </c>
      <c r="BO6942">
        <v>329</v>
      </c>
      <c r="BP6942">
        <v>9</v>
      </c>
      <c r="BQ6942">
        <v>15</v>
      </c>
      <c r="BR6942">
        <v>24</v>
      </c>
      <c r="BS6942">
        <v>15</v>
      </c>
      <c r="BT6942">
        <v>279</v>
      </c>
      <c r="BU6942">
        <v>236</v>
      </c>
      <c r="BV6942">
        <v>3161</v>
      </c>
      <c r="BW6942">
        <v>0</v>
      </c>
      <c r="BX6942">
        <v>0</v>
      </c>
      <c r="BY6942">
        <v>59</v>
      </c>
      <c r="BZ6942">
        <v>36</v>
      </c>
      <c r="CA6942">
        <v>23</v>
      </c>
      <c r="CB6942">
        <v>863</v>
      </c>
      <c r="CC6942">
        <v>742</v>
      </c>
      <c r="CD6942">
        <v>121</v>
      </c>
      <c r="CE6942">
        <v>5</v>
      </c>
      <c r="CF6942">
        <v>794</v>
      </c>
      <c r="CG6942">
        <v>41</v>
      </c>
      <c r="CH6942" s="1">
        <v>41640</v>
      </c>
      <c r="CI6942" s="1">
        <v>42004</v>
      </c>
      <c r="CJ6942" s="31">
        <v>1</v>
      </c>
    </row>
    <row r="6943" spans="1:88" x14ac:dyDescent="0.25">
      <c r="A6943" t="s">
        <v>25783</v>
      </c>
      <c r="B6943" t="s">
        <v>27261</v>
      </c>
      <c r="C6943">
        <v>2015</v>
      </c>
      <c r="D6943" t="s">
        <v>27262</v>
      </c>
      <c r="E6943" t="s">
        <v>27263</v>
      </c>
      <c r="F6943" t="s">
        <v>27264</v>
      </c>
      <c r="G6943">
        <v>18445</v>
      </c>
      <c r="H6943">
        <v>-75.320851000000005</v>
      </c>
      <c r="I6943">
        <v>41.306379999999997</v>
      </c>
      <c r="J6943">
        <v>42</v>
      </c>
      <c r="K6943">
        <v>127</v>
      </c>
      <c r="L6943" t="s">
        <v>4492</v>
      </c>
      <c r="M6943">
        <v>51401</v>
      </c>
      <c r="N6943" t="s">
        <v>80</v>
      </c>
      <c r="O6943" t="s">
        <v>81</v>
      </c>
      <c r="P6943" t="s">
        <v>82</v>
      </c>
      <c r="Q6943" t="s">
        <v>458</v>
      </c>
      <c r="R6943">
        <v>4743</v>
      </c>
      <c r="S6943">
        <v>4736</v>
      </c>
      <c r="T6943">
        <v>1</v>
      </c>
      <c r="U6943">
        <v>0</v>
      </c>
      <c r="V6943">
        <v>0</v>
      </c>
      <c r="W6943">
        <v>0</v>
      </c>
      <c r="X6943">
        <v>0.5</v>
      </c>
      <c r="Y6943">
        <v>0.3</v>
      </c>
      <c r="Z6943">
        <v>0.8</v>
      </c>
      <c r="AA6943">
        <v>26852</v>
      </c>
      <c r="AB6943">
        <v>13177</v>
      </c>
      <c r="AC6943">
        <v>0</v>
      </c>
      <c r="AD6943">
        <v>17370</v>
      </c>
      <c r="AE6943">
        <v>57399</v>
      </c>
      <c r="AF6943" t="s">
        <v>84</v>
      </c>
      <c r="AG6943" t="s">
        <v>84</v>
      </c>
      <c r="AH6943" t="s">
        <v>84</v>
      </c>
      <c r="AI6943">
        <v>6634</v>
      </c>
      <c r="AJ6943">
        <v>200</v>
      </c>
      <c r="AK6943">
        <v>243</v>
      </c>
      <c r="AL6943">
        <v>7077</v>
      </c>
      <c r="AM6943" t="s">
        <v>84</v>
      </c>
      <c r="AN6943">
        <v>52625</v>
      </c>
      <c r="AO6943">
        <v>0</v>
      </c>
      <c r="AP6943">
        <v>0</v>
      </c>
      <c r="AQ6943">
        <v>0</v>
      </c>
      <c r="AR6943">
        <v>0</v>
      </c>
      <c r="AS6943">
        <v>0</v>
      </c>
      <c r="AT6943">
        <v>0</v>
      </c>
      <c r="AU6943">
        <v>12945</v>
      </c>
      <c r="AV6943">
        <v>333</v>
      </c>
      <c r="AW6943">
        <v>330</v>
      </c>
      <c r="AX6943">
        <v>4228</v>
      </c>
      <c r="AY6943">
        <v>805</v>
      </c>
      <c r="AZ6943">
        <v>575</v>
      </c>
      <c r="BA6943">
        <v>9</v>
      </c>
      <c r="BB6943">
        <v>15</v>
      </c>
      <c r="BC6943">
        <v>24</v>
      </c>
      <c r="BD6943">
        <v>35</v>
      </c>
      <c r="BE6943">
        <v>1404</v>
      </c>
      <c r="BF6943">
        <v>7002</v>
      </c>
      <c r="BG6943">
        <v>0</v>
      </c>
      <c r="BH6943">
        <v>0.8</v>
      </c>
      <c r="BI6943">
        <v>12945</v>
      </c>
      <c r="BJ6943">
        <v>333</v>
      </c>
      <c r="BK6943">
        <v>330</v>
      </c>
      <c r="BL6943">
        <v>805</v>
      </c>
      <c r="BM6943">
        <v>128</v>
      </c>
      <c r="BN6943">
        <v>35</v>
      </c>
      <c r="BO6943">
        <v>575</v>
      </c>
      <c r="BP6943">
        <v>9</v>
      </c>
      <c r="BQ6943">
        <v>15</v>
      </c>
      <c r="BR6943">
        <v>24</v>
      </c>
      <c r="BS6943">
        <v>35</v>
      </c>
      <c r="BT6943">
        <v>150</v>
      </c>
      <c r="BU6943">
        <v>894</v>
      </c>
      <c r="BV6943">
        <v>11454</v>
      </c>
      <c r="BW6943">
        <v>25</v>
      </c>
      <c r="BX6943">
        <v>85</v>
      </c>
      <c r="BY6943">
        <v>128</v>
      </c>
      <c r="BZ6943">
        <v>36</v>
      </c>
      <c r="CA6943">
        <v>0</v>
      </c>
      <c r="CB6943">
        <v>530</v>
      </c>
      <c r="CC6943">
        <v>232</v>
      </c>
      <c r="CD6943">
        <v>0</v>
      </c>
      <c r="CE6943">
        <v>6</v>
      </c>
      <c r="CF6943">
        <v>1149</v>
      </c>
      <c r="CG6943">
        <v>17</v>
      </c>
      <c r="CH6943" s="1">
        <v>41640</v>
      </c>
      <c r="CI6943" s="1">
        <v>42004</v>
      </c>
      <c r="CJ6943" s="31">
        <v>1</v>
      </c>
    </row>
    <row r="6944" spans="1:88" x14ac:dyDescent="0.25">
      <c r="A6944" t="s">
        <v>25783</v>
      </c>
      <c r="B6944" t="s">
        <v>27265</v>
      </c>
      <c r="C6944">
        <v>2015</v>
      </c>
      <c r="D6944" t="s">
        <v>27266</v>
      </c>
      <c r="E6944" t="s">
        <v>27267</v>
      </c>
      <c r="F6944" t="s">
        <v>27268</v>
      </c>
      <c r="G6944">
        <v>18428</v>
      </c>
      <c r="H6944">
        <v>-75.182742300000001</v>
      </c>
      <c r="I6944">
        <v>41.475371299999999</v>
      </c>
      <c r="J6944">
        <v>42</v>
      </c>
      <c r="K6944">
        <v>127</v>
      </c>
      <c r="L6944" t="s">
        <v>4492</v>
      </c>
      <c r="M6944">
        <v>51401</v>
      </c>
      <c r="N6944" t="s">
        <v>80</v>
      </c>
      <c r="O6944" t="s">
        <v>81</v>
      </c>
      <c r="P6944" t="s">
        <v>82</v>
      </c>
      <c r="Q6944" t="s">
        <v>458</v>
      </c>
      <c r="R6944">
        <v>6378</v>
      </c>
      <c r="S6944">
        <v>6368</v>
      </c>
      <c r="T6944">
        <v>1</v>
      </c>
      <c r="U6944">
        <v>0</v>
      </c>
      <c r="V6944">
        <v>0</v>
      </c>
      <c r="W6944">
        <v>1.5</v>
      </c>
      <c r="X6944">
        <v>2.25</v>
      </c>
      <c r="Y6944">
        <v>1.26</v>
      </c>
      <c r="Z6944">
        <v>3.51</v>
      </c>
      <c r="AA6944">
        <v>45331</v>
      </c>
      <c r="AB6944">
        <v>16480</v>
      </c>
      <c r="AC6944">
        <v>8347</v>
      </c>
      <c r="AD6944">
        <v>140770</v>
      </c>
      <c r="AE6944">
        <v>210928</v>
      </c>
      <c r="AF6944">
        <v>108244</v>
      </c>
      <c r="AG6944">
        <v>28734</v>
      </c>
      <c r="AH6944">
        <v>136978</v>
      </c>
      <c r="AI6944">
        <v>18018</v>
      </c>
      <c r="AJ6944">
        <v>2719</v>
      </c>
      <c r="AK6944">
        <v>4265</v>
      </c>
      <c r="AL6944">
        <v>25002</v>
      </c>
      <c r="AM6944">
        <v>53128</v>
      </c>
      <c r="AN6944">
        <v>215108</v>
      </c>
      <c r="AO6944">
        <v>0</v>
      </c>
      <c r="AP6944">
        <v>0</v>
      </c>
      <c r="AQ6944">
        <v>0</v>
      </c>
      <c r="AR6944">
        <v>0</v>
      </c>
      <c r="AS6944">
        <v>0</v>
      </c>
      <c r="AT6944">
        <v>48760</v>
      </c>
      <c r="AU6944">
        <v>26804</v>
      </c>
      <c r="AV6944">
        <v>333</v>
      </c>
      <c r="AW6944">
        <v>924</v>
      </c>
      <c r="AX6944">
        <v>3552</v>
      </c>
      <c r="AY6944">
        <v>1455</v>
      </c>
      <c r="AZ6944">
        <v>422</v>
      </c>
      <c r="BA6944">
        <v>9</v>
      </c>
      <c r="BB6944">
        <v>15</v>
      </c>
      <c r="BC6944">
        <v>24</v>
      </c>
      <c r="BD6944">
        <v>71</v>
      </c>
      <c r="BE6944">
        <v>1508</v>
      </c>
      <c r="BF6944">
        <v>44760</v>
      </c>
      <c r="BG6944">
        <v>0</v>
      </c>
      <c r="BH6944">
        <v>3.51</v>
      </c>
      <c r="BI6944">
        <v>26804</v>
      </c>
      <c r="BJ6944">
        <v>333</v>
      </c>
      <c r="BK6944">
        <v>924</v>
      </c>
      <c r="BL6944">
        <v>1455</v>
      </c>
      <c r="BM6944">
        <v>381</v>
      </c>
      <c r="BN6944">
        <v>71</v>
      </c>
      <c r="BO6944">
        <v>422</v>
      </c>
      <c r="BP6944">
        <v>9</v>
      </c>
      <c r="BQ6944">
        <v>15</v>
      </c>
      <c r="BR6944">
        <v>24</v>
      </c>
      <c r="BS6944">
        <v>71</v>
      </c>
      <c r="BT6944">
        <v>5000</v>
      </c>
      <c r="BU6944">
        <v>3598</v>
      </c>
      <c r="BV6944">
        <v>53368</v>
      </c>
      <c r="BW6944">
        <v>59</v>
      </c>
      <c r="BX6944">
        <v>898</v>
      </c>
      <c r="BY6944">
        <v>381</v>
      </c>
      <c r="BZ6944">
        <v>305</v>
      </c>
      <c r="CA6944">
        <v>45</v>
      </c>
      <c r="CB6944">
        <v>4644</v>
      </c>
      <c r="CC6944">
        <v>3460</v>
      </c>
      <c r="CD6944">
        <v>384</v>
      </c>
      <c r="CE6944">
        <v>14</v>
      </c>
      <c r="CF6944">
        <v>10186</v>
      </c>
      <c r="CG6944">
        <v>1500</v>
      </c>
      <c r="CH6944" s="1">
        <v>41640</v>
      </c>
      <c r="CI6944" s="1">
        <v>42004</v>
      </c>
      <c r="CJ6944" s="31">
        <v>1</v>
      </c>
    </row>
    <row r="6945" spans="1:88" x14ac:dyDescent="0.25">
      <c r="A6945" t="s">
        <v>25783</v>
      </c>
      <c r="B6945" t="s">
        <v>27269</v>
      </c>
      <c r="C6945">
        <v>2015</v>
      </c>
      <c r="D6945" t="s">
        <v>27270</v>
      </c>
      <c r="E6945" t="s">
        <v>27271</v>
      </c>
      <c r="F6945" t="s">
        <v>2951</v>
      </c>
      <c r="G6945">
        <v>18439</v>
      </c>
      <c r="H6945">
        <v>-75.325004000000007</v>
      </c>
      <c r="I6945">
        <v>41.829917999999999</v>
      </c>
      <c r="J6945">
        <v>42</v>
      </c>
      <c r="K6945">
        <v>127</v>
      </c>
      <c r="L6945" t="s">
        <v>4492</v>
      </c>
      <c r="M6945">
        <v>51401</v>
      </c>
      <c r="N6945" t="s">
        <v>80</v>
      </c>
      <c r="O6945" t="s">
        <v>81</v>
      </c>
      <c r="P6945" t="s">
        <v>82</v>
      </c>
      <c r="Q6945" t="s">
        <v>458</v>
      </c>
      <c r="R6945">
        <v>2300</v>
      </c>
      <c r="S6945">
        <v>2297</v>
      </c>
      <c r="T6945">
        <v>1</v>
      </c>
      <c r="U6945">
        <v>0</v>
      </c>
      <c r="V6945">
        <v>0</v>
      </c>
      <c r="W6945">
        <v>0.88</v>
      </c>
      <c r="X6945">
        <v>0.88</v>
      </c>
      <c r="Y6945">
        <v>0.6</v>
      </c>
      <c r="Z6945">
        <v>1.48</v>
      </c>
      <c r="AA6945">
        <v>20416</v>
      </c>
      <c r="AB6945">
        <v>9053</v>
      </c>
      <c r="AC6945">
        <v>0</v>
      </c>
      <c r="AD6945">
        <v>22984</v>
      </c>
      <c r="AE6945">
        <v>52453</v>
      </c>
      <c r="AF6945" t="s">
        <v>84</v>
      </c>
      <c r="AG6945" t="s">
        <v>84</v>
      </c>
      <c r="AH6945" t="s">
        <v>84</v>
      </c>
      <c r="AI6945">
        <v>4029</v>
      </c>
      <c r="AJ6945">
        <v>200</v>
      </c>
      <c r="AK6945">
        <v>1144</v>
      </c>
      <c r="AL6945">
        <v>5373</v>
      </c>
      <c r="AM6945" t="s">
        <v>84</v>
      </c>
      <c r="AN6945">
        <v>54312</v>
      </c>
      <c r="AO6945">
        <v>0</v>
      </c>
      <c r="AP6945">
        <v>0</v>
      </c>
      <c r="AQ6945">
        <v>0</v>
      </c>
      <c r="AR6945">
        <v>0</v>
      </c>
      <c r="AS6945">
        <v>0</v>
      </c>
      <c r="AT6945">
        <v>0</v>
      </c>
      <c r="AU6945">
        <v>7163</v>
      </c>
      <c r="AV6945">
        <v>333</v>
      </c>
      <c r="AW6945">
        <v>388</v>
      </c>
      <c r="AX6945">
        <v>2880</v>
      </c>
      <c r="AY6945">
        <v>1176</v>
      </c>
      <c r="AZ6945">
        <v>460</v>
      </c>
      <c r="BA6945">
        <v>9</v>
      </c>
      <c r="BB6945">
        <v>15</v>
      </c>
      <c r="BC6945">
        <v>24</v>
      </c>
      <c r="BD6945">
        <v>14</v>
      </c>
      <c r="BE6945">
        <v>1820</v>
      </c>
      <c r="BF6945">
        <v>5802</v>
      </c>
      <c r="BG6945">
        <v>0</v>
      </c>
      <c r="BH6945">
        <v>1.48</v>
      </c>
      <c r="BI6945">
        <v>7163</v>
      </c>
      <c r="BJ6945">
        <v>333</v>
      </c>
      <c r="BK6945">
        <v>388</v>
      </c>
      <c r="BL6945">
        <v>1176</v>
      </c>
      <c r="BM6945">
        <v>102</v>
      </c>
      <c r="BN6945">
        <v>14</v>
      </c>
      <c r="BO6945">
        <v>460</v>
      </c>
      <c r="BP6945">
        <v>9</v>
      </c>
      <c r="BQ6945">
        <v>15</v>
      </c>
      <c r="BR6945">
        <v>24</v>
      </c>
      <c r="BS6945">
        <v>14</v>
      </c>
      <c r="BT6945">
        <v>620</v>
      </c>
      <c r="BU6945">
        <v>492</v>
      </c>
      <c r="BV6945">
        <v>4769</v>
      </c>
      <c r="BW6945">
        <v>15</v>
      </c>
      <c r="BX6945">
        <v>156</v>
      </c>
      <c r="BY6945">
        <v>102</v>
      </c>
      <c r="BZ6945">
        <v>32</v>
      </c>
      <c r="CA6945">
        <v>13</v>
      </c>
      <c r="CB6945">
        <v>1414</v>
      </c>
      <c r="CC6945">
        <v>760</v>
      </c>
      <c r="CD6945">
        <v>42</v>
      </c>
      <c r="CE6945">
        <v>5</v>
      </c>
      <c r="CF6945">
        <v>1092</v>
      </c>
      <c r="CG6945">
        <v>170</v>
      </c>
      <c r="CH6945" s="1">
        <v>41640</v>
      </c>
      <c r="CI6945" s="1">
        <v>42004</v>
      </c>
      <c r="CJ6945" s="31">
        <v>1</v>
      </c>
    </row>
    <row r="6946" spans="1:88" x14ac:dyDescent="0.25">
      <c r="A6946" t="s">
        <v>25783</v>
      </c>
      <c r="B6946" t="s">
        <v>27272</v>
      </c>
      <c r="C6946">
        <v>2015</v>
      </c>
      <c r="D6946" t="s">
        <v>27273</v>
      </c>
      <c r="E6946" t="s">
        <v>27274</v>
      </c>
      <c r="F6946" t="s">
        <v>27275</v>
      </c>
      <c r="G6946">
        <v>18453</v>
      </c>
      <c r="H6946">
        <v>-75.433920000000001</v>
      </c>
      <c r="I6946">
        <v>41.740124000000002</v>
      </c>
      <c r="J6946">
        <v>42</v>
      </c>
      <c r="K6946">
        <v>127</v>
      </c>
      <c r="L6946" t="s">
        <v>4492</v>
      </c>
      <c r="M6946">
        <v>51401</v>
      </c>
      <c r="N6946" t="s">
        <v>80</v>
      </c>
      <c r="O6946" t="s">
        <v>81</v>
      </c>
      <c r="P6946" t="s">
        <v>82</v>
      </c>
      <c r="Q6946" t="s">
        <v>458</v>
      </c>
      <c r="R6946">
        <v>1357</v>
      </c>
      <c r="S6946">
        <v>1355</v>
      </c>
      <c r="T6946">
        <v>1</v>
      </c>
      <c r="U6946">
        <v>0</v>
      </c>
      <c r="V6946">
        <v>0</v>
      </c>
      <c r="W6946">
        <v>0</v>
      </c>
      <c r="X6946">
        <v>0.6</v>
      </c>
      <c r="Y6946">
        <v>0.28000000000000003</v>
      </c>
      <c r="Z6946">
        <v>0.88</v>
      </c>
      <c r="AA6946">
        <v>19504</v>
      </c>
      <c r="AB6946">
        <v>12581</v>
      </c>
      <c r="AC6946">
        <v>0</v>
      </c>
      <c r="AD6946">
        <v>46642</v>
      </c>
      <c r="AE6946">
        <v>78727</v>
      </c>
      <c r="AF6946" t="s">
        <v>84</v>
      </c>
      <c r="AG6946" t="s">
        <v>84</v>
      </c>
      <c r="AH6946" t="s">
        <v>84</v>
      </c>
      <c r="AI6946">
        <v>2848</v>
      </c>
      <c r="AJ6946">
        <v>200</v>
      </c>
      <c r="AK6946">
        <v>1251</v>
      </c>
      <c r="AL6946">
        <v>4299</v>
      </c>
      <c r="AM6946" t="s">
        <v>84</v>
      </c>
      <c r="AN6946">
        <v>58885</v>
      </c>
      <c r="AO6946">
        <v>0</v>
      </c>
      <c r="AP6946">
        <v>0</v>
      </c>
      <c r="AQ6946">
        <v>0</v>
      </c>
      <c r="AR6946">
        <v>0</v>
      </c>
      <c r="AS6946">
        <v>0</v>
      </c>
      <c r="AT6946">
        <v>0</v>
      </c>
      <c r="AU6946">
        <v>5278</v>
      </c>
      <c r="AV6946">
        <v>0</v>
      </c>
      <c r="AW6946">
        <v>307</v>
      </c>
      <c r="AX6946">
        <v>1699</v>
      </c>
      <c r="AY6946">
        <v>793</v>
      </c>
      <c r="AZ6946">
        <v>271</v>
      </c>
      <c r="BA6946">
        <v>9</v>
      </c>
      <c r="BB6946">
        <v>15</v>
      </c>
      <c r="BC6946">
        <v>24</v>
      </c>
      <c r="BD6946">
        <v>22</v>
      </c>
      <c r="BE6946">
        <v>1820</v>
      </c>
      <c r="BF6946">
        <v>7030</v>
      </c>
      <c r="BG6946">
        <v>0</v>
      </c>
      <c r="BH6946">
        <v>0.88</v>
      </c>
      <c r="BI6946">
        <v>5278</v>
      </c>
      <c r="BJ6946">
        <v>0</v>
      </c>
      <c r="BK6946">
        <v>307</v>
      </c>
      <c r="BL6946">
        <v>793</v>
      </c>
      <c r="BM6946">
        <v>25</v>
      </c>
      <c r="BN6946">
        <v>22</v>
      </c>
      <c r="BO6946">
        <v>271</v>
      </c>
      <c r="BP6946">
        <v>9</v>
      </c>
      <c r="BQ6946">
        <v>15</v>
      </c>
      <c r="BR6946">
        <v>24</v>
      </c>
      <c r="BS6946">
        <v>22</v>
      </c>
      <c r="BT6946">
        <v>15</v>
      </c>
      <c r="BU6946">
        <v>338</v>
      </c>
      <c r="BV6946">
        <v>12840</v>
      </c>
      <c r="BW6946">
        <v>17</v>
      </c>
      <c r="BX6946">
        <v>27</v>
      </c>
      <c r="BY6946">
        <v>25</v>
      </c>
      <c r="BZ6946">
        <v>9</v>
      </c>
      <c r="CA6946">
        <v>1</v>
      </c>
      <c r="CB6946">
        <v>1487</v>
      </c>
      <c r="CC6946">
        <v>369</v>
      </c>
      <c r="CD6946">
        <v>50</v>
      </c>
      <c r="CE6946">
        <v>4</v>
      </c>
      <c r="CF6946">
        <v>428</v>
      </c>
      <c r="CG6946">
        <v>38</v>
      </c>
      <c r="CH6946" s="1">
        <v>41640</v>
      </c>
      <c r="CI6946" s="1">
        <v>42004</v>
      </c>
      <c r="CJ6946" s="31">
        <v>1</v>
      </c>
    </row>
    <row r="6947" spans="1:88" x14ac:dyDescent="0.25">
      <c r="A6947" t="s">
        <v>25783</v>
      </c>
      <c r="B6947" t="s">
        <v>27276</v>
      </c>
      <c r="C6947">
        <v>2015</v>
      </c>
      <c r="D6947" t="s">
        <v>27277</v>
      </c>
      <c r="E6947" t="s">
        <v>27278</v>
      </c>
      <c r="F6947" t="s">
        <v>27279</v>
      </c>
      <c r="G6947">
        <v>18623</v>
      </c>
      <c r="H6947">
        <v>-76.155673399999998</v>
      </c>
      <c r="I6947">
        <v>41.644789099999997</v>
      </c>
      <c r="J6947">
        <v>42</v>
      </c>
      <c r="K6947">
        <v>131</v>
      </c>
      <c r="L6947" t="s">
        <v>6427</v>
      </c>
      <c r="M6947">
        <v>28131</v>
      </c>
      <c r="N6947" t="s">
        <v>80</v>
      </c>
      <c r="O6947" t="s">
        <v>81</v>
      </c>
      <c r="P6947" t="s">
        <v>82</v>
      </c>
      <c r="Q6947" t="s">
        <v>83</v>
      </c>
      <c r="R6947">
        <v>5700</v>
      </c>
      <c r="S6947">
        <v>5691</v>
      </c>
      <c r="T6947">
        <v>1</v>
      </c>
      <c r="U6947">
        <v>0</v>
      </c>
      <c r="V6947">
        <v>0</v>
      </c>
      <c r="W6947">
        <v>0.69</v>
      </c>
      <c r="X6947">
        <v>1.53</v>
      </c>
      <c r="Y6947">
        <v>2.3199999999999998</v>
      </c>
      <c r="Z6947">
        <v>3.85</v>
      </c>
      <c r="AA6947">
        <v>227947</v>
      </c>
      <c r="AB6947">
        <v>5090</v>
      </c>
      <c r="AC6947">
        <v>0</v>
      </c>
      <c r="AD6947">
        <v>24560</v>
      </c>
      <c r="AE6947">
        <v>257597</v>
      </c>
      <c r="AF6947">
        <v>122777</v>
      </c>
      <c r="AG6947">
        <v>24754</v>
      </c>
      <c r="AH6947">
        <v>147531</v>
      </c>
      <c r="AI6947">
        <v>19883</v>
      </c>
      <c r="AJ6947">
        <v>3096</v>
      </c>
      <c r="AK6947">
        <v>4665</v>
      </c>
      <c r="AL6947">
        <v>27644</v>
      </c>
      <c r="AM6947">
        <v>63136</v>
      </c>
      <c r="AN6947">
        <v>238311</v>
      </c>
      <c r="AO6947">
        <v>0</v>
      </c>
      <c r="AP6947">
        <v>0</v>
      </c>
      <c r="AQ6947">
        <v>0</v>
      </c>
      <c r="AR6947">
        <v>0</v>
      </c>
      <c r="AS6947">
        <v>0</v>
      </c>
      <c r="AT6947">
        <v>31039</v>
      </c>
      <c r="AU6947">
        <v>27094</v>
      </c>
      <c r="AV6947">
        <v>4235</v>
      </c>
      <c r="AW6947">
        <v>1305</v>
      </c>
      <c r="AX6947">
        <v>5082</v>
      </c>
      <c r="AY6947">
        <v>2095</v>
      </c>
      <c r="AZ6947">
        <v>691</v>
      </c>
      <c r="BA6947">
        <v>8</v>
      </c>
      <c r="BB6947">
        <v>15</v>
      </c>
      <c r="BC6947">
        <v>23</v>
      </c>
      <c r="BD6947">
        <v>55</v>
      </c>
      <c r="BE6947">
        <v>2043</v>
      </c>
      <c r="BF6947">
        <v>33245</v>
      </c>
      <c r="BG6947">
        <v>0</v>
      </c>
      <c r="BH6947">
        <v>3.85</v>
      </c>
      <c r="BI6947">
        <v>27094</v>
      </c>
      <c r="BJ6947">
        <v>4235</v>
      </c>
      <c r="BK6947">
        <v>1305</v>
      </c>
      <c r="BL6947">
        <v>2095</v>
      </c>
      <c r="BM6947">
        <v>224</v>
      </c>
      <c r="BN6947">
        <v>55</v>
      </c>
      <c r="BO6947">
        <v>691</v>
      </c>
      <c r="BP6947">
        <v>8</v>
      </c>
      <c r="BQ6947">
        <v>15</v>
      </c>
      <c r="BR6947">
        <v>23</v>
      </c>
      <c r="BS6947">
        <v>55</v>
      </c>
      <c r="BT6947">
        <v>4417</v>
      </c>
      <c r="BU6947">
        <v>3194</v>
      </c>
      <c r="BV6947">
        <v>39105</v>
      </c>
      <c r="BW6947">
        <v>4826</v>
      </c>
      <c r="BX6947">
        <v>5214</v>
      </c>
      <c r="BY6947">
        <v>224</v>
      </c>
      <c r="BZ6947">
        <v>131</v>
      </c>
      <c r="CA6947">
        <v>0</v>
      </c>
      <c r="CB6947">
        <v>3675</v>
      </c>
      <c r="CC6947">
        <v>2342</v>
      </c>
      <c r="CD6947">
        <v>0</v>
      </c>
      <c r="CE6947">
        <v>9</v>
      </c>
      <c r="CF6947">
        <v>5464</v>
      </c>
      <c r="CG6947">
        <v>-1</v>
      </c>
      <c r="CH6947" s="1">
        <v>41640</v>
      </c>
      <c r="CI6947" s="1">
        <v>42004</v>
      </c>
      <c r="CJ6947" s="31">
        <v>1</v>
      </c>
    </row>
    <row r="6948" spans="1:88" x14ac:dyDescent="0.25">
      <c r="A6948" t="s">
        <v>25783</v>
      </c>
      <c r="B6948" t="s">
        <v>27280</v>
      </c>
      <c r="C6948">
        <v>2015</v>
      </c>
      <c r="D6948" t="s">
        <v>27281</v>
      </c>
      <c r="E6948" t="s">
        <v>27282</v>
      </c>
      <c r="F6948" t="s">
        <v>27283</v>
      </c>
      <c r="G6948">
        <v>15136</v>
      </c>
      <c r="H6948">
        <v>-80.058965000000001</v>
      </c>
      <c r="I6948">
        <v>40.464855999999997</v>
      </c>
      <c r="J6948">
        <v>42</v>
      </c>
      <c r="K6948">
        <v>3</v>
      </c>
      <c r="L6948" t="s">
        <v>25856</v>
      </c>
      <c r="M6948">
        <v>1231255</v>
      </c>
      <c r="N6948" t="s">
        <v>80</v>
      </c>
      <c r="O6948" t="s">
        <v>81</v>
      </c>
      <c r="P6948" t="s">
        <v>82</v>
      </c>
      <c r="Q6948" t="s">
        <v>458</v>
      </c>
      <c r="R6948">
        <v>12466</v>
      </c>
      <c r="S6948">
        <v>12447</v>
      </c>
      <c r="T6948">
        <v>1</v>
      </c>
      <c r="U6948">
        <v>0</v>
      </c>
      <c r="V6948">
        <v>0</v>
      </c>
      <c r="W6948">
        <v>1</v>
      </c>
      <c r="X6948">
        <v>1</v>
      </c>
      <c r="Y6948">
        <v>1.1000000000000001</v>
      </c>
      <c r="Z6948">
        <v>2.1</v>
      </c>
      <c r="AA6948">
        <v>89747</v>
      </c>
      <c r="AB6948">
        <v>26117</v>
      </c>
      <c r="AC6948">
        <v>0</v>
      </c>
      <c r="AD6948">
        <v>5618</v>
      </c>
      <c r="AE6948">
        <v>121482</v>
      </c>
      <c r="AF6948">
        <v>68621</v>
      </c>
      <c r="AG6948">
        <v>14501</v>
      </c>
      <c r="AH6948">
        <v>83122</v>
      </c>
      <c r="AI6948">
        <v>9732</v>
      </c>
      <c r="AJ6948">
        <v>1407</v>
      </c>
      <c r="AK6948">
        <v>4617</v>
      </c>
      <c r="AL6948">
        <v>15756</v>
      </c>
      <c r="AM6948">
        <v>19832</v>
      </c>
      <c r="AN6948">
        <v>118710</v>
      </c>
      <c r="AO6948">
        <v>0</v>
      </c>
      <c r="AP6948">
        <v>0</v>
      </c>
      <c r="AQ6948">
        <v>0</v>
      </c>
      <c r="AR6948">
        <v>0</v>
      </c>
      <c r="AS6948">
        <v>0</v>
      </c>
      <c r="AT6948">
        <v>0</v>
      </c>
      <c r="AU6948">
        <v>9898</v>
      </c>
      <c r="AV6948">
        <v>86245</v>
      </c>
      <c r="AW6948">
        <v>563</v>
      </c>
      <c r="AX6948">
        <v>18476</v>
      </c>
      <c r="AY6948">
        <v>1029</v>
      </c>
      <c r="AZ6948">
        <v>1509</v>
      </c>
      <c r="BA6948">
        <v>15</v>
      </c>
      <c r="BB6948">
        <v>15</v>
      </c>
      <c r="BC6948">
        <v>30</v>
      </c>
      <c r="BD6948">
        <v>43</v>
      </c>
      <c r="BE6948">
        <v>1664</v>
      </c>
      <c r="BF6948">
        <v>28537</v>
      </c>
      <c r="BG6948">
        <v>0</v>
      </c>
      <c r="BH6948">
        <v>2.1</v>
      </c>
      <c r="BI6948">
        <v>9898</v>
      </c>
      <c r="BJ6948">
        <v>86245</v>
      </c>
      <c r="BK6948">
        <v>563</v>
      </c>
      <c r="BL6948">
        <v>1029</v>
      </c>
      <c r="BM6948">
        <v>109</v>
      </c>
      <c r="BN6948">
        <v>43</v>
      </c>
      <c r="BO6948">
        <v>1509</v>
      </c>
      <c r="BP6948">
        <v>15</v>
      </c>
      <c r="BQ6948">
        <v>15</v>
      </c>
      <c r="BR6948">
        <v>30</v>
      </c>
      <c r="BS6948">
        <v>43</v>
      </c>
      <c r="BT6948">
        <v>1015</v>
      </c>
      <c r="BU6948">
        <v>3306</v>
      </c>
      <c r="BV6948">
        <v>22835</v>
      </c>
      <c r="BW6948">
        <v>4308</v>
      </c>
      <c r="BX6948">
        <v>7186</v>
      </c>
      <c r="BY6948">
        <v>109</v>
      </c>
      <c r="BZ6948">
        <v>75</v>
      </c>
      <c r="CA6948">
        <v>26</v>
      </c>
      <c r="CB6948">
        <v>1592</v>
      </c>
      <c r="CC6948">
        <v>1532</v>
      </c>
      <c r="CD6948">
        <v>30</v>
      </c>
      <c r="CE6948">
        <v>14</v>
      </c>
      <c r="CF6948">
        <v>14539</v>
      </c>
      <c r="CG6948">
        <v>3218</v>
      </c>
      <c r="CH6948" s="1">
        <v>41640</v>
      </c>
      <c r="CI6948" s="1">
        <v>42004</v>
      </c>
      <c r="CJ6948" s="31">
        <v>1</v>
      </c>
    </row>
    <row r="6949" spans="1:88" x14ac:dyDescent="0.25">
      <c r="A6949" t="s">
        <v>25783</v>
      </c>
      <c r="B6949" t="s">
        <v>27284</v>
      </c>
      <c r="C6949">
        <v>2015</v>
      </c>
      <c r="D6949" t="s">
        <v>27285</v>
      </c>
      <c r="E6949" t="s">
        <v>27286</v>
      </c>
      <c r="F6949" t="s">
        <v>3710</v>
      </c>
      <c r="G6949">
        <v>16052</v>
      </c>
      <c r="H6949">
        <v>-80.041756599999999</v>
      </c>
      <c r="I6949">
        <v>40.904713000000001</v>
      </c>
      <c r="J6949">
        <v>42</v>
      </c>
      <c r="K6949">
        <v>19</v>
      </c>
      <c r="L6949" t="s">
        <v>1063</v>
      </c>
      <c r="M6949">
        <v>185943</v>
      </c>
      <c r="N6949" t="s">
        <v>80</v>
      </c>
      <c r="O6949" t="s">
        <v>81</v>
      </c>
      <c r="P6949" t="s">
        <v>82</v>
      </c>
      <c r="Q6949" t="s">
        <v>458</v>
      </c>
      <c r="R6949">
        <v>3789</v>
      </c>
      <c r="S6949">
        <v>3783</v>
      </c>
      <c r="T6949">
        <v>1</v>
      </c>
      <c r="U6949">
        <v>0</v>
      </c>
      <c r="V6949">
        <v>0</v>
      </c>
      <c r="W6949">
        <v>0.75</v>
      </c>
      <c r="X6949">
        <v>1.33</v>
      </c>
      <c r="Y6949">
        <v>0</v>
      </c>
      <c r="Z6949">
        <v>1.33</v>
      </c>
      <c r="AA6949">
        <v>18953</v>
      </c>
      <c r="AB6949">
        <v>11638</v>
      </c>
      <c r="AC6949">
        <v>0</v>
      </c>
      <c r="AD6949">
        <v>5679</v>
      </c>
      <c r="AE6949">
        <v>36270</v>
      </c>
      <c r="AF6949" t="s">
        <v>84</v>
      </c>
      <c r="AG6949" t="s">
        <v>84</v>
      </c>
      <c r="AH6949" t="s">
        <v>84</v>
      </c>
      <c r="AI6949">
        <v>4753</v>
      </c>
      <c r="AJ6949">
        <v>0</v>
      </c>
      <c r="AK6949">
        <v>2088</v>
      </c>
      <c r="AL6949">
        <v>6841</v>
      </c>
      <c r="AM6949" t="s">
        <v>84</v>
      </c>
      <c r="AN6949">
        <v>56648</v>
      </c>
      <c r="AO6949">
        <v>0</v>
      </c>
      <c r="AP6949">
        <v>0</v>
      </c>
      <c r="AQ6949">
        <v>0</v>
      </c>
      <c r="AR6949">
        <v>0</v>
      </c>
      <c r="AS6949">
        <v>0</v>
      </c>
      <c r="AT6949">
        <v>0</v>
      </c>
      <c r="AU6949">
        <v>15328</v>
      </c>
      <c r="AV6949">
        <v>1846</v>
      </c>
      <c r="AW6949">
        <v>1323</v>
      </c>
      <c r="AX6949">
        <v>327</v>
      </c>
      <c r="AY6949">
        <v>1320</v>
      </c>
      <c r="AZ6949">
        <v>459</v>
      </c>
      <c r="BA6949">
        <v>7</v>
      </c>
      <c r="BB6949">
        <v>15</v>
      </c>
      <c r="BC6949">
        <v>22</v>
      </c>
      <c r="BD6949">
        <v>20</v>
      </c>
      <c r="BE6949">
        <v>1976</v>
      </c>
      <c r="BF6949">
        <v>13513</v>
      </c>
      <c r="BG6949">
        <v>0</v>
      </c>
      <c r="BH6949">
        <v>1.33</v>
      </c>
      <c r="BI6949">
        <v>15328</v>
      </c>
      <c r="BJ6949">
        <v>1846</v>
      </c>
      <c r="BK6949">
        <v>1323</v>
      </c>
      <c r="BL6949">
        <v>1320</v>
      </c>
      <c r="BM6949">
        <v>166</v>
      </c>
      <c r="BN6949">
        <v>20</v>
      </c>
      <c r="BO6949">
        <v>459</v>
      </c>
      <c r="BP6949">
        <v>7</v>
      </c>
      <c r="BQ6949">
        <v>15</v>
      </c>
      <c r="BR6949">
        <v>22</v>
      </c>
      <c r="BS6949">
        <v>20</v>
      </c>
      <c r="BT6949">
        <v>7854</v>
      </c>
      <c r="BU6949">
        <v>1885</v>
      </c>
      <c r="BV6949">
        <v>23232</v>
      </c>
      <c r="BW6949">
        <v>102</v>
      </c>
      <c r="BX6949">
        <v>165</v>
      </c>
      <c r="BY6949">
        <v>166</v>
      </c>
      <c r="BZ6949">
        <v>101</v>
      </c>
      <c r="CA6949">
        <v>14</v>
      </c>
      <c r="CB6949">
        <v>3183</v>
      </c>
      <c r="CC6949">
        <v>2810</v>
      </c>
      <c r="CD6949">
        <v>103</v>
      </c>
      <c r="CE6949">
        <v>4</v>
      </c>
      <c r="CF6949">
        <v>3336</v>
      </c>
      <c r="CG6949">
        <v>920</v>
      </c>
      <c r="CH6949" s="1">
        <v>41640</v>
      </c>
      <c r="CI6949" s="1">
        <v>42004</v>
      </c>
      <c r="CJ6949" s="31">
        <v>1</v>
      </c>
    </row>
    <row r="6950" spans="1:88" x14ac:dyDescent="0.25">
      <c r="A6950" t="s">
        <v>25783</v>
      </c>
      <c r="B6950" t="s">
        <v>27287</v>
      </c>
      <c r="C6950">
        <v>2015</v>
      </c>
      <c r="D6950" t="s">
        <v>27288</v>
      </c>
      <c r="E6950" t="s">
        <v>27289</v>
      </c>
      <c r="F6950" t="s">
        <v>27290</v>
      </c>
      <c r="G6950">
        <v>15665</v>
      </c>
      <c r="H6950">
        <v>-79.668976000000001</v>
      </c>
      <c r="I6950">
        <v>40.332588999999999</v>
      </c>
      <c r="J6950">
        <v>42</v>
      </c>
      <c r="K6950">
        <v>129</v>
      </c>
      <c r="L6950" t="s">
        <v>19594</v>
      </c>
      <c r="M6950">
        <v>359320</v>
      </c>
      <c r="N6950" t="s">
        <v>80</v>
      </c>
      <c r="O6950" t="s">
        <v>81</v>
      </c>
      <c r="P6950" t="s">
        <v>82</v>
      </c>
      <c r="Q6950" t="s">
        <v>458</v>
      </c>
      <c r="R6950">
        <v>3239</v>
      </c>
      <c r="S6950">
        <v>3234</v>
      </c>
      <c r="T6950">
        <v>1</v>
      </c>
      <c r="U6950">
        <v>0</v>
      </c>
      <c r="V6950">
        <v>0</v>
      </c>
      <c r="W6950">
        <v>0.6</v>
      </c>
      <c r="X6950">
        <v>0.6</v>
      </c>
      <c r="Y6950">
        <v>0.38</v>
      </c>
      <c r="Z6950">
        <v>0.98</v>
      </c>
      <c r="AA6950">
        <v>13998</v>
      </c>
      <c r="AB6950">
        <v>9519</v>
      </c>
      <c r="AC6950">
        <v>0</v>
      </c>
      <c r="AD6950">
        <v>24949</v>
      </c>
      <c r="AE6950">
        <v>48466</v>
      </c>
      <c r="AF6950" t="s">
        <v>84</v>
      </c>
      <c r="AG6950" t="s">
        <v>84</v>
      </c>
      <c r="AH6950" t="s">
        <v>84</v>
      </c>
      <c r="AI6950">
        <v>4083</v>
      </c>
      <c r="AJ6950">
        <v>47</v>
      </c>
      <c r="AK6950">
        <v>556</v>
      </c>
      <c r="AL6950">
        <v>4686</v>
      </c>
      <c r="AM6950" t="s">
        <v>84</v>
      </c>
      <c r="AN6950">
        <v>46337</v>
      </c>
      <c r="AO6950">
        <v>0</v>
      </c>
      <c r="AP6950">
        <v>0</v>
      </c>
      <c r="AQ6950">
        <v>0</v>
      </c>
      <c r="AR6950">
        <v>0</v>
      </c>
      <c r="AS6950">
        <v>0</v>
      </c>
      <c r="AT6950">
        <v>0</v>
      </c>
      <c r="AU6950">
        <v>11839</v>
      </c>
      <c r="AV6950">
        <v>0</v>
      </c>
      <c r="AW6950">
        <v>65</v>
      </c>
      <c r="AX6950">
        <v>2888</v>
      </c>
      <c r="AY6950">
        <v>687</v>
      </c>
      <c r="AZ6950">
        <v>393</v>
      </c>
      <c r="BA6950">
        <v>1</v>
      </c>
      <c r="BB6950">
        <v>15</v>
      </c>
      <c r="BC6950">
        <v>16</v>
      </c>
      <c r="BD6950">
        <v>16</v>
      </c>
      <c r="BE6950">
        <v>1686</v>
      </c>
      <c r="BF6950">
        <v>6546</v>
      </c>
      <c r="BG6950">
        <v>0</v>
      </c>
      <c r="BH6950">
        <v>0.98</v>
      </c>
      <c r="BI6950">
        <v>11839</v>
      </c>
      <c r="BJ6950">
        <v>0</v>
      </c>
      <c r="BK6950">
        <v>65</v>
      </c>
      <c r="BL6950">
        <v>687</v>
      </c>
      <c r="BM6950">
        <v>70</v>
      </c>
      <c r="BN6950">
        <v>16</v>
      </c>
      <c r="BO6950">
        <v>393</v>
      </c>
      <c r="BP6950">
        <v>1</v>
      </c>
      <c r="BQ6950">
        <v>15</v>
      </c>
      <c r="BR6950">
        <v>16</v>
      </c>
      <c r="BS6950">
        <v>16</v>
      </c>
      <c r="BT6950">
        <v>340</v>
      </c>
      <c r="BU6950">
        <v>427</v>
      </c>
      <c r="BV6950">
        <v>6987</v>
      </c>
      <c r="BW6950">
        <v>1823</v>
      </c>
      <c r="BX6950">
        <v>1250</v>
      </c>
      <c r="BY6950">
        <v>70</v>
      </c>
      <c r="BZ6950">
        <v>57</v>
      </c>
      <c r="CA6950">
        <v>0</v>
      </c>
      <c r="CB6950">
        <v>1118</v>
      </c>
      <c r="CC6950">
        <v>1032</v>
      </c>
      <c r="CD6950">
        <v>0</v>
      </c>
      <c r="CE6950">
        <v>4</v>
      </c>
      <c r="CF6950">
        <v>394</v>
      </c>
      <c r="CG6950">
        <v>50</v>
      </c>
      <c r="CH6950" s="1">
        <v>41640</v>
      </c>
      <c r="CI6950" s="1">
        <v>42004</v>
      </c>
      <c r="CJ6950" s="31">
        <v>1</v>
      </c>
    </row>
    <row r="6951" spans="1:88" x14ac:dyDescent="0.25">
      <c r="A6951" t="s">
        <v>25783</v>
      </c>
      <c r="B6951" t="s">
        <v>27291</v>
      </c>
      <c r="C6951">
        <v>2015</v>
      </c>
      <c r="D6951" t="s">
        <v>27292</v>
      </c>
      <c r="E6951" t="s">
        <v>27293</v>
      </c>
      <c r="F6951" t="s">
        <v>27294</v>
      </c>
      <c r="G6951">
        <v>15545</v>
      </c>
      <c r="H6951">
        <v>-78.721247899999995</v>
      </c>
      <c r="I6951">
        <v>39.820704499999998</v>
      </c>
      <c r="J6951">
        <v>42</v>
      </c>
      <c r="K6951">
        <v>9</v>
      </c>
      <c r="L6951" t="s">
        <v>5771</v>
      </c>
      <c r="M6951">
        <v>48946</v>
      </c>
      <c r="N6951" t="s">
        <v>80</v>
      </c>
      <c r="O6951" t="s">
        <v>81</v>
      </c>
      <c r="P6951" t="s">
        <v>82</v>
      </c>
      <c r="Q6951" t="s">
        <v>458</v>
      </c>
      <c r="R6951">
        <v>2766</v>
      </c>
      <c r="S6951">
        <v>2762</v>
      </c>
      <c r="T6951">
        <v>1</v>
      </c>
      <c r="U6951">
        <v>0</v>
      </c>
      <c r="V6951">
        <v>0</v>
      </c>
      <c r="W6951">
        <v>0</v>
      </c>
      <c r="X6951">
        <v>0.5</v>
      </c>
      <c r="Y6951">
        <v>0.2</v>
      </c>
      <c r="Z6951">
        <v>0.7</v>
      </c>
      <c r="AA6951">
        <v>13203</v>
      </c>
      <c r="AB6951">
        <v>8660</v>
      </c>
      <c r="AC6951">
        <v>0</v>
      </c>
      <c r="AD6951">
        <v>21023</v>
      </c>
      <c r="AE6951">
        <v>42886</v>
      </c>
      <c r="AF6951" t="s">
        <v>84</v>
      </c>
      <c r="AG6951" t="s">
        <v>84</v>
      </c>
      <c r="AH6951" t="s">
        <v>84</v>
      </c>
      <c r="AI6951">
        <v>3620</v>
      </c>
      <c r="AJ6951">
        <v>0</v>
      </c>
      <c r="AK6951">
        <v>301</v>
      </c>
      <c r="AL6951">
        <v>3921</v>
      </c>
      <c r="AM6951" t="s">
        <v>84</v>
      </c>
      <c r="AN6951">
        <v>39587</v>
      </c>
      <c r="AO6951">
        <v>0</v>
      </c>
      <c r="AP6951">
        <v>0</v>
      </c>
      <c r="AQ6951">
        <v>0</v>
      </c>
      <c r="AR6951">
        <v>0</v>
      </c>
      <c r="AS6951">
        <v>0</v>
      </c>
      <c r="AT6951">
        <v>2739</v>
      </c>
      <c r="AU6951">
        <v>12815</v>
      </c>
      <c r="AV6951">
        <v>1148</v>
      </c>
      <c r="AW6951">
        <v>83</v>
      </c>
      <c r="AX6951">
        <v>102</v>
      </c>
      <c r="AY6951">
        <v>385</v>
      </c>
      <c r="AZ6951">
        <v>553</v>
      </c>
      <c r="BA6951">
        <v>2</v>
      </c>
      <c r="BB6951">
        <v>15</v>
      </c>
      <c r="BC6951">
        <v>17</v>
      </c>
      <c r="BD6951">
        <v>10</v>
      </c>
      <c r="BE6951">
        <v>1664</v>
      </c>
      <c r="BF6951">
        <v>7086</v>
      </c>
      <c r="BG6951">
        <v>0</v>
      </c>
      <c r="BH6951">
        <v>0.7</v>
      </c>
      <c r="BI6951">
        <v>12815</v>
      </c>
      <c r="BJ6951">
        <v>1148</v>
      </c>
      <c r="BK6951">
        <v>83</v>
      </c>
      <c r="BL6951">
        <v>385</v>
      </c>
      <c r="BM6951">
        <v>31</v>
      </c>
      <c r="BN6951">
        <v>10</v>
      </c>
      <c r="BO6951">
        <v>553</v>
      </c>
      <c r="BP6951">
        <v>2</v>
      </c>
      <c r="BQ6951">
        <v>15</v>
      </c>
      <c r="BR6951">
        <v>17</v>
      </c>
      <c r="BS6951">
        <v>10</v>
      </c>
      <c r="BT6951">
        <v>725</v>
      </c>
      <c r="BU6951">
        <v>647</v>
      </c>
      <c r="BV6951">
        <v>2958</v>
      </c>
      <c r="BW6951">
        <v>8</v>
      </c>
      <c r="BX6951">
        <v>75</v>
      </c>
      <c r="BY6951">
        <v>31</v>
      </c>
      <c r="BZ6951">
        <v>7</v>
      </c>
      <c r="CA6951">
        <v>0</v>
      </c>
      <c r="CB6951">
        <v>623</v>
      </c>
      <c r="CC6951">
        <v>458</v>
      </c>
      <c r="CD6951">
        <v>0</v>
      </c>
      <c r="CE6951">
        <v>9</v>
      </c>
      <c r="CF6951">
        <v>3151</v>
      </c>
      <c r="CG6951">
        <v>525</v>
      </c>
      <c r="CH6951" s="1">
        <v>41640</v>
      </c>
      <c r="CI6951" s="1">
        <v>42004</v>
      </c>
      <c r="CJ6951" s="31">
        <v>1</v>
      </c>
    </row>
    <row r="6952" spans="1:88" x14ac:dyDescent="0.25">
      <c r="A6952" t="s">
        <v>25783</v>
      </c>
      <c r="B6952" t="s">
        <v>27295</v>
      </c>
      <c r="C6952">
        <v>2015</v>
      </c>
      <c r="D6952" t="s">
        <v>27296</v>
      </c>
      <c r="E6952" t="s">
        <v>27297</v>
      </c>
      <c r="F6952" t="s">
        <v>5257</v>
      </c>
      <c r="G6952">
        <v>16602</v>
      </c>
      <c r="H6952">
        <v>-78.399049599999998</v>
      </c>
      <c r="I6952">
        <v>40.507763799999999</v>
      </c>
      <c r="J6952">
        <v>42</v>
      </c>
      <c r="K6952">
        <v>13</v>
      </c>
      <c r="L6952" t="s">
        <v>18367</v>
      </c>
      <c r="M6952">
        <v>125955</v>
      </c>
      <c r="N6952" t="s">
        <v>80</v>
      </c>
      <c r="O6952" t="s">
        <v>81</v>
      </c>
      <c r="P6952" t="s">
        <v>82</v>
      </c>
      <c r="Q6952" t="s">
        <v>458</v>
      </c>
      <c r="R6952">
        <v>59552</v>
      </c>
      <c r="S6952">
        <v>59463</v>
      </c>
      <c r="T6952">
        <v>1</v>
      </c>
      <c r="U6952">
        <v>0</v>
      </c>
      <c r="V6952">
        <v>0</v>
      </c>
      <c r="W6952">
        <v>8</v>
      </c>
      <c r="X6952">
        <v>8</v>
      </c>
      <c r="Y6952">
        <v>13.73</v>
      </c>
      <c r="Z6952">
        <v>21.73</v>
      </c>
      <c r="AA6952">
        <v>419627</v>
      </c>
      <c r="AB6952">
        <v>363807</v>
      </c>
      <c r="AC6952">
        <v>61479</v>
      </c>
      <c r="AD6952">
        <v>207271</v>
      </c>
      <c r="AE6952">
        <v>1052184</v>
      </c>
      <c r="AF6952">
        <v>507750</v>
      </c>
      <c r="AG6952">
        <v>192591</v>
      </c>
      <c r="AH6952">
        <v>700341</v>
      </c>
      <c r="AI6952">
        <v>71600</v>
      </c>
      <c r="AJ6952">
        <v>19841</v>
      </c>
      <c r="AK6952">
        <v>14679</v>
      </c>
      <c r="AL6952">
        <v>106120</v>
      </c>
      <c r="AM6952">
        <v>238132</v>
      </c>
      <c r="AN6952">
        <v>1044593</v>
      </c>
      <c r="AO6952">
        <v>0</v>
      </c>
      <c r="AP6952">
        <v>0</v>
      </c>
      <c r="AQ6952">
        <v>0</v>
      </c>
      <c r="AR6952">
        <v>0</v>
      </c>
      <c r="AS6952">
        <v>0</v>
      </c>
      <c r="AT6952">
        <v>65149</v>
      </c>
      <c r="AU6952">
        <v>147539</v>
      </c>
      <c r="AV6952">
        <v>1148</v>
      </c>
      <c r="AW6952">
        <v>6999</v>
      </c>
      <c r="AX6952">
        <v>102</v>
      </c>
      <c r="AY6952">
        <v>5528</v>
      </c>
      <c r="AZ6952">
        <v>814</v>
      </c>
      <c r="BA6952">
        <v>3</v>
      </c>
      <c r="BB6952">
        <v>15</v>
      </c>
      <c r="BC6952">
        <v>18</v>
      </c>
      <c r="BD6952">
        <v>175</v>
      </c>
      <c r="BE6952">
        <v>2548</v>
      </c>
      <c r="BF6952">
        <v>140200</v>
      </c>
      <c r="BG6952">
        <v>0</v>
      </c>
      <c r="BH6952">
        <v>21.73</v>
      </c>
      <c r="BI6952">
        <v>147539</v>
      </c>
      <c r="BJ6952">
        <v>1148</v>
      </c>
      <c r="BK6952">
        <v>6999</v>
      </c>
      <c r="BL6952">
        <v>5528</v>
      </c>
      <c r="BM6952">
        <v>1158</v>
      </c>
      <c r="BN6952">
        <v>175</v>
      </c>
      <c r="BO6952">
        <v>814</v>
      </c>
      <c r="BP6952">
        <v>3</v>
      </c>
      <c r="BQ6952">
        <v>15</v>
      </c>
      <c r="BR6952">
        <v>18</v>
      </c>
      <c r="BS6952">
        <v>175</v>
      </c>
      <c r="BT6952">
        <v>8020</v>
      </c>
      <c r="BU6952">
        <v>46918</v>
      </c>
      <c r="BV6952">
        <v>143500</v>
      </c>
      <c r="BW6952">
        <v>2909</v>
      </c>
      <c r="BX6952">
        <v>785</v>
      </c>
      <c r="BY6952">
        <v>1158</v>
      </c>
      <c r="BZ6952">
        <v>666</v>
      </c>
      <c r="CA6952">
        <v>24</v>
      </c>
      <c r="CB6952">
        <v>23784</v>
      </c>
      <c r="CC6952">
        <v>20490</v>
      </c>
      <c r="CD6952">
        <v>82</v>
      </c>
      <c r="CE6952">
        <v>32</v>
      </c>
      <c r="CF6952">
        <v>26235</v>
      </c>
      <c r="CG6952">
        <v>53390</v>
      </c>
      <c r="CH6952" s="1">
        <v>41456</v>
      </c>
      <c r="CI6952" s="1">
        <v>41820</v>
      </c>
      <c r="CJ6952" s="31">
        <v>1</v>
      </c>
    </row>
    <row r="6953" spans="1:88" x14ac:dyDescent="0.25">
      <c r="A6953" t="s">
        <v>25783</v>
      </c>
      <c r="B6953" t="s">
        <v>27298</v>
      </c>
      <c r="C6953">
        <v>2015</v>
      </c>
      <c r="D6953" t="s">
        <v>10068</v>
      </c>
      <c r="E6953" t="s">
        <v>1166</v>
      </c>
      <c r="F6953" t="s">
        <v>5166</v>
      </c>
      <c r="G6953">
        <v>17026</v>
      </c>
      <c r="H6953">
        <v>-76.431189000000003</v>
      </c>
      <c r="I6953">
        <v>40.444139</v>
      </c>
      <c r="J6953">
        <v>42</v>
      </c>
      <c r="K6953">
        <v>75</v>
      </c>
      <c r="L6953" t="s">
        <v>3525</v>
      </c>
      <c r="M6953">
        <v>136359</v>
      </c>
      <c r="N6953" t="s">
        <v>80</v>
      </c>
      <c r="O6953" t="s">
        <v>81</v>
      </c>
      <c r="P6953" t="s">
        <v>82</v>
      </c>
      <c r="Q6953" t="s">
        <v>458</v>
      </c>
      <c r="R6953">
        <v>17419</v>
      </c>
      <c r="S6953">
        <v>17393</v>
      </c>
      <c r="T6953">
        <v>1</v>
      </c>
      <c r="U6953">
        <v>0</v>
      </c>
      <c r="V6953">
        <v>0</v>
      </c>
      <c r="W6953">
        <v>0.88</v>
      </c>
      <c r="X6953">
        <v>0.88</v>
      </c>
      <c r="Y6953">
        <v>2.25</v>
      </c>
      <c r="Z6953">
        <v>3.13</v>
      </c>
      <c r="AA6953">
        <v>17758</v>
      </c>
      <c r="AB6953">
        <v>27796</v>
      </c>
      <c r="AC6953">
        <v>0</v>
      </c>
      <c r="AD6953">
        <v>172014</v>
      </c>
      <c r="AE6953">
        <v>217568</v>
      </c>
      <c r="AF6953">
        <v>96255</v>
      </c>
      <c r="AG6953">
        <v>12900</v>
      </c>
      <c r="AH6953">
        <v>109155</v>
      </c>
      <c r="AI6953">
        <v>19196</v>
      </c>
      <c r="AJ6953">
        <v>1250</v>
      </c>
      <c r="AK6953">
        <v>2195</v>
      </c>
      <c r="AL6953">
        <v>22641</v>
      </c>
      <c r="AM6953">
        <v>74901</v>
      </c>
      <c r="AN6953">
        <v>206697</v>
      </c>
      <c r="AO6953">
        <v>0</v>
      </c>
      <c r="AP6953">
        <v>0</v>
      </c>
      <c r="AQ6953">
        <v>0</v>
      </c>
      <c r="AR6953">
        <v>0</v>
      </c>
      <c r="AS6953">
        <v>0</v>
      </c>
      <c r="AT6953">
        <v>0</v>
      </c>
      <c r="AU6953">
        <v>22201</v>
      </c>
      <c r="AV6953">
        <v>0</v>
      </c>
      <c r="AW6953">
        <v>2195</v>
      </c>
      <c r="AX6953">
        <v>131.27260079999999</v>
      </c>
      <c r="AY6953">
        <v>2049</v>
      </c>
      <c r="AZ6953">
        <v>765</v>
      </c>
      <c r="BA6953">
        <v>1</v>
      </c>
      <c r="BB6953">
        <v>15</v>
      </c>
      <c r="BC6953">
        <v>16</v>
      </c>
      <c r="BD6953">
        <v>37</v>
      </c>
      <c r="BE6953">
        <v>3068</v>
      </c>
      <c r="BF6953">
        <v>56000</v>
      </c>
      <c r="BG6953">
        <v>0</v>
      </c>
      <c r="BH6953">
        <v>3.13</v>
      </c>
      <c r="BI6953">
        <v>22201</v>
      </c>
      <c r="BJ6953">
        <v>0</v>
      </c>
      <c r="BK6953">
        <v>2195</v>
      </c>
      <c r="BL6953">
        <v>2049</v>
      </c>
      <c r="BM6953">
        <v>120</v>
      </c>
      <c r="BN6953">
        <v>37</v>
      </c>
      <c r="BO6953">
        <v>765</v>
      </c>
      <c r="BP6953">
        <v>1</v>
      </c>
      <c r="BQ6953">
        <v>15</v>
      </c>
      <c r="BR6953">
        <v>16</v>
      </c>
      <c r="BS6953">
        <v>37</v>
      </c>
      <c r="BT6953">
        <v>2800</v>
      </c>
      <c r="BU6953">
        <v>7401</v>
      </c>
      <c r="BV6953">
        <v>49306</v>
      </c>
      <c r="BW6953">
        <v>4436</v>
      </c>
      <c r="BX6953">
        <v>5938</v>
      </c>
      <c r="BY6953">
        <v>120</v>
      </c>
      <c r="BZ6953">
        <v>86</v>
      </c>
      <c r="CA6953">
        <v>20</v>
      </c>
      <c r="CB6953">
        <v>2970</v>
      </c>
      <c r="CC6953">
        <v>2100</v>
      </c>
      <c r="CD6953">
        <v>570</v>
      </c>
      <c r="CE6953">
        <v>8</v>
      </c>
      <c r="CF6953">
        <v>7957</v>
      </c>
      <c r="CG6953">
        <v>9500</v>
      </c>
      <c r="CH6953" s="1">
        <v>41640</v>
      </c>
      <c r="CI6953" s="1">
        <v>42004</v>
      </c>
      <c r="CJ6953" s="31">
        <v>1</v>
      </c>
    </row>
    <row r="6954" spans="1:88" x14ac:dyDescent="0.25">
      <c r="A6954" t="s">
        <v>25783</v>
      </c>
      <c r="B6954" t="s">
        <v>27299</v>
      </c>
      <c r="C6954">
        <v>2015</v>
      </c>
      <c r="D6954" t="s">
        <v>27300</v>
      </c>
      <c r="E6954" t="s">
        <v>27301</v>
      </c>
      <c r="F6954" t="s">
        <v>27302</v>
      </c>
      <c r="G6954">
        <v>19506</v>
      </c>
      <c r="H6954">
        <v>-76.112221099999999</v>
      </c>
      <c r="I6954">
        <v>40.428155099999998</v>
      </c>
      <c r="J6954">
        <v>42</v>
      </c>
      <c r="K6954">
        <v>11</v>
      </c>
      <c r="L6954" t="s">
        <v>26422</v>
      </c>
      <c r="M6954">
        <v>413691</v>
      </c>
      <c r="N6954" t="s">
        <v>80</v>
      </c>
      <c r="O6954" t="s">
        <v>81</v>
      </c>
      <c r="P6954" t="s">
        <v>82</v>
      </c>
      <c r="Q6954" t="s">
        <v>458</v>
      </c>
      <c r="R6954">
        <v>4881</v>
      </c>
      <c r="S6954">
        <v>4874</v>
      </c>
      <c r="T6954">
        <v>1</v>
      </c>
      <c r="U6954">
        <v>0</v>
      </c>
      <c r="V6954">
        <v>0</v>
      </c>
      <c r="W6954">
        <v>0</v>
      </c>
      <c r="X6954">
        <v>1.25</v>
      </c>
      <c r="Y6954">
        <v>0.7</v>
      </c>
      <c r="Z6954">
        <v>1.95</v>
      </c>
      <c r="AA6954">
        <v>64973</v>
      </c>
      <c r="AB6954">
        <v>6525</v>
      </c>
      <c r="AC6954">
        <v>0</v>
      </c>
      <c r="AD6954">
        <v>21847</v>
      </c>
      <c r="AE6954">
        <v>93345</v>
      </c>
      <c r="AF6954" t="s">
        <v>84</v>
      </c>
      <c r="AG6954" t="s">
        <v>84</v>
      </c>
      <c r="AH6954" t="s">
        <v>84</v>
      </c>
      <c r="AI6954">
        <v>11621</v>
      </c>
      <c r="AJ6954">
        <v>0</v>
      </c>
      <c r="AK6954">
        <v>4007</v>
      </c>
      <c r="AL6954">
        <v>15628</v>
      </c>
      <c r="AM6954" t="s">
        <v>84</v>
      </c>
      <c r="AN6954">
        <v>91852</v>
      </c>
      <c r="AO6954">
        <v>0</v>
      </c>
      <c r="AP6954">
        <v>0</v>
      </c>
      <c r="AQ6954">
        <v>0</v>
      </c>
      <c r="AR6954">
        <v>0</v>
      </c>
      <c r="AS6954">
        <v>0</v>
      </c>
      <c r="AT6954">
        <v>26579</v>
      </c>
      <c r="AU6954">
        <v>16069</v>
      </c>
      <c r="AV6954">
        <v>6824</v>
      </c>
      <c r="AW6954">
        <v>1509</v>
      </c>
      <c r="AX6954">
        <v>628</v>
      </c>
      <c r="AY6954">
        <v>3347</v>
      </c>
      <c r="AZ6954">
        <v>181</v>
      </c>
      <c r="BA6954">
        <v>3</v>
      </c>
      <c r="BB6954">
        <v>15</v>
      </c>
      <c r="BC6954">
        <v>18</v>
      </c>
      <c r="BD6954">
        <v>89</v>
      </c>
      <c r="BE6954">
        <v>1936</v>
      </c>
      <c r="BF6954">
        <v>22784</v>
      </c>
      <c r="BG6954">
        <v>0</v>
      </c>
      <c r="BH6954">
        <v>1.95</v>
      </c>
      <c r="BI6954">
        <v>16069</v>
      </c>
      <c r="BJ6954">
        <v>6824</v>
      </c>
      <c r="BK6954">
        <v>1509</v>
      </c>
      <c r="BL6954">
        <v>3347</v>
      </c>
      <c r="BM6954">
        <v>149</v>
      </c>
      <c r="BN6954">
        <v>89</v>
      </c>
      <c r="BO6954">
        <v>181</v>
      </c>
      <c r="BP6954">
        <v>3</v>
      </c>
      <c r="BQ6954">
        <v>15</v>
      </c>
      <c r="BR6954">
        <v>18</v>
      </c>
      <c r="BS6954">
        <v>89</v>
      </c>
      <c r="BT6954">
        <v>2164</v>
      </c>
      <c r="BU6954">
        <v>1719</v>
      </c>
      <c r="BV6954">
        <v>43844</v>
      </c>
      <c r="BW6954">
        <v>12180</v>
      </c>
      <c r="BX6954">
        <v>9571</v>
      </c>
      <c r="BY6954">
        <v>149</v>
      </c>
      <c r="BZ6954">
        <v>127</v>
      </c>
      <c r="CA6954">
        <v>3</v>
      </c>
      <c r="CB6954">
        <v>1731</v>
      </c>
      <c r="CC6954">
        <v>1467</v>
      </c>
      <c r="CD6954">
        <v>12</v>
      </c>
      <c r="CE6954">
        <v>9</v>
      </c>
      <c r="CF6954">
        <v>4412</v>
      </c>
      <c r="CG6954">
        <v>958</v>
      </c>
      <c r="CH6954" s="1">
        <v>41640</v>
      </c>
      <c r="CI6954" s="1">
        <v>42004</v>
      </c>
      <c r="CJ6954" s="31">
        <v>1</v>
      </c>
    </row>
    <row r="6955" spans="1:88" x14ac:dyDescent="0.25">
      <c r="A6955" t="s">
        <v>25783</v>
      </c>
      <c r="B6955" t="s">
        <v>27303</v>
      </c>
      <c r="C6955">
        <v>2015</v>
      </c>
      <c r="D6955" t="s">
        <v>27304</v>
      </c>
      <c r="E6955" t="s">
        <v>27305</v>
      </c>
      <c r="F6955" t="s">
        <v>27306</v>
      </c>
      <c r="G6955">
        <v>19501</v>
      </c>
      <c r="H6955">
        <v>-76.056349999999995</v>
      </c>
      <c r="I6955">
        <v>40.243026999999998</v>
      </c>
      <c r="J6955">
        <v>42</v>
      </c>
      <c r="K6955">
        <v>71</v>
      </c>
      <c r="L6955" t="s">
        <v>11738</v>
      </c>
      <c r="M6955">
        <v>533320</v>
      </c>
      <c r="N6955" t="s">
        <v>80</v>
      </c>
      <c r="O6955" t="s">
        <v>81</v>
      </c>
      <c r="P6955" t="s">
        <v>82</v>
      </c>
      <c r="Q6955" t="s">
        <v>458</v>
      </c>
      <c r="R6955">
        <v>30439</v>
      </c>
      <c r="S6955">
        <v>30394</v>
      </c>
      <c r="T6955">
        <v>1</v>
      </c>
      <c r="U6955">
        <v>0</v>
      </c>
      <c r="V6955">
        <v>0</v>
      </c>
      <c r="W6955">
        <v>2.63</v>
      </c>
      <c r="X6955">
        <v>2.85</v>
      </c>
      <c r="Y6955">
        <v>3.9</v>
      </c>
      <c r="Z6955">
        <v>6.75</v>
      </c>
      <c r="AA6955">
        <v>124409</v>
      </c>
      <c r="AB6955">
        <v>59277</v>
      </c>
      <c r="AC6955">
        <v>0</v>
      </c>
      <c r="AD6955">
        <v>129279</v>
      </c>
      <c r="AE6955">
        <v>312965</v>
      </c>
      <c r="AF6955">
        <v>202975</v>
      </c>
      <c r="AG6955">
        <v>40203</v>
      </c>
      <c r="AH6955">
        <v>243178</v>
      </c>
      <c r="AI6955">
        <v>24983</v>
      </c>
      <c r="AJ6955">
        <v>12394</v>
      </c>
      <c r="AK6955">
        <v>0</v>
      </c>
      <c r="AL6955">
        <v>37377</v>
      </c>
      <c r="AM6955">
        <v>42659</v>
      </c>
      <c r="AN6955">
        <v>323214</v>
      </c>
      <c r="AO6955">
        <v>0</v>
      </c>
      <c r="AP6955">
        <v>0</v>
      </c>
      <c r="AQ6955">
        <v>0</v>
      </c>
      <c r="AR6955">
        <v>0</v>
      </c>
      <c r="AS6955">
        <v>0</v>
      </c>
      <c r="AT6955">
        <v>0</v>
      </c>
      <c r="AU6955">
        <v>25266</v>
      </c>
      <c r="AV6955">
        <v>6</v>
      </c>
      <c r="AW6955">
        <v>1725</v>
      </c>
      <c r="AX6955">
        <v>9323</v>
      </c>
      <c r="AY6955">
        <v>5434</v>
      </c>
      <c r="AZ6955">
        <v>1694</v>
      </c>
      <c r="BA6955">
        <v>7</v>
      </c>
      <c r="BB6955">
        <v>15</v>
      </c>
      <c r="BC6955">
        <v>22</v>
      </c>
      <c r="BD6955">
        <v>36</v>
      </c>
      <c r="BE6955">
        <v>2839</v>
      </c>
      <c r="BF6955">
        <v>92954</v>
      </c>
      <c r="BG6955">
        <v>0</v>
      </c>
      <c r="BH6955">
        <v>6.75</v>
      </c>
      <c r="BI6955">
        <v>25266</v>
      </c>
      <c r="BJ6955">
        <v>6</v>
      </c>
      <c r="BK6955">
        <v>1725</v>
      </c>
      <c r="BL6955">
        <v>5434</v>
      </c>
      <c r="BM6955">
        <v>430</v>
      </c>
      <c r="BN6955">
        <v>36</v>
      </c>
      <c r="BO6955">
        <v>1694</v>
      </c>
      <c r="BP6955">
        <v>7</v>
      </c>
      <c r="BQ6955">
        <v>15</v>
      </c>
      <c r="BR6955">
        <v>22</v>
      </c>
      <c r="BS6955">
        <v>36</v>
      </c>
      <c r="BT6955">
        <v>2635</v>
      </c>
      <c r="BU6955">
        <v>6885</v>
      </c>
      <c r="BV6955">
        <v>190351</v>
      </c>
      <c r="BW6955">
        <v>12303</v>
      </c>
      <c r="BX6955">
        <v>24638</v>
      </c>
      <c r="BY6955">
        <v>430</v>
      </c>
      <c r="BZ6955">
        <v>343</v>
      </c>
      <c r="CA6955">
        <v>30</v>
      </c>
      <c r="CB6955">
        <v>6161</v>
      </c>
      <c r="CC6955">
        <v>5355</v>
      </c>
      <c r="CD6955">
        <v>100</v>
      </c>
      <c r="CE6955">
        <v>13</v>
      </c>
      <c r="CF6955">
        <v>6744</v>
      </c>
      <c r="CG6955">
        <v>2388</v>
      </c>
      <c r="CH6955" s="1">
        <v>41640</v>
      </c>
      <c r="CI6955" s="1">
        <v>42004</v>
      </c>
      <c r="CJ6955" s="31">
        <v>1</v>
      </c>
    </row>
    <row r="6956" spans="1:88" x14ac:dyDescent="0.25">
      <c r="A6956" t="s">
        <v>25783</v>
      </c>
      <c r="B6956" t="s">
        <v>27307</v>
      </c>
      <c r="C6956">
        <v>2015</v>
      </c>
      <c r="D6956" t="s">
        <v>27308</v>
      </c>
      <c r="E6956" t="s">
        <v>27309</v>
      </c>
      <c r="F6956" t="s">
        <v>27310</v>
      </c>
      <c r="G6956">
        <v>17534</v>
      </c>
      <c r="H6956">
        <v>-76.109128999999996</v>
      </c>
      <c r="I6956">
        <v>40.037469000000002</v>
      </c>
      <c r="J6956">
        <v>42</v>
      </c>
      <c r="K6956">
        <v>71</v>
      </c>
      <c r="L6956" t="s">
        <v>11738</v>
      </c>
      <c r="M6956">
        <v>533320</v>
      </c>
      <c r="N6956" t="s">
        <v>80</v>
      </c>
      <c r="O6956" t="s">
        <v>81</v>
      </c>
      <c r="P6956" t="s">
        <v>90</v>
      </c>
      <c r="Q6956" t="s">
        <v>458</v>
      </c>
      <c r="R6956">
        <v>21413</v>
      </c>
      <c r="S6956">
        <v>21381</v>
      </c>
      <c r="T6956">
        <v>1</v>
      </c>
      <c r="U6956">
        <v>1</v>
      </c>
      <c r="V6956">
        <v>0</v>
      </c>
      <c r="W6956">
        <v>0.98</v>
      </c>
      <c r="X6956">
        <v>1.98</v>
      </c>
      <c r="Y6956">
        <v>2.23</v>
      </c>
      <c r="Z6956">
        <v>4.21</v>
      </c>
      <c r="AA6956">
        <v>52135</v>
      </c>
      <c r="AB6956">
        <v>75221</v>
      </c>
      <c r="AC6956">
        <v>0</v>
      </c>
      <c r="AD6956">
        <v>97777</v>
      </c>
      <c r="AE6956">
        <v>225133</v>
      </c>
      <c r="AF6956">
        <v>105216</v>
      </c>
      <c r="AG6956">
        <v>7763</v>
      </c>
      <c r="AH6956">
        <v>112979</v>
      </c>
      <c r="AI6956">
        <v>21095</v>
      </c>
      <c r="AJ6956">
        <v>2564</v>
      </c>
      <c r="AK6956">
        <v>0</v>
      </c>
      <c r="AL6956">
        <v>23659</v>
      </c>
      <c r="AM6956">
        <v>88495</v>
      </c>
      <c r="AN6956">
        <v>225133</v>
      </c>
      <c r="AO6956">
        <v>0</v>
      </c>
      <c r="AP6956">
        <v>0</v>
      </c>
      <c r="AQ6956">
        <v>0</v>
      </c>
      <c r="AR6956">
        <v>0</v>
      </c>
      <c r="AS6956">
        <v>0</v>
      </c>
      <c r="AT6956">
        <v>198</v>
      </c>
      <c r="AU6956">
        <v>39732</v>
      </c>
      <c r="AV6956">
        <v>19</v>
      </c>
      <c r="AW6956">
        <v>2253</v>
      </c>
      <c r="AX6956">
        <v>5066</v>
      </c>
      <c r="AY6956">
        <v>3519</v>
      </c>
      <c r="AZ6956">
        <v>630</v>
      </c>
      <c r="BA6956">
        <v>7</v>
      </c>
      <c r="BB6956">
        <v>15</v>
      </c>
      <c r="BC6956">
        <v>22</v>
      </c>
      <c r="BD6956">
        <v>68</v>
      </c>
      <c r="BE6956">
        <v>4447</v>
      </c>
      <c r="BF6956">
        <v>94869</v>
      </c>
      <c r="BG6956">
        <v>0</v>
      </c>
      <c r="BH6956">
        <v>4.21</v>
      </c>
      <c r="BI6956">
        <v>39732</v>
      </c>
      <c r="BJ6956">
        <v>19</v>
      </c>
      <c r="BK6956">
        <v>2253</v>
      </c>
      <c r="BL6956">
        <v>3519</v>
      </c>
      <c r="BM6956">
        <v>181</v>
      </c>
      <c r="BN6956">
        <v>68</v>
      </c>
      <c r="BO6956">
        <v>630</v>
      </c>
      <c r="BP6956">
        <v>7</v>
      </c>
      <c r="BQ6956">
        <v>15</v>
      </c>
      <c r="BR6956">
        <v>22</v>
      </c>
      <c r="BS6956">
        <v>68</v>
      </c>
      <c r="BT6956">
        <v>65600</v>
      </c>
      <c r="BU6956">
        <v>7842</v>
      </c>
      <c r="BV6956">
        <v>228415</v>
      </c>
      <c r="BW6956">
        <v>25044</v>
      </c>
      <c r="BX6956">
        <v>17690</v>
      </c>
      <c r="BY6956">
        <v>181</v>
      </c>
      <c r="BZ6956">
        <v>153</v>
      </c>
      <c r="CA6956">
        <v>3</v>
      </c>
      <c r="CB6956">
        <v>5724</v>
      </c>
      <c r="CC6956">
        <v>4945</v>
      </c>
      <c r="CD6956">
        <v>27</v>
      </c>
      <c r="CE6956">
        <v>18</v>
      </c>
      <c r="CF6956">
        <v>12856</v>
      </c>
      <c r="CG6956">
        <v>3958</v>
      </c>
      <c r="CH6956" s="1">
        <v>41640</v>
      </c>
      <c r="CI6956" s="1">
        <v>42004</v>
      </c>
      <c r="CJ6956" s="31">
        <v>1</v>
      </c>
    </row>
    <row r="6957" spans="1:88" x14ac:dyDescent="0.25">
      <c r="A6957" t="s">
        <v>25783</v>
      </c>
      <c r="B6957" t="s">
        <v>27311</v>
      </c>
      <c r="C6957">
        <v>2015</v>
      </c>
      <c r="D6957" t="s">
        <v>27312</v>
      </c>
      <c r="E6957" t="s">
        <v>27313</v>
      </c>
      <c r="F6957" t="s">
        <v>27314</v>
      </c>
      <c r="G6957">
        <v>17545</v>
      </c>
      <c r="H6957">
        <v>-76.394712999999996</v>
      </c>
      <c r="I6957">
        <v>40.164053000000003</v>
      </c>
      <c r="J6957">
        <v>42</v>
      </c>
      <c r="K6957">
        <v>71</v>
      </c>
      <c r="L6957" t="s">
        <v>11738</v>
      </c>
      <c r="M6957">
        <v>533320</v>
      </c>
      <c r="N6957" t="s">
        <v>80</v>
      </c>
      <c r="O6957" t="s">
        <v>81</v>
      </c>
      <c r="P6957" t="s">
        <v>82</v>
      </c>
      <c r="Q6957" t="s">
        <v>458</v>
      </c>
      <c r="R6957">
        <v>18868</v>
      </c>
      <c r="S6957">
        <v>18840</v>
      </c>
      <c r="T6957">
        <v>1</v>
      </c>
      <c r="U6957">
        <v>0</v>
      </c>
      <c r="V6957">
        <v>0</v>
      </c>
      <c r="W6957">
        <v>1</v>
      </c>
      <c r="X6957">
        <v>1</v>
      </c>
      <c r="Y6957">
        <v>1.88</v>
      </c>
      <c r="Z6957">
        <v>2.88</v>
      </c>
      <c r="AA6957">
        <v>50810</v>
      </c>
      <c r="AB6957">
        <v>40332</v>
      </c>
      <c r="AC6957">
        <v>0</v>
      </c>
      <c r="AD6957">
        <v>52269</v>
      </c>
      <c r="AE6957">
        <v>143411</v>
      </c>
      <c r="AF6957">
        <v>88169</v>
      </c>
      <c r="AG6957">
        <v>9450</v>
      </c>
      <c r="AH6957">
        <v>97619</v>
      </c>
      <c r="AI6957">
        <v>14356</v>
      </c>
      <c r="AJ6957">
        <v>0</v>
      </c>
      <c r="AK6957">
        <v>4425</v>
      </c>
      <c r="AL6957">
        <v>18781</v>
      </c>
      <c r="AM6957">
        <v>32200</v>
      </c>
      <c r="AN6957">
        <v>148600</v>
      </c>
      <c r="AO6957">
        <v>0</v>
      </c>
      <c r="AP6957">
        <v>0</v>
      </c>
      <c r="AQ6957">
        <v>0</v>
      </c>
      <c r="AR6957">
        <v>0</v>
      </c>
      <c r="AS6957">
        <v>0</v>
      </c>
      <c r="AT6957">
        <v>0</v>
      </c>
      <c r="AU6957">
        <v>28031</v>
      </c>
      <c r="AV6957">
        <v>0</v>
      </c>
      <c r="AW6957">
        <v>1160</v>
      </c>
      <c r="AX6957">
        <v>7104</v>
      </c>
      <c r="AY6957">
        <v>3824</v>
      </c>
      <c r="AZ6957">
        <v>828</v>
      </c>
      <c r="BA6957">
        <v>7</v>
      </c>
      <c r="BB6957">
        <v>15</v>
      </c>
      <c r="BC6957">
        <v>22</v>
      </c>
      <c r="BD6957">
        <v>14</v>
      </c>
      <c r="BE6957">
        <v>2603</v>
      </c>
      <c r="BF6957">
        <v>38920</v>
      </c>
      <c r="BG6957">
        <v>0</v>
      </c>
      <c r="BH6957">
        <v>2.88</v>
      </c>
      <c r="BI6957">
        <v>28031</v>
      </c>
      <c r="BJ6957">
        <v>0</v>
      </c>
      <c r="BK6957">
        <v>1160</v>
      </c>
      <c r="BL6957">
        <v>3824</v>
      </c>
      <c r="BM6957">
        <v>171</v>
      </c>
      <c r="BN6957">
        <v>14</v>
      </c>
      <c r="BO6957">
        <v>828</v>
      </c>
      <c r="BP6957">
        <v>7</v>
      </c>
      <c r="BQ6957">
        <v>15</v>
      </c>
      <c r="BR6957">
        <v>22</v>
      </c>
      <c r="BS6957">
        <v>14</v>
      </c>
      <c r="BT6957">
        <v>1697</v>
      </c>
      <c r="BU6957">
        <v>5935</v>
      </c>
      <c r="BV6957">
        <v>106498</v>
      </c>
      <c r="BW6957">
        <v>9566</v>
      </c>
      <c r="BX6957">
        <v>11012</v>
      </c>
      <c r="BY6957">
        <v>171</v>
      </c>
      <c r="BZ6957">
        <v>150</v>
      </c>
      <c r="CA6957">
        <v>10</v>
      </c>
      <c r="CB6957">
        <v>6095</v>
      </c>
      <c r="CC6957">
        <v>5753</v>
      </c>
      <c r="CD6957">
        <v>39</v>
      </c>
      <c r="CE6957">
        <v>7</v>
      </c>
      <c r="CF6957">
        <v>5936</v>
      </c>
      <c r="CG6957">
        <v>2587</v>
      </c>
      <c r="CH6957" s="1">
        <v>41640</v>
      </c>
      <c r="CI6957" s="1">
        <v>42004</v>
      </c>
      <c r="CJ6957" s="31">
        <v>1</v>
      </c>
    </row>
    <row r="6958" spans="1:88" x14ac:dyDescent="0.25">
      <c r="A6958" t="s">
        <v>25783</v>
      </c>
      <c r="B6958" t="s">
        <v>27315</v>
      </c>
      <c r="C6958">
        <v>2015</v>
      </c>
      <c r="D6958" t="s">
        <v>27316</v>
      </c>
      <c r="E6958" t="s">
        <v>27317</v>
      </c>
      <c r="F6958" t="s">
        <v>27318</v>
      </c>
      <c r="G6958">
        <v>19567</v>
      </c>
      <c r="H6958">
        <v>-76.186879599999997</v>
      </c>
      <c r="I6958">
        <v>40.363621199999997</v>
      </c>
      <c r="J6958">
        <v>42</v>
      </c>
      <c r="K6958">
        <v>11</v>
      </c>
      <c r="L6958" t="s">
        <v>26422</v>
      </c>
      <c r="M6958">
        <v>413691</v>
      </c>
      <c r="N6958" t="s">
        <v>80</v>
      </c>
      <c r="O6958" t="s">
        <v>81</v>
      </c>
      <c r="P6958" t="s">
        <v>82</v>
      </c>
      <c r="Q6958" t="s">
        <v>458</v>
      </c>
      <c r="R6958">
        <v>2810</v>
      </c>
      <c r="S6958">
        <v>2806</v>
      </c>
      <c r="T6958">
        <v>1</v>
      </c>
      <c r="U6958">
        <v>0</v>
      </c>
      <c r="V6958">
        <v>0</v>
      </c>
      <c r="W6958">
        <v>0</v>
      </c>
      <c r="X6958">
        <v>0.75</v>
      </c>
      <c r="Y6958">
        <v>1.6</v>
      </c>
      <c r="Z6958">
        <v>2.35</v>
      </c>
      <c r="AA6958">
        <v>74500</v>
      </c>
      <c r="AB6958">
        <v>8374</v>
      </c>
      <c r="AC6958">
        <v>0</v>
      </c>
      <c r="AD6958">
        <v>28409</v>
      </c>
      <c r="AE6958">
        <v>111283</v>
      </c>
      <c r="AF6958">
        <v>50094</v>
      </c>
      <c r="AG6958">
        <v>8125</v>
      </c>
      <c r="AH6958">
        <v>58219</v>
      </c>
      <c r="AI6958">
        <v>12594</v>
      </c>
      <c r="AJ6958">
        <v>300</v>
      </c>
      <c r="AK6958">
        <v>1843</v>
      </c>
      <c r="AL6958">
        <v>14737</v>
      </c>
      <c r="AM6958">
        <v>34940</v>
      </c>
      <c r="AN6958">
        <v>107896</v>
      </c>
      <c r="AO6958">
        <v>0</v>
      </c>
      <c r="AP6958">
        <v>0</v>
      </c>
      <c r="AQ6958">
        <v>0</v>
      </c>
      <c r="AR6958">
        <v>0</v>
      </c>
      <c r="AS6958">
        <v>0</v>
      </c>
      <c r="AT6958">
        <v>0</v>
      </c>
      <c r="AU6958">
        <v>16130</v>
      </c>
      <c r="AV6958">
        <v>6842</v>
      </c>
      <c r="AW6958">
        <v>707</v>
      </c>
      <c r="AX6958">
        <v>628</v>
      </c>
      <c r="AY6958">
        <v>2841</v>
      </c>
      <c r="AZ6958">
        <v>181</v>
      </c>
      <c r="BA6958">
        <v>3</v>
      </c>
      <c r="BB6958">
        <v>15</v>
      </c>
      <c r="BC6958">
        <v>18</v>
      </c>
      <c r="BD6958">
        <v>83</v>
      </c>
      <c r="BE6958">
        <v>1872</v>
      </c>
      <c r="BF6958">
        <v>25427</v>
      </c>
      <c r="BG6958">
        <v>0</v>
      </c>
      <c r="BH6958">
        <v>2.35</v>
      </c>
      <c r="BI6958">
        <v>16130</v>
      </c>
      <c r="BJ6958">
        <v>6842</v>
      </c>
      <c r="BK6958">
        <v>707</v>
      </c>
      <c r="BL6958">
        <v>2841</v>
      </c>
      <c r="BM6958">
        <v>269</v>
      </c>
      <c r="BN6958">
        <v>83</v>
      </c>
      <c r="BO6958">
        <v>181</v>
      </c>
      <c r="BP6958">
        <v>3</v>
      </c>
      <c r="BQ6958">
        <v>15</v>
      </c>
      <c r="BR6958">
        <v>18</v>
      </c>
      <c r="BS6958">
        <v>83</v>
      </c>
      <c r="BT6958">
        <v>2658</v>
      </c>
      <c r="BU6958">
        <v>2197</v>
      </c>
      <c r="BV6958">
        <v>43640</v>
      </c>
      <c r="BW6958">
        <v>10204</v>
      </c>
      <c r="BX6958">
        <v>6106</v>
      </c>
      <c r="BY6958">
        <v>269</v>
      </c>
      <c r="BZ6958">
        <v>91</v>
      </c>
      <c r="CA6958">
        <v>14</v>
      </c>
      <c r="CB6958">
        <v>2424</v>
      </c>
      <c r="CC6958">
        <v>1037</v>
      </c>
      <c r="CD6958">
        <v>41</v>
      </c>
      <c r="CE6958">
        <v>15</v>
      </c>
      <c r="CF6958">
        <v>5135</v>
      </c>
      <c r="CG6958">
        <v>928</v>
      </c>
      <c r="CH6958" s="1">
        <v>41640</v>
      </c>
      <c r="CI6958" s="1">
        <v>42004</v>
      </c>
      <c r="CJ6958" s="31">
        <v>1</v>
      </c>
    </row>
    <row r="6959" spans="1:88" x14ac:dyDescent="0.25">
      <c r="A6959" t="s">
        <v>25783</v>
      </c>
      <c r="B6959" t="s">
        <v>27319</v>
      </c>
      <c r="C6959">
        <v>2015</v>
      </c>
      <c r="D6959" t="s">
        <v>27320</v>
      </c>
      <c r="E6959" t="s">
        <v>27321</v>
      </c>
      <c r="F6959" t="s">
        <v>1063</v>
      </c>
      <c r="G6959">
        <v>16001</v>
      </c>
      <c r="H6959">
        <v>-79.893591999999998</v>
      </c>
      <c r="I6959">
        <v>40.863005999999999</v>
      </c>
      <c r="J6959">
        <v>42</v>
      </c>
      <c r="K6959">
        <v>19</v>
      </c>
      <c r="L6959" t="s">
        <v>1063</v>
      </c>
      <c r="M6959">
        <v>185943</v>
      </c>
      <c r="N6959" t="s">
        <v>80</v>
      </c>
      <c r="O6959" t="s">
        <v>81</v>
      </c>
      <c r="P6959" t="s">
        <v>82</v>
      </c>
      <c r="Q6959" t="s">
        <v>452</v>
      </c>
      <c r="R6959">
        <v>75218</v>
      </c>
      <c r="S6959">
        <v>75106</v>
      </c>
      <c r="T6959">
        <v>0</v>
      </c>
      <c r="U6959">
        <v>1</v>
      </c>
      <c r="V6959">
        <v>0</v>
      </c>
      <c r="W6959">
        <v>0.95</v>
      </c>
      <c r="X6959">
        <v>1.5</v>
      </c>
      <c r="Y6959">
        <v>0.13</v>
      </c>
      <c r="Z6959">
        <v>1.63</v>
      </c>
      <c r="AA6959">
        <v>59840</v>
      </c>
      <c r="AB6959">
        <v>236810</v>
      </c>
      <c r="AC6959">
        <v>850</v>
      </c>
      <c r="AD6959">
        <v>18398</v>
      </c>
      <c r="AE6959">
        <v>315898</v>
      </c>
      <c r="AF6959" t="s">
        <v>84</v>
      </c>
      <c r="AG6959" t="s">
        <v>84</v>
      </c>
      <c r="AH6959" t="s">
        <v>84</v>
      </c>
      <c r="AI6959">
        <v>20229</v>
      </c>
      <c r="AJ6959">
        <v>20028</v>
      </c>
      <c r="AK6959">
        <v>0</v>
      </c>
      <c r="AL6959">
        <v>40257</v>
      </c>
      <c r="AM6959" t="s">
        <v>84</v>
      </c>
      <c r="AN6959">
        <v>336968</v>
      </c>
      <c r="AO6959">
        <v>0</v>
      </c>
      <c r="AP6959">
        <v>0</v>
      </c>
      <c r="AQ6959">
        <v>0</v>
      </c>
      <c r="AR6959">
        <v>0</v>
      </c>
      <c r="AS6959">
        <v>0</v>
      </c>
      <c r="AT6959">
        <v>0</v>
      </c>
      <c r="AU6959">
        <v>16376</v>
      </c>
      <c r="AV6959">
        <v>1846</v>
      </c>
      <c r="AW6959">
        <v>280</v>
      </c>
      <c r="AX6959">
        <v>327</v>
      </c>
      <c r="AY6959">
        <v>722</v>
      </c>
      <c r="AZ6959">
        <v>1609</v>
      </c>
      <c r="BA6959">
        <v>7</v>
      </c>
      <c r="BB6959">
        <v>15</v>
      </c>
      <c r="BC6959">
        <v>22</v>
      </c>
      <c r="BD6959">
        <v>10</v>
      </c>
      <c r="BE6959">
        <v>2652</v>
      </c>
      <c r="BF6959">
        <v>7701</v>
      </c>
      <c r="BG6959">
        <v>0</v>
      </c>
      <c r="BH6959">
        <v>1.63</v>
      </c>
      <c r="BI6959">
        <v>16376</v>
      </c>
      <c r="BJ6959">
        <v>1846</v>
      </c>
      <c r="BK6959">
        <v>280</v>
      </c>
      <c r="BL6959">
        <v>722</v>
      </c>
      <c r="BM6959">
        <v>164</v>
      </c>
      <c r="BN6959">
        <v>10</v>
      </c>
      <c r="BO6959">
        <v>1609</v>
      </c>
      <c r="BP6959">
        <v>7</v>
      </c>
      <c r="BQ6959">
        <v>15</v>
      </c>
      <c r="BR6959">
        <v>22</v>
      </c>
      <c r="BS6959">
        <v>10</v>
      </c>
      <c r="BT6959">
        <v>4640</v>
      </c>
      <c r="BU6959">
        <v>1890</v>
      </c>
      <c r="BV6959">
        <v>47609</v>
      </c>
      <c r="BW6959">
        <v>45</v>
      </c>
      <c r="BX6959">
        <v>135</v>
      </c>
      <c r="BY6959">
        <v>164</v>
      </c>
      <c r="BZ6959">
        <v>135</v>
      </c>
      <c r="CA6959">
        <v>5</v>
      </c>
      <c r="CB6959">
        <v>1452</v>
      </c>
      <c r="CC6959">
        <v>1120</v>
      </c>
      <c r="CD6959">
        <v>140</v>
      </c>
      <c r="CE6959">
        <v>3</v>
      </c>
      <c r="CF6959">
        <v>995</v>
      </c>
      <c r="CG6959">
        <v>1200</v>
      </c>
      <c r="CH6959" s="1">
        <v>41640</v>
      </c>
      <c r="CI6959" s="1">
        <v>42004</v>
      </c>
      <c r="CJ6959" s="31">
        <v>1</v>
      </c>
    </row>
    <row r="6960" spans="1:88" x14ac:dyDescent="0.25">
      <c r="A6960" t="s">
        <v>25783</v>
      </c>
      <c r="B6960" t="s">
        <v>27322</v>
      </c>
      <c r="C6960">
        <v>2015</v>
      </c>
      <c r="D6960" t="s">
        <v>27323</v>
      </c>
      <c r="E6960" t="s">
        <v>27324</v>
      </c>
      <c r="F6960" t="s">
        <v>27325</v>
      </c>
      <c r="G6960">
        <v>19044</v>
      </c>
      <c r="H6960">
        <v>-75.172363300000001</v>
      </c>
      <c r="I6960">
        <v>40.198918200000001</v>
      </c>
      <c r="J6960">
        <v>42</v>
      </c>
      <c r="K6960">
        <v>91</v>
      </c>
      <c r="L6960" t="s">
        <v>1158</v>
      </c>
      <c r="M6960">
        <v>816857</v>
      </c>
      <c r="N6960" t="s">
        <v>80</v>
      </c>
      <c r="O6960" t="s">
        <v>1548</v>
      </c>
      <c r="P6960" t="s">
        <v>82</v>
      </c>
      <c r="Q6960" t="s">
        <v>83</v>
      </c>
      <c r="R6960">
        <v>26147</v>
      </c>
      <c r="S6960">
        <v>26108</v>
      </c>
      <c r="T6960">
        <v>1</v>
      </c>
      <c r="U6960">
        <v>0</v>
      </c>
      <c r="V6960">
        <v>0</v>
      </c>
      <c r="W6960">
        <v>4</v>
      </c>
      <c r="X6960">
        <v>4</v>
      </c>
      <c r="Y6960">
        <v>7.7</v>
      </c>
      <c r="Z6960">
        <v>11.7</v>
      </c>
      <c r="AA6960">
        <v>1021659</v>
      </c>
      <c r="AB6960">
        <v>72939</v>
      </c>
      <c r="AC6960">
        <v>0</v>
      </c>
      <c r="AD6960">
        <v>52621</v>
      </c>
      <c r="AE6960">
        <v>1147219</v>
      </c>
      <c r="AF6960">
        <v>402147</v>
      </c>
      <c r="AG6960">
        <v>111877</v>
      </c>
      <c r="AH6960">
        <v>514024</v>
      </c>
      <c r="AI6960">
        <v>91677</v>
      </c>
      <c r="AJ6960">
        <v>31376</v>
      </c>
      <c r="AK6960">
        <v>18232</v>
      </c>
      <c r="AL6960">
        <v>141285</v>
      </c>
      <c r="AM6960">
        <v>643214</v>
      </c>
      <c r="AN6960">
        <v>1298523</v>
      </c>
      <c r="AO6960">
        <v>0</v>
      </c>
      <c r="AP6960">
        <v>0</v>
      </c>
      <c r="AQ6960">
        <v>0</v>
      </c>
      <c r="AR6960">
        <v>0</v>
      </c>
      <c r="AS6960">
        <v>0</v>
      </c>
      <c r="AT6960">
        <v>0</v>
      </c>
      <c r="AU6960">
        <v>97184</v>
      </c>
      <c r="AV6960">
        <v>12982</v>
      </c>
      <c r="AW6960">
        <v>5291</v>
      </c>
      <c r="AX6960">
        <v>7057</v>
      </c>
      <c r="AY6960">
        <v>5869</v>
      </c>
      <c r="AZ6960">
        <v>770</v>
      </c>
      <c r="BA6960">
        <v>19</v>
      </c>
      <c r="BB6960">
        <v>15</v>
      </c>
      <c r="BC6960">
        <v>34</v>
      </c>
      <c r="BD6960">
        <v>221</v>
      </c>
      <c r="BE6960">
        <v>2869</v>
      </c>
      <c r="BF6960">
        <v>91104</v>
      </c>
      <c r="BG6960">
        <v>0</v>
      </c>
      <c r="BH6960">
        <v>11.7</v>
      </c>
      <c r="BI6960">
        <v>97184</v>
      </c>
      <c r="BJ6960">
        <v>12982</v>
      </c>
      <c r="BK6960">
        <v>5291</v>
      </c>
      <c r="BL6960">
        <v>5869</v>
      </c>
      <c r="BM6960">
        <v>242</v>
      </c>
      <c r="BN6960">
        <v>221</v>
      </c>
      <c r="BO6960">
        <v>770</v>
      </c>
      <c r="BP6960">
        <v>19</v>
      </c>
      <c r="BQ6960">
        <v>15</v>
      </c>
      <c r="BR6960">
        <v>34</v>
      </c>
      <c r="BS6960">
        <v>221</v>
      </c>
      <c r="BT6960">
        <v>1693</v>
      </c>
      <c r="BU6960">
        <v>15055</v>
      </c>
      <c r="BV6960">
        <v>313859</v>
      </c>
      <c r="BW6960">
        <v>31216</v>
      </c>
      <c r="BX6960">
        <v>36097</v>
      </c>
      <c r="BY6960">
        <v>242</v>
      </c>
      <c r="BZ6960">
        <v>192</v>
      </c>
      <c r="CA6960">
        <v>20</v>
      </c>
      <c r="CB6960">
        <v>7810</v>
      </c>
      <c r="CC6960">
        <v>4113</v>
      </c>
      <c r="CD6960">
        <v>525</v>
      </c>
      <c r="CE6960">
        <v>27</v>
      </c>
      <c r="CF6960">
        <v>16265</v>
      </c>
      <c r="CG6960">
        <v>4182</v>
      </c>
      <c r="CH6960" s="1">
        <v>41640</v>
      </c>
      <c r="CI6960" s="1">
        <v>42004</v>
      </c>
      <c r="CJ6960" s="31">
        <v>1</v>
      </c>
    </row>
    <row r="6961" spans="1:88" x14ac:dyDescent="0.25">
      <c r="A6961" t="s">
        <v>25783</v>
      </c>
      <c r="B6961" t="s">
        <v>27326</v>
      </c>
      <c r="C6961">
        <v>2015</v>
      </c>
      <c r="D6961" t="s">
        <v>27327</v>
      </c>
      <c r="E6961" t="s">
        <v>27328</v>
      </c>
      <c r="F6961" t="s">
        <v>24008</v>
      </c>
      <c r="G6961">
        <v>18427</v>
      </c>
      <c r="H6961">
        <v>-75.356403</v>
      </c>
      <c r="I6961">
        <v>41.387703999999999</v>
      </c>
      <c r="J6961">
        <v>42</v>
      </c>
      <c r="K6961">
        <v>127</v>
      </c>
      <c r="L6961" t="s">
        <v>4492</v>
      </c>
      <c r="M6961">
        <v>51401</v>
      </c>
      <c r="N6961" t="s">
        <v>80</v>
      </c>
      <c r="O6961" t="s">
        <v>81</v>
      </c>
      <c r="P6961" t="s">
        <v>82</v>
      </c>
      <c r="Q6961" t="s">
        <v>452</v>
      </c>
      <c r="R6961">
        <v>9540</v>
      </c>
      <c r="S6961">
        <v>9526</v>
      </c>
      <c r="T6961">
        <v>1</v>
      </c>
      <c r="U6961">
        <v>0</v>
      </c>
      <c r="V6961">
        <v>0</v>
      </c>
      <c r="W6961">
        <v>1</v>
      </c>
      <c r="X6961">
        <v>1</v>
      </c>
      <c r="Y6961">
        <v>0.95</v>
      </c>
      <c r="Z6961">
        <v>1.95</v>
      </c>
      <c r="AA6961">
        <v>40085</v>
      </c>
      <c r="AB6961">
        <v>23622</v>
      </c>
      <c r="AC6961">
        <v>2030</v>
      </c>
      <c r="AD6961">
        <v>36019</v>
      </c>
      <c r="AE6961">
        <v>101756</v>
      </c>
      <c r="AF6961" t="s">
        <v>84</v>
      </c>
      <c r="AG6961" t="s">
        <v>84</v>
      </c>
      <c r="AH6961" t="s">
        <v>84</v>
      </c>
      <c r="AI6961">
        <v>15705</v>
      </c>
      <c r="AJ6961">
        <v>200</v>
      </c>
      <c r="AK6961">
        <v>1968</v>
      </c>
      <c r="AL6961">
        <v>17873</v>
      </c>
      <c r="AM6961" t="s">
        <v>84</v>
      </c>
      <c r="AN6961">
        <v>108748</v>
      </c>
      <c r="AO6961">
        <v>0</v>
      </c>
      <c r="AP6961">
        <v>0</v>
      </c>
      <c r="AQ6961">
        <v>0</v>
      </c>
      <c r="AR6961">
        <v>0</v>
      </c>
      <c r="AS6961">
        <v>0</v>
      </c>
      <c r="AT6961">
        <v>0</v>
      </c>
      <c r="AU6961">
        <v>13954</v>
      </c>
      <c r="AV6961">
        <v>333</v>
      </c>
      <c r="AW6961">
        <v>524</v>
      </c>
      <c r="AX6961">
        <v>5313</v>
      </c>
      <c r="AY6961">
        <v>1573</v>
      </c>
      <c r="AZ6961">
        <v>631</v>
      </c>
      <c r="BA6961">
        <v>9</v>
      </c>
      <c r="BB6961">
        <v>15</v>
      </c>
      <c r="BC6961">
        <v>24</v>
      </c>
      <c r="BD6961">
        <v>19</v>
      </c>
      <c r="BE6961">
        <v>1988</v>
      </c>
      <c r="BF6961">
        <v>19312</v>
      </c>
      <c r="BG6961">
        <v>0</v>
      </c>
      <c r="BH6961">
        <v>1.95</v>
      </c>
      <c r="BI6961">
        <v>13954</v>
      </c>
      <c r="BJ6961">
        <v>333</v>
      </c>
      <c r="BK6961">
        <v>524</v>
      </c>
      <c r="BL6961">
        <v>1573</v>
      </c>
      <c r="BM6961">
        <v>192</v>
      </c>
      <c r="BN6961">
        <v>19</v>
      </c>
      <c r="BO6961">
        <v>631</v>
      </c>
      <c r="BP6961">
        <v>9</v>
      </c>
      <c r="BQ6961">
        <v>15</v>
      </c>
      <c r="BR6961">
        <v>24</v>
      </c>
      <c r="BS6961">
        <v>19</v>
      </c>
      <c r="BT6961">
        <v>2229</v>
      </c>
      <c r="BU6961">
        <v>2493</v>
      </c>
      <c r="BV6961">
        <v>34631</v>
      </c>
      <c r="BW6961">
        <v>24</v>
      </c>
      <c r="BX6961">
        <v>1050</v>
      </c>
      <c r="BY6961">
        <v>192</v>
      </c>
      <c r="BZ6961">
        <v>120</v>
      </c>
      <c r="CA6961">
        <v>0</v>
      </c>
      <c r="CB6961">
        <v>1837</v>
      </c>
      <c r="CC6961">
        <v>1033</v>
      </c>
      <c r="CD6961">
        <v>0</v>
      </c>
      <c r="CE6961">
        <v>11</v>
      </c>
      <c r="CF6961">
        <v>3862</v>
      </c>
      <c r="CG6961">
        <v>109</v>
      </c>
      <c r="CH6961" s="1">
        <v>41640</v>
      </c>
      <c r="CI6961" s="1">
        <v>42004</v>
      </c>
      <c r="CJ6961" s="31">
        <v>1</v>
      </c>
    </row>
    <row r="6962" spans="1:88" x14ac:dyDescent="0.25">
      <c r="A6962" t="s">
        <v>25783</v>
      </c>
      <c r="B6962" t="s">
        <v>27329</v>
      </c>
      <c r="C6962">
        <v>2015</v>
      </c>
      <c r="D6962" t="s">
        <v>27330</v>
      </c>
      <c r="E6962" t="s">
        <v>27331</v>
      </c>
      <c r="F6962" t="s">
        <v>25860</v>
      </c>
      <c r="G6962">
        <v>15220</v>
      </c>
      <c r="H6962">
        <v>-80.034715000000006</v>
      </c>
      <c r="I6962">
        <v>40.440781999999999</v>
      </c>
      <c r="J6962">
        <v>42</v>
      </c>
      <c r="K6962">
        <v>3</v>
      </c>
      <c r="L6962" t="s">
        <v>25856</v>
      </c>
      <c r="M6962">
        <v>1231255</v>
      </c>
      <c r="N6962" t="s">
        <v>80</v>
      </c>
      <c r="O6962" t="s">
        <v>81</v>
      </c>
      <c r="P6962" t="s">
        <v>479</v>
      </c>
      <c r="Q6962" t="s">
        <v>452</v>
      </c>
      <c r="R6962">
        <v>7504</v>
      </c>
      <c r="S6962">
        <v>7493</v>
      </c>
      <c r="T6962">
        <v>0</v>
      </c>
      <c r="U6962">
        <v>0</v>
      </c>
      <c r="V6962">
        <v>3</v>
      </c>
      <c r="W6962">
        <v>5.45</v>
      </c>
      <c r="X6962">
        <v>5.45</v>
      </c>
      <c r="Y6962">
        <v>6.28</v>
      </c>
      <c r="Z6962">
        <v>11.73</v>
      </c>
      <c r="AA6962">
        <v>509531</v>
      </c>
      <c r="AB6962">
        <v>400236</v>
      </c>
      <c r="AC6962">
        <v>27127</v>
      </c>
      <c r="AD6962">
        <v>546789</v>
      </c>
      <c r="AE6962">
        <v>1483683</v>
      </c>
      <c r="AF6962">
        <v>598067</v>
      </c>
      <c r="AG6962">
        <v>87327</v>
      </c>
      <c r="AH6962">
        <v>685394</v>
      </c>
      <c r="AI6962">
        <v>24395</v>
      </c>
      <c r="AJ6962">
        <v>8926</v>
      </c>
      <c r="AK6962">
        <v>712</v>
      </c>
      <c r="AL6962">
        <v>34033</v>
      </c>
      <c r="AM6962">
        <v>588620</v>
      </c>
      <c r="AN6962">
        <v>1308047</v>
      </c>
      <c r="AO6962">
        <v>0</v>
      </c>
      <c r="AP6962">
        <v>0</v>
      </c>
      <c r="AQ6962">
        <v>0</v>
      </c>
      <c r="AR6962">
        <v>0</v>
      </c>
      <c r="AS6962">
        <v>0</v>
      </c>
      <c r="AT6962">
        <v>434</v>
      </c>
      <c r="AU6962">
        <v>28786</v>
      </c>
      <c r="AV6962">
        <v>86245</v>
      </c>
      <c r="AW6962">
        <v>2716</v>
      </c>
      <c r="AX6962">
        <v>18476</v>
      </c>
      <c r="AY6962">
        <v>5693</v>
      </c>
      <c r="AZ6962">
        <v>1509</v>
      </c>
      <c r="BA6962">
        <v>15</v>
      </c>
      <c r="BB6962">
        <v>15</v>
      </c>
      <c r="BC6962">
        <v>30</v>
      </c>
      <c r="BD6962">
        <v>15</v>
      </c>
      <c r="BE6962">
        <v>1216</v>
      </c>
      <c r="BF6962">
        <v>19710</v>
      </c>
      <c r="BG6962">
        <v>3</v>
      </c>
      <c r="BH6962">
        <v>11.73</v>
      </c>
      <c r="BI6962">
        <v>28786</v>
      </c>
      <c r="BJ6962">
        <v>86245</v>
      </c>
      <c r="BK6962">
        <v>2716</v>
      </c>
      <c r="BL6962">
        <v>5693</v>
      </c>
      <c r="BM6962">
        <v>543</v>
      </c>
      <c r="BN6962">
        <v>15</v>
      </c>
      <c r="BO6962">
        <v>1509</v>
      </c>
      <c r="BP6962">
        <v>15</v>
      </c>
      <c r="BQ6962">
        <v>15</v>
      </c>
      <c r="BR6962">
        <v>30</v>
      </c>
      <c r="BS6962">
        <v>15</v>
      </c>
      <c r="BT6962">
        <v>366</v>
      </c>
      <c r="BU6962">
        <v>6536</v>
      </c>
      <c r="BV6962">
        <v>74065</v>
      </c>
      <c r="BW6962">
        <v>15641</v>
      </c>
      <c r="BX6962">
        <v>27496</v>
      </c>
      <c r="BY6962">
        <v>543</v>
      </c>
      <c r="BZ6962">
        <v>543</v>
      </c>
      <c r="CA6962">
        <v>0</v>
      </c>
      <c r="CB6962">
        <v>10249</v>
      </c>
      <c r="CC6962">
        <v>10249</v>
      </c>
      <c r="CD6962">
        <v>0</v>
      </c>
      <c r="CE6962">
        <v>0</v>
      </c>
      <c r="CF6962">
        <v>0</v>
      </c>
      <c r="CG6962">
        <v>0</v>
      </c>
      <c r="CH6962" s="1">
        <v>41640</v>
      </c>
      <c r="CI6962" s="1">
        <v>42004</v>
      </c>
      <c r="CJ6962" s="31">
        <v>1</v>
      </c>
    </row>
    <row r="6963" spans="1:88" x14ac:dyDescent="0.25">
      <c r="A6963" t="s">
        <v>25783</v>
      </c>
      <c r="B6963" t="s">
        <v>27332</v>
      </c>
      <c r="C6963">
        <v>2015</v>
      </c>
      <c r="D6963" t="s">
        <v>27333</v>
      </c>
      <c r="E6963" t="s">
        <v>27334</v>
      </c>
      <c r="F6963" t="s">
        <v>11738</v>
      </c>
      <c r="G6963">
        <v>17601</v>
      </c>
      <c r="H6963">
        <v>-76.234907000000007</v>
      </c>
      <c r="I6963">
        <v>40.054433000000003</v>
      </c>
      <c r="J6963">
        <v>42</v>
      </c>
      <c r="K6963">
        <v>71</v>
      </c>
      <c r="L6963" t="s">
        <v>11738</v>
      </c>
      <c r="M6963">
        <v>533320</v>
      </c>
      <c r="N6963" t="s">
        <v>80</v>
      </c>
      <c r="O6963" t="s">
        <v>81</v>
      </c>
      <c r="P6963" t="s">
        <v>82</v>
      </c>
      <c r="Q6963" t="s">
        <v>452</v>
      </c>
      <c r="R6963">
        <v>4231</v>
      </c>
      <c r="S6963">
        <v>4225</v>
      </c>
      <c r="T6963">
        <v>0</v>
      </c>
      <c r="U6963">
        <v>0</v>
      </c>
      <c r="V6963">
        <v>1</v>
      </c>
      <c r="W6963">
        <v>3.53</v>
      </c>
      <c r="X6963">
        <v>3.53</v>
      </c>
      <c r="Y6963">
        <v>12.93</v>
      </c>
      <c r="Z6963">
        <v>16.46</v>
      </c>
      <c r="AA6963">
        <v>1832051</v>
      </c>
      <c r="AB6963">
        <v>238371</v>
      </c>
      <c r="AC6963">
        <v>3893</v>
      </c>
      <c r="AD6963">
        <v>24136</v>
      </c>
      <c r="AE6963">
        <v>2098451</v>
      </c>
      <c r="AF6963">
        <v>1001734</v>
      </c>
      <c r="AG6963">
        <v>258039</v>
      </c>
      <c r="AH6963">
        <v>1259773</v>
      </c>
      <c r="AI6963">
        <v>13383</v>
      </c>
      <c r="AJ6963">
        <v>87723</v>
      </c>
      <c r="AK6963">
        <v>1186</v>
      </c>
      <c r="AL6963">
        <v>102292</v>
      </c>
      <c r="AM6963">
        <v>715831</v>
      </c>
      <c r="AN6963">
        <v>2077896</v>
      </c>
      <c r="AO6963">
        <v>0</v>
      </c>
      <c r="AP6963">
        <v>0</v>
      </c>
      <c r="AQ6963">
        <v>0</v>
      </c>
      <c r="AR6963">
        <v>0</v>
      </c>
      <c r="AS6963">
        <v>0</v>
      </c>
      <c r="AT6963">
        <v>42535</v>
      </c>
      <c r="AU6963">
        <v>16803</v>
      </c>
      <c r="AV6963">
        <v>32</v>
      </c>
      <c r="AW6963">
        <v>515</v>
      </c>
      <c r="AX6963">
        <v>381</v>
      </c>
      <c r="AY6963">
        <v>1219</v>
      </c>
      <c r="AZ6963">
        <v>513</v>
      </c>
      <c r="BA6963">
        <v>7</v>
      </c>
      <c r="BB6963">
        <v>15</v>
      </c>
      <c r="BC6963">
        <v>22</v>
      </c>
      <c r="BD6963">
        <v>12</v>
      </c>
      <c r="BE6963">
        <v>720</v>
      </c>
      <c r="BF6963">
        <v>11560</v>
      </c>
      <c r="BG6963">
        <v>1</v>
      </c>
      <c r="BH6963">
        <v>16.46</v>
      </c>
      <c r="BI6963">
        <v>16803</v>
      </c>
      <c r="BJ6963">
        <v>32</v>
      </c>
      <c r="BK6963">
        <v>515</v>
      </c>
      <c r="BL6963">
        <v>1219</v>
      </c>
      <c r="BM6963">
        <v>434</v>
      </c>
      <c r="BN6963">
        <v>12</v>
      </c>
      <c r="BO6963">
        <v>513</v>
      </c>
      <c r="BP6963">
        <v>7</v>
      </c>
      <c r="BQ6963">
        <v>15</v>
      </c>
      <c r="BR6963">
        <v>22</v>
      </c>
      <c r="BS6963">
        <v>12</v>
      </c>
      <c r="BT6963">
        <v>830</v>
      </c>
      <c r="BU6963">
        <v>2589</v>
      </c>
      <c r="BV6963">
        <v>43502</v>
      </c>
      <c r="BW6963">
        <v>2719</v>
      </c>
      <c r="BX6963">
        <v>11338</v>
      </c>
      <c r="BY6963">
        <v>434</v>
      </c>
      <c r="BZ6963">
        <v>418</v>
      </c>
      <c r="CA6963">
        <v>4</v>
      </c>
      <c r="CB6963">
        <v>59426</v>
      </c>
      <c r="CC6963">
        <v>58501</v>
      </c>
      <c r="CD6963">
        <v>150</v>
      </c>
      <c r="CE6963">
        <v>0</v>
      </c>
      <c r="CF6963">
        <v>0</v>
      </c>
      <c r="CG6963">
        <v>912</v>
      </c>
      <c r="CH6963" s="1">
        <v>41640</v>
      </c>
      <c r="CI6963" s="1">
        <v>42004</v>
      </c>
      <c r="CJ6963" s="31">
        <v>1</v>
      </c>
    </row>
    <row r="6964" spans="1:88" x14ac:dyDescent="0.25">
      <c r="A6964" t="s">
        <v>25783</v>
      </c>
      <c r="B6964" t="s">
        <v>27335</v>
      </c>
      <c r="C6964">
        <v>2015</v>
      </c>
      <c r="D6964" t="s">
        <v>27336</v>
      </c>
      <c r="E6964" t="s">
        <v>27337</v>
      </c>
      <c r="F6964" t="s">
        <v>11738</v>
      </c>
      <c r="G6964">
        <v>17601</v>
      </c>
      <c r="H6964">
        <v>-76.286620999999997</v>
      </c>
      <c r="I6964">
        <v>40.060569999999998</v>
      </c>
      <c r="J6964">
        <v>42</v>
      </c>
      <c r="K6964">
        <v>71</v>
      </c>
      <c r="L6964" t="s">
        <v>11738</v>
      </c>
      <c r="M6964">
        <v>533320</v>
      </c>
      <c r="N6964" t="s">
        <v>80</v>
      </c>
      <c r="O6964" t="s">
        <v>81</v>
      </c>
      <c r="P6964" t="s">
        <v>82</v>
      </c>
      <c r="Q6964" t="s">
        <v>458</v>
      </c>
      <c r="R6964">
        <v>38133</v>
      </c>
      <c r="S6964">
        <v>38076</v>
      </c>
      <c r="T6964">
        <v>1</v>
      </c>
      <c r="U6964">
        <v>0</v>
      </c>
      <c r="V6964">
        <v>0</v>
      </c>
      <c r="W6964">
        <v>4.55</v>
      </c>
      <c r="X6964">
        <v>5.55</v>
      </c>
      <c r="Y6964">
        <v>8.33</v>
      </c>
      <c r="Z6964">
        <v>13.88</v>
      </c>
      <c r="AA6964">
        <v>604298</v>
      </c>
      <c r="AB6964">
        <v>95195</v>
      </c>
      <c r="AC6964">
        <v>5593</v>
      </c>
      <c r="AD6964">
        <v>220083</v>
      </c>
      <c r="AE6964">
        <v>925169</v>
      </c>
      <c r="AF6964">
        <v>382689</v>
      </c>
      <c r="AG6964">
        <v>125708</v>
      </c>
      <c r="AH6964">
        <v>508397</v>
      </c>
      <c r="AI6964">
        <v>49260</v>
      </c>
      <c r="AJ6964">
        <v>14808</v>
      </c>
      <c r="AK6964">
        <v>25303</v>
      </c>
      <c r="AL6964">
        <v>89371</v>
      </c>
      <c r="AM6964">
        <v>327401</v>
      </c>
      <c r="AN6964">
        <v>925169</v>
      </c>
      <c r="AO6964">
        <v>0</v>
      </c>
      <c r="AP6964">
        <v>0</v>
      </c>
      <c r="AQ6964">
        <v>0</v>
      </c>
      <c r="AR6964">
        <v>2517</v>
      </c>
      <c r="AS6964">
        <v>2517</v>
      </c>
      <c r="AT6964">
        <v>0</v>
      </c>
      <c r="AU6964">
        <v>49173</v>
      </c>
      <c r="AV6964">
        <v>155</v>
      </c>
      <c r="AW6964">
        <v>4016</v>
      </c>
      <c r="AX6964">
        <v>200</v>
      </c>
      <c r="AY6964">
        <v>7459</v>
      </c>
      <c r="AZ6964">
        <v>968</v>
      </c>
      <c r="BA6964">
        <v>15</v>
      </c>
      <c r="BB6964">
        <v>15</v>
      </c>
      <c r="BC6964">
        <v>30</v>
      </c>
      <c r="BD6964">
        <v>52</v>
      </c>
      <c r="BE6964">
        <v>2563</v>
      </c>
      <c r="BF6964">
        <v>203246</v>
      </c>
      <c r="BG6964">
        <v>0</v>
      </c>
      <c r="BH6964">
        <v>13.88</v>
      </c>
      <c r="BI6964">
        <v>49173</v>
      </c>
      <c r="BJ6964">
        <v>155</v>
      </c>
      <c r="BK6964">
        <v>4016</v>
      </c>
      <c r="BL6964">
        <v>7459</v>
      </c>
      <c r="BM6964">
        <v>1231</v>
      </c>
      <c r="BN6964">
        <v>52</v>
      </c>
      <c r="BO6964">
        <v>968</v>
      </c>
      <c r="BP6964">
        <v>15</v>
      </c>
      <c r="BQ6964">
        <v>15</v>
      </c>
      <c r="BR6964">
        <v>30</v>
      </c>
      <c r="BS6964">
        <v>52</v>
      </c>
      <c r="BT6964">
        <v>9864</v>
      </c>
      <c r="BU6964">
        <v>17370</v>
      </c>
      <c r="BV6964">
        <v>459303</v>
      </c>
      <c r="BW6964">
        <v>22389</v>
      </c>
      <c r="BX6964">
        <v>30198</v>
      </c>
      <c r="BY6964">
        <v>1231</v>
      </c>
      <c r="BZ6964">
        <v>900</v>
      </c>
      <c r="CA6964">
        <v>62</v>
      </c>
      <c r="CB6964">
        <v>28452</v>
      </c>
      <c r="CC6964">
        <v>14322</v>
      </c>
      <c r="CD6964">
        <v>593</v>
      </c>
      <c r="CE6964">
        <v>30</v>
      </c>
      <c r="CF6964">
        <v>23037</v>
      </c>
      <c r="CG6964">
        <v>18546</v>
      </c>
      <c r="CH6964" s="1">
        <v>41640</v>
      </c>
      <c r="CI6964" s="1">
        <v>42004</v>
      </c>
      <c r="CJ6964" s="31">
        <v>1</v>
      </c>
    </row>
    <row r="6965" spans="1:88" x14ac:dyDescent="0.25">
      <c r="A6965" t="s">
        <v>25783</v>
      </c>
      <c r="B6965" t="s">
        <v>27338</v>
      </c>
      <c r="C6965">
        <v>2015</v>
      </c>
      <c r="D6965" t="s">
        <v>27339</v>
      </c>
      <c r="E6965" t="s">
        <v>27340</v>
      </c>
      <c r="F6965" t="s">
        <v>25860</v>
      </c>
      <c r="G6965">
        <v>15205</v>
      </c>
      <c r="H6965">
        <v>-80.144446000000002</v>
      </c>
      <c r="I6965">
        <v>40.438288999999997</v>
      </c>
      <c r="J6965">
        <v>42</v>
      </c>
      <c r="K6965">
        <v>3</v>
      </c>
      <c r="L6965" t="s">
        <v>25856</v>
      </c>
      <c r="M6965">
        <v>1231255</v>
      </c>
      <c r="N6965" t="s">
        <v>80</v>
      </c>
      <c r="O6965" t="s">
        <v>81</v>
      </c>
      <c r="P6965" t="s">
        <v>82</v>
      </c>
      <c r="Q6965" t="s">
        <v>458</v>
      </c>
      <c r="R6965">
        <v>21026</v>
      </c>
      <c r="S6965">
        <v>20995</v>
      </c>
      <c r="T6965">
        <v>1</v>
      </c>
      <c r="U6965">
        <v>0</v>
      </c>
      <c r="V6965">
        <v>0</v>
      </c>
      <c r="W6965">
        <v>3.45</v>
      </c>
      <c r="X6965">
        <v>6.7</v>
      </c>
      <c r="Y6965">
        <v>2.5299999999999998</v>
      </c>
      <c r="Z6965">
        <v>9.23</v>
      </c>
      <c r="AA6965">
        <v>282805</v>
      </c>
      <c r="AB6965">
        <v>73614</v>
      </c>
      <c r="AC6965">
        <v>0</v>
      </c>
      <c r="AD6965">
        <v>13139</v>
      </c>
      <c r="AE6965">
        <v>369558</v>
      </c>
      <c r="AF6965">
        <v>185902</v>
      </c>
      <c r="AG6965">
        <v>8698</v>
      </c>
      <c r="AH6965">
        <v>194600</v>
      </c>
      <c r="AI6965">
        <v>38852</v>
      </c>
      <c r="AJ6965">
        <v>4012</v>
      </c>
      <c r="AK6965">
        <v>10023</v>
      </c>
      <c r="AL6965">
        <v>52887</v>
      </c>
      <c r="AM6965">
        <v>52426</v>
      </c>
      <c r="AN6965">
        <v>299913</v>
      </c>
      <c r="AO6965">
        <v>0</v>
      </c>
      <c r="AP6965">
        <v>0</v>
      </c>
      <c r="AQ6965">
        <v>0</v>
      </c>
      <c r="AR6965">
        <v>0</v>
      </c>
      <c r="AS6965">
        <v>0</v>
      </c>
      <c r="AT6965">
        <v>0</v>
      </c>
      <c r="AU6965">
        <v>19624</v>
      </c>
      <c r="AV6965">
        <v>86245</v>
      </c>
      <c r="AW6965">
        <v>1769</v>
      </c>
      <c r="AX6965">
        <v>18476</v>
      </c>
      <c r="AY6965">
        <v>2493</v>
      </c>
      <c r="AZ6965">
        <v>1509</v>
      </c>
      <c r="BA6965">
        <v>15</v>
      </c>
      <c r="BB6965">
        <v>15</v>
      </c>
      <c r="BC6965">
        <v>30</v>
      </c>
      <c r="BD6965">
        <v>48</v>
      </c>
      <c r="BE6965">
        <v>2760</v>
      </c>
      <c r="BF6965">
        <v>49332</v>
      </c>
      <c r="BG6965">
        <v>0</v>
      </c>
      <c r="BH6965">
        <v>9.23</v>
      </c>
      <c r="BI6965">
        <v>19624</v>
      </c>
      <c r="BJ6965">
        <v>86245</v>
      </c>
      <c r="BK6965">
        <v>1769</v>
      </c>
      <c r="BL6965">
        <v>2493</v>
      </c>
      <c r="BM6965">
        <v>770</v>
      </c>
      <c r="BN6965">
        <v>48</v>
      </c>
      <c r="BO6965">
        <v>1509</v>
      </c>
      <c r="BP6965">
        <v>15</v>
      </c>
      <c r="BQ6965">
        <v>15</v>
      </c>
      <c r="BR6965">
        <v>30</v>
      </c>
      <c r="BS6965">
        <v>48</v>
      </c>
      <c r="BT6965">
        <v>4231</v>
      </c>
      <c r="BU6965">
        <v>4482</v>
      </c>
      <c r="BV6965">
        <v>100010</v>
      </c>
      <c r="BW6965">
        <v>20568</v>
      </c>
      <c r="BX6965">
        <v>26937</v>
      </c>
      <c r="BY6965">
        <v>770</v>
      </c>
      <c r="BZ6965">
        <v>603</v>
      </c>
      <c r="CA6965">
        <v>59</v>
      </c>
      <c r="CB6965">
        <v>12185</v>
      </c>
      <c r="CC6965">
        <v>11275</v>
      </c>
      <c r="CD6965">
        <v>291</v>
      </c>
      <c r="CE6965">
        <v>8</v>
      </c>
      <c r="CF6965">
        <v>8877</v>
      </c>
      <c r="CG6965">
        <v>1335</v>
      </c>
      <c r="CH6965" s="1">
        <v>41640</v>
      </c>
      <c r="CI6965" s="1">
        <v>42004</v>
      </c>
      <c r="CJ6965" s="31">
        <v>1</v>
      </c>
    </row>
    <row r="6966" spans="1:88" x14ac:dyDescent="0.25">
      <c r="A6966" t="s">
        <v>25783</v>
      </c>
      <c r="B6966" t="s">
        <v>27341</v>
      </c>
      <c r="C6966">
        <v>2015</v>
      </c>
      <c r="D6966" t="s">
        <v>27342</v>
      </c>
      <c r="E6966" t="s">
        <v>27343</v>
      </c>
      <c r="F6966" t="s">
        <v>27344</v>
      </c>
      <c r="G6966">
        <v>15001</v>
      </c>
      <c r="H6966">
        <v>-80.316117000000006</v>
      </c>
      <c r="I6966">
        <v>40.634172</v>
      </c>
      <c r="J6966">
        <v>42</v>
      </c>
      <c r="K6966">
        <v>7</v>
      </c>
      <c r="L6966" t="s">
        <v>24926</v>
      </c>
      <c r="M6966">
        <v>169392</v>
      </c>
      <c r="N6966" t="s">
        <v>80</v>
      </c>
      <c r="O6966" t="s">
        <v>81</v>
      </c>
      <c r="P6966" t="s">
        <v>90</v>
      </c>
      <c r="Q6966" t="s">
        <v>452</v>
      </c>
      <c r="R6966">
        <v>70975</v>
      </c>
      <c r="S6966">
        <v>70869</v>
      </c>
      <c r="T6966">
        <v>1</v>
      </c>
      <c r="U6966">
        <v>1</v>
      </c>
      <c r="V6966">
        <v>0</v>
      </c>
      <c r="W6966">
        <v>2.63</v>
      </c>
      <c r="X6966">
        <v>3.93</v>
      </c>
      <c r="Y6966">
        <v>1.68</v>
      </c>
      <c r="Z6966">
        <v>5.61</v>
      </c>
      <c r="AA6966">
        <v>578588</v>
      </c>
      <c r="AB6966">
        <v>256431</v>
      </c>
      <c r="AC6966">
        <v>0</v>
      </c>
      <c r="AD6966">
        <v>14178</v>
      </c>
      <c r="AE6966">
        <v>849197</v>
      </c>
      <c r="AF6966">
        <v>421050</v>
      </c>
      <c r="AG6966">
        <v>155827</v>
      </c>
      <c r="AH6966">
        <v>576877</v>
      </c>
      <c r="AI6966">
        <v>40698</v>
      </c>
      <c r="AJ6966">
        <v>5058</v>
      </c>
      <c r="AK6966">
        <v>5726</v>
      </c>
      <c r="AL6966">
        <v>51482</v>
      </c>
      <c r="AM6966">
        <v>220838</v>
      </c>
      <c r="AN6966">
        <v>849197</v>
      </c>
      <c r="AO6966">
        <v>0</v>
      </c>
      <c r="AP6966">
        <v>0</v>
      </c>
      <c r="AQ6966">
        <v>0</v>
      </c>
      <c r="AR6966">
        <v>0</v>
      </c>
      <c r="AS6966">
        <v>0</v>
      </c>
      <c r="AT6966">
        <v>0</v>
      </c>
      <c r="AU6966">
        <v>19893</v>
      </c>
      <c r="AV6966">
        <v>3121</v>
      </c>
      <c r="AW6966">
        <v>821</v>
      </c>
      <c r="AX6966">
        <v>465</v>
      </c>
      <c r="AY6966">
        <v>3728</v>
      </c>
      <c r="AZ6966">
        <v>172</v>
      </c>
      <c r="BA6966">
        <v>11</v>
      </c>
      <c r="BB6966">
        <v>15</v>
      </c>
      <c r="BC6966">
        <v>26</v>
      </c>
      <c r="BD6966">
        <v>48</v>
      </c>
      <c r="BE6966">
        <v>1560</v>
      </c>
      <c r="BF6966">
        <v>323025</v>
      </c>
      <c r="BG6966">
        <v>0</v>
      </c>
      <c r="BH6966">
        <v>5.61</v>
      </c>
      <c r="BI6966">
        <v>19893</v>
      </c>
      <c r="BJ6966">
        <v>3121</v>
      </c>
      <c r="BK6966">
        <v>821</v>
      </c>
      <c r="BL6966">
        <v>3728</v>
      </c>
      <c r="BM6966">
        <v>204</v>
      </c>
      <c r="BN6966">
        <v>48</v>
      </c>
      <c r="BO6966">
        <v>172</v>
      </c>
      <c r="BP6966">
        <v>11</v>
      </c>
      <c r="BQ6966">
        <v>15</v>
      </c>
      <c r="BR6966">
        <v>26</v>
      </c>
      <c r="BS6966">
        <v>48</v>
      </c>
      <c r="BT6966">
        <v>61615</v>
      </c>
      <c r="BU6966">
        <v>4314</v>
      </c>
      <c r="BV6966">
        <v>47195</v>
      </c>
      <c r="BW6966">
        <v>2112</v>
      </c>
      <c r="BX6966">
        <v>6017</v>
      </c>
      <c r="BY6966">
        <v>204</v>
      </c>
      <c r="BZ6966">
        <v>164</v>
      </c>
      <c r="CA6966">
        <v>24</v>
      </c>
      <c r="CB6966">
        <v>2733</v>
      </c>
      <c r="CC6966">
        <v>2335</v>
      </c>
      <c r="CD6966">
        <v>86</v>
      </c>
      <c r="CE6966">
        <v>12</v>
      </c>
      <c r="CF6966">
        <v>4209</v>
      </c>
      <c r="CG6966">
        <v>0</v>
      </c>
      <c r="CH6966" s="1">
        <v>41640</v>
      </c>
      <c r="CI6966" s="1">
        <v>42004</v>
      </c>
      <c r="CJ6966" s="31">
        <v>1</v>
      </c>
    </row>
    <row r="6967" spans="1:88" x14ac:dyDescent="0.25">
      <c r="A6967" t="s">
        <v>25783</v>
      </c>
      <c r="B6967" t="s">
        <v>27345</v>
      </c>
      <c r="C6967">
        <v>2015</v>
      </c>
      <c r="D6967" t="s">
        <v>27346</v>
      </c>
      <c r="E6967" t="s">
        <v>27347</v>
      </c>
      <c r="F6967" t="s">
        <v>18078</v>
      </c>
      <c r="G6967">
        <v>16317</v>
      </c>
      <c r="H6967">
        <v>-79.8740217</v>
      </c>
      <c r="I6967">
        <v>41.501553100000002</v>
      </c>
      <c r="J6967">
        <v>42</v>
      </c>
      <c r="K6967">
        <v>121</v>
      </c>
      <c r="L6967" t="s">
        <v>26105</v>
      </c>
      <c r="M6967">
        <v>53529</v>
      </c>
      <c r="N6967" t="s">
        <v>80</v>
      </c>
      <c r="O6967" t="s">
        <v>81</v>
      </c>
      <c r="P6967" t="s">
        <v>82</v>
      </c>
      <c r="Q6967" t="s">
        <v>83</v>
      </c>
      <c r="R6967">
        <v>4167</v>
      </c>
      <c r="S6967">
        <v>4161</v>
      </c>
      <c r="T6967">
        <v>1</v>
      </c>
      <c r="U6967">
        <v>0</v>
      </c>
      <c r="V6967">
        <v>0</v>
      </c>
      <c r="W6967">
        <v>0</v>
      </c>
      <c r="X6967">
        <v>0.75</v>
      </c>
      <c r="Y6967">
        <v>0.15</v>
      </c>
      <c r="Z6967">
        <v>0.9</v>
      </c>
      <c r="AA6967">
        <v>16200</v>
      </c>
      <c r="AB6967">
        <v>7347</v>
      </c>
      <c r="AC6967">
        <v>0</v>
      </c>
      <c r="AD6967">
        <v>12956</v>
      </c>
      <c r="AE6967">
        <v>36503</v>
      </c>
      <c r="AF6967" t="s">
        <v>84</v>
      </c>
      <c r="AG6967" t="s">
        <v>84</v>
      </c>
      <c r="AH6967" t="s">
        <v>84</v>
      </c>
      <c r="AI6967">
        <v>4101</v>
      </c>
      <c r="AJ6967">
        <v>0</v>
      </c>
      <c r="AK6967">
        <v>1371</v>
      </c>
      <c r="AL6967">
        <v>5472</v>
      </c>
      <c r="AM6967" t="s">
        <v>84</v>
      </c>
      <c r="AN6967">
        <v>30994</v>
      </c>
      <c r="AO6967">
        <v>16200</v>
      </c>
      <c r="AP6967">
        <v>7347</v>
      </c>
      <c r="AQ6967">
        <v>0</v>
      </c>
      <c r="AR6967">
        <v>12756</v>
      </c>
      <c r="AS6967">
        <v>36303</v>
      </c>
      <c r="AT6967">
        <v>0</v>
      </c>
      <c r="AU6967">
        <v>12322</v>
      </c>
      <c r="AV6967">
        <v>649</v>
      </c>
      <c r="AW6967">
        <v>833</v>
      </c>
      <c r="AX6967">
        <v>77</v>
      </c>
      <c r="AY6967">
        <v>717</v>
      </c>
      <c r="AZ6967">
        <v>505</v>
      </c>
      <c r="BA6967">
        <v>0</v>
      </c>
      <c r="BB6967">
        <v>15</v>
      </c>
      <c r="BC6967">
        <v>15</v>
      </c>
      <c r="BD6967">
        <v>32</v>
      </c>
      <c r="BE6967">
        <v>1520</v>
      </c>
      <c r="BF6967">
        <v>3510</v>
      </c>
      <c r="BG6967">
        <v>0</v>
      </c>
      <c r="BH6967">
        <v>0.9</v>
      </c>
      <c r="BI6967">
        <v>12322</v>
      </c>
      <c r="BJ6967">
        <v>649</v>
      </c>
      <c r="BK6967">
        <v>833</v>
      </c>
      <c r="BL6967">
        <v>717</v>
      </c>
      <c r="BM6967">
        <v>88</v>
      </c>
      <c r="BN6967">
        <v>32</v>
      </c>
      <c r="BO6967">
        <v>505</v>
      </c>
      <c r="BP6967">
        <v>0</v>
      </c>
      <c r="BQ6967">
        <v>15</v>
      </c>
      <c r="BR6967">
        <v>15</v>
      </c>
      <c r="BS6967">
        <v>32</v>
      </c>
      <c r="BT6967">
        <v>18</v>
      </c>
      <c r="BU6967">
        <v>2301</v>
      </c>
      <c r="BV6967">
        <v>5608</v>
      </c>
      <c r="BW6967">
        <v>30</v>
      </c>
      <c r="BX6967">
        <v>230</v>
      </c>
      <c r="BY6967">
        <v>88</v>
      </c>
      <c r="BZ6967">
        <v>24</v>
      </c>
      <c r="CA6967">
        <v>12</v>
      </c>
      <c r="CB6967">
        <v>672</v>
      </c>
      <c r="CC6967">
        <v>168</v>
      </c>
      <c r="CD6967">
        <v>244</v>
      </c>
      <c r="CE6967">
        <v>6</v>
      </c>
      <c r="CF6967">
        <v>212</v>
      </c>
      <c r="CG6967">
        <v>104</v>
      </c>
      <c r="CH6967" s="1">
        <v>41640</v>
      </c>
      <c r="CI6967" s="1">
        <v>42004</v>
      </c>
      <c r="CJ6967" s="31">
        <v>1</v>
      </c>
    </row>
    <row r="6968" spans="1:88" x14ac:dyDescent="0.25">
      <c r="A6968" t="s">
        <v>25783</v>
      </c>
      <c r="B6968" t="s">
        <v>27348</v>
      </c>
      <c r="C6968">
        <v>2015</v>
      </c>
      <c r="D6968" t="s">
        <v>27349</v>
      </c>
      <c r="E6968" t="s">
        <v>27350</v>
      </c>
      <c r="F6968" t="s">
        <v>13186</v>
      </c>
      <c r="G6968">
        <v>19606</v>
      </c>
      <c r="H6968">
        <v>-75.862972499999998</v>
      </c>
      <c r="I6968">
        <v>40.3045337</v>
      </c>
      <c r="J6968">
        <v>42</v>
      </c>
      <c r="K6968">
        <v>11</v>
      </c>
      <c r="L6968" t="s">
        <v>26422</v>
      </c>
      <c r="M6968">
        <v>413691</v>
      </c>
      <c r="N6968" t="s">
        <v>80</v>
      </c>
      <c r="O6968" t="s">
        <v>81</v>
      </c>
      <c r="P6968" t="s">
        <v>82</v>
      </c>
      <c r="Q6968" t="s">
        <v>458</v>
      </c>
      <c r="R6968">
        <v>27359</v>
      </c>
      <c r="S6968">
        <v>27318</v>
      </c>
      <c r="T6968">
        <v>1</v>
      </c>
      <c r="U6968">
        <v>0</v>
      </c>
      <c r="V6968">
        <v>0</v>
      </c>
      <c r="W6968">
        <v>0</v>
      </c>
      <c r="X6968">
        <v>2</v>
      </c>
      <c r="Y6968">
        <v>6.4</v>
      </c>
      <c r="Z6968">
        <v>8.4</v>
      </c>
      <c r="AA6968">
        <v>310993</v>
      </c>
      <c r="AB6968">
        <v>121618</v>
      </c>
      <c r="AC6968">
        <v>5961</v>
      </c>
      <c r="AD6968">
        <v>105979</v>
      </c>
      <c r="AE6968">
        <v>544551</v>
      </c>
      <c r="AF6968">
        <v>212792</v>
      </c>
      <c r="AG6968">
        <v>32102</v>
      </c>
      <c r="AH6968">
        <v>244894</v>
      </c>
      <c r="AI6968">
        <v>56721</v>
      </c>
      <c r="AJ6968">
        <v>0</v>
      </c>
      <c r="AK6968">
        <v>0</v>
      </c>
      <c r="AL6968">
        <v>56721</v>
      </c>
      <c r="AM6968">
        <v>230079</v>
      </c>
      <c r="AN6968">
        <v>531694</v>
      </c>
      <c r="AO6968">
        <v>0</v>
      </c>
      <c r="AP6968">
        <v>0</v>
      </c>
      <c r="AQ6968">
        <v>0</v>
      </c>
      <c r="AR6968">
        <v>0</v>
      </c>
      <c r="AS6968">
        <v>0</v>
      </c>
      <c r="AT6968">
        <v>0</v>
      </c>
      <c r="AU6968">
        <v>39985</v>
      </c>
      <c r="AV6968">
        <v>6834</v>
      </c>
      <c r="AW6968">
        <v>5089</v>
      </c>
      <c r="AX6968">
        <v>628</v>
      </c>
      <c r="AY6968">
        <v>6827</v>
      </c>
      <c r="AZ6968">
        <v>181</v>
      </c>
      <c r="BA6968">
        <v>3</v>
      </c>
      <c r="BB6968">
        <v>15</v>
      </c>
      <c r="BC6968">
        <v>18</v>
      </c>
      <c r="BD6968">
        <v>27</v>
      </c>
      <c r="BE6968">
        <v>2290</v>
      </c>
      <c r="BF6968">
        <v>152981</v>
      </c>
      <c r="BG6968">
        <v>0</v>
      </c>
      <c r="BH6968">
        <v>8.4</v>
      </c>
      <c r="BI6968">
        <v>39985</v>
      </c>
      <c r="BJ6968">
        <v>6834</v>
      </c>
      <c r="BK6968">
        <v>5089</v>
      </c>
      <c r="BL6968">
        <v>6827</v>
      </c>
      <c r="BM6968">
        <v>393</v>
      </c>
      <c r="BN6968">
        <v>27</v>
      </c>
      <c r="BO6968">
        <v>181</v>
      </c>
      <c r="BP6968">
        <v>3</v>
      </c>
      <c r="BQ6968">
        <v>15</v>
      </c>
      <c r="BR6968">
        <v>18</v>
      </c>
      <c r="BS6968">
        <v>27</v>
      </c>
      <c r="BT6968">
        <v>12450</v>
      </c>
      <c r="BU6968">
        <v>9998</v>
      </c>
      <c r="BV6968">
        <v>266230</v>
      </c>
      <c r="BW6968">
        <v>23944</v>
      </c>
      <c r="BX6968">
        <v>47444</v>
      </c>
      <c r="BY6968">
        <v>393</v>
      </c>
      <c r="BZ6968">
        <v>284</v>
      </c>
      <c r="CA6968">
        <v>9</v>
      </c>
      <c r="CB6968">
        <v>10851</v>
      </c>
      <c r="CC6968">
        <v>9213</v>
      </c>
      <c r="CD6968">
        <v>396</v>
      </c>
      <c r="CE6968">
        <v>27</v>
      </c>
      <c r="CF6968">
        <v>22265</v>
      </c>
      <c r="CG6968">
        <v>3804</v>
      </c>
      <c r="CH6968" s="1">
        <v>41640</v>
      </c>
      <c r="CI6968" s="1">
        <v>42004</v>
      </c>
      <c r="CJ6968" s="31">
        <v>1</v>
      </c>
    </row>
    <row r="6969" spans="1:88" x14ac:dyDescent="0.25">
      <c r="A6969" t="s">
        <v>25783</v>
      </c>
      <c r="B6969" t="s">
        <v>27351</v>
      </c>
      <c r="C6969">
        <v>2015</v>
      </c>
      <c r="D6969" t="s">
        <v>27352</v>
      </c>
      <c r="E6969" t="s">
        <v>27353</v>
      </c>
      <c r="F6969" t="s">
        <v>27354</v>
      </c>
      <c r="G6969">
        <v>19607</v>
      </c>
      <c r="H6969">
        <v>-75.967764000000003</v>
      </c>
      <c r="I6969">
        <v>40.303282000000003</v>
      </c>
      <c r="J6969">
        <v>42</v>
      </c>
      <c r="K6969">
        <v>11</v>
      </c>
      <c r="L6969" t="s">
        <v>26422</v>
      </c>
      <c r="M6969">
        <v>413691</v>
      </c>
      <c r="N6969" t="s">
        <v>80</v>
      </c>
      <c r="O6969" t="s">
        <v>81</v>
      </c>
      <c r="P6969" t="s">
        <v>82</v>
      </c>
      <c r="Q6969" t="s">
        <v>458</v>
      </c>
      <c r="R6969">
        <v>26340</v>
      </c>
      <c r="S6969">
        <v>26301</v>
      </c>
      <c r="T6969">
        <v>1</v>
      </c>
      <c r="U6969">
        <v>0</v>
      </c>
      <c r="V6969">
        <v>0</v>
      </c>
      <c r="W6969">
        <v>1.33</v>
      </c>
      <c r="X6969">
        <v>1.33</v>
      </c>
      <c r="Y6969">
        <v>3.25</v>
      </c>
      <c r="Z6969">
        <v>4.58</v>
      </c>
      <c r="AA6969">
        <v>129730</v>
      </c>
      <c r="AB6969">
        <v>57201</v>
      </c>
      <c r="AC6969">
        <v>5177</v>
      </c>
      <c r="AD6969">
        <v>45564</v>
      </c>
      <c r="AE6969">
        <v>237672</v>
      </c>
      <c r="AF6969">
        <v>126654</v>
      </c>
      <c r="AG6969">
        <v>13120</v>
      </c>
      <c r="AH6969">
        <v>139774</v>
      </c>
      <c r="AI6969">
        <v>26284</v>
      </c>
      <c r="AJ6969">
        <v>0</v>
      </c>
      <c r="AK6969">
        <v>5775</v>
      </c>
      <c r="AL6969">
        <v>32059</v>
      </c>
      <c r="AM6969">
        <v>59086</v>
      </c>
      <c r="AN6969">
        <v>230919</v>
      </c>
      <c r="AO6969">
        <v>0</v>
      </c>
      <c r="AP6969">
        <v>0</v>
      </c>
      <c r="AQ6969">
        <v>0</v>
      </c>
      <c r="AR6969">
        <v>93735</v>
      </c>
      <c r="AS6969">
        <v>93735</v>
      </c>
      <c r="AT6969">
        <v>55411</v>
      </c>
      <c r="AU6969">
        <v>27158</v>
      </c>
      <c r="AV6969">
        <v>6834</v>
      </c>
      <c r="AW6969">
        <v>2147</v>
      </c>
      <c r="AX6969">
        <v>480</v>
      </c>
      <c r="AY6969">
        <v>3151</v>
      </c>
      <c r="AZ6969">
        <v>181</v>
      </c>
      <c r="BA6969">
        <v>3</v>
      </c>
      <c r="BB6969">
        <v>15</v>
      </c>
      <c r="BC6969">
        <v>18</v>
      </c>
      <c r="BD6969">
        <v>62</v>
      </c>
      <c r="BE6969">
        <v>2566</v>
      </c>
      <c r="BF6969">
        <v>76053</v>
      </c>
      <c r="BG6969">
        <v>0</v>
      </c>
      <c r="BH6969">
        <v>4.58</v>
      </c>
      <c r="BI6969">
        <v>27158</v>
      </c>
      <c r="BJ6969">
        <v>6834</v>
      </c>
      <c r="BK6969">
        <v>2147</v>
      </c>
      <c r="BL6969">
        <v>3151</v>
      </c>
      <c r="BM6969">
        <v>359</v>
      </c>
      <c r="BN6969">
        <v>62</v>
      </c>
      <c r="BO6969">
        <v>181</v>
      </c>
      <c r="BP6969">
        <v>3</v>
      </c>
      <c r="BQ6969">
        <v>15</v>
      </c>
      <c r="BR6969">
        <v>18</v>
      </c>
      <c r="BS6969">
        <v>62</v>
      </c>
      <c r="BT6969">
        <v>4821</v>
      </c>
      <c r="BU6969">
        <v>6383</v>
      </c>
      <c r="BV6969">
        <v>118856</v>
      </c>
      <c r="BW6969">
        <v>13769</v>
      </c>
      <c r="BX6969">
        <v>24356</v>
      </c>
      <c r="BY6969">
        <v>359</v>
      </c>
      <c r="BZ6969">
        <v>208</v>
      </c>
      <c r="CA6969">
        <v>11</v>
      </c>
      <c r="CB6969">
        <v>6183</v>
      </c>
      <c r="CC6969">
        <v>4290</v>
      </c>
      <c r="CD6969">
        <v>79</v>
      </c>
      <c r="CE6969">
        <v>23</v>
      </c>
      <c r="CF6969">
        <v>23134</v>
      </c>
      <c r="CG6969">
        <v>2448</v>
      </c>
      <c r="CH6969" s="1">
        <v>41640</v>
      </c>
      <c r="CI6969" s="1">
        <v>42004</v>
      </c>
      <c r="CJ6969" s="31">
        <v>1</v>
      </c>
    </row>
    <row r="6970" spans="1:88" x14ac:dyDescent="0.25">
      <c r="A6970" t="s">
        <v>25783</v>
      </c>
      <c r="B6970" t="s">
        <v>27355</v>
      </c>
      <c r="C6970">
        <v>2015</v>
      </c>
      <c r="D6970" t="s">
        <v>27356</v>
      </c>
      <c r="E6970" t="s">
        <v>27357</v>
      </c>
      <c r="F6970" t="s">
        <v>27358</v>
      </c>
      <c r="G6970">
        <v>19454</v>
      </c>
      <c r="H6970">
        <v>-75.278020799999993</v>
      </c>
      <c r="I6970">
        <v>40.208489700000001</v>
      </c>
      <c r="J6970">
        <v>42</v>
      </c>
      <c r="K6970">
        <v>91</v>
      </c>
      <c r="L6970" t="s">
        <v>1158</v>
      </c>
      <c r="M6970">
        <v>816857</v>
      </c>
      <c r="N6970" t="s">
        <v>80</v>
      </c>
      <c r="O6970" t="s">
        <v>81</v>
      </c>
      <c r="P6970" t="s">
        <v>82</v>
      </c>
      <c r="Q6970" t="s">
        <v>83</v>
      </c>
      <c r="R6970">
        <v>3229</v>
      </c>
      <c r="S6970">
        <v>3224</v>
      </c>
      <c r="T6970">
        <v>1</v>
      </c>
      <c r="U6970">
        <v>0</v>
      </c>
      <c r="V6970">
        <v>0</v>
      </c>
      <c r="W6970">
        <v>1</v>
      </c>
      <c r="X6970">
        <v>1</v>
      </c>
      <c r="Y6970">
        <v>2.15</v>
      </c>
      <c r="Z6970">
        <v>3.15</v>
      </c>
      <c r="AA6970">
        <v>35000</v>
      </c>
      <c r="AB6970">
        <v>6233</v>
      </c>
      <c r="AC6970">
        <v>0</v>
      </c>
      <c r="AD6970">
        <v>210909</v>
      </c>
      <c r="AE6970">
        <v>252142</v>
      </c>
      <c r="AF6970">
        <v>92827</v>
      </c>
      <c r="AG6970">
        <v>7369</v>
      </c>
      <c r="AH6970">
        <v>100196</v>
      </c>
      <c r="AI6970">
        <v>24610</v>
      </c>
      <c r="AJ6970">
        <v>825</v>
      </c>
      <c r="AK6970">
        <v>2714</v>
      </c>
      <c r="AL6970">
        <v>28149</v>
      </c>
      <c r="AM6970">
        <v>133307</v>
      </c>
      <c r="AN6970">
        <v>261652</v>
      </c>
      <c r="AO6970">
        <v>0</v>
      </c>
      <c r="AP6970">
        <v>0</v>
      </c>
      <c r="AQ6970">
        <v>0</v>
      </c>
      <c r="AR6970">
        <v>0</v>
      </c>
      <c r="AS6970">
        <v>0</v>
      </c>
      <c r="AT6970">
        <v>0</v>
      </c>
      <c r="AU6970">
        <v>44870</v>
      </c>
      <c r="AV6970">
        <v>12096</v>
      </c>
      <c r="AW6970">
        <v>586</v>
      </c>
      <c r="AX6970">
        <v>6949</v>
      </c>
      <c r="AY6970">
        <v>1851</v>
      </c>
      <c r="AZ6970">
        <v>391</v>
      </c>
      <c r="BA6970">
        <v>5</v>
      </c>
      <c r="BB6970">
        <v>15</v>
      </c>
      <c r="BC6970">
        <v>20</v>
      </c>
      <c r="BD6970">
        <v>56</v>
      </c>
      <c r="BE6970">
        <v>2850</v>
      </c>
      <c r="BF6970">
        <v>64080</v>
      </c>
      <c r="BG6970">
        <v>0</v>
      </c>
      <c r="BH6970">
        <v>3.15</v>
      </c>
      <c r="BI6970">
        <v>44870</v>
      </c>
      <c r="BJ6970">
        <v>12096</v>
      </c>
      <c r="BK6970">
        <v>586</v>
      </c>
      <c r="BL6970">
        <v>1851</v>
      </c>
      <c r="BM6970">
        <v>624</v>
      </c>
      <c r="BN6970">
        <v>56</v>
      </c>
      <c r="BO6970">
        <v>391</v>
      </c>
      <c r="BP6970">
        <v>5</v>
      </c>
      <c r="BQ6970">
        <v>15</v>
      </c>
      <c r="BR6970">
        <v>20</v>
      </c>
      <c r="BS6970">
        <v>56</v>
      </c>
      <c r="BT6970">
        <v>3894</v>
      </c>
      <c r="BU6970">
        <v>7032</v>
      </c>
      <c r="BV6970">
        <v>87466</v>
      </c>
      <c r="BW6970">
        <v>132</v>
      </c>
      <c r="BX6970">
        <v>2340</v>
      </c>
      <c r="BY6970">
        <v>624</v>
      </c>
      <c r="BZ6970">
        <v>215</v>
      </c>
      <c r="CA6970">
        <v>32</v>
      </c>
      <c r="CB6970">
        <v>7936</v>
      </c>
      <c r="CC6970">
        <v>4989</v>
      </c>
      <c r="CD6970">
        <v>249</v>
      </c>
      <c r="CE6970">
        <v>12</v>
      </c>
      <c r="CF6970">
        <v>6711</v>
      </c>
      <c r="CG6970">
        <v>1265</v>
      </c>
      <c r="CH6970" s="1">
        <v>41640</v>
      </c>
      <c r="CI6970" s="1">
        <v>42004</v>
      </c>
      <c r="CJ6970" s="31">
        <v>1</v>
      </c>
    </row>
    <row r="6971" spans="1:88" x14ac:dyDescent="0.25">
      <c r="A6971" t="s">
        <v>25783</v>
      </c>
      <c r="B6971" t="s">
        <v>27359</v>
      </c>
      <c r="C6971">
        <v>2015</v>
      </c>
      <c r="D6971" t="s">
        <v>27360</v>
      </c>
      <c r="E6971" t="s">
        <v>27361</v>
      </c>
      <c r="F6971" t="s">
        <v>7962</v>
      </c>
      <c r="G6971">
        <v>16417</v>
      </c>
      <c r="H6971">
        <v>-80.324783999999994</v>
      </c>
      <c r="I6971">
        <v>42.006751999999999</v>
      </c>
      <c r="J6971">
        <v>42</v>
      </c>
      <c r="K6971">
        <v>49</v>
      </c>
      <c r="L6971" t="s">
        <v>7819</v>
      </c>
      <c r="M6971">
        <v>278443</v>
      </c>
      <c r="N6971" t="s">
        <v>80</v>
      </c>
      <c r="O6971" t="s">
        <v>81</v>
      </c>
      <c r="P6971" t="s">
        <v>82</v>
      </c>
      <c r="Q6971" t="s">
        <v>83</v>
      </c>
      <c r="R6971">
        <v>6135</v>
      </c>
      <c r="S6971">
        <v>6126</v>
      </c>
      <c r="T6971">
        <v>1</v>
      </c>
      <c r="U6971">
        <v>0</v>
      </c>
      <c r="V6971">
        <v>0</v>
      </c>
      <c r="W6971">
        <v>0</v>
      </c>
      <c r="X6971">
        <v>1</v>
      </c>
      <c r="Y6971">
        <v>0.65</v>
      </c>
      <c r="Z6971">
        <v>1.65</v>
      </c>
      <c r="AA6971">
        <v>32997</v>
      </c>
      <c r="AB6971">
        <v>9560</v>
      </c>
      <c r="AC6971">
        <v>0</v>
      </c>
      <c r="AD6971">
        <v>29833</v>
      </c>
      <c r="AE6971">
        <v>72390</v>
      </c>
      <c r="AF6971" t="s">
        <v>84</v>
      </c>
      <c r="AG6971" t="s">
        <v>84</v>
      </c>
      <c r="AH6971" t="s">
        <v>84</v>
      </c>
      <c r="AI6971">
        <v>6863</v>
      </c>
      <c r="AJ6971">
        <v>0</v>
      </c>
      <c r="AK6971">
        <v>1038</v>
      </c>
      <c r="AL6971">
        <v>7901</v>
      </c>
      <c r="AM6971" t="s">
        <v>84</v>
      </c>
      <c r="AN6971">
        <v>74577</v>
      </c>
      <c r="AO6971">
        <v>0</v>
      </c>
      <c r="AP6971">
        <v>0</v>
      </c>
      <c r="AQ6971">
        <v>0</v>
      </c>
      <c r="AR6971">
        <v>0</v>
      </c>
      <c r="AS6971">
        <v>0</v>
      </c>
      <c r="AT6971">
        <v>0</v>
      </c>
      <c r="AU6971">
        <v>16857</v>
      </c>
      <c r="AV6971">
        <v>0</v>
      </c>
      <c r="AW6971">
        <v>1017</v>
      </c>
      <c r="AX6971">
        <v>3417</v>
      </c>
      <c r="AY6971">
        <v>205</v>
      </c>
      <c r="AZ6971">
        <v>406</v>
      </c>
      <c r="BA6971">
        <v>8</v>
      </c>
      <c r="BB6971">
        <v>15</v>
      </c>
      <c r="BC6971">
        <v>23</v>
      </c>
      <c r="BD6971">
        <v>22</v>
      </c>
      <c r="BE6971">
        <v>1768</v>
      </c>
      <c r="BF6971">
        <v>19157</v>
      </c>
      <c r="BG6971">
        <v>0</v>
      </c>
      <c r="BH6971">
        <v>1.65</v>
      </c>
      <c r="BI6971">
        <v>16857</v>
      </c>
      <c r="BJ6971">
        <v>0</v>
      </c>
      <c r="BK6971">
        <v>1017</v>
      </c>
      <c r="BL6971">
        <v>205</v>
      </c>
      <c r="BM6971">
        <v>32</v>
      </c>
      <c r="BN6971">
        <v>22</v>
      </c>
      <c r="BO6971">
        <v>406</v>
      </c>
      <c r="BP6971">
        <v>8</v>
      </c>
      <c r="BQ6971">
        <v>15</v>
      </c>
      <c r="BR6971">
        <v>23</v>
      </c>
      <c r="BS6971">
        <v>22</v>
      </c>
      <c r="BT6971">
        <v>1500</v>
      </c>
      <c r="BU6971">
        <v>4091</v>
      </c>
      <c r="BV6971">
        <v>35442</v>
      </c>
      <c r="BW6971">
        <v>4334</v>
      </c>
      <c r="BX6971">
        <v>9609</v>
      </c>
      <c r="BY6971">
        <v>32</v>
      </c>
      <c r="BZ6971">
        <v>27</v>
      </c>
      <c r="CA6971">
        <v>5</v>
      </c>
      <c r="CB6971">
        <v>475</v>
      </c>
      <c r="CC6971">
        <v>425</v>
      </c>
      <c r="CD6971">
        <v>50</v>
      </c>
      <c r="CE6971">
        <v>6</v>
      </c>
      <c r="CF6971">
        <v>3485</v>
      </c>
      <c r="CG6971">
        <v>2400</v>
      </c>
      <c r="CH6971" s="1">
        <v>41640</v>
      </c>
      <c r="CI6971" s="1">
        <v>42004</v>
      </c>
      <c r="CJ6971" s="31">
        <v>1</v>
      </c>
    </row>
    <row r="6972" spans="1:88" x14ac:dyDescent="0.25">
      <c r="A6972" t="s">
        <v>25783</v>
      </c>
      <c r="B6972" t="s">
        <v>27362</v>
      </c>
      <c r="C6972">
        <v>2015</v>
      </c>
      <c r="D6972" t="s">
        <v>27363</v>
      </c>
      <c r="E6972" t="s">
        <v>27364</v>
      </c>
      <c r="F6972" t="s">
        <v>27365</v>
      </c>
      <c r="G6972">
        <v>15065</v>
      </c>
      <c r="H6972">
        <v>-79.728700000000003</v>
      </c>
      <c r="I6972">
        <v>40.620843999999998</v>
      </c>
      <c r="J6972">
        <v>42</v>
      </c>
      <c r="K6972">
        <v>3</v>
      </c>
      <c r="L6972" t="s">
        <v>25856</v>
      </c>
      <c r="M6972">
        <v>1231255</v>
      </c>
      <c r="N6972" t="s">
        <v>80</v>
      </c>
      <c r="O6972" t="s">
        <v>81</v>
      </c>
      <c r="P6972" t="s">
        <v>90</v>
      </c>
      <c r="Q6972" t="s">
        <v>458</v>
      </c>
      <c r="R6972">
        <v>23284</v>
      </c>
      <c r="S6972">
        <v>23249</v>
      </c>
      <c r="T6972">
        <v>1</v>
      </c>
      <c r="U6972">
        <v>1</v>
      </c>
      <c r="V6972">
        <v>0</v>
      </c>
      <c r="W6972">
        <v>2</v>
      </c>
      <c r="X6972">
        <v>9.58</v>
      </c>
      <c r="Y6972">
        <v>0.5</v>
      </c>
      <c r="Z6972">
        <v>10.08</v>
      </c>
      <c r="AA6972">
        <v>158126</v>
      </c>
      <c r="AB6972">
        <v>100442</v>
      </c>
      <c r="AC6972">
        <v>0</v>
      </c>
      <c r="AD6972">
        <v>99173</v>
      </c>
      <c r="AE6972">
        <v>357741</v>
      </c>
      <c r="AF6972">
        <v>265072</v>
      </c>
      <c r="AG6972">
        <v>43030</v>
      </c>
      <c r="AH6972">
        <v>308102</v>
      </c>
      <c r="AI6972">
        <v>37957</v>
      </c>
      <c r="AJ6972">
        <v>12627</v>
      </c>
      <c r="AK6972">
        <v>6006</v>
      </c>
      <c r="AL6972">
        <v>56590</v>
      </c>
      <c r="AM6972">
        <v>109702</v>
      </c>
      <c r="AN6972">
        <v>474394</v>
      </c>
      <c r="AO6972">
        <v>0</v>
      </c>
      <c r="AP6972">
        <v>0</v>
      </c>
      <c r="AQ6972">
        <v>0</v>
      </c>
      <c r="AR6972">
        <v>0</v>
      </c>
      <c r="AS6972">
        <v>0</v>
      </c>
      <c r="AT6972">
        <v>0</v>
      </c>
      <c r="AU6972">
        <v>64444</v>
      </c>
      <c r="AV6972">
        <v>86245</v>
      </c>
      <c r="AW6972">
        <v>3524</v>
      </c>
      <c r="AX6972">
        <v>18476</v>
      </c>
      <c r="AY6972">
        <v>6604</v>
      </c>
      <c r="AZ6972">
        <v>1509</v>
      </c>
      <c r="BA6972">
        <v>16</v>
      </c>
      <c r="BB6972">
        <v>15</v>
      </c>
      <c r="BC6972">
        <v>31</v>
      </c>
      <c r="BD6972">
        <v>88</v>
      </c>
      <c r="BE6972">
        <v>3975</v>
      </c>
      <c r="BF6972">
        <v>92312</v>
      </c>
      <c r="BG6972">
        <v>0</v>
      </c>
      <c r="BH6972">
        <v>10.08</v>
      </c>
      <c r="BI6972">
        <v>64444</v>
      </c>
      <c r="BJ6972">
        <v>86245</v>
      </c>
      <c r="BK6972">
        <v>3524</v>
      </c>
      <c r="BL6972">
        <v>6604</v>
      </c>
      <c r="BM6972">
        <v>1159</v>
      </c>
      <c r="BN6972">
        <v>88</v>
      </c>
      <c r="BO6972">
        <v>1509</v>
      </c>
      <c r="BP6972">
        <v>16</v>
      </c>
      <c r="BQ6972">
        <v>15</v>
      </c>
      <c r="BR6972">
        <v>31</v>
      </c>
      <c r="BS6972">
        <v>88</v>
      </c>
      <c r="BT6972">
        <v>7926</v>
      </c>
      <c r="BU6972">
        <v>9813</v>
      </c>
      <c r="BV6972">
        <v>135314</v>
      </c>
      <c r="BW6972">
        <v>32687</v>
      </c>
      <c r="BX6972">
        <v>41925</v>
      </c>
      <c r="BY6972">
        <v>1159</v>
      </c>
      <c r="BZ6972">
        <v>850</v>
      </c>
      <c r="CA6972">
        <v>64</v>
      </c>
      <c r="CB6972">
        <v>18077</v>
      </c>
      <c r="CC6972">
        <v>13545</v>
      </c>
      <c r="CD6972">
        <v>952</v>
      </c>
      <c r="CE6972">
        <v>25</v>
      </c>
      <c r="CF6972">
        <v>20430</v>
      </c>
      <c r="CG6972">
        <v>10386</v>
      </c>
      <c r="CH6972" s="1">
        <v>41640</v>
      </c>
      <c r="CI6972" s="1">
        <v>42004</v>
      </c>
      <c r="CJ6972" s="31">
        <v>1</v>
      </c>
    </row>
    <row r="6973" spans="1:88" x14ac:dyDescent="0.25">
      <c r="A6973" t="s">
        <v>25783</v>
      </c>
      <c r="B6973" t="s">
        <v>27366</v>
      </c>
      <c r="C6973">
        <v>2015</v>
      </c>
      <c r="D6973" t="s">
        <v>27367</v>
      </c>
      <c r="E6973" t="s">
        <v>27368</v>
      </c>
      <c r="F6973" t="s">
        <v>27369</v>
      </c>
      <c r="G6973">
        <v>17202</v>
      </c>
      <c r="H6973">
        <v>-77.592601400000007</v>
      </c>
      <c r="I6973">
        <v>39.9204249</v>
      </c>
      <c r="J6973">
        <v>42</v>
      </c>
      <c r="K6973">
        <v>55</v>
      </c>
      <c r="L6973" t="s">
        <v>714</v>
      </c>
      <c r="M6973">
        <v>152892</v>
      </c>
      <c r="N6973" t="s">
        <v>80</v>
      </c>
      <c r="O6973" t="s">
        <v>81</v>
      </c>
      <c r="P6973" t="s">
        <v>90</v>
      </c>
      <c r="Q6973" t="s">
        <v>452</v>
      </c>
      <c r="R6973">
        <v>129725</v>
      </c>
      <c r="S6973">
        <v>129531</v>
      </c>
      <c r="T6973">
        <v>1</v>
      </c>
      <c r="U6973">
        <v>6</v>
      </c>
      <c r="V6973">
        <v>1</v>
      </c>
      <c r="W6973">
        <v>4.63</v>
      </c>
      <c r="X6973">
        <v>7.43</v>
      </c>
      <c r="Y6973">
        <v>30.25</v>
      </c>
      <c r="Z6973">
        <v>37.68</v>
      </c>
      <c r="AA6973">
        <v>1220611</v>
      </c>
      <c r="AB6973">
        <v>550479</v>
      </c>
      <c r="AC6973">
        <v>0</v>
      </c>
      <c r="AD6973">
        <v>382972</v>
      </c>
      <c r="AE6973">
        <v>2154062</v>
      </c>
      <c r="AF6973">
        <v>968267</v>
      </c>
      <c r="AG6973">
        <v>273510</v>
      </c>
      <c r="AH6973">
        <v>1241777</v>
      </c>
      <c r="AI6973">
        <v>136858</v>
      </c>
      <c r="AJ6973">
        <v>69027</v>
      </c>
      <c r="AK6973">
        <v>21339</v>
      </c>
      <c r="AL6973">
        <v>227224</v>
      </c>
      <c r="AM6973">
        <v>424883</v>
      </c>
      <c r="AN6973">
        <v>1893884</v>
      </c>
      <c r="AO6973">
        <v>210485</v>
      </c>
      <c r="AP6973">
        <v>0</v>
      </c>
      <c r="AQ6973">
        <v>0</v>
      </c>
      <c r="AR6973">
        <v>343667</v>
      </c>
      <c r="AS6973">
        <v>554152</v>
      </c>
      <c r="AT6973">
        <v>89522</v>
      </c>
      <c r="AU6973">
        <v>229362</v>
      </c>
      <c r="AV6973">
        <v>2436</v>
      </c>
      <c r="AW6973">
        <v>8529</v>
      </c>
      <c r="AX6973">
        <v>4079</v>
      </c>
      <c r="AY6973">
        <v>11299</v>
      </c>
      <c r="AZ6973">
        <v>105</v>
      </c>
      <c r="BA6973">
        <v>5</v>
      </c>
      <c r="BB6973">
        <v>15</v>
      </c>
      <c r="BC6973">
        <v>20</v>
      </c>
      <c r="BD6973">
        <v>306</v>
      </c>
      <c r="BE6973">
        <v>14287</v>
      </c>
      <c r="BF6973">
        <v>585751</v>
      </c>
      <c r="BG6973">
        <v>1</v>
      </c>
      <c r="BH6973">
        <v>37.68</v>
      </c>
      <c r="BI6973">
        <v>229362</v>
      </c>
      <c r="BJ6973">
        <v>2436</v>
      </c>
      <c r="BK6973">
        <v>8529</v>
      </c>
      <c r="BL6973">
        <v>11299</v>
      </c>
      <c r="BM6973">
        <v>2138</v>
      </c>
      <c r="BN6973">
        <v>306</v>
      </c>
      <c r="BO6973">
        <v>105</v>
      </c>
      <c r="BP6973">
        <v>5</v>
      </c>
      <c r="BQ6973">
        <v>15</v>
      </c>
      <c r="BR6973">
        <v>20</v>
      </c>
      <c r="BS6973">
        <v>306</v>
      </c>
      <c r="BT6973">
        <v>26635</v>
      </c>
      <c r="BU6973">
        <v>56718</v>
      </c>
      <c r="BV6973">
        <v>377486</v>
      </c>
      <c r="BW6973">
        <v>3223</v>
      </c>
      <c r="BX6973">
        <v>2510</v>
      </c>
      <c r="BY6973">
        <v>2138</v>
      </c>
      <c r="BZ6973">
        <v>1255</v>
      </c>
      <c r="CA6973">
        <v>130</v>
      </c>
      <c r="CB6973">
        <v>35264</v>
      </c>
      <c r="CC6973">
        <v>25065</v>
      </c>
      <c r="CD6973">
        <v>868</v>
      </c>
      <c r="CE6973">
        <v>80</v>
      </c>
      <c r="CF6973">
        <v>42515</v>
      </c>
      <c r="CG6973">
        <v>10000</v>
      </c>
      <c r="CH6973" s="1">
        <v>41640</v>
      </c>
      <c r="CI6973" s="1">
        <v>42004</v>
      </c>
      <c r="CJ6973" s="31">
        <v>1</v>
      </c>
    </row>
    <row r="6974" spans="1:88" x14ac:dyDescent="0.25">
      <c r="A6974" t="s">
        <v>25783</v>
      </c>
      <c r="B6974" t="s">
        <v>27370</v>
      </c>
      <c r="C6974">
        <v>2015</v>
      </c>
      <c r="D6974" t="s">
        <v>27371</v>
      </c>
      <c r="E6974" t="s">
        <v>27372</v>
      </c>
      <c r="F6974" t="s">
        <v>27373</v>
      </c>
      <c r="G6974">
        <v>19446</v>
      </c>
      <c r="H6974">
        <v>-75.287824599999993</v>
      </c>
      <c r="I6974">
        <v>40.241971200000002</v>
      </c>
      <c r="J6974">
        <v>42</v>
      </c>
      <c r="K6974">
        <v>91</v>
      </c>
      <c r="L6974" t="s">
        <v>1158</v>
      </c>
      <c r="M6974">
        <v>816857</v>
      </c>
      <c r="N6974" t="s">
        <v>80</v>
      </c>
      <c r="O6974" t="s">
        <v>81</v>
      </c>
      <c r="P6974" t="s">
        <v>82</v>
      </c>
      <c r="Q6974" t="s">
        <v>83</v>
      </c>
      <c r="R6974">
        <v>16269</v>
      </c>
      <c r="S6974">
        <v>16245</v>
      </c>
      <c r="T6974">
        <v>1</v>
      </c>
      <c r="U6974">
        <v>0</v>
      </c>
      <c r="V6974">
        <v>0</v>
      </c>
      <c r="W6974">
        <v>2.85</v>
      </c>
      <c r="X6974">
        <v>2.85</v>
      </c>
      <c r="Y6974">
        <v>5.58</v>
      </c>
      <c r="Z6974">
        <v>8.43</v>
      </c>
      <c r="AA6974">
        <v>490000</v>
      </c>
      <c r="AB6974">
        <v>0</v>
      </c>
      <c r="AC6974">
        <v>0</v>
      </c>
      <c r="AD6974">
        <v>124567</v>
      </c>
      <c r="AE6974">
        <v>614567</v>
      </c>
      <c r="AF6974">
        <v>277892</v>
      </c>
      <c r="AG6974">
        <v>137204</v>
      </c>
      <c r="AH6974">
        <v>415096</v>
      </c>
      <c r="AI6974">
        <v>49865</v>
      </c>
      <c r="AJ6974">
        <v>20953</v>
      </c>
      <c r="AK6974">
        <v>6879</v>
      </c>
      <c r="AL6974">
        <v>77697</v>
      </c>
      <c r="AM6974">
        <v>145812</v>
      </c>
      <c r="AN6974">
        <v>638605</v>
      </c>
      <c r="AO6974">
        <v>0</v>
      </c>
      <c r="AP6974">
        <v>0</v>
      </c>
      <c r="AQ6974">
        <v>0</v>
      </c>
      <c r="AR6974">
        <v>0</v>
      </c>
      <c r="AS6974">
        <v>0</v>
      </c>
      <c r="AT6974">
        <v>95702</v>
      </c>
      <c r="AU6974">
        <v>51708</v>
      </c>
      <c r="AV6974">
        <v>651</v>
      </c>
      <c r="AW6974">
        <v>2584</v>
      </c>
      <c r="AX6974">
        <v>6126</v>
      </c>
      <c r="AY6974">
        <v>3321</v>
      </c>
      <c r="AZ6974">
        <v>714</v>
      </c>
      <c r="BA6974">
        <v>7</v>
      </c>
      <c r="BB6974">
        <v>15</v>
      </c>
      <c r="BC6974">
        <v>22</v>
      </c>
      <c r="BD6974">
        <v>126</v>
      </c>
      <c r="BE6974">
        <v>3090</v>
      </c>
      <c r="BF6974">
        <v>101161</v>
      </c>
      <c r="BG6974">
        <v>0</v>
      </c>
      <c r="BH6974">
        <v>8.43</v>
      </c>
      <c r="BI6974">
        <v>51708</v>
      </c>
      <c r="BJ6974">
        <v>651</v>
      </c>
      <c r="BK6974">
        <v>2584</v>
      </c>
      <c r="BL6974">
        <v>3321</v>
      </c>
      <c r="BM6974">
        <v>675</v>
      </c>
      <c r="BN6974">
        <v>126</v>
      </c>
      <c r="BO6974">
        <v>714</v>
      </c>
      <c r="BP6974">
        <v>7</v>
      </c>
      <c r="BQ6974">
        <v>15</v>
      </c>
      <c r="BR6974">
        <v>22</v>
      </c>
      <c r="BS6974">
        <v>126</v>
      </c>
      <c r="BT6974">
        <v>4766</v>
      </c>
      <c r="BU6974">
        <v>2837</v>
      </c>
      <c r="BV6974">
        <v>82239</v>
      </c>
      <c r="BW6974">
        <v>0</v>
      </c>
      <c r="BX6974">
        <v>87</v>
      </c>
      <c r="BY6974">
        <v>675</v>
      </c>
      <c r="BZ6974">
        <v>202</v>
      </c>
      <c r="CA6974">
        <v>50</v>
      </c>
      <c r="CB6974">
        <v>15115</v>
      </c>
      <c r="CC6974">
        <v>3771</v>
      </c>
      <c r="CD6974">
        <v>468</v>
      </c>
      <c r="CE6974">
        <v>15</v>
      </c>
      <c r="CF6974">
        <v>22631</v>
      </c>
      <c r="CG6974">
        <v>2631</v>
      </c>
      <c r="CH6974" s="1">
        <v>41640</v>
      </c>
      <c r="CI6974" s="1">
        <v>42004</v>
      </c>
      <c r="CJ6974" s="31">
        <v>1</v>
      </c>
    </row>
    <row r="6975" spans="1:88" x14ac:dyDescent="0.25">
      <c r="A6975" t="s">
        <v>25783</v>
      </c>
      <c r="B6975" t="s">
        <v>27374</v>
      </c>
      <c r="C6975">
        <v>2015</v>
      </c>
      <c r="D6975" t="s">
        <v>27375</v>
      </c>
      <c r="E6975" t="s">
        <v>27376</v>
      </c>
      <c r="F6975" t="s">
        <v>27377</v>
      </c>
      <c r="G6975">
        <v>18062</v>
      </c>
      <c r="H6975">
        <v>-75.548935499999999</v>
      </c>
      <c r="I6975">
        <v>40.522796300000003</v>
      </c>
      <c r="J6975">
        <v>42</v>
      </c>
      <c r="K6975">
        <v>77</v>
      </c>
      <c r="L6975" t="s">
        <v>5670</v>
      </c>
      <c r="M6975">
        <v>357823</v>
      </c>
      <c r="N6975" t="s">
        <v>80</v>
      </c>
      <c r="O6975" t="s">
        <v>81</v>
      </c>
      <c r="P6975" t="s">
        <v>82</v>
      </c>
      <c r="Q6975" t="s">
        <v>83</v>
      </c>
      <c r="R6975">
        <v>32994</v>
      </c>
      <c r="S6975">
        <v>32945</v>
      </c>
      <c r="T6975">
        <v>1</v>
      </c>
      <c r="U6975">
        <v>0</v>
      </c>
      <c r="V6975">
        <v>0</v>
      </c>
      <c r="W6975">
        <v>6.25</v>
      </c>
      <c r="X6975">
        <v>6.75</v>
      </c>
      <c r="Y6975">
        <v>2.75</v>
      </c>
      <c r="Z6975">
        <v>9.5</v>
      </c>
      <c r="AA6975">
        <v>487000</v>
      </c>
      <c r="AB6975">
        <v>66825</v>
      </c>
      <c r="AC6975">
        <v>0</v>
      </c>
      <c r="AD6975">
        <v>65907</v>
      </c>
      <c r="AE6975">
        <v>619732</v>
      </c>
      <c r="AF6975">
        <v>294828</v>
      </c>
      <c r="AG6975">
        <v>83233</v>
      </c>
      <c r="AH6975">
        <v>378061</v>
      </c>
      <c r="AI6975">
        <v>45609</v>
      </c>
      <c r="AJ6975">
        <v>17158</v>
      </c>
      <c r="AK6975">
        <v>15819</v>
      </c>
      <c r="AL6975">
        <v>78586</v>
      </c>
      <c r="AM6975">
        <v>145747</v>
      </c>
      <c r="AN6975">
        <v>602394</v>
      </c>
      <c r="AO6975">
        <v>0</v>
      </c>
      <c r="AP6975">
        <v>0</v>
      </c>
      <c r="AQ6975">
        <v>0</v>
      </c>
      <c r="AR6975">
        <v>0</v>
      </c>
      <c r="AS6975">
        <v>0</v>
      </c>
      <c r="AT6975">
        <v>0</v>
      </c>
      <c r="AU6975">
        <v>57765</v>
      </c>
      <c r="AV6975">
        <v>3754</v>
      </c>
      <c r="AW6975">
        <v>4066</v>
      </c>
      <c r="AX6975">
        <v>818</v>
      </c>
      <c r="AY6975">
        <v>6405</v>
      </c>
      <c r="AZ6975">
        <v>1836</v>
      </c>
      <c r="BA6975">
        <v>14</v>
      </c>
      <c r="BB6975">
        <v>15</v>
      </c>
      <c r="BC6975">
        <v>29</v>
      </c>
      <c r="BD6975">
        <v>76</v>
      </c>
      <c r="BE6975">
        <v>2964</v>
      </c>
      <c r="BF6975">
        <v>121635</v>
      </c>
      <c r="BG6975">
        <v>0</v>
      </c>
      <c r="BH6975">
        <v>9.5</v>
      </c>
      <c r="BI6975">
        <v>57765</v>
      </c>
      <c r="BJ6975">
        <v>3754</v>
      </c>
      <c r="BK6975">
        <v>4066</v>
      </c>
      <c r="BL6975">
        <v>6405</v>
      </c>
      <c r="BM6975">
        <v>450</v>
      </c>
      <c r="BN6975">
        <v>76</v>
      </c>
      <c r="BO6975">
        <v>1836</v>
      </c>
      <c r="BP6975">
        <v>14</v>
      </c>
      <c r="BQ6975">
        <v>15</v>
      </c>
      <c r="BR6975">
        <v>29</v>
      </c>
      <c r="BS6975">
        <v>76</v>
      </c>
      <c r="BT6975">
        <v>13127</v>
      </c>
      <c r="BU6975">
        <v>20502</v>
      </c>
      <c r="BV6975">
        <v>220948</v>
      </c>
      <c r="BW6975">
        <v>916</v>
      </c>
      <c r="BX6975">
        <v>723</v>
      </c>
      <c r="BY6975">
        <v>450</v>
      </c>
      <c r="BZ6975">
        <v>300</v>
      </c>
      <c r="CA6975">
        <v>5</v>
      </c>
      <c r="CB6975">
        <v>10969</v>
      </c>
      <c r="CC6975">
        <v>9636</v>
      </c>
      <c r="CD6975">
        <v>56</v>
      </c>
      <c r="CE6975">
        <v>15</v>
      </c>
      <c r="CF6975">
        <v>11276</v>
      </c>
      <c r="CG6975">
        <v>3480</v>
      </c>
      <c r="CH6975" s="1">
        <v>41640</v>
      </c>
      <c r="CI6975" s="1">
        <v>42004</v>
      </c>
      <c r="CJ6975" s="31">
        <v>1</v>
      </c>
    </row>
    <row r="6976" spans="1:88" x14ac:dyDescent="0.25">
      <c r="A6976" t="s">
        <v>25783</v>
      </c>
      <c r="B6976" t="s">
        <v>27378</v>
      </c>
      <c r="C6976">
        <v>2015</v>
      </c>
      <c r="D6976" t="s">
        <v>27379</v>
      </c>
      <c r="E6976" t="s">
        <v>27380</v>
      </c>
      <c r="F6976" t="s">
        <v>27381</v>
      </c>
      <c r="G6976">
        <v>15106</v>
      </c>
      <c r="H6976">
        <v>-80.084498999999994</v>
      </c>
      <c r="I6976">
        <v>40.384104000000001</v>
      </c>
      <c r="J6976">
        <v>42</v>
      </c>
      <c r="K6976">
        <v>3</v>
      </c>
      <c r="L6976" t="s">
        <v>25856</v>
      </c>
      <c r="M6976">
        <v>1231255</v>
      </c>
      <c r="N6976" t="s">
        <v>80</v>
      </c>
      <c r="O6976" t="s">
        <v>81</v>
      </c>
      <c r="P6976" t="s">
        <v>82</v>
      </c>
      <c r="Q6976" t="s">
        <v>458</v>
      </c>
      <c r="R6976">
        <v>17024</v>
      </c>
      <c r="S6976">
        <v>16999</v>
      </c>
      <c r="T6976">
        <v>1</v>
      </c>
      <c r="U6976">
        <v>0</v>
      </c>
      <c r="V6976">
        <v>0</v>
      </c>
      <c r="W6976">
        <v>3.73</v>
      </c>
      <c r="X6976">
        <v>4.68</v>
      </c>
      <c r="Y6976">
        <v>0.18</v>
      </c>
      <c r="Z6976">
        <v>4.8600000000000003</v>
      </c>
      <c r="AA6976">
        <v>189233</v>
      </c>
      <c r="AB6976">
        <v>33804</v>
      </c>
      <c r="AC6976">
        <v>1938</v>
      </c>
      <c r="AD6976">
        <v>31723</v>
      </c>
      <c r="AE6976">
        <v>256698</v>
      </c>
      <c r="AF6976">
        <v>146720</v>
      </c>
      <c r="AG6976">
        <v>16395</v>
      </c>
      <c r="AH6976">
        <v>163115</v>
      </c>
      <c r="AI6976">
        <v>25706</v>
      </c>
      <c r="AJ6976">
        <v>3652</v>
      </c>
      <c r="AK6976">
        <v>0</v>
      </c>
      <c r="AL6976">
        <v>29358</v>
      </c>
      <c r="AM6976">
        <v>44037</v>
      </c>
      <c r="AN6976">
        <v>236510</v>
      </c>
      <c r="AO6976">
        <v>0</v>
      </c>
      <c r="AP6976">
        <v>0</v>
      </c>
      <c r="AQ6976">
        <v>0</v>
      </c>
      <c r="AR6976">
        <v>0</v>
      </c>
      <c r="AS6976">
        <v>0</v>
      </c>
      <c r="AT6976">
        <v>0</v>
      </c>
      <c r="AU6976">
        <v>22282</v>
      </c>
      <c r="AV6976">
        <v>86245</v>
      </c>
      <c r="AW6976">
        <v>2010</v>
      </c>
      <c r="AX6976">
        <v>18476</v>
      </c>
      <c r="AY6976">
        <v>3731</v>
      </c>
      <c r="AZ6976">
        <v>1509</v>
      </c>
      <c r="BA6976">
        <v>15</v>
      </c>
      <c r="BB6976">
        <v>15</v>
      </c>
      <c r="BC6976">
        <v>30</v>
      </c>
      <c r="BD6976">
        <v>57</v>
      </c>
      <c r="BE6976">
        <v>2480</v>
      </c>
      <c r="BF6976">
        <v>49957</v>
      </c>
      <c r="BG6976">
        <v>0</v>
      </c>
      <c r="BH6976">
        <v>4.8600000000000003</v>
      </c>
      <c r="BI6976">
        <v>22282</v>
      </c>
      <c r="BJ6976">
        <v>86245</v>
      </c>
      <c r="BK6976">
        <v>2010</v>
      </c>
      <c r="BL6976">
        <v>3731</v>
      </c>
      <c r="BM6976">
        <v>308</v>
      </c>
      <c r="BN6976">
        <v>57</v>
      </c>
      <c r="BO6976">
        <v>1509</v>
      </c>
      <c r="BP6976">
        <v>15</v>
      </c>
      <c r="BQ6976">
        <v>15</v>
      </c>
      <c r="BR6976">
        <v>30</v>
      </c>
      <c r="BS6976">
        <v>57</v>
      </c>
      <c r="BT6976">
        <v>9051</v>
      </c>
      <c r="BU6976">
        <v>4124</v>
      </c>
      <c r="BV6976">
        <v>79063</v>
      </c>
      <c r="BW6976">
        <v>22444</v>
      </c>
      <c r="BX6976">
        <v>25215</v>
      </c>
      <c r="BY6976">
        <v>308</v>
      </c>
      <c r="BZ6976">
        <v>204</v>
      </c>
      <c r="CA6976">
        <v>0</v>
      </c>
      <c r="CB6976">
        <v>4755</v>
      </c>
      <c r="CC6976">
        <v>4134</v>
      </c>
      <c r="CD6976">
        <v>0</v>
      </c>
      <c r="CE6976">
        <v>11</v>
      </c>
      <c r="CF6976">
        <v>7300</v>
      </c>
      <c r="CG6976">
        <v>953</v>
      </c>
      <c r="CH6976" s="1">
        <v>41640</v>
      </c>
      <c r="CI6976" s="1">
        <v>42004</v>
      </c>
      <c r="CJ6976" s="31">
        <v>1</v>
      </c>
    </row>
    <row r="6977" spans="1:88" x14ac:dyDescent="0.25">
      <c r="A6977" t="s">
        <v>25783</v>
      </c>
      <c r="B6977" t="s">
        <v>27382</v>
      </c>
      <c r="C6977">
        <v>2015</v>
      </c>
      <c r="D6977" t="s">
        <v>18996</v>
      </c>
      <c r="E6977" t="s">
        <v>27383</v>
      </c>
      <c r="F6977" t="s">
        <v>1203</v>
      </c>
      <c r="G6977">
        <v>15870</v>
      </c>
      <c r="H6977">
        <v>-78.688226</v>
      </c>
      <c r="I6977">
        <v>41.575491999999997</v>
      </c>
      <c r="J6977">
        <v>42</v>
      </c>
      <c r="K6977">
        <v>47</v>
      </c>
      <c r="L6977" t="s">
        <v>11237</v>
      </c>
      <c r="M6977">
        <v>31194</v>
      </c>
      <c r="N6977" t="s">
        <v>80</v>
      </c>
      <c r="O6977" t="s">
        <v>1548</v>
      </c>
      <c r="P6977" t="s">
        <v>82</v>
      </c>
      <c r="Q6977" t="s">
        <v>83</v>
      </c>
      <c r="R6977">
        <v>1624</v>
      </c>
      <c r="S6977">
        <v>1622</v>
      </c>
      <c r="T6977">
        <v>1</v>
      </c>
      <c r="U6977">
        <v>0</v>
      </c>
      <c r="V6977">
        <v>0</v>
      </c>
      <c r="W6977">
        <v>0</v>
      </c>
      <c r="X6977">
        <v>0.55000000000000004</v>
      </c>
      <c r="Y6977">
        <v>0</v>
      </c>
      <c r="Z6977">
        <v>0.55000000000000004</v>
      </c>
      <c r="AA6977">
        <v>11599</v>
      </c>
      <c r="AB6977">
        <v>6763</v>
      </c>
      <c r="AC6977">
        <v>0</v>
      </c>
      <c r="AD6977">
        <v>24248</v>
      </c>
      <c r="AE6977">
        <v>42610</v>
      </c>
      <c r="AF6977" t="s">
        <v>84</v>
      </c>
      <c r="AG6977" t="s">
        <v>84</v>
      </c>
      <c r="AH6977" t="s">
        <v>84</v>
      </c>
      <c r="AI6977">
        <v>2742</v>
      </c>
      <c r="AJ6977">
        <v>170</v>
      </c>
      <c r="AK6977">
        <v>1251</v>
      </c>
      <c r="AL6977">
        <v>4163</v>
      </c>
      <c r="AM6977" t="s">
        <v>84</v>
      </c>
      <c r="AN6977">
        <v>35839</v>
      </c>
      <c r="AO6977">
        <v>0</v>
      </c>
      <c r="AP6977">
        <v>0</v>
      </c>
      <c r="AQ6977">
        <v>0</v>
      </c>
      <c r="AR6977">
        <v>0</v>
      </c>
      <c r="AS6977">
        <v>0</v>
      </c>
      <c r="AT6977">
        <v>0</v>
      </c>
      <c r="AU6977">
        <v>10427</v>
      </c>
      <c r="AV6977">
        <v>4380</v>
      </c>
      <c r="AW6977">
        <v>215</v>
      </c>
      <c r="AX6977">
        <v>414</v>
      </c>
      <c r="AY6977">
        <v>719</v>
      </c>
      <c r="AZ6977">
        <v>325</v>
      </c>
      <c r="BA6977">
        <v>0</v>
      </c>
      <c r="BB6977">
        <v>15</v>
      </c>
      <c r="BC6977">
        <v>15</v>
      </c>
      <c r="BD6977">
        <v>10</v>
      </c>
      <c r="BE6977">
        <v>1430</v>
      </c>
      <c r="BF6977">
        <v>2436</v>
      </c>
      <c r="BG6977">
        <v>0</v>
      </c>
      <c r="BH6977">
        <v>0.55000000000000004</v>
      </c>
      <c r="BI6977">
        <v>10427</v>
      </c>
      <c r="BJ6977">
        <v>4380</v>
      </c>
      <c r="BK6977">
        <v>215</v>
      </c>
      <c r="BL6977">
        <v>719</v>
      </c>
      <c r="BM6977">
        <v>164</v>
      </c>
      <c r="BN6977">
        <v>10</v>
      </c>
      <c r="BO6977">
        <v>325</v>
      </c>
      <c r="BP6977">
        <v>0</v>
      </c>
      <c r="BQ6977">
        <v>15</v>
      </c>
      <c r="BR6977">
        <v>15</v>
      </c>
      <c r="BS6977">
        <v>10</v>
      </c>
      <c r="BT6977">
        <v>104</v>
      </c>
      <c r="BU6977">
        <v>762</v>
      </c>
      <c r="BV6977">
        <v>3840</v>
      </c>
      <c r="BW6977">
        <v>15</v>
      </c>
      <c r="BX6977">
        <v>2</v>
      </c>
      <c r="BY6977">
        <v>164</v>
      </c>
      <c r="BZ6977">
        <v>151</v>
      </c>
      <c r="CA6977">
        <v>1</v>
      </c>
      <c r="CB6977">
        <v>1084</v>
      </c>
      <c r="CC6977">
        <v>1008</v>
      </c>
      <c r="CD6977">
        <v>4</v>
      </c>
      <c r="CE6977">
        <v>3</v>
      </c>
      <c r="CF6977">
        <v>171</v>
      </c>
      <c r="CG6977">
        <v>390</v>
      </c>
      <c r="CH6977" s="1">
        <v>41640</v>
      </c>
      <c r="CI6977" s="1">
        <v>42004</v>
      </c>
      <c r="CJ6977" s="31">
        <v>1</v>
      </c>
    </row>
    <row r="6978" spans="1:88" x14ac:dyDescent="0.25">
      <c r="A6978" t="s">
        <v>25783</v>
      </c>
      <c r="B6978" t="s">
        <v>27384</v>
      </c>
      <c r="C6978">
        <v>2015</v>
      </c>
      <c r="D6978" t="s">
        <v>27385</v>
      </c>
      <c r="E6978" t="s">
        <v>27386</v>
      </c>
      <c r="F6978" t="s">
        <v>27387</v>
      </c>
      <c r="G6978">
        <v>17967</v>
      </c>
      <c r="H6978">
        <v>-76.233738799999998</v>
      </c>
      <c r="I6978">
        <v>40.858205400000003</v>
      </c>
      <c r="J6978">
        <v>42</v>
      </c>
      <c r="K6978">
        <v>107</v>
      </c>
      <c r="L6978" t="s">
        <v>27029</v>
      </c>
      <c r="M6978">
        <v>145797</v>
      </c>
      <c r="N6978" t="s">
        <v>80</v>
      </c>
      <c r="O6978" t="s">
        <v>81</v>
      </c>
      <c r="P6978" t="s">
        <v>82</v>
      </c>
      <c r="Q6978" t="s">
        <v>83</v>
      </c>
      <c r="R6978">
        <v>2091</v>
      </c>
      <c r="S6978">
        <v>2088</v>
      </c>
      <c r="T6978">
        <v>1</v>
      </c>
      <c r="U6978">
        <v>0</v>
      </c>
      <c r="V6978">
        <v>0</v>
      </c>
      <c r="W6978">
        <v>0</v>
      </c>
      <c r="X6978">
        <v>0.63</v>
      </c>
      <c r="Y6978">
        <v>0.38</v>
      </c>
      <c r="Z6978">
        <v>1.01</v>
      </c>
      <c r="AA6978">
        <v>11895</v>
      </c>
      <c r="AB6978">
        <v>9376</v>
      </c>
      <c r="AC6978">
        <v>0</v>
      </c>
      <c r="AD6978">
        <v>31310</v>
      </c>
      <c r="AE6978">
        <v>52581</v>
      </c>
      <c r="AF6978" t="s">
        <v>84</v>
      </c>
      <c r="AG6978" t="s">
        <v>84</v>
      </c>
      <c r="AH6978" t="s">
        <v>84</v>
      </c>
      <c r="AI6978">
        <v>4379</v>
      </c>
      <c r="AJ6978">
        <v>0</v>
      </c>
      <c r="AK6978">
        <v>813</v>
      </c>
      <c r="AL6978">
        <v>5192</v>
      </c>
      <c r="AM6978" t="s">
        <v>84</v>
      </c>
      <c r="AN6978">
        <v>52812</v>
      </c>
      <c r="AO6978">
        <v>0</v>
      </c>
      <c r="AP6978">
        <v>0</v>
      </c>
      <c r="AQ6978">
        <v>0</v>
      </c>
      <c r="AR6978">
        <v>0</v>
      </c>
      <c r="AS6978">
        <v>0</v>
      </c>
      <c r="AT6978">
        <v>0</v>
      </c>
      <c r="AU6978">
        <v>13087</v>
      </c>
      <c r="AV6978">
        <v>0</v>
      </c>
      <c r="AW6978">
        <v>317</v>
      </c>
      <c r="AX6978">
        <v>2619</v>
      </c>
      <c r="AY6978">
        <v>520</v>
      </c>
      <c r="AZ6978">
        <v>418</v>
      </c>
      <c r="BA6978">
        <v>0</v>
      </c>
      <c r="BB6978">
        <v>15</v>
      </c>
      <c r="BC6978">
        <v>15</v>
      </c>
      <c r="BD6978">
        <v>37</v>
      </c>
      <c r="BE6978">
        <v>1505</v>
      </c>
      <c r="BF6978">
        <v>5629</v>
      </c>
      <c r="BG6978">
        <v>0</v>
      </c>
      <c r="BH6978">
        <v>1.01</v>
      </c>
      <c r="BI6978">
        <v>13087</v>
      </c>
      <c r="BJ6978">
        <v>0</v>
      </c>
      <c r="BK6978">
        <v>317</v>
      </c>
      <c r="BL6978">
        <v>520</v>
      </c>
      <c r="BM6978">
        <v>45</v>
      </c>
      <c r="BN6978">
        <v>37</v>
      </c>
      <c r="BO6978">
        <v>418</v>
      </c>
      <c r="BP6978">
        <v>0</v>
      </c>
      <c r="BQ6978">
        <v>15</v>
      </c>
      <c r="BR6978">
        <v>15</v>
      </c>
      <c r="BS6978">
        <v>37</v>
      </c>
      <c r="BT6978">
        <v>177</v>
      </c>
      <c r="BU6978">
        <v>380</v>
      </c>
      <c r="BV6978">
        <v>7090</v>
      </c>
      <c r="BW6978">
        <v>81</v>
      </c>
      <c r="BX6978">
        <v>40</v>
      </c>
      <c r="BY6978">
        <v>45</v>
      </c>
      <c r="BZ6978">
        <v>35</v>
      </c>
      <c r="CA6978">
        <v>0</v>
      </c>
      <c r="CB6978">
        <v>432</v>
      </c>
      <c r="CC6978">
        <v>384</v>
      </c>
      <c r="CD6978">
        <v>0</v>
      </c>
      <c r="CE6978">
        <v>5</v>
      </c>
      <c r="CF6978">
        <v>618</v>
      </c>
      <c r="CG6978">
        <v>260</v>
      </c>
      <c r="CH6978" s="1">
        <v>41640</v>
      </c>
      <c r="CI6978" s="1">
        <v>42004</v>
      </c>
      <c r="CJ6978" s="31">
        <v>1</v>
      </c>
    </row>
    <row r="6979" spans="1:88" x14ac:dyDescent="0.25">
      <c r="A6979" t="s">
        <v>25783</v>
      </c>
      <c r="B6979" t="s">
        <v>27388</v>
      </c>
      <c r="C6979">
        <v>2015</v>
      </c>
      <c r="D6979" t="s">
        <v>27389</v>
      </c>
      <c r="E6979" t="s">
        <v>27390</v>
      </c>
      <c r="F6979" t="s">
        <v>27391</v>
      </c>
      <c r="G6979">
        <v>18419</v>
      </c>
      <c r="H6979">
        <v>-75.787288099999998</v>
      </c>
      <c r="I6979">
        <v>41.567856999999997</v>
      </c>
      <c r="J6979">
        <v>42</v>
      </c>
      <c r="K6979">
        <v>131</v>
      </c>
      <c r="L6979" t="s">
        <v>6427</v>
      </c>
      <c r="M6979">
        <v>28131</v>
      </c>
      <c r="N6979" t="s">
        <v>80</v>
      </c>
      <c r="O6979" t="s">
        <v>81</v>
      </c>
      <c r="P6979" t="s">
        <v>82</v>
      </c>
      <c r="Q6979" t="s">
        <v>83</v>
      </c>
      <c r="R6979">
        <v>1144</v>
      </c>
      <c r="S6979">
        <v>1142</v>
      </c>
      <c r="T6979">
        <v>1</v>
      </c>
      <c r="U6979">
        <v>0</v>
      </c>
      <c r="V6979">
        <v>0</v>
      </c>
      <c r="W6979">
        <v>0.1</v>
      </c>
      <c r="X6979">
        <v>0.53</v>
      </c>
      <c r="Y6979">
        <v>0.5</v>
      </c>
      <c r="Z6979">
        <v>1.03</v>
      </c>
      <c r="AA6979">
        <v>46692</v>
      </c>
      <c r="AB6979">
        <v>3504</v>
      </c>
      <c r="AC6979">
        <v>0</v>
      </c>
      <c r="AD6979">
        <v>15099</v>
      </c>
      <c r="AE6979">
        <v>65295</v>
      </c>
      <c r="AF6979" t="s">
        <v>84</v>
      </c>
      <c r="AG6979" t="s">
        <v>84</v>
      </c>
      <c r="AH6979" t="s">
        <v>84</v>
      </c>
      <c r="AI6979">
        <v>5809</v>
      </c>
      <c r="AJ6979">
        <v>715</v>
      </c>
      <c r="AK6979">
        <v>1102</v>
      </c>
      <c r="AL6979">
        <v>7626</v>
      </c>
      <c r="AM6979" t="s">
        <v>84</v>
      </c>
      <c r="AN6979">
        <v>60318</v>
      </c>
      <c r="AO6979">
        <v>0</v>
      </c>
      <c r="AP6979">
        <v>0</v>
      </c>
      <c r="AQ6979">
        <v>0</v>
      </c>
      <c r="AR6979">
        <v>0</v>
      </c>
      <c r="AS6979">
        <v>0</v>
      </c>
      <c r="AT6979">
        <v>10711</v>
      </c>
      <c r="AU6979">
        <v>9657</v>
      </c>
      <c r="AV6979">
        <v>3140</v>
      </c>
      <c r="AW6979">
        <v>330</v>
      </c>
      <c r="AX6979">
        <v>1433</v>
      </c>
      <c r="AY6979">
        <v>758</v>
      </c>
      <c r="AZ6979">
        <v>229</v>
      </c>
      <c r="BA6979">
        <v>4</v>
      </c>
      <c r="BB6979">
        <v>15</v>
      </c>
      <c r="BC6979">
        <v>19</v>
      </c>
      <c r="BD6979">
        <v>18</v>
      </c>
      <c r="BE6979">
        <v>1534</v>
      </c>
      <c r="BF6979">
        <v>8238</v>
      </c>
      <c r="BG6979">
        <v>0</v>
      </c>
      <c r="BH6979">
        <v>1.03</v>
      </c>
      <c r="BI6979">
        <v>9657</v>
      </c>
      <c r="BJ6979">
        <v>3140</v>
      </c>
      <c r="BK6979">
        <v>330</v>
      </c>
      <c r="BL6979">
        <v>758</v>
      </c>
      <c r="BM6979">
        <v>72</v>
      </c>
      <c r="BN6979">
        <v>18</v>
      </c>
      <c r="BO6979">
        <v>229</v>
      </c>
      <c r="BP6979">
        <v>4</v>
      </c>
      <c r="BQ6979">
        <v>15</v>
      </c>
      <c r="BR6979">
        <v>19</v>
      </c>
      <c r="BS6979">
        <v>18</v>
      </c>
      <c r="BT6979">
        <v>1246</v>
      </c>
      <c r="BU6979">
        <v>929</v>
      </c>
      <c r="BV6979">
        <v>9755</v>
      </c>
      <c r="BW6979">
        <v>1242</v>
      </c>
      <c r="BX6979">
        <v>1221</v>
      </c>
      <c r="BY6979">
        <v>72</v>
      </c>
      <c r="BZ6979">
        <v>37</v>
      </c>
      <c r="CA6979">
        <v>0</v>
      </c>
      <c r="CB6979">
        <v>1039</v>
      </c>
      <c r="CC6979">
        <v>598</v>
      </c>
      <c r="CD6979">
        <v>0</v>
      </c>
      <c r="CE6979">
        <v>4</v>
      </c>
      <c r="CF6979">
        <v>1769</v>
      </c>
      <c r="CG6979">
        <v>-1</v>
      </c>
      <c r="CH6979" s="1">
        <v>41640</v>
      </c>
      <c r="CI6979" s="1">
        <v>42004</v>
      </c>
      <c r="CJ6979" s="31">
        <v>1</v>
      </c>
    </row>
    <row r="6980" spans="1:88" x14ac:dyDescent="0.25">
      <c r="A6980" t="s">
        <v>25783</v>
      </c>
      <c r="B6980" t="s">
        <v>27392</v>
      </c>
      <c r="C6980">
        <v>2015</v>
      </c>
      <c r="D6980" t="s">
        <v>27393</v>
      </c>
      <c r="E6980" t="s">
        <v>27394</v>
      </c>
      <c r="F6980" t="s">
        <v>27395</v>
      </c>
      <c r="G6980">
        <v>15637</v>
      </c>
      <c r="H6980">
        <v>-79.716370999999995</v>
      </c>
      <c r="I6980">
        <v>40.261353999999997</v>
      </c>
      <c r="J6980">
        <v>42</v>
      </c>
      <c r="K6980">
        <v>129</v>
      </c>
      <c r="L6980" t="s">
        <v>19594</v>
      </c>
      <c r="M6980">
        <v>359320</v>
      </c>
      <c r="N6980" t="s">
        <v>80</v>
      </c>
      <c r="O6980" t="s">
        <v>81</v>
      </c>
      <c r="P6980" t="s">
        <v>82</v>
      </c>
      <c r="Q6980" t="s">
        <v>458</v>
      </c>
      <c r="R6980">
        <v>5996</v>
      </c>
      <c r="S6980">
        <v>5987</v>
      </c>
      <c r="T6980">
        <v>1</v>
      </c>
      <c r="U6980">
        <v>0</v>
      </c>
      <c r="V6980">
        <v>0</v>
      </c>
      <c r="W6980">
        <v>0.53</v>
      </c>
      <c r="X6980">
        <v>0.9</v>
      </c>
      <c r="Y6980">
        <v>0.43</v>
      </c>
      <c r="Z6980">
        <v>1.33</v>
      </c>
      <c r="AA6980">
        <v>2922</v>
      </c>
      <c r="AB6980">
        <v>11596</v>
      </c>
      <c r="AC6980">
        <v>0</v>
      </c>
      <c r="AD6980">
        <v>54387</v>
      </c>
      <c r="AE6980">
        <v>68905</v>
      </c>
      <c r="AF6980" t="s">
        <v>84</v>
      </c>
      <c r="AG6980" t="s">
        <v>84</v>
      </c>
      <c r="AH6980" t="s">
        <v>84</v>
      </c>
      <c r="AI6980">
        <v>6273</v>
      </c>
      <c r="AJ6980">
        <v>172</v>
      </c>
      <c r="AK6980">
        <v>2105</v>
      </c>
      <c r="AL6980">
        <v>8550</v>
      </c>
      <c r="AM6980" t="s">
        <v>84</v>
      </c>
      <c r="AN6980">
        <v>75857</v>
      </c>
      <c r="AO6980">
        <v>0</v>
      </c>
      <c r="AP6980">
        <v>0</v>
      </c>
      <c r="AQ6980">
        <v>0</v>
      </c>
      <c r="AR6980">
        <v>0</v>
      </c>
      <c r="AS6980">
        <v>0</v>
      </c>
      <c r="AT6980">
        <v>0</v>
      </c>
      <c r="AU6980">
        <v>16825</v>
      </c>
      <c r="AV6980">
        <v>17</v>
      </c>
      <c r="AW6980">
        <v>521</v>
      </c>
      <c r="AX6980">
        <v>1.184090909</v>
      </c>
      <c r="AY6980">
        <v>1398</v>
      </c>
      <c r="AZ6980">
        <v>727</v>
      </c>
      <c r="BA6980">
        <v>1</v>
      </c>
      <c r="BB6980">
        <v>15</v>
      </c>
      <c r="BC6980">
        <v>16</v>
      </c>
      <c r="BD6980">
        <v>34</v>
      </c>
      <c r="BE6980">
        <v>1865</v>
      </c>
      <c r="BF6980">
        <v>18307</v>
      </c>
      <c r="BG6980">
        <v>0</v>
      </c>
      <c r="BH6980">
        <v>1.33</v>
      </c>
      <c r="BI6980">
        <v>16825</v>
      </c>
      <c r="BJ6980">
        <v>17</v>
      </c>
      <c r="BK6980">
        <v>521</v>
      </c>
      <c r="BL6980">
        <v>1398</v>
      </c>
      <c r="BM6980">
        <v>201</v>
      </c>
      <c r="BN6980">
        <v>34</v>
      </c>
      <c r="BO6980">
        <v>727</v>
      </c>
      <c r="BP6980">
        <v>1</v>
      </c>
      <c r="BQ6980">
        <v>15</v>
      </c>
      <c r="BR6980">
        <v>16</v>
      </c>
      <c r="BS6980">
        <v>34</v>
      </c>
      <c r="BT6980">
        <v>1824</v>
      </c>
      <c r="BU6980">
        <v>1491</v>
      </c>
      <c r="BV6980">
        <v>22583</v>
      </c>
      <c r="BW6980">
        <v>6092</v>
      </c>
      <c r="BX6980">
        <v>4531</v>
      </c>
      <c r="BY6980">
        <v>201</v>
      </c>
      <c r="BZ6980">
        <v>168</v>
      </c>
      <c r="CA6980">
        <v>7</v>
      </c>
      <c r="CB6980">
        <v>3715</v>
      </c>
      <c r="CC6980">
        <v>3514</v>
      </c>
      <c r="CD6980">
        <v>13</v>
      </c>
      <c r="CE6980">
        <v>5</v>
      </c>
      <c r="CF6980">
        <v>2263</v>
      </c>
      <c r="CG6980">
        <v>303</v>
      </c>
      <c r="CH6980" s="1">
        <v>41640</v>
      </c>
      <c r="CI6980" s="1">
        <v>42004</v>
      </c>
      <c r="CJ6980" s="31">
        <v>1</v>
      </c>
    </row>
    <row r="6981" spans="1:88" x14ac:dyDescent="0.25">
      <c r="A6981" t="s">
        <v>27396</v>
      </c>
      <c r="B6981" t="s">
        <v>27397</v>
      </c>
      <c r="C6981">
        <v>2015</v>
      </c>
      <c r="D6981" t="s">
        <v>19318</v>
      </c>
      <c r="E6981" t="s">
        <v>27398</v>
      </c>
      <c r="F6981" t="s">
        <v>7309</v>
      </c>
      <c r="G6981">
        <v>2806</v>
      </c>
      <c r="H6981">
        <v>-71.307913999999997</v>
      </c>
      <c r="I6981">
        <v>41.739829999999998</v>
      </c>
      <c r="J6981">
        <v>44</v>
      </c>
      <c r="K6981">
        <v>1</v>
      </c>
      <c r="L6981" t="s">
        <v>3303</v>
      </c>
      <c r="M6981">
        <v>49060</v>
      </c>
      <c r="N6981" t="s">
        <v>80</v>
      </c>
      <c r="O6981" t="s">
        <v>96</v>
      </c>
      <c r="P6981" t="s">
        <v>82</v>
      </c>
      <c r="Q6981" t="s">
        <v>458</v>
      </c>
      <c r="R6981">
        <v>16310</v>
      </c>
      <c r="S6981">
        <v>11977</v>
      </c>
      <c r="T6981">
        <v>1</v>
      </c>
      <c r="U6981">
        <v>0</v>
      </c>
      <c r="V6981">
        <v>0</v>
      </c>
      <c r="W6981">
        <v>4.8499999999999996</v>
      </c>
      <c r="X6981">
        <v>4.8499999999999996</v>
      </c>
      <c r="Y6981">
        <v>14.25</v>
      </c>
      <c r="Z6981">
        <v>19.100000000000001</v>
      </c>
      <c r="AA6981">
        <v>1510952</v>
      </c>
      <c r="AB6981">
        <v>342043</v>
      </c>
      <c r="AC6981">
        <v>0</v>
      </c>
      <c r="AD6981">
        <v>69638</v>
      </c>
      <c r="AE6981">
        <v>1922633</v>
      </c>
      <c r="AF6981">
        <v>1001931</v>
      </c>
      <c r="AG6981">
        <v>306446</v>
      </c>
      <c r="AH6981">
        <v>1308377</v>
      </c>
      <c r="AI6981">
        <v>106454</v>
      </c>
      <c r="AJ6981">
        <v>3417</v>
      </c>
      <c r="AK6981">
        <v>20068</v>
      </c>
      <c r="AL6981">
        <v>129939</v>
      </c>
      <c r="AM6981">
        <v>128553</v>
      </c>
      <c r="AN6981">
        <v>1566869</v>
      </c>
      <c r="AO6981">
        <v>7000</v>
      </c>
      <c r="AP6981">
        <v>70588</v>
      </c>
      <c r="AQ6981">
        <v>0</v>
      </c>
      <c r="AR6981">
        <v>0</v>
      </c>
      <c r="AS6981">
        <v>77588</v>
      </c>
      <c r="AT6981">
        <v>0</v>
      </c>
      <c r="AU6981">
        <v>127799</v>
      </c>
      <c r="AV6981">
        <v>25553</v>
      </c>
      <c r="AW6981">
        <v>3493</v>
      </c>
      <c r="AX6981">
        <v>9439</v>
      </c>
      <c r="AY6981">
        <v>6008</v>
      </c>
      <c r="AZ6981">
        <v>283</v>
      </c>
      <c r="BA6981">
        <v>7</v>
      </c>
      <c r="BB6981">
        <v>37</v>
      </c>
      <c r="BC6981">
        <v>44</v>
      </c>
      <c r="BD6981">
        <v>169</v>
      </c>
      <c r="BE6981">
        <v>3400</v>
      </c>
      <c r="BF6981">
        <v>218373</v>
      </c>
      <c r="BG6981">
        <v>0</v>
      </c>
      <c r="BH6981">
        <v>19.100000000000001</v>
      </c>
      <c r="BI6981">
        <v>127799</v>
      </c>
      <c r="BJ6981">
        <v>25553</v>
      </c>
      <c r="BK6981">
        <v>3493</v>
      </c>
      <c r="BL6981">
        <v>6008</v>
      </c>
      <c r="BM6981">
        <v>386</v>
      </c>
      <c r="BN6981">
        <v>169</v>
      </c>
      <c r="BO6981">
        <v>283</v>
      </c>
      <c r="BP6981">
        <v>7</v>
      </c>
      <c r="BQ6981">
        <v>37</v>
      </c>
      <c r="BR6981">
        <v>44</v>
      </c>
      <c r="BS6981">
        <v>169</v>
      </c>
      <c r="BT6981">
        <v>30816</v>
      </c>
      <c r="BU6981">
        <v>14655</v>
      </c>
      <c r="BV6981">
        <v>381256</v>
      </c>
      <c r="BW6981">
        <v>46368</v>
      </c>
      <c r="BX6981">
        <v>41821</v>
      </c>
      <c r="BY6981">
        <v>386</v>
      </c>
      <c r="BZ6981">
        <v>177</v>
      </c>
      <c r="CA6981">
        <v>70</v>
      </c>
      <c r="CB6981">
        <v>8333</v>
      </c>
      <c r="CC6981">
        <v>3310</v>
      </c>
      <c r="CD6981">
        <v>701</v>
      </c>
      <c r="CE6981">
        <v>30</v>
      </c>
      <c r="CF6981">
        <v>41376</v>
      </c>
      <c r="CG6981">
        <v>-1</v>
      </c>
      <c r="CH6981" s="1">
        <v>41456</v>
      </c>
      <c r="CI6981" s="1">
        <v>41820</v>
      </c>
      <c r="CJ6981" s="31">
        <v>1</v>
      </c>
    </row>
    <row r="6982" spans="1:88" x14ac:dyDescent="0.25">
      <c r="A6982" t="s">
        <v>27396</v>
      </c>
      <c r="B6982" t="s">
        <v>27399</v>
      </c>
      <c r="C6982">
        <v>2015</v>
      </c>
      <c r="D6982" t="s">
        <v>27400</v>
      </c>
      <c r="E6982" t="s">
        <v>27401</v>
      </c>
      <c r="F6982" t="s">
        <v>3303</v>
      </c>
      <c r="G6982">
        <v>2809</v>
      </c>
      <c r="H6982">
        <v>-71.276872999999995</v>
      </c>
      <c r="I6982">
        <v>41.671295999999998</v>
      </c>
      <c r="J6982">
        <v>44</v>
      </c>
      <c r="K6982">
        <v>1</v>
      </c>
      <c r="L6982" t="s">
        <v>3303</v>
      </c>
      <c r="M6982">
        <v>49060</v>
      </c>
      <c r="N6982" t="s">
        <v>80</v>
      </c>
      <c r="O6982" t="s">
        <v>96</v>
      </c>
      <c r="P6982" t="s">
        <v>82</v>
      </c>
      <c r="Q6982" t="s">
        <v>458</v>
      </c>
      <c r="R6982">
        <v>22954</v>
      </c>
      <c r="S6982">
        <v>16856</v>
      </c>
      <c r="T6982">
        <v>1</v>
      </c>
      <c r="U6982">
        <v>0</v>
      </c>
      <c r="V6982">
        <v>0</v>
      </c>
      <c r="W6982">
        <v>3.5</v>
      </c>
      <c r="X6982">
        <v>3.5</v>
      </c>
      <c r="Y6982">
        <v>9.85</v>
      </c>
      <c r="Z6982">
        <v>13.35</v>
      </c>
      <c r="AA6982">
        <v>641044</v>
      </c>
      <c r="AB6982">
        <v>129784</v>
      </c>
      <c r="AC6982">
        <v>0</v>
      </c>
      <c r="AD6982">
        <v>22261</v>
      </c>
      <c r="AE6982">
        <v>793089</v>
      </c>
      <c r="AF6982">
        <v>514087</v>
      </c>
      <c r="AG6982">
        <v>134840</v>
      </c>
      <c r="AH6982">
        <v>648927</v>
      </c>
      <c r="AI6982">
        <v>25001</v>
      </c>
      <c r="AJ6982">
        <v>4443</v>
      </c>
      <c r="AK6982">
        <v>10991</v>
      </c>
      <c r="AL6982">
        <v>40435</v>
      </c>
      <c r="AM6982">
        <v>104597</v>
      </c>
      <c r="AN6982">
        <v>793959</v>
      </c>
      <c r="AO6982">
        <v>7000</v>
      </c>
      <c r="AP6982">
        <v>272206</v>
      </c>
      <c r="AQ6982">
        <v>0</v>
      </c>
      <c r="AR6982">
        <v>0</v>
      </c>
      <c r="AS6982">
        <v>279206</v>
      </c>
      <c r="AT6982">
        <v>279206</v>
      </c>
      <c r="AU6982">
        <v>64928</v>
      </c>
      <c r="AV6982">
        <v>25553</v>
      </c>
      <c r="AW6982">
        <v>1543</v>
      </c>
      <c r="AX6982">
        <v>9439</v>
      </c>
      <c r="AY6982">
        <v>4314</v>
      </c>
      <c r="AZ6982">
        <v>283</v>
      </c>
      <c r="BA6982">
        <v>2</v>
      </c>
      <c r="BB6982">
        <v>37</v>
      </c>
      <c r="BC6982">
        <v>39</v>
      </c>
      <c r="BD6982">
        <v>140</v>
      </c>
      <c r="BE6982">
        <v>2977</v>
      </c>
      <c r="BF6982">
        <v>51132</v>
      </c>
      <c r="BG6982">
        <v>0</v>
      </c>
      <c r="BH6982">
        <v>13.35</v>
      </c>
      <c r="BI6982">
        <v>64928</v>
      </c>
      <c r="BJ6982">
        <v>25553</v>
      </c>
      <c r="BK6982">
        <v>1543</v>
      </c>
      <c r="BL6982">
        <v>4314</v>
      </c>
      <c r="BM6982">
        <v>1200</v>
      </c>
      <c r="BN6982">
        <v>140</v>
      </c>
      <c r="BO6982">
        <v>283</v>
      </c>
      <c r="BP6982">
        <v>2</v>
      </c>
      <c r="BQ6982">
        <v>37</v>
      </c>
      <c r="BR6982">
        <v>39</v>
      </c>
      <c r="BS6982">
        <v>140</v>
      </c>
      <c r="BT6982">
        <v>3971</v>
      </c>
      <c r="BU6982">
        <v>9920</v>
      </c>
      <c r="BV6982">
        <v>129711</v>
      </c>
      <c r="BW6982">
        <v>18634</v>
      </c>
      <c r="BX6982">
        <v>21903</v>
      </c>
      <c r="BY6982">
        <v>1200</v>
      </c>
      <c r="BZ6982">
        <v>841</v>
      </c>
      <c r="CA6982">
        <v>127</v>
      </c>
      <c r="CB6982">
        <v>10296</v>
      </c>
      <c r="CC6982">
        <v>7475</v>
      </c>
      <c r="CD6982">
        <v>318</v>
      </c>
      <c r="CE6982">
        <v>42</v>
      </c>
      <c r="CF6982">
        <v>32956</v>
      </c>
      <c r="CG6982">
        <v>-1</v>
      </c>
      <c r="CH6982" s="1">
        <v>41456</v>
      </c>
      <c r="CI6982" s="1">
        <v>41820</v>
      </c>
      <c r="CJ6982" s="31">
        <v>1</v>
      </c>
    </row>
    <row r="6983" spans="1:88" x14ac:dyDescent="0.25">
      <c r="A6983" t="s">
        <v>27396</v>
      </c>
      <c r="B6983" t="s">
        <v>27402</v>
      </c>
      <c r="C6983">
        <v>2015</v>
      </c>
      <c r="D6983" t="s">
        <v>27403</v>
      </c>
      <c r="E6983" t="s">
        <v>27404</v>
      </c>
      <c r="F6983" t="s">
        <v>27405</v>
      </c>
      <c r="G6983">
        <v>2830</v>
      </c>
      <c r="H6983">
        <v>-71.674937</v>
      </c>
      <c r="I6983">
        <v>41.965128</v>
      </c>
      <c r="J6983">
        <v>44</v>
      </c>
      <c r="K6983">
        <v>7</v>
      </c>
      <c r="L6983" t="s">
        <v>27406</v>
      </c>
      <c r="M6983">
        <v>631974</v>
      </c>
      <c r="N6983" t="s">
        <v>80</v>
      </c>
      <c r="O6983" t="s">
        <v>96</v>
      </c>
      <c r="P6983" t="s">
        <v>82</v>
      </c>
      <c r="Q6983" t="s">
        <v>458</v>
      </c>
      <c r="R6983">
        <v>15955</v>
      </c>
      <c r="S6983">
        <v>11716</v>
      </c>
      <c r="T6983">
        <v>1</v>
      </c>
      <c r="U6983">
        <v>0</v>
      </c>
      <c r="V6983">
        <v>0</v>
      </c>
      <c r="W6983">
        <v>2.68</v>
      </c>
      <c r="X6983">
        <v>3.55</v>
      </c>
      <c r="Y6983">
        <v>7.85</v>
      </c>
      <c r="Z6983">
        <v>11.4</v>
      </c>
      <c r="AA6983">
        <v>607290</v>
      </c>
      <c r="AB6983">
        <v>95864</v>
      </c>
      <c r="AC6983">
        <v>0</v>
      </c>
      <c r="AD6983">
        <v>15397</v>
      </c>
      <c r="AE6983">
        <v>718551</v>
      </c>
      <c r="AF6983">
        <v>403241</v>
      </c>
      <c r="AG6983">
        <v>140087</v>
      </c>
      <c r="AH6983">
        <v>543328</v>
      </c>
      <c r="AI6983">
        <v>28738</v>
      </c>
      <c r="AJ6983">
        <v>0</v>
      </c>
      <c r="AK6983">
        <v>5315</v>
      </c>
      <c r="AL6983">
        <v>34053</v>
      </c>
      <c r="AM6983">
        <v>134849</v>
      </c>
      <c r="AN6983">
        <v>712230</v>
      </c>
      <c r="AO6983">
        <v>108447</v>
      </c>
      <c r="AP6983">
        <v>291818</v>
      </c>
      <c r="AQ6983">
        <v>0</v>
      </c>
      <c r="AR6983">
        <v>3552</v>
      </c>
      <c r="AS6983">
        <v>403817</v>
      </c>
      <c r="AT6983">
        <v>404060</v>
      </c>
      <c r="AU6983">
        <v>70110</v>
      </c>
      <c r="AV6983">
        <v>25553</v>
      </c>
      <c r="AW6983">
        <v>1852</v>
      </c>
      <c r="AX6983">
        <v>9439</v>
      </c>
      <c r="AY6983">
        <v>3142</v>
      </c>
      <c r="AZ6983">
        <v>283</v>
      </c>
      <c r="BA6983">
        <v>0</v>
      </c>
      <c r="BB6983">
        <v>37</v>
      </c>
      <c r="BC6983">
        <v>37</v>
      </c>
      <c r="BD6983">
        <v>74</v>
      </c>
      <c r="BE6983">
        <v>2577</v>
      </c>
      <c r="BF6983">
        <v>69169</v>
      </c>
      <c r="BG6983">
        <v>0</v>
      </c>
      <c r="BH6983">
        <v>11.4</v>
      </c>
      <c r="BI6983">
        <v>70110</v>
      </c>
      <c r="BJ6983">
        <v>25553</v>
      </c>
      <c r="BK6983">
        <v>1852</v>
      </c>
      <c r="BL6983">
        <v>3142</v>
      </c>
      <c r="BM6983">
        <v>476</v>
      </c>
      <c r="BN6983">
        <v>74</v>
      </c>
      <c r="BO6983">
        <v>283</v>
      </c>
      <c r="BP6983">
        <v>0</v>
      </c>
      <c r="BQ6983">
        <v>37</v>
      </c>
      <c r="BR6983">
        <v>37</v>
      </c>
      <c r="BS6983">
        <v>74</v>
      </c>
      <c r="BT6983">
        <v>3812</v>
      </c>
      <c r="BU6983">
        <v>6644</v>
      </c>
      <c r="BV6983">
        <v>80029</v>
      </c>
      <c r="BW6983">
        <v>19077</v>
      </c>
      <c r="BX6983">
        <v>13682</v>
      </c>
      <c r="BY6983">
        <v>476</v>
      </c>
      <c r="BZ6983">
        <v>218</v>
      </c>
      <c r="CA6983">
        <v>25</v>
      </c>
      <c r="CB6983">
        <v>5968</v>
      </c>
      <c r="CC6983">
        <v>1699</v>
      </c>
      <c r="CD6983">
        <v>207</v>
      </c>
      <c r="CE6983">
        <v>31</v>
      </c>
      <c r="CF6983">
        <v>12835</v>
      </c>
      <c r="CG6983">
        <v>-1</v>
      </c>
      <c r="CH6983" s="1">
        <v>41456</v>
      </c>
      <c r="CI6983" s="1">
        <v>41820</v>
      </c>
      <c r="CJ6983" s="31">
        <v>1</v>
      </c>
    </row>
    <row r="6984" spans="1:88" x14ac:dyDescent="0.25">
      <c r="A6984" t="s">
        <v>27396</v>
      </c>
      <c r="B6984" t="s">
        <v>27407</v>
      </c>
      <c r="C6984">
        <v>2015</v>
      </c>
      <c r="D6984" t="s">
        <v>27408</v>
      </c>
      <c r="E6984" t="s">
        <v>27409</v>
      </c>
      <c r="F6984" t="s">
        <v>27410</v>
      </c>
      <c r="G6984">
        <v>2859</v>
      </c>
      <c r="H6984">
        <v>-71.713463099999998</v>
      </c>
      <c r="I6984">
        <v>41.964538699999999</v>
      </c>
      <c r="J6984">
        <v>44</v>
      </c>
      <c r="K6984">
        <v>7</v>
      </c>
      <c r="L6984" t="s">
        <v>27406</v>
      </c>
      <c r="M6984">
        <v>631974</v>
      </c>
      <c r="N6984" t="s">
        <v>80</v>
      </c>
      <c r="O6984" t="s">
        <v>81</v>
      </c>
      <c r="P6984" t="s">
        <v>82</v>
      </c>
      <c r="Q6984" t="s">
        <v>458</v>
      </c>
      <c r="R6984">
        <v>15955</v>
      </c>
      <c r="S6984">
        <v>11716</v>
      </c>
      <c r="T6984">
        <v>1</v>
      </c>
      <c r="U6984">
        <v>0</v>
      </c>
      <c r="V6984">
        <v>0</v>
      </c>
      <c r="W6984">
        <v>0.65</v>
      </c>
      <c r="X6984">
        <v>0.65</v>
      </c>
      <c r="Y6984">
        <v>1.7</v>
      </c>
      <c r="Z6984">
        <v>2.35</v>
      </c>
      <c r="AA6984">
        <v>53500</v>
      </c>
      <c r="AB6984">
        <v>33686</v>
      </c>
      <c r="AC6984">
        <v>0</v>
      </c>
      <c r="AD6984">
        <v>4334</v>
      </c>
      <c r="AE6984">
        <v>91520</v>
      </c>
      <c r="AF6984">
        <v>63599</v>
      </c>
      <c r="AG6984">
        <v>7544</v>
      </c>
      <c r="AH6984">
        <v>71143</v>
      </c>
      <c r="AI6984">
        <v>2933</v>
      </c>
      <c r="AJ6984">
        <v>0</v>
      </c>
      <c r="AK6984">
        <v>132</v>
      </c>
      <c r="AL6984">
        <v>3065</v>
      </c>
      <c r="AM6984">
        <v>25755</v>
      </c>
      <c r="AN6984">
        <v>99963</v>
      </c>
      <c r="AO6984">
        <v>0</v>
      </c>
      <c r="AP6984">
        <v>0</v>
      </c>
      <c r="AQ6984">
        <v>0</v>
      </c>
      <c r="AR6984">
        <v>9300</v>
      </c>
      <c r="AS6984">
        <v>9300</v>
      </c>
      <c r="AT6984">
        <v>0</v>
      </c>
      <c r="AU6984">
        <v>14952</v>
      </c>
      <c r="AV6984">
        <v>25553</v>
      </c>
      <c r="AW6984">
        <v>187</v>
      </c>
      <c r="AX6984">
        <v>9439</v>
      </c>
      <c r="AY6984">
        <v>986</v>
      </c>
      <c r="AZ6984">
        <v>283</v>
      </c>
      <c r="BA6984">
        <v>0</v>
      </c>
      <c r="BB6984">
        <v>37</v>
      </c>
      <c r="BC6984">
        <v>37</v>
      </c>
      <c r="BD6984">
        <v>4</v>
      </c>
      <c r="BE6984">
        <v>1352</v>
      </c>
      <c r="BF6984">
        <v>4735</v>
      </c>
      <c r="BG6984">
        <v>0</v>
      </c>
      <c r="BH6984">
        <v>2.35</v>
      </c>
      <c r="BI6984">
        <v>14952</v>
      </c>
      <c r="BJ6984">
        <v>25553</v>
      </c>
      <c r="BK6984">
        <v>187</v>
      </c>
      <c r="BL6984">
        <v>986</v>
      </c>
      <c r="BM6984">
        <v>20</v>
      </c>
      <c r="BN6984">
        <v>4</v>
      </c>
      <c r="BO6984">
        <v>283</v>
      </c>
      <c r="BP6984">
        <v>0</v>
      </c>
      <c r="BQ6984">
        <v>37</v>
      </c>
      <c r="BR6984">
        <v>37</v>
      </c>
      <c r="BS6984">
        <v>4</v>
      </c>
      <c r="BT6984">
        <v>3566</v>
      </c>
      <c r="BU6984">
        <v>381</v>
      </c>
      <c r="BV6984">
        <v>4584</v>
      </c>
      <c r="BW6984">
        <v>2640</v>
      </c>
      <c r="BX6984">
        <v>1269</v>
      </c>
      <c r="BY6984">
        <v>20</v>
      </c>
      <c r="BZ6984">
        <v>13</v>
      </c>
      <c r="CA6984">
        <v>1</v>
      </c>
      <c r="CB6984">
        <v>424</v>
      </c>
      <c r="CC6984">
        <v>183</v>
      </c>
      <c r="CD6984">
        <v>18</v>
      </c>
      <c r="CE6984">
        <v>14</v>
      </c>
      <c r="CF6984">
        <v>3722</v>
      </c>
      <c r="CG6984">
        <v>-1</v>
      </c>
      <c r="CH6984" s="1">
        <v>41456</v>
      </c>
      <c r="CI6984" s="1">
        <v>41820</v>
      </c>
      <c r="CJ6984" s="31">
        <v>1</v>
      </c>
    </row>
    <row r="6985" spans="1:88" x14ac:dyDescent="0.25">
      <c r="A6985" t="s">
        <v>27396</v>
      </c>
      <c r="B6985" t="s">
        <v>27411</v>
      </c>
      <c r="C6985">
        <v>2015</v>
      </c>
      <c r="D6985" t="s">
        <v>27412</v>
      </c>
      <c r="E6985" t="s">
        <v>27413</v>
      </c>
      <c r="F6985" t="s">
        <v>27414</v>
      </c>
      <c r="G6985">
        <v>2863</v>
      </c>
      <c r="H6985">
        <v>-71.387862999999996</v>
      </c>
      <c r="I6985">
        <v>41.885651000000003</v>
      </c>
      <c r="J6985">
        <v>44</v>
      </c>
      <c r="K6985">
        <v>7</v>
      </c>
      <c r="L6985" t="s">
        <v>27406</v>
      </c>
      <c r="M6985">
        <v>631974</v>
      </c>
      <c r="N6985" t="s">
        <v>80</v>
      </c>
      <c r="O6985" t="s">
        <v>96</v>
      </c>
      <c r="P6985" t="s">
        <v>82</v>
      </c>
      <c r="Q6985" t="s">
        <v>458</v>
      </c>
      <c r="R6985">
        <v>19376</v>
      </c>
      <c r="S6985">
        <v>14229</v>
      </c>
      <c r="T6985">
        <v>1</v>
      </c>
      <c r="U6985">
        <v>0</v>
      </c>
      <c r="V6985">
        <v>0</v>
      </c>
      <c r="W6985">
        <v>2</v>
      </c>
      <c r="X6985">
        <v>3.25</v>
      </c>
      <c r="Y6985">
        <v>0</v>
      </c>
      <c r="Z6985">
        <v>3.25</v>
      </c>
      <c r="AA6985">
        <v>105946</v>
      </c>
      <c r="AB6985">
        <v>14022</v>
      </c>
      <c r="AC6985">
        <v>0</v>
      </c>
      <c r="AD6985">
        <v>75227</v>
      </c>
      <c r="AE6985">
        <v>195195</v>
      </c>
      <c r="AF6985">
        <v>106848</v>
      </c>
      <c r="AG6985">
        <v>30481</v>
      </c>
      <c r="AH6985">
        <v>137329</v>
      </c>
      <c r="AI6985">
        <v>5391</v>
      </c>
      <c r="AJ6985">
        <v>0</v>
      </c>
      <c r="AK6985">
        <v>0</v>
      </c>
      <c r="AL6985">
        <v>5391</v>
      </c>
      <c r="AM6985">
        <v>52475</v>
      </c>
      <c r="AN6985">
        <v>195195</v>
      </c>
      <c r="AO6985">
        <v>0</v>
      </c>
      <c r="AP6985">
        <v>0</v>
      </c>
      <c r="AQ6985">
        <v>0</v>
      </c>
      <c r="AR6985">
        <v>0</v>
      </c>
      <c r="AS6985">
        <v>0</v>
      </c>
      <c r="AT6985">
        <v>0</v>
      </c>
      <c r="AU6985">
        <v>33813</v>
      </c>
      <c r="AV6985">
        <v>25553</v>
      </c>
      <c r="AW6985">
        <v>527</v>
      </c>
      <c r="AX6985">
        <v>9439</v>
      </c>
      <c r="AY6985">
        <v>2045</v>
      </c>
      <c r="AZ6985">
        <v>283</v>
      </c>
      <c r="BA6985">
        <v>0</v>
      </c>
      <c r="BB6985">
        <v>37</v>
      </c>
      <c r="BC6985">
        <v>37</v>
      </c>
      <c r="BD6985">
        <v>19</v>
      </c>
      <c r="BE6985">
        <v>2080</v>
      </c>
      <c r="BF6985">
        <v>31200</v>
      </c>
      <c r="BG6985">
        <v>0</v>
      </c>
      <c r="BH6985">
        <v>3.25</v>
      </c>
      <c r="BI6985">
        <v>33813</v>
      </c>
      <c r="BJ6985">
        <v>25553</v>
      </c>
      <c r="BK6985">
        <v>527</v>
      </c>
      <c r="BL6985">
        <v>2045</v>
      </c>
      <c r="BM6985">
        <v>202</v>
      </c>
      <c r="BN6985">
        <v>19</v>
      </c>
      <c r="BO6985">
        <v>283</v>
      </c>
      <c r="BP6985">
        <v>0</v>
      </c>
      <c r="BQ6985">
        <v>37</v>
      </c>
      <c r="BR6985">
        <v>37</v>
      </c>
      <c r="BS6985">
        <v>19</v>
      </c>
      <c r="BT6985">
        <v>1900</v>
      </c>
      <c r="BU6985">
        <v>3706</v>
      </c>
      <c r="BV6985">
        <v>12600</v>
      </c>
      <c r="BW6985">
        <v>5900</v>
      </c>
      <c r="BX6985">
        <v>1902</v>
      </c>
      <c r="BY6985">
        <v>202</v>
      </c>
      <c r="BZ6985">
        <v>81</v>
      </c>
      <c r="CA6985">
        <v>88</v>
      </c>
      <c r="CB6985">
        <v>1306</v>
      </c>
      <c r="CC6985">
        <v>555</v>
      </c>
      <c r="CD6985">
        <v>515</v>
      </c>
      <c r="CE6985">
        <v>21</v>
      </c>
      <c r="CF6985">
        <v>13650</v>
      </c>
      <c r="CG6985">
        <v>-1</v>
      </c>
      <c r="CH6985" s="1">
        <v>41456</v>
      </c>
      <c r="CI6985" s="1">
        <v>41820</v>
      </c>
      <c r="CJ6985" s="31">
        <v>1</v>
      </c>
    </row>
    <row r="6986" spans="1:88" x14ac:dyDescent="0.25">
      <c r="A6986" t="s">
        <v>27396</v>
      </c>
      <c r="B6986" t="s">
        <v>27415</v>
      </c>
      <c r="C6986">
        <v>2015</v>
      </c>
      <c r="D6986" t="s">
        <v>27416</v>
      </c>
      <c r="E6986" t="s">
        <v>27417</v>
      </c>
      <c r="F6986" t="s">
        <v>10306</v>
      </c>
      <c r="G6986">
        <v>2813</v>
      </c>
      <c r="H6986">
        <v>-71.641256999999996</v>
      </c>
      <c r="I6986">
        <v>41.382553000000001</v>
      </c>
      <c r="J6986">
        <v>44</v>
      </c>
      <c r="K6986">
        <v>9</v>
      </c>
      <c r="L6986" t="s">
        <v>1146</v>
      </c>
      <c r="M6986">
        <v>126653</v>
      </c>
      <c r="N6986" t="s">
        <v>80</v>
      </c>
      <c r="O6986" t="s">
        <v>81</v>
      </c>
      <c r="P6986" t="s">
        <v>82</v>
      </c>
      <c r="Q6986" t="s">
        <v>458</v>
      </c>
      <c r="R6986">
        <v>7827</v>
      </c>
      <c r="S6986">
        <v>5748</v>
      </c>
      <c r="T6986">
        <v>1</v>
      </c>
      <c r="U6986">
        <v>0</v>
      </c>
      <c r="V6986">
        <v>0</v>
      </c>
      <c r="W6986">
        <v>2.5</v>
      </c>
      <c r="X6986">
        <v>2.5</v>
      </c>
      <c r="Y6986">
        <v>2.65</v>
      </c>
      <c r="Z6986">
        <v>5.15</v>
      </c>
      <c r="AA6986">
        <v>208000</v>
      </c>
      <c r="AB6986">
        <v>47837</v>
      </c>
      <c r="AC6986">
        <v>0</v>
      </c>
      <c r="AD6986">
        <v>53750</v>
      </c>
      <c r="AE6986">
        <v>309587</v>
      </c>
      <c r="AF6986">
        <v>190725</v>
      </c>
      <c r="AG6986">
        <v>17442</v>
      </c>
      <c r="AH6986">
        <v>208167</v>
      </c>
      <c r="AI6986">
        <v>20477</v>
      </c>
      <c r="AJ6986">
        <v>6524</v>
      </c>
      <c r="AK6986">
        <v>1748</v>
      </c>
      <c r="AL6986">
        <v>28749</v>
      </c>
      <c r="AM6986">
        <v>62328</v>
      </c>
      <c r="AN6986">
        <v>299244</v>
      </c>
      <c r="AO6986">
        <v>0</v>
      </c>
      <c r="AP6986">
        <v>0</v>
      </c>
      <c r="AQ6986">
        <v>0</v>
      </c>
      <c r="AR6986">
        <v>0</v>
      </c>
      <c r="AS6986">
        <v>0</v>
      </c>
      <c r="AT6986">
        <v>0</v>
      </c>
      <c r="AU6986">
        <v>27301</v>
      </c>
      <c r="AV6986">
        <v>25553</v>
      </c>
      <c r="AW6986">
        <v>1358</v>
      </c>
      <c r="AX6986">
        <v>9439</v>
      </c>
      <c r="AY6986">
        <v>4761</v>
      </c>
      <c r="AZ6986">
        <v>283</v>
      </c>
      <c r="BA6986">
        <v>0</v>
      </c>
      <c r="BB6986">
        <v>37</v>
      </c>
      <c r="BC6986">
        <v>37</v>
      </c>
      <c r="BD6986">
        <v>123</v>
      </c>
      <c r="BE6986">
        <v>2093</v>
      </c>
      <c r="BF6986">
        <v>86259</v>
      </c>
      <c r="BG6986">
        <v>0</v>
      </c>
      <c r="BH6986">
        <v>5.15</v>
      </c>
      <c r="BI6986">
        <v>27301</v>
      </c>
      <c r="BJ6986">
        <v>25553</v>
      </c>
      <c r="BK6986">
        <v>1358</v>
      </c>
      <c r="BL6986">
        <v>4761</v>
      </c>
      <c r="BM6986">
        <v>843</v>
      </c>
      <c r="BN6986">
        <v>123</v>
      </c>
      <c r="BO6986">
        <v>283</v>
      </c>
      <c r="BP6986">
        <v>0</v>
      </c>
      <c r="BQ6986">
        <v>37</v>
      </c>
      <c r="BR6986">
        <v>37</v>
      </c>
      <c r="BS6986">
        <v>123</v>
      </c>
      <c r="BT6986">
        <v>4388</v>
      </c>
      <c r="BU6986">
        <v>3746</v>
      </c>
      <c r="BV6986">
        <v>94940</v>
      </c>
      <c r="BW6986">
        <v>14114</v>
      </c>
      <c r="BX6986">
        <v>16609</v>
      </c>
      <c r="BY6986">
        <v>843</v>
      </c>
      <c r="BZ6986">
        <v>296</v>
      </c>
      <c r="CA6986">
        <v>8</v>
      </c>
      <c r="CB6986">
        <v>14541</v>
      </c>
      <c r="CC6986">
        <v>6982</v>
      </c>
      <c r="CD6986">
        <v>111</v>
      </c>
      <c r="CE6986">
        <v>15</v>
      </c>
      <c r="CF6986">
        <v>5933</v>
      </c>
      <c r="CG6986">
        <v>-1</v>
      </c>
      <c r="CH6986" s="1">
        <v>41456</v>
      </c>
      <c r="CI6986" s="1">
        <v>41820</v>
      </c>
      <c r="CJ6986" s="31">
        <v>1</v>
      </c>
    </row>
    <row r="6987" spans="1:88" x14ac:dyDescent="0.25">
      <c r="A6987" t="s">
        <v>27396</v>
      </c>
      <c r="B6987" t="s">
        <v>27418</v>
      </c>
      <c r="C6987">
        <v>2015</v>
      </c>
      <c r="D6987" t="s">
        <v>27419</v>
      </c>
      <c r="E6987" t="s">
        <v>27420</v>
      </c>
      <c r="F6987" t="s">
        <v>3942</v>
      </c>
      <c r="G6987">
        <v>2816</v>
      </c>
      <c r="H6987">
        <v>-71.592117000000002</v>
      </c>
      <c r="I6987">
        <v>41.701641000000002</v>
      </c>
      <c r="J6987">
        <v>44</v>
      </c>
      <c r="K6987">
        <v>3</v>
      </c>
      <c r="L6987" t="s">
        <v>3513</v>
      </c>
      <c r="M6987">
        <v>165128</v>
      </c>
      <c r="N6987" t="s">
        <v>80</v>
      </c>
      <c r="O6987" t="s">
        <v>96</v>
      </c>
      <c r="P6987" t="s">
        <v>90</v>
      </c>
      <c r="Q6987" t="s">
        <v>458</v>
      </c>
      <c r="R6987">
        <v>35014</v>
      </c>
      <c r="S6987">
        <v>25712</v>
      </c>
      <c r="T6987">
        <v>1</v>
      </c>
      <c r="U6987">
        <v>1</v>
      </c>
      <c r="V6987">
        <v>0</v>
      </c>
      <c r="W6987">
        <v>7.58</v>
      </c>
      <c r="X6987">
        <v>7.58</v>
      </c>
      <c r="Y6987">
        <v>7.08</v>
      </c>
      <c r="Z6987">
        <v>14.66</v>
      </c>
      <c r="AA6987">
        <v>988735</v>
      </c>
      <c r="AB6987">
        <v>215315</v>
      </c>
      <c r="AC6987">
        <v>0</v>
      </c>
      <c r="AD6987">
        <v>4878</v>
      </c>
      <c r="AE6987">
        <v>1208928</v>
      </c>
      <c r="AF6987">
        <v>709137</v>
      </c>
      <c r="AG6987">
        <v>164705</v>
      </c>
      <c r="AH6987">
        <v>873842</v>
      </c>
      <c r="AI6987">
        <v>124098</v>
      </c>
      <c r="AJ6987">
        <v>6500</v>
      </c>
      <c r="AK6987">
        <v>57109</v>
      </c>
      <c r="AL6987">
        <v>187707</v>
      </c>
      <c r="AM6987">
        <v>158165</v>
      </c>
      <c r="AN6987">
        <v>1219714</v>
      </c>
      <c r="AO6987">
        <v>0</v>
      </c>
      <c r="AP6987">
        <v>0</v>
      </c>
      <c r="AQ6987">
        <v>0</v>
      </c>
      <c r="AR6987">
        <v>0</v>
      </c>
      <c r="AS6987">
        <v>0</v>
      </c>
      <c r="AT6987">
        <v>0</v>
      </c>
      <c r="AU6987">
        <v>82657</v>
      </c>
      <c r="AV6987">
        <v>25553</v>
      </c>
      <c r="AW6987">
        <v>4746</v>
      </c>
      <c r="AX6987">
        <v>9439</v>
      </c>
      <c r="AY6987">
        <v>7318</v>
      </c>
      <c r="AZ6987">
        <v>283</v>
      </c>
      <c r="BA6987">
        <v>11</v>
      </c>
      <c r="BB6987">
        <v>37</v>
      </c>
      <c r="BC6987">
        <v>48</v>
      </c>
      <c r="BD6987">
        <v>103</v>
      </c>
      <c r="BE6987">
        <v>4125</v>
      </c>
      <c r="BF6987">
        <v>110141</v>
      </c>
      <c r="BG6987">
        <v>0</v>
      </c>
      <c r="BH6987">
        <v>14.66</v>
      </c>
      <c r="BI6987">
        <v>82657</v>
      </c>
      <c r="BJ6987">
        <v>25553</v>
      </c>
      <c r="BK6987">
        <v>4746</v>
      </c>
      <c r="BL6987">
        <v>7318</v>
      </c>
      <c r="BM6987">
        <v>733</v>
      </c>
      <c r="BN6987">
        <v>103</v>
      </c>
      <c r="BO6987">
        <v>283</v>
      </c>
      <c r="BP6987">
        <v>11</v>
      </c>
      <c r="BQ6987">
        <v>37</v>
      </c>
      <c r="BR6987">
        <v>48</v>
      </c>
      <c r="BS6987">
        <v>103</v>
      </c>
      <c r="BT6987">
        <v>14233</v>
      </c>
      <c r="BU6987">
        <v>12377</v>
      </c>
      <c r="BV6987">
        <v>221641</v>
      </c>
      <c r="BW6987">
        <v>45400</v>
      </c>
      <c r="BX6987">
        <v>27624</v>
      </c>
      <c r="BY6987">
        <v>733</v>
      </c>
      <c r="BZ6987">
        <v>610</v>
      </c>
      <c r="CA6987">
        <v>21</v>
      </c>
      <c r="CB6987">
        <v>12284</v>
      </c>
      <c r="CC6987">
        <v>11387</v>
      </c>
      <c r="CD6987">
        <v>297</v>
      </c>
      <c r="CE6987">
        <v>36</v>
      </c>
      <c r="CF6987">
        <v>18366</v>
      </c>
      <c r="CG6987">
        <v>-1</v>
      </c>
      <c r="CH6987" s="1">
        <v>41456</v>
      </c>
      <c r="CI6987" s="1">
        <v>41820</v>
      </c>
      <c r="CJ6987" s="31">
        <v>1</v>
      </c>
    </row>
    <row r="6988" spans="1:88" x14ac:dyDescent="0.25">
      <c r="A6988" t="s">
        <v>27396</v>
      </c>
      <c r="B6988" t="s">
        <v>27421</v>
      </c>
      <c r="C6988">
        <v>2015</v>
      </c>
      <c r="D6988" t="s">
        <v>27422</v>
      </c>
      <c r="E6988" t="s">
        <v>27423</v>
      </c>
      <c r="F6988" t="s">
        <v>27424</v>
      </c>
      <c r="G6988">
        <v>2920</v>
      </c>
      <c r="H6988">
        <v>-71.456610999999995</v>
      </c>
      <c r="I6988">
        <v>41.755060999999998</v>
      </c>
      <c r="J6988">
        <v>44</v>
      </c>
      <c r="K6988">
        <v>7</v>
      </c>
      <c r="L6988" t="s">
        <v>27406</v>
      </c>
      <c r="M6988">
        <v>631974</v>
      </c>
      <c r="N6988" t="s">
        <v>80</v>
      </c>
      <c r="O6988" t="s">
        <v>96</v>
      </c>
      <c r="P6988" t="s">
        <v>90</v>
      </c>
      <c r="Q6988" t="s">
        <v>458</v>
      </c>
      <c r="R6988">
        <v>80387</v>
      </c>
      <c r="S6988">
        <v>59032</v>
      </c>
      <c r="T6988">
        <v>1</v>
      </c>
      <c r="U6988">
        <v>5</v>
      </c>
      <c r="V6988">
        <v>0</v>
      </c>
      <c r="W6988">
        <v>17.38</v>
      </c>
      <c r="X6988">
        <v>17.38</v>
      </c>
      <c r="Y6988">
        <v>26.7</v>
      </c>
      <c r="Z6988">
        <v>44.08</v>
      </c>
      <c r="AA6988">
        <v>2400420</v>
      </c>
      <c r="AB6988">
        <v>541118</v>
      </c>
      <c r="AC6988">
        <v>0</v>
      </c>
      <c r="AD6988">
        <v>87336</v>
      </c>
      <c r="AE6988">
        <v>3028874</v>
      </c>
      <c r="AF6988">
        <v>1856144</v>
      </c>
      <c r="AG6988">
        <v>583994</v>
      </c>
      <c r="AH6988">
        <v>2440138</v>
      </c>
      <c r="AI6988">
        <v>93379</v>
      </c>
      <c r="AJ6988">
        <v>33029</v>
      </c>
      <c r="AK6988">
        <v>33000</v>
      </c>
      <c r="AL6988">
        <v>159408</v>
      </c>
      <c r="AM6988">
        <v>66000</v>
      </c>
      <c r="AN6988">
        <v>2665546</v>
      </c>
      <c r="AO6988">
        <v>200000</v>
      </c>
      <c r="AP6988">
        <v>0</v>
      </c>
      <c r="AQ6988">
        <v>246723</v>
      </c>
      <c r="AR6988">
        <v>0</v>
      </c>
      <c r="AS6988">
        <v>446723</v>
      </c>
      <c r="AT6988">
        <v>446723</v>
      </c>
      <c r="AU6988">
        <v>257381</v>
      </c>
      <c r="AV6988">
        <v>25553</v>
      </c>
      <c r="AW6988">
        <v>16968</v>
      </c>
      <c r="AX6988">
        <v>9439</v>
      </c>
      <c r="AY6988">
        <v>17896</v>
      </c>
      <c r="AZ6988">
        <v>283</v>
      </c>
      <c r="BA6988">
        <v>0</v>
      </c>
      <c r="BB6988">
        <v>37</v>
      </c>
      <c r="BC6988">
        <v>37</v>
      </c>
      <c r="BD6988">
        <v>391</v>
      </c>
      <c r="BE6988">
        <v>9962</v>
      </c>
      <c r="BF6988">
        <v>404261</v>
      </c>
      <c r="BG6988">
        <v>0</v>
      </c>
      <c r="BH6988">
        <v>44.08</v>
      </c>
      <c r="BI6988">
        <v>257381</v>
      </c>
      <c r="BJ6988">
        <v>25553</v>
      </c>
      <c r="BK6988">
        <v>16968</v>
      </c>
      <c r="BL6988">
        <v>17896</v>
      </c>
      <c r="BM6988">
        <v>1052</v>
      </c>
      <c r="BN6988">
        <v>391</v>
      </c>
      <c r="BO6988">
        <v>283</v>
      </c>
      <c r="BP6988">
        <v>0</v>
      </c>
      <c r="BQ6988">
        <v>37</v>
      </c>
      <c r="BR6988">
        <v>37</v>
      </c>
      <c r="BS6988">
        <v>391</v>
      </c>
      <c r="BT6988">
        <v>83000</v>
      </c>
      <c r="BU6988">
        <v>37634</v>
      </c>
      <c r="BV6988">
        <v>747971</v>
      </c>
      <c r="BW6988">
        <v>73864</v>
      </c>
      <c r="BX6988">
        <v>121473</v>
      </c>
      <c r="BY6988">
        <v>1052</v>
      </c>
      <c r="BZ6988">
        <v>427</v>
      </c>
      <c r="CA6988">
        <v>174</v>
      </c>
      <c r="CB6988">
        <v>30103</v>
      </c>
      <c r="CC6988">
        <v>12709</v>
      </c>
      <c r="CD6988">
        <v>5040</v>
      </c>
      <c r="CE6988">
        <v>74</v>
      </c>
      <c r="CF6988">
        <v>87244</v>
      </c>
      <c r="CG6988">
        <v>-1</v>
      </c>
      <c r="CH6988" s="1">
        <v>41456</v>
      </c>
      <c r="CI6988" s="1">
        <v>41820</v>
      </c>
      <c r="CJ6988" s="31">
        <v>1</v>
      </c>
    </row>
    <row r="6989" spans="1:88" x14ac:dyDescent="0.25">
      <c r="A6989" t="s">
        <v>27396</v>
      </c>
      <c r="B6989" t="s">
        <v>27425</v>
      </c>
      <c r="C6989">
        <v>2015</v>
      </c>
      <c r="D6989" t="s">
        <v>6347</v>
      </c>
      <c r="E6989" t="s">
        <v>27426</v>
      </c>
      <c r="F6989" t="s">
        <v>6349</v>
      </c>
      <c r="G6989">
        <v>2864</v>
      </c>
      <c r="H6989">
        <v>-71.402445</v>
      </c>
      <c r="I6989">
        <v>41.931640000000002</v>
      </c>
      <c r="J6989">
        <v>44</v>
      </c>
      <c r="K6989">
        <v>7</v>
      </c>
      <c r="L6989" t="s">
        <v>27406</v>
      </c>
      <c r="M6989">
        <v>631974</v>
      </c>
      <c r="N6989" t="s">
        <v>80</v>
      </c>
      <c r="O6989" t="s">
        <v>96</v>
      </c>
      <c r="P6989" t="s">
        <v>82</v>
      </c>
      <c r="Q6989" t="s">
        <v>458</v>
      </c>
      <c r="R6989">
        <v>33506</v>
      </c>
      <c r="S6989">
        <v>24605</v>
      </c>
      <c r="T6989">
        <v>1</v>
      </c>
      <c r="U6989">
        <v>0</v>
      </c>
      <c r="V6989">
        <v>0</v>
      </c>
      <c r="W6989">
        <v>6.45</v>
      </c>
      <c r="X6989">
        <v>6.45</v>
      </c>
      <c r="Y6989">
        <v>12.88</v>
      </c>
      <c r="Z6989">
        <v>19.329999999999998</v>
      </c>
      <c r="AA6989">
        <v>1205823</v>
      </c>
      <c r="AB6989">
        <v>270331</v>
      </c>
      <c r="AC6989">
        <v>0</v>
      </c>
      <c r="AD6989">
        <v>54540</v>
      </c>
      <c r="AE6989">
        <v>1530694</v>
      </c>
      <c r="AF6989">
        <v>822407</v>
      </c>
      <c r="AG6989">
        <v>300490</v>
      </c>
      <c r="AH6989">
        <v>1122897</v>
      </c>
      <c r="AI6989">
        <v>77578</v>
      </c>
      <c r="AJ6989">
        <v>28764</v>
      </c>
      <c r="AK6989">
        <v>39426</v>
      </c>
      <c r="AL6989">
        <v>145768</v>
      </c>
      <c r="AM6989">
        <v>262028</v>
      </c>
      <c r="AN6989">
        <v>1530693</v>
      </c>
      <c r="AO6989">
        <v>130</v>
      </c>
      <c r="AP6989">
        <v>0</v>
      </c>
      <c r="AQ6989">
        <v>0</v>
      </c>
      <c r="AR6989">
        <v>34400</v>
      </c>
      <c r="AS6989">
        <v>34530</v>
      </c>
      <c r="AT6989">
        <v>34530</v>
      </c>
      <c r="AU6989">
        <v>83512</v>
      </c>
      <c r="AV6989">
        <v>25553</v>
      </c>
      <c r="AW6989">
        <v>5923</v>
      </c>
      <c r="AX6989">
        <v>17949</v>
      </c>
      <c r="AY6989">
        <v>10352</v>
      </c>
      <c r="AZ6989">
        <v>283</v>
      </c>
      <c r="BA6989">
        <v>7</v>
      </c>
      <c r="BB6989">
        <v>37</v>
      </c>
      <c r="BC6989">
        <v>44</v>
      </c>
      <c r="BD6989">
        <v>136</v>
      </c>
      <c r="BE6989">
        <v>3183</v>
      </c>
      <c r="BF6989">
        <v>201104</v>
      </c>
      <c r="BG6989">
        <v>0</v>
      </c>
      <c r="BH6989">
        <v>19.329999999999998</v>
      </c>
      <c r="BI6989">
        <v>83512</v>
      </c>
      <c r="BJ6989">
        <v>25553</v>
      </c>
      <c r="BK6989">
        <v>5923</v>
      </c>
      <c r="BL6989">
        <v>10352</v>
      </c>
      <c r="BM6989">
        <v>878</v>
      </c>
      <c r="BN6989">
        <v>136</v>
      </c>
      <c r="BO6989">
        <v>283</v>
      </c>
      <c r="BP6989">
        <v>7</v>
      </c>
      <c r="BQ6989">
        <v>37</v>
      </c>
      <c r="BR6989">
        <v>44</v>
      </c>
      <c r="BS6989">
        <v>136</v>
      </c>
      <c r="BT6989">
        <v>21070</v>
      </c>
      <c r="BU6989">
        <v>19280</v>
      </c>
      <c r="BV6989">
        <v>354294</v>
      </c>
      <c r="BW6989">
        <v>40971</v>
      </c>
      <c r="BX6989">
        <v>40410</v>
      </c>
      <c r="BY6989">
        <v>878</v>
      </c>
      <c r="BZ6989">
        <v>218</v>
      </c>
      <c r="CA6989">
        <v>169</v>
      </c>
      <c r="CB6989">
        <v>17947</v>
      </c>
      <c r="CC6989">
        <v>10737</v>
      </c>
      <c r="CD6989">
        <v>2408</v>
      </c>
      <c r="CE6989">
        <v>27</v>
      </c>
      <c r="CF6989">
        <v>30556</v>
      </c>
      <c r="CG6989">
        <v>-1</v>
      </c>
      <c r="CH6989" s="1">
        <v>41456</v>
      </c>
      <c r="CI6989" s="1">
        <v>41820</v>
      </c>
      <c r="CJ6989" s="31">
        <v>1</v>
      </c>
    </row>
    <row r="6990" spans="1:88" x14ac:dyDescent="0.25">
      <c r="A6990" t="s">
        <v>27396</v>
      </c>
      <c r="B6990" t="s">
        <v>27427</v>
      </c>
      <c r="C6990">
        <v>2015</v>
      </c>
      <c r="D6990" t="s">
        <v>27428</v>
      </c>
      <c r="E6990" t="s">
        <v>27429</v>
      </c>
      <c r="F6990" t="s">
        <v>27430</v>
      </c>
      <c r="G6990">
        <v>2818</v>
      </c>
      <c r="H6990">
        <v>-71.468489399999996</v>
      </c>
      <c r="I6990">
        <v>41.6444756</v>
      </c>
      <c r="J6990">
        <v>44</v>
      </c>
      <c r="K6990">
        <v>3</v>
      </c>
      <c r="L6990" t="s">
        <v>3513</v>
      </c>
      <c r="M6990">
        <v>165128</v>
      </c>
      <c r="N6990" t="s">
        <v>80</v>
      </c>
      <c r="O6990" t="s">
        <v>81</v>
      </c>
      <c r="P6990" t="s">
        <v>82</v>
      </c>
      <c r="Q6990" t="s">
        <v>458</v>
      </c>
      <c r="R6990">
        <v>13146</v>
      </c>
      <c r="S6990">
        <v>9654</v>
      </c>
      <c r="T6990">
        <v>1</v>
      </c>
      <c r="U6990">
        <v>0</v>
      </c>
      <c r="V6990">
        <v>0</v>
      </c>
      <c r="W6990">
        <v>3.83</v>
      </c>
      <c r="X6990">
        <v>4</v>
      </c>
      <c r="Y6990">
        <v>4.78</v>
      </c>
      <c r="Z6990">
        <v>8.7799999999999994</v>
      </c>
      <c r="AA6990">
        <v>486875</v>
      </c>
      <c r="AB6990">
        <v>121963</v>
      </c>
      <c r="AC6990">
        <v>0</v>
      </c>
      <c r="AD6990">
        <v>65013</v>
      </c>
      <c r="AE6990">
        <v>673851</v>
      </c>
      <c r="AF6990">
        <v>376307</v>
      </c>
      <c r="AG6990">
        <v>88733</v>
      </c>
      <c r="AH6990">
        <v>465040</v>
      </c>
      <c r="AI6990">
        <v>58541</v>
      </c>
      <c r="AJ6990">
        <v>7328</v>
      </c>
      <c r="AK6990">
        <v>15000</v>
      </c>
      <c r="AL6990">
        <v>80869</v>
      </c>
      <c r="AM6990">
        <v>127942</v>
      </c>
      <c r="AN6990">
        <v>673851</v>
      </c>
      <c r="AO6990">
        <v>0</v>
      </c>
      <c r="AP6990">
        <v>114181</v>
      </c>
      <c r="AQ6990">
        <v>0</v>
      </c>
      <c r="AR6990">
        <v>10000</v>
      </c>
      <c r="AS6990">
        <v>124181</v>
      </c>
      <c r="AT6990">
        <v>114181</v>
      </c>
      <c r="AU6990">
        <v>76304</v>
      </c>
      <c r="AV6990">
        <v>25553</v>
      </c>
      <c r="AW6990">
        <v>2057</v>
      </c>
      <c r="AX6990">
        <v>9439</v>
      </c>
      <c r="AY6990">
        <v>4707</v>
      </c>
      <c r="AZ6990">
        <v>283</v>
      </c>
      <c r="BA6990">
        <v>5</v>
      </c>
      <c r="BB6990">
        <v>37</v>
      </c>
      <c r="BC6990">
        <v>42</v>
      </c>
      <c r="BD6990">
        <v>95</v>
      </c>
      <c r="BE6990">
        <v>2704</v>
      </c>
      <c r="BF6990">
        <v>111297</v>
      </c>
      <c r="BG6990">
        <v>0</v>
      </c>
      <c r="BH6990">
        <v>8.7799999999999994</v>
      </c>
      <c r="BI6990">
        <v>76304</v>
      </c>
      <c r="BJ6990">
        <v>25553</v>
      </c>
      <c r="BK6990">
        <v>2057</v>
      </c>
      <c r="BL6990">
        <v>4707</v>
      </c>
      <c r="BM6990">
        <v>292</v>
      </c>
      <c r="BN6990">
        <v>95</v>
      </c>
      <c r="BO6990">
        <v>283</v>
      </c>
      <c r="BP6990">
        <v>5</v>
      </c>
      <c r="BQ6990">
        <v>37</v>
      </c>
      <c r="BR6990">
        <v>42</v>
      </c>
      <c r="BS6990">
        <v>95</v>
      </c>
      <c r="BT6990">
        <v>13046</v>
      </c>
      <c r="BU6990">
        <v>7941</v>
      </c>
      <c r="BV6990">
        <v>200393</v>
      </c>
      <c r="BW6990">
        <v>15388</v>
      </c>
      <c r="BX6990">
        <v>30137</v>
      </c>
      <c r="BY6990">
        <v>292</v>
      </c>
      <c r="BZ6990">
        <v>136</v>
      </c>
      <c r="CA6990">
        <v>3</v>
      </c>
      <c r="CB6990">
        <v>5987</v>
      </c>
      <c r="CC6990">
        <v>3963</v>
      </c>
      <c r="CD6990">
        <v>23</v>
      </c>
      <c r="CE6990">
        <v>21</v>
      </c>
      <c r="CF6990">
        <v>52550</v>
      </c>
      <c r="CG6990">
        <v>-1</v>
      </c>
      <c r="CH6990" s="1">
        <v>41456</v>
      </c>
      <c r="CI6990" s="1">
        <v>41820</v>
      </c>
      <c r="CJ6990" s="31">
        <v>1</v>
      </c>
    </row>
    <row r="6991" spans="1:88" x14ac:dyDescent="0.25">
      <c r="A6991" t="s">
        <v>27396</v>
      </c>
      <c r="B6991" t="s">
        <v>27431</v>
      </c>
      <c r="C6991">
        <v>2015</v>
      </c>
      <c r="D6991" t="s">
        <v>27432</v>
      </c>
      <c r="E6991" t="s">
        <v>27433</v>
      </c>
      <c r="F6991" t="s">
        <v>27434</v>
      </c>
      <c r="G6991">
        <v>2914</v>
      </c>
      <c r="H6991">
        <v>-71.374944999999997</v>
      </c>
      <c r="I6991">
        <v>41.818713000000002</v>
      </c>
      <c r="J6991">
        <v>44</v>
      </c>
      <c r="K6991">
        <v>7</v>
      </c>
      <c r="L6991" t="s">
        <v>27406</v>
      </c>
      <c r="M6991">
        <v>631974</v>
      </c>
      <c r="N6991" t="s">
        <v>80</v>
      </c>
      <c r="O6991" t="s">
        <v>96</v>
      </c>
      <c r="P6991" t="s">
        <v>90</v>
      </c>
      <c r="Q6991" t="s">
        <v>458</v>
      </c>
      <c r="R6991">
        <v>47037</v>
      </c>
      <c r="S6991">
        <v>34541</v>
      </c>
      <c r="T6991">
        <v>1</v>
      </c>
      <c r="U6991">
        <v>1</v>
      </c>
      <c r="V6991">
        <v>0</v>
      </c>
      <c r="W6991">
        <v>8.3800000000000008</v>
      </c>
      <c r="X6991">
        <v>8.3800000000000008</v>
      </c>
      <c r="Y6991">
        <v>10.58</v>
      </c>
      <c r="Z6991">
        <v>18.96</v>
      </c>
      <c r="AA6991">
        <v>1626478</v>
      </c>
      <c r="AB6991">
        <v>403334</v>
      </c>
      <c r="AC6991">
        <v>0</v>
      </c>
      <c r="AD6991">
        <v>0</v>
      </c>
      <c r="AE6991">
        <v>2029812</v>
      </c>
      <c r="AF6991">
        <v>1023484</v>
      </c>
      <c r="AG6991">
        <v>571274</v>
      </c>
      <c r="AH6991">
        <v>1594758</v>
      </c>
      <c r="AI6991">
        <v>165700</v>
      </c>
      <c r="AJ6991">
        <v>84351</v>
      </c>
      <c r="AK6991">
        <v>10000</v>
      </c>
      <c r="AL6991">
        <v>260051</v>
      </c>
      <c r="AM6991">
        <v>175003</v>
      </c>
      <c r="AN6991">
        <v>2029812</v>
      </c>
      <c r="AO6991">
        <v>0</v>
      </c>
      <c r="AP6991">
        <v>0</v>
      </c>
      <c r="AQ6991">
        <v>0</v>
      </c>
      <c r="AR6991">
        <v>0</v>
      </c>
      <c r="AS6991">
        <v>0</v>
      </c>
      <c r="AT6991">
        <v>0</v>
      </c>
      <c r="AU6991">
        <v>90587</v>
      </c>
      <c r="AV6991">
        <v>25553</v>
      </c>
      <c r="AW6991">
        <v>3891</v>
      </c>
      <c r="AX6991">
        <v>9439</v>
      </c>
      <c r="AY6991">
        <v>10662</v>
      </c>
      <c r="AZ6991">
        <v>283</v>
      </c>
      <c r="BA6991">
        <v>4</v>
      </c>
      <c r="BB6991">
        <v>37</v>
      </c>
      <c r="BC6991">
        <v>41</v>
      </c>
      <c r="BD6991">
        <v>252</v>
      </c>
      <c r="BE6991">
        <v>6202</v>
      </c>
      <c r="BF6991">
        <v>270272</v>
      </c>
      <c r="BG6991">
        <v>0</v>
      </c>
      <c r="BH6991">
        <v>18.96</v>
      </c>
      <c r="BI6991">
        <v>90587</v>
      </c>
      <c r="BJ6991">
        <v>25553</v>
      </c>
      <c r="BK6991">
        <v>3891</v>
      </c>
      <c r="BL6991">
        <v>10662</v>
      </c>
      <c r="BM6991">
        <v>556</v>
      </c>
      <c r="BN6991">
        <v>252</v>
      </c>
      <c r="BO6991">
        <v>283</v>
      </c>
      <c r="BP6991">
        <v>4</v>
      </c>
      <c r="BQ6991">
        <v>37</v>
      </c>
      <c r="BR6991">
        <v>41</v>
      </c>
      <c r="BS6991">
        <v>252</v>
      </c>
      <c r="BT6991">
        <v>14988</v>
      </c>
      <c r="BU6991">
        <v>21448</v>
      </c>
      <c r="BV6991">
        <v>387007</v>
      </c>
      <c r="BW6991">
        <v>46075</v>
      </c>
      <c r="BX6991">
        <v>60046</v>
      </c>
      <c r="BY6991">
        <v>556</v>
      </c>
      <c r="BZ6991">
        <v>249</v>
      </c>
      <c r="CA6991">
        <v>95</v>
      </c>
      <c r="CB6991">
        <v>12270</v>
      </c>
      <c r="CC6991">
        <v>4054</v>
      </c>
      <c r="CD6991">
        <v>792</v>
      </c>
      <c r="CE6991">
        <v>35</v>
      </c>
      <c r="CF6991">
        <v>62870</v>
      </c>
      <c r="CG6991">
        <v>-1</v>
      </c>
      <c r="CH6991" s="1">
        <v>41456</v>
      </c>
      <c r="CI6991" s="1">
        <v>41820</v>
      </c>
      <c r="CJ6991" s="31">
        <v>1</v>
      </c>
    </row>
    <row r="6992" spans="1:88" x14ac:dyDescent="0.25">
      <c r="A6992" t="s">
        <v>27396</v>
      </c>
      <c r="B6992" t="s">
        <v>27435</v>
      </c>
      <c r="C6992">
        <v>2015</v>
      </c>
      <c r="D6992" t="s">
        <v>18505</v>
      </c>
      <c r="E6992" t="s">
        <v>27436</v>
      </c>
      <c r="F6992" t="s">
        <v>18507</v>
      </c>
      <c r="G6992">
        <v>2822</v>
      </c>
      <c r="H6992">
        <v>-71.586911000000001</v>
      </c>
      <c r="I6992">
        <v>41.579542000000004</v>
      </c>
      <c r="J6992">
        <v>44</v>
      </c>
      <c r="K6992">
        <v>9</v>
      </c>
      <c r="L6992" t="s">
        <v>1146</v>
      </c>
      <c r="M6992">
        <v>126653</v>
      </c>
      <c r="N6992" t="s">
        <v>80</v>
      </c>
      <c r="O6992" t="s">
        <v>96</v>
      </c>
      <c r="P6992" t="s">
        <v>82</v>
      </c>
      <c r="Q6992" t="s">
        <v>458</v>
      </c>
      <c r="R6992">
        <v>6425</v>
      </c>
      <c r="S6992">
        <v>4718</v>
      </c>
      <c r="T6992">
        <v>1</v>
      </c>
      <c r="U6992">
        <v>0</v>
      </c>
      <c r="V6992">
        <v>0</v>
      </c>
      <c r="W6992">
        <v>1.75</v>
      </c>
      <c r="X6992">
        <v>1.75</v>
      </c>
      <c r="Y6992">
        <v>1.9</v>
      </c>
      <c r="Z6992">
        <v>3.65</v>
      </c>
      <c r="AA6992">
        <v>209038</v>
      </c>
      <c r="AB6992">
        <v>41703</v>
      </c>
      <c r="AC6992">
        <v>0</v>
      </c>
      <c r="AD6992">
        <v>5300</v>
      </c>
      <c r="AE6992">
        <v>256041</v>
      </c>
      <c r="AF6992">
        <v>111510</v>
      </c>
      <c r="AG6992">
        <v>35622</v>
      </c>
      <c r="AH6992">
        <v>147132</v>
      </c>
      <c r="AI6992">
        <v>13850</v>
      </c>
      <c r="AJ6992">
        <v>1600</v>
      </c>
      <c r="AK6992">
        <v>10700</v>
      </c>
      <c r="AL6992">
        <v>26150</v>
      </c>
      <c r="AM6992">
        <v>45876</v>
      </c>
      <c r="AN6992">
        <v>219158</v>
      </c>
      <c r="AO6992">
        <v>0</v>
      </c>
      <c r="AP6992">
        <v>0</v>
      </c>
      <c r="AQ6992">
        <v>0</v>
      </c>
      <c r="AR6992">
        <v>0</v>
      </c>
      <c r="AS6992">
        <v>0</v>
      </c>
      <c r="AT6992">
        <v>0</v>
      </c>
      <c r="AU6992">
        <v>16661</v>
      </c>
      <c r="AV6992">
        <v>25553</v>
      </c>
      <c r="AW6992">
        <v>1309</v>
      </c>
      <c r="AX6992">
        <v>9439</v>
      </c>
      <c r="AY6992">
        <v>2524</v>
      </c>
      <c r="AZ6992">
        <v>283</v>
      </c>
      <c r="BA6992">
        <v>1</v>
      </c>
      <c r="BB6992">
        <v>37</v>
      </c>
      <c r="BC6992">
        <v>38</v>
      </c>
      <c r="BD6992">
        <v>22</v>
      </c>
      <c r="BE6992">
        <v>2212</v>
      </c>
      <c r="BF6992">
        <v>27900</v>
      </c>
      <c r="BG6992">
        <v>0</v>
      </c>
      <c r="BH6992">
        <v>3.65</v>
      </c>
      <c r="BI6992">
        <v>16661</v>
      </c>
      <c r="BJ6992">
        <v>25553</v>
      </c>
      <c r="BK6992">
        <v>1309</v>
      </c>
      <c r="BL6992">
        <v>2524</v>
      </c>
      <c r="BM6992">
        <v>180</v>
      </c>
      <c r="BN6992">
        <v>22</v>
      </c>
      <c r="BO6992">
        <v>283</v>
      </c>
      <c r="BP6992">
        <v>1</v>
      </c>
      <c r="BQ6992">
        <v>37</v>
      </c>
      <c r="BR6992">
        <v>38</v>
      </c>
      <c r="BS6992">
        <v>22</v>
      </c>
      <c r="BT6992">
        <v>650</v>
      </c>
      <c r="BU6992">
        <v>2075</v>
      </c>
      <c r="BV6992">
        <v>55882</v>
      </c>
      <c r="BW6992">
        <v>6201</v>
      </c>
      <c r="BX6992">
        <v>11951</v>
      </c>
      <c r="BY6992">
        <v>180</v>
      </c>
      <c r="BZ6992">
        <v>148</v>
      </c>
      <c r="CA6992">
        <v>7</v>
      </c>
      <c r="CB6992">
        <v>2549</v>
      </c>
      <c r="CC6992">
        <v>1632</v>
      </c>
      <c r="CD6992">
        <v>67</v>
      </c>
      <c r="CE6992">
        <v>6</v>
      </c>
      <c r="CF6992">
        <v>2612</v>
      </c>
      <c r="CG6992">
        <v>-1</v>
      </c>
      <c r="CH6992" s="1">
        <v>41456</v>
      </c>
      <c r="CI6992" s="1">
        <v>41820</v>
      </c>
      <c r="CJ6992" s="31">
        <v>1</v>
      </c>
    </row>
    <row r="6993" spans="1:88" x14ac:dyDescent="0.25">
      <c r="A6993" t="s">
        <v>27396</v>
      </c>
      <c r="B6993" t="s">
        <v>27437</v>
      </c>
      <c r="C6993">
        <v>2015</v>
      </c>
      <c r="D6993" t="s">
        <v>27438</v>
      </c>
      <c r="E6993" t="s">
        <v>27439</v>
      </c>
      <c r="F6993" t="s">
        <v>18012</v>
      </c>
      <c r="G6993">
        <v>2825</v>
      </c>
      <c r="H6993">
        <v>-71.7211164</v>
      </c>
      <c r="I6993">
        <v>41.783899499999997</v>
      </c>
      <c r="J6993">
        <v>44</v>
      </c>
      <c r="K6993">
        <v>7</v>
      </c>
      <c r="L6993" t="s">
        <v>27406</v>
      </c>
      <c r="M6993">
        <v>631974</v>
      </c>
      <c r="N6993" t="s">
        <v>80</v>
      </c>
      <c r="O6993" t="s">
        <v>81</v>
      </c>
      <c r="P6993" t="s">
        <v>90</v>
      </c>
      <c r="Q6993" t="s">
        <v>458</v>
      </c>
      <c r="R6993">
        <v>4606</v>
      </c>
      <c r="S6993">
        <v>3382</v>
      </c>
      <c r="T6993">
        <v>1</v>
      </c>
      <c r="U6993">
        <v>1</v>
      </c>
      <c r="V6993">
        <v>0</v>
      </c>
      <c r="W6993">
        <v>1</v>
      </c>
      <c r="X6993">
        <v>1.33</v>
      </c>
      <c r="Y6993">
        <v>2.5299999999999998</v>
      </c>
      <c r="Z6993">
        <v>3.86</v>
      </c>
      <c r="AA6993">
        <v>140219</v>
      </c>
      <c r="AB6993">
        <v>31569</v>
      </c>
      <c r="AC6993">
        <v>0</v>
      </c>
      <c r="AD6993">
        <v>9950</v>
      </c>
      <c r="AE6993">
        <v>181738</v>
      </c>
      <c r="AF6993">
        <v>103437</v>
      </c>
      <c r="AG6993">
        <v>6123</v>
      </c>
      <c r="AH6993">
        <v>109560</v>
      </c>
      <c r="AI6993">
        <v>9064</v>
      </c>
      <c r="AJ6993">
        <v>600</v>
      </c>
      <c r="AK6993">
        <v>2680</v>
      </c>
      <c r="AL6993">
        <v>12344</v>
      </c>
      <c r="AM6993">
        <v>37537</v>
      </c>
      <c r="AN6993">
        <v>159441</v>
      </c>
      <c r="AO6993">
        <v>0</v>
      </c>
      <c r="AP6993">
        <v>0</v>
      </c>
      <c r="AQ6993">
        <v>0</v>
      </c>
      <c r="AR6993">
        <v>0</v>
      </c>
      <c r="AS6993">
        <v>0</v>
      </c>
      <c r="AT6993">
        <v>0</v>
      </c>
      <c r="AU6993">
        <v>28657</v>
      </c>
      <c r="AV6993">
        <v>25553</v>
      </c>
      <c r="AW6993">
        <v>1712</v>
      </c>
      <c r="AX6993">
        <v>9439</v>
      </c>
      <c r="AY6993">
        <v>2993</v>
      </c>
      <c r="AZ6993">
        <v>283</v>
      </c>
      <c r="BA6993">
        <v>0</v>
      </c>
      <c r="BB6993">
        <v>37</v>
      </c>
      <c r="BC6993">
        <v>37</v>
      </c>
      <c r="BD6993">
        <v>20</v>
      </c>
      <c r="BE6993">
        <v>2293</v>
      </c>
      <c r="BF6993">
        <v>11033</v>
      </c>
      <c r="BG6993">
        <v>0</v>
      </c>
      <c r="BH6993">
        <v>3.86</v>
      </c>
      <c r="BI6993">
        <v>28657</v>
      </c>
      <c r="BJ6993">
        <v>25553</v>
      </c>
      <c r="BK6993">
        <v>1712</v>
      </c>
      <c r="BL6993">
        <v>2993</v>
      </c>
      <c r="BM6993">
        <v>136</v>
      </c>
      <c r="BN6993">
        <v>20</v>
      </c>
      <c r="BO6993">
        <v>283</v>
      </c>
      <c r="BP6993">
        <v>0</v>
      </c>
      <c r="BQ6993">
        <v>37</v>
      </c>
      <c r="BR6993">
        <v>37</v>
      </c>
      <c r="BS6993">
        <v>20</v>
      </c>
      <c r="BT6993">
        <v>153</v>
      </c>
      <c r="BU6993">
        <v>1440</v>
      </c>
      <c r="BV6993">
        <v>20230</v>
      </c>
      <c r="BW6993">
        <v>9224</v>
      </c>
      <c r="BX6993">
        <v>6628</v>
      </c>
      <c r="BY6993">
        <v>136</v>
      </c>
      <c r="BZ6993">
        <v>116</v>
      </c>
      <c r="CA6993">
        <v>0</v>
      </c>
      <c r="CB6993">
        <v>1459</v>
      </c>
      <c r="CC6993">
        <v>1221</v>
      </c>
      <c r="CD6993">
        <v>0</v>
      </c>
      <c r="CE6993">
        <v>12</v>
      </c>
      <c r="CF6993">
        <v>1575</v>
      </c>
      <c r="CG6993">
        <v>-1</v>
      </c>
      <c r="CH6993" s="1">
        <v>41456</v>
      </c>
      <c r="CI6993" s="1">
        <v>41820</v>
      </c>
      <c r="CJ6993" s="31">
        <v>1</v>
      </c>
    </row>
    <row r="6994" spans="1:88" x14ac:dyDescent="0.25">
      <c r="A6994" t="s">
        <v>27396</v>
      </c>
      <c r="B6994" t="s">
        <v>27440</v>
      </c>
      <c r="C6994">
        <v>2015</v>
      </c>
      <c r="D6994" t="s">
        <v>27441</v>
      </c>
      <c r="E6994" t="s">
        <v>27442</v>
      </c>
      <c r="F6994" t="s">
        <v>27443</v>
      </c>
      <c r="G6994">
        <v>2829</v>
      </c>
      <c r="H6994">
        <v>-71.596284999999995</v>
      </c>
      <c r="I6994">
        <v>41.887796000000002</v>
      </c>
      <c r="J6994">
        <v>44</v>
      </c>
      <c r="K6994">
        <v>7</v>
      </c>
      <c r="L6994" t="s">
        <v>27406</v>
      </c>
      <c r="M6994">
        <v>631974</v>
      </c>
      <c r="N6994" t="s">
        <v>80</v>
      </c>
      <c r="O6994" t="s">
        <v>81</v>
      </c>
      <c r="P6994" t="s">
        <v>82</v>
      </c>
      <c r="Q6994" t="s">
        <v>458</v>
      </c>
      <c r="R6994">
        <v>9746</v>
      </c>
      <c r="S6994">
        <v>7157</v>
      </c>
      <c r="T6994">
        <v>1</v>
      </c>
      <c r="U6994">
        <v>0</v>
      </c>
      <c r="V6994">
        <v>0</v>
      </c>
      <c r="W6994">
        <v>2.0499999999999998</v>
      </c>
      <c r="X6994">
        <v>2.98</v>
      </c>
      <c r="Y6994">
        <v>1.33</v>
      </c>
      <c r="Z6994">
        <v>4.3099999999999996</v>
      </c>
      <c r="AA6994">
        <v>188249</v>
      </c>
      <c r="AB6994">
        <v>39302</v>
      </c>
      <c r="AC6994">
        <v>0</v>
      </c>
      <c r="AD6994">
        <v>16327</v>
      </c>
      <c r="AE6994">
        <v>243878</v>
      </c>
      <c r="AF6994">
        <v>149271</v>
      </c>
      <c r="AG6994">
        <v>7170</v>
      </c>
      <c r="AH6994">
        <v>156441</v>
      </c>
      <c r="AI6994">
        <v>15409</v>
      </c>
      <c r="AJ6994">
        <v>225</v>
      </c>
      <c r="AK6994">
        <v>1948</v>
      </c>
      <c r="AL6994">
        <v>17582</v>
      </c>
      <c r="AM6994">
        <v>51577</v>
      </c>
      <c r="AN6994">
        <v>225600</v>
      </c>
      <c r="AO6994">
        <v>0</v>
      </c>
      <c r="AP6994">
        <v>0</v>
      </c>
      <c r="AQ6994">
        <v>0</v>
      </c>
      <c r="AR6994">
        <v>0</v>
      </c>
      <c r="AS6994">
        <v>0</v>
      </c>
      <c r="AT6994">
        <v>14541</v>
      </c>
      <c r="AU6994">
        <v>40188</v>
      </c>
      <c r="AV6994">
        <v>25553</v>
      </c>
      <c r="AW6994">
        <v>1345</v>
      </c>
      <c r="AX6994">
        <v>9439</v>
      </c>
      <c r="AY6994">
        <v>2690</v>
      </c>
      <c r="AZ6994">
        <v>283</v>
      </c>
      <c r="BA6994">
        <v>1</v>
      </c>
      <c r="BB6994">
        <v>37</v>
      </c>
      <c r="BC6994">
        <v>38</v>
      </c>
      <c r="BD6994">
        <v>11</v>
      </c>
      <c r="BE6994">
        <v>2392</v>
      </c>
      <c r="BF6994">
        <v>24440</v>
      </c>
      <c r="BG6994">
        <v>0</v>
      </c>
      <c r="BH6994">
        <v>4.3099999999999996</v>
      </c>
      <c r="BI6994">
        <v>40188</v>
      </c>
      <c r="BJ6994">
        <v>25553</v>
      </c>
      <c r="BK6994">
        <v>1345</v>
      </c>
      <c r="BL6994">
        <v>2690</v>
      </c>
      <c r="BM6994">
        <v>325</v>
      </c>
      <c r="BN6994">
        <v>11</v>
      </c>
      <c r="BO6994">
        <v>283</v>
      </c>
      <c r="BP6994">
        <v>1</v>
      </c>
      <c r="BQ6994">
        <v>37</v>
      </c>
      <c r="BR6994">
        <v>38</v>
      </c>
      <c r="BS6994">
        <v>11</v>
      </c>
      <c r="BT6994">
        <v>6661</v>
      </c>
      <c r="BU6994">
        <v>1901</v>
      </c>
      <c r="BV6994">
        <v>50536</v>
      </c>
      <c r="BW6994">
        <v>11303</v>
      </c>
      <c r="BX6994">
        <v>6012</v>
      </c>
      <c r="BY6994">
        <v>325</v>
      </c>
      <c r="BZ6994">
        <v>199</v>
      </c>
      <c r="CA6994">
        <v>15</v>
      </c>
      <c r="CB6994">
        <v>5198</v>
      </c>
      <c r="CC6994">
        <v>3557</v>
      </c>
      <c r="CD6994">
        <v>148</v>
      </c>
      <c r="CE6994">
        <v>15</v>
      </c>
      <c r="CF6994">
        <v>2700</v>
      </c>
      <c r="CG6994">
        <v>-1</v>
      </c>
      <c r="CH6994" s="1">
        <v>41456</v>
      </c>
      <c r="CI6994" s="1">
        <v>41820</v>
      </c>
      <c r="CJ6994" s="31">
        <v>1</v>
      </c>
    </row>
    <row r="6995" spans="1:88" x14ac:dyDescent="0.25">
      <c r="A6995" t="s">
        <v>27396</v>
      </c>
      <c r="B6995" t="s">
        <v>27444</v>
      </c>
      <c r="C6995">
        <v>2015</v>
      </c>
      <c r="D6995" t="s">
        <v>27445</v>
      </c>
      <c r="E6995" t="s">
        <v>27446</v>
      </c>
      <c r="F6995" t="s">
        <v>27443</v>
      </c>
      <c r="G6995">
        <v>2814</v>
      </c>
      <c r="H6995">
        <v>-71.668773999999999</v>
      </c>
      <c r="I6995">
        <v>41.911653999999999</v>
      </c>
      <c r="J6995">
        <v>44</v>
      </c>
      <c r="K6995">
        <v>7</v>
      </c>
      <c r="L6995" t="s">
        <v>27406</v>
      </c>
      <c r="M6995">
        <v>631974</v>
      </c>
      <c r="N6995" t="s">
        <v>80</v>
      </c>
      <c r="O6995" t="s">
        <v>81</v>
      </c>
      <c r="P6995" t="s">
        <v>82</v>
      </c>
      <c r="Q6995" t="s">
        <v>458</v>
      </c>
      <c r="R6995">
        <v>9746</v>
      </c>
      <c r="S6995">
        <v>7157</v>
      </c>
      <c r="T6995">
        <v>1</v>
      </c>
      <c r="U6995">
        <v>0</v>
      </c>
      <c r="V6995">
        <v>0</v>
      </c>
      <c r="W6995">
        <v>1.2</v>
      </c>
      <c r="X6995">
        <v>1.2</v>
      </c>
      <c r="Y6995">
        <v>2.38</v>
      </c>
      <c r="Z6995">
        <v>3.58</v>
      </c>
      <c r="AA6995">
        <v>128321</v>
      </c>
      <c r="AB6995">
        <v>32372</v>
      </c>
      <c r="AC6995">
        <v>0</v>
      </c>
      <c r="AD6995">
        <v>17981</v>
      </c>
      <c r="AE6995">
        <v>178674</v>
      </c>
      <c r="AF6995">
        <v>113992</v>
      </c>
      <c r="AG6995">
        <v>25027</v>
      </c>
      <c r="AH6995">
        <v>139019</v>
      </c>
      <c r="AI6995">
        <v>8701</v>
      </c>
      <c r="AJ6995">
        <v>0</v>
      </c>
      <c r="AK6995">
        <v>1980</v>
      </c>
      <c r="AL6995">
        <v>10681</v>
      </c>
      <c r="AM6995">
        <v>48183</v>
      </c>
      <c r="AN6995">
        <v>197883</v>
      </c>
      <c r="AO6995">
        <v>0</v>
      </c>
      <c r="AP6995">
        <v>0</v>
      </c>
      <c r="AQ6995">
        <v>0</v>
      </c>
      <c r="AR6995">
        <v>8000</v>
      </c>
      <c r="AS6995">
        <v>8000</v>
      </c>
      <c r="AT6995">
        <v>8000</v>
      </c>
      <c r="AU6995">
        <v>21650</v>
      </c>
      <c r="AV6995">
        <v>25553</v>
      </c>
      <c r="AW6995">
        <v>434</v>
      </c>
      <c r="AX6995">
        <v>9451</v>
      </c>
      <c r="AY6995">
        <v>1610</v>
      </c>
      <c r="AZ6995">
        <v>283</v>
      </c>
      <c r="BA6995">
        <v>0</v>
      </c>
      <c r="BB6995">
        <v>37</v>
      </c>
      <c r="BC6995">
        <v>37</v>
      </c>
      <c r="BD6995">
        <v>18</v>
      </c>
      <c r="BE6995">
        <v>2600</v>
      </c>
      <c r="BF6995">
        <v>26436</v>
      </c>
      <c r="BG6995">
        <v>0</v>
      </c>
      <c r="BH6995">
        <v>3.58</v>
      </c>
      <c r="BI6995">
        <v>21650</v>
      </c>
      <c r="BJ6995">
        <v>25553</v>
      </c>
      <c r="BK6995">
        <v>434</v>
      </c>
      <c r="BL6995">
        <v>1610</v>
      </c>
      <c r="BM6995">
        <v>169</v>
      </c>
      <c r="BN6995">
        <v>18</v>
      </c>
      <c r="BO6995">
        <v>283</v>
      </c>
      <c r="BP6995">
        <v>0</v>
      </c>
      <c r="BQ6995">
        <v>37</v>
      </c>
      <c r="BR6995">
        <v>37</v>
      </c>
      <c r="BS6995">
        <v>18</v>
      </c>
      <c r="BT6995">
        <v>3640</v>
      </c>
      <c r="BU6995">
        <v>1748</v>
      </c>
      <c r="BV6995">
        <v>33731</v>
      </c>
      <c r="BW6995">
        <v>6311</v>
      </c>
      <c r="BX6995">
        <v>6965</v>
      </c>
      <c r="BY6995">
        <v>169</v>
      </c>
      <c r="BZ6995">
        <v>58</v>
      </c>
      <c r="CA6995">
        <v>11</v>
      </c>
      <c r="CB6995">
        <v>2355</v>
      </c>
      <c r="CC6995">
        <v>1048</v>
      </c>
      <c r="CD6995">
        <v>79</v>
      </c>
      <c r="CE6995">
        <v>13</v>
      </c>
      <c r="CF6995">
        <v>7219</v>
      </c>
      <c r="CG6995">
        <v>-1</v>
      </c>
      <c r="CH6995" s="1">
        <v>41456</v>
      </c>
      <c r="CI6995" s="1">
        <v>41820</v>
      </c>
      <c r="CJ6995" s="31">
        <v>1</v>
      </c>
    </row>
    <row r="6996" spans="1:88" x14ac:dyDescent="0.25">
      <c r="A6996" t="s">
        <v>27396</v>
      </c>
      <c r="B6996" t="s">
        <v>27447</v>
      </c>
      <c r="C6996">
        <v>2015</v>
      </c>
      <c r="D6996" t="s">
        <v>27448</v>
      </c>
      <c r="E6996" t="s">
        <v>27449</v>
      </c>
      <c r="F6996" t="s">
        <v>5222</v>
      </c>
      <c r="G6996">
        <v>2804</v>
      </c>
      <c r="H6996">
        <v>-71.7899338</v>
      </c>
      <c r="I6996">
        <v>41.423418699999999</v>
      </c>
      <c r="J6996">
        <v>44</v>
      </c>
      <c r="K6996">
        <v>9</v>
      </c>
      <c r="L6996" t="s">
        <v>1146</v>
      </c>
      <c r="M6996">
        <v>126653</v>
      </c>
      <c r="N6996" t="s">
        <v>80</v>
      </c>
      <c r="O6996" t="s">
        <v>81</v>
      </c>
      <c r="P6996" t="s">
        <v>82</v>
      </c>
      <c r="Q6996" t="s">
        <v>458</v>
      </c>
      <c r="R6996">
        <v>8188</v>
      </c>
      <c r="S6996">
        <v>6013</v>
      </c>
      <c r="T6996">
        <v>1</v>
      </c>
      <c r="U6996">
        <v>0</v>
      </c>
      <c r="V6996">
        <v>0</v>
      </c>
      <c r="W6996">
        <v>0.75</v>
      </c>
      <c r="X6996">
        <v>0.75</v>
      </c>
      <c r="Y6996">
        <v>1.23</v>
      </c>
      <c r="Z6996">
        <v>1.98</v>
      </c>
      <c r="AA6996">
        <v>60000</v>
      </c>
      <c r="AB6996">
        <v>16724</v>
      </c>
      <c r="AC6996">
        <v>0</v>
      </c>
      <c r="AD6996">
        <v>23352</v>
      </c>
      <c r="AE6996">
        <v>100076</v>
      </c>
      <c r="AF6996" t="s">
        <v>84</v>
      </c>
      <c r="AG6996" t="s">
        <v>84</v>
      </c>
      <c r="AH6996" t="s">
        <v>84</v>
      </c>
      <c r="AI6996">
        <v>6907</v>
      </c>
      <c r="AJ6996">
        <v>0</v>
      </c>
      <c r="AK6996">
        <v>513</v>
      </c>
      <c r="AL6996">
        <v>7420</v>
      </c>
      <c r="AM6996" t="s">
        <v>84</v>
      </c>
      <c r="AN6996">
        <v>107606</v>
      </c>
      <c r="AO6996">
        <v>0</v>
      </c>
      <c r="AP6996">
        <v>0</v>
      </c>
      <c r="AQ6996">
        <v>0</v>
      </c>
      <c r="AR6996">
        <v>21800</v>
      </c>
      <c r="AS6996">
        <v>21800</v>
      </c>
      <c r="AT6996">
        <v>5650</v>
      </c>
      <c r="AU6996">
        <v>22870</v>
      </c>
      <c r="AV6996">
        <v>25553</v>
      </c>
      <c r="AW6996">
        <v>597</v>
      </c>
      <c r="AX6996">
        <v>9439</v>
      </c>
      <c r="AY6996">
        <v>1292</v>
      </c>
      <c r="AZ6996">
        <v>283</v>
      </c>
      <c r="BA6996">
        <v>0</v>
      </c>
      <c r="BB6996">
        <v>37</v>
      </c>
      <c r="BC6996">
        <v>37</v>
      </c>
      <c r="BD6996">
        <v>42</v>
      </c>
      <c r="BE6996">
        <v>1800</v>
      </c>
      <c r="BF6996">
        <v>13988</v>
      </c>
      <c r="BG6996">
        <v>0</v>
      </c>
      <c r="BH6996">
        <v>1.98</v>
      </c>
      <c r="BI6996">
        <v>22870</v>
      </c>
      <c r="BJ6996">
        <v>25553</v>
      </c>
      <c r="BK6996">
        <v>597</v>
      </c>
      <c r="BL6996">
        <v>1292</v>
      </c>
      <c r="BM6996">
        <v>77</v>
      </c>
      <c r="BN6996">
        <v>42</v>
      </c>
      <c r="BO6996">
        <v>283</v>
      </c>
      <c r="BP6996">
        <v>0</v>
      </c>
      <c r="BQ6996">
        <v>37</v>
      </c>
      <c r="BR6996">
        <v>37</v>
      </c>
      <c r="BS6996">
        <v>42</v>
      </c>
      <c r="BT6996">
        <v>832</v>
      </c>
      <c r="BU6996">
        <v>878</v>
      </c>
      <c r="BV6996">
        <v>16554</v>
      </c>
      <c r="BW6996">
        <v>6454</v>
      </c>
      <c r="BX6996">
        <v>4493</v>
      </c>
      <c r="BY6996">
        <v>77</v>
      </c>
      <c r="BZ6996">
        <v>55</v>
      </c>
      <c r="CA6996">
        <v>1</v>
      </c>
      <c r="CB6996">
        <v>591</v>
      </c>
      <c r="CC6996">
        <v>299</v>
      </c>
      <c r="CD6996">
        <v>9</v>
      </c>
      <c r="CE6996">
        <v>3</v>
      </c>
      <c r="CF6996">
        <v>1974</v>
      </c>
      <c r="CG6996">
        <v>-1</v>
      </c>
      <c r="CH6996" s="1">
        <v>41456</v>
      </c>
      <c r="CI6996" s="1">
        <v>41820</v>
      </c>
      <c r="CJ6996" s="31">
        <v>1</v>
      </c>
    </row>
    <row r="6997" spans="1:88" x14ac:dyDescent="0.25">
      <c r="A6997" t="s">
        <v>27396</v>
      </c>
      <c r="B6997" t="s">
        <v>27450</v>
      </c>
      <c r="C6997">
        <v>2015</v>
      </c>
      <c r="D6997" t="s">
        <v>27451</v>
      </c>
      <c r="E6997" t="s">
        <v>27452</v>
      </c>
      <c r="F6997" t="s">
        <v>5222</v>
      </c>
      <c r="G6997">
        <v>2832</v>
      </c>
      <c r="H6997">
        <v>-71.718170999999998</v>
      </c>
      <c r="I6997">
        <v>41.508749999999999</v>
      </c>
      <c r="J6997">
        <v>44</v>
      </c>
      <c r="K6997">
        <v>9</v>
      </c>
      <c r="L6997" t="s">
        <v>1146</v>
      </c>
      <c r="M6997">
        <v>126653</v>
      </c>
      <c r="N6997" t="s">
        <v>80</v>
      </c>
      <c r="O6997" t="s">
        <v>81</v>
      </c>
      <c r="P6997" t="s">
        <v>82</v>
      </c>
      <c r="Q6997" t="s">
        <v>458</v>
      </c>
      <c r="R6997">
        <v>8188</v>
      </c>
      <c r="S6997">
        <v>6013</v>
      </c>
      <c r="T6997">
        <v>1</v>
      </c>
      <c r="U6997">
        <v>0</v>
      </c>
      <c r="V6997">
        <v>0</v>
      </c>
      <c r="W6997">
        <v>0.9</v>
      </c>
      <c r="X6997">
        <v>0.9</v>
      </c>
      <c r="Y6997">
        <v>1.23</v>
      </c>
      <c r="Z6997">
        <v>2.13</v>
      </c>
      <c r="AA6997">
        <v>60000</v>
      </c>
      <c r="AB6997">
        <v>17361</v>
      </c>
      <c r="AC6997">
        <v>0</v>
      </c>
      <c r="AD6997">
        <v>36728</v>
      </c>
      <c r="AE6997">
        <v>114089</v>
      </c>
      <c r="AF6997">
        <v>58299</v>
      </c>
      <c r="AG6997">
        <v>6507</v>
      </c>
      <c r="AH6997">
        <v>64806</v>
      </c>
      <c r="AI6997">
        <v>13635</v>
      </c>
      <c r="AJ6997">
        <v>199</v>
      </c>
      <c r="AK6997">
        <v>1546</v>
      </c>
      <c r="AL6997">
        <v>15380</v>
      </c>
      <c r="AM6997">
        <v>32875</v>
      </c>
      <c r="AN6997">
        <v>113061</v>
      </c>
      <c r="AO6997">
        <v>0</v>
      </c>
      <c r="AP6997">
        <v>0</v>
      </c>
      <c r="AQ6997">
        <v>0</v>
      </c>
      <c r="AR6997">
        <v>0</v>
      </c>
      <c r="AS6997">
        <v>0</v>
      </c>
      <c r="AT6997">
        <v>0</v>
      </c>
      <c r="AU6997">
        <v>26599</v>
      </c>
      <c r="AV6997">
        <v>25553</v>
      </c>
      <c r="AW6997">
        <v>1078</v>
      </c>
      <c r="AX6997">
        <v>9439</v>
      </c>
      <c r="AY6997">
        <v>1405</v>
      </c>
      <c r="AZ6997">
        <v>283</v>
      </c>
      <c r="BA6997">
        <v>1</v>
      </c>
      <c r="BB6997">
        <v>37</v>
      </c>
      <c r="BC6997">
        <v>38</v>
      </c>
      <c r="BD6997">
        <v>45</v>
      </c>
      <c r="BE6997">
        <v>1968</v>
      </c>
      <c r="BF6997">
        <v>22638</v>
      </c>
      <c r="BG6997">
        <v>0</v>
      </c>
      <c r="BH6997">
        <v>2.13</v>
      </c>
      <c r="BI6997">
        <v>26599</v>
      </c>
      <c r="BJ6997">
        <v>25553</v>
      </c>
      <c r="BK6997">
        <v>1078</v>
      </c>
      <c r="BL6997">
        <v>1405</v>
      </c>
      <c r="BM6997">
        <v>170</v>
      </c>
      <c r="BN6997">
        <v>45</v>
      </c>
      <c r="BO6997">
        <v>283</v>
      </c>
      <c r="BP6997">
        <v>1</v>
      </c>
      <c r="BQ6997">
        <v>37</v>
      </c>
      <c r="BR6997">
        <v>38</v>
      </c>
      <c r="BS6997">
        <v>45</v>
      </c>
      <c r="BT6997">
        <v>2114</v>
      </c>
      <c r="BU6997">
        <v>1554</v>
      </c>
      <c r="BV6997">
        <v>24644</v>
      </c>
      <c r="BW6997">
        <v>5960</v>
      </c>
      <c r="BX6997">
        <v>7445</v>
      </c>
      <c r="BY6997">
        <v>170</v>
      </c>
      <c r="BZ6997">
        <v>106</v>
      </c>
      <c r="CA6997">
        <v>1</v>
      </c>
      <c r="CB6997">
        <v>870</v>
      </c>
      <c r="CC6997">
        <v>651</v>
      </c>
      <c r="CD6997">
        <v>7</v>
      </c>
      <c r="CE6997">
        <v>7</v>
      </c>
      <c r="CF6997">
        <v>3744</v>
      </c>
      <c r="CG6997">
        <v>-1</v>
      </c>
      <c r="CH6997" s="1">
        <v>41456</v>
      </c>
      <c r="CI6997" s="1">
        <v>41820</v>
      </c>
      <c r="CJ6997" s="31">
        <v>1</v>
      </c>
    </row>
    <row r="6998" spans="1:88" x14ac:dyDescent="0.25">
      <c r="A6998" t="s">
        <v>27396</v>
      </c>
      <c r="B6998" t="s">
        <v>27453</v>
      </c>
      <c r="C6998">
        <v>2015</v>
      </c>
      <c r="D6998" t="s">
        <v>27454</v>
      </c>
      <c r="E6998" t="s">
        <v>27455</v>
      </c>
      <c r="F6998" t="s">
        <v>10472</v>
      </c>
      <c r="G6998">
        <v>2835</v>
      </c>
      <c r="H6998">
        <v>-71.374651999999998</v>
      </c>
      <c r="I6998">
        <v>41.497785</v>
      </c>
      <c r="J6998">
        <v>44</v>
      </c>
      <c r="K6998">
        <v>5</v>
      </c>
      <c r="L6998" t="s">
        <v>1496</v>
      </c>
      <c r="M6998">
        <v>82358</v>
      </c>
      <c r="N6998" t="s">
        <v>80</v>
      </c>
      <c r="O6998" t="s">
        <v>96</v>
      </c>
      <c r="P6998" t="s">
        <v>82</v>
      </c>
      <c r="Q6998" t="s">
        <v>458</v>
      </c>
      <c r="R6998">
        <v>5405</v>
      </c>
      <c r="S6998">
        <v>3969</v>
      </c>
      <c r="T6998">
        <v>1</v>
      </c>
      <c r="U6998">
        <v>0</v>
      </c>
      <c r="V6998">
        <v>0</v>
      </c>
      <c r="W6998">
        <v>2.88</v>
      </c>
      <c r="X6998">
        <v>2.93</v>
      </c>
      <c r="Y6998">
        <v>3.03</v>
      </c>
      <c r="Z6998">
        <v>5.96</v>
      </c>
      <c r="AA6998">
        <v>302216</v>
      </c>
      <c r="AB6998">
        <v>80467</v>
      </c>
      <c r="AC6998">
        <v>0</v>
      </c>
      <c r="AD6998">
        <v>25000</v>
      </c>
      <c r="AE6998">
        <v>407683</v>
      </c>
      <c r="AF6998">
        <v>236494</v>
      </c>
      <c r="AG6998">
        <v>77528</v>
      </c>
      <c r="AH6998">
        <v>314022</v>
      </c>
      <c r="AI6998">
        <v>30000</v>
      </c>
      <c r="AJ6998">
        <v>22000</v>
      </c>
      <c r="AK6998">
        <v>20000</v>
      </c>
      <c r="AL6998">
        <v>72000</v>
      </c>
      <c r="AM6998">
        <v>127482</v>
      </c>
      <c r="AN6998">
        <v>513504</v>
      </c>
      <c r="AO6998">
        <v>94551</v>
      </c>
      <c r="AP6998">
        <v>80467</v>
      </c>
      <c r="AQ6998">
        <v>0</v>
      </c>
      <c r="AR6998">
        <v>19635</v>
      </c>
      <c r="AS6998">
        <v>194653</v>
      </c>
      <c r="AT6998">
        <v>303544</v>
      </c>
      <c r="AU6998">
        <v>37955</v>
      </c>
      <c r="AV6998">
        <v>25553</v>
      </c>
      <c r="AW6998">
        <v>1740</v>
      </c>
      <c r="AX6998">
        <v>10737</v>
      </c>
      <c r="AY6998">
        <v>3831</v>
      </c>
      <c r="AZ6998">
        <v>283</v>
      </c>
      <c r="BA6998">
        <v>5</v>
      </c>
      <c r="BB6998">
        <v>37</v>
      </c>
      <c r="BC6998">
        <v>42</v>
      </c>
      <c r="BD6998">
        <v>80</v>
      </c>
      <c r="BE6998">
        <v>2842</v>
      </c>
      <c r="BF6998">
        <v>139328</v>
      </c>
      <c r="BG6998">
        <v>0</v>
      </c>
      <c r="BH6998">
        <v>5.96</v>
      </c>
      <c r="BI6998">
        <v>37955</v>
      </c>
      <c r="BJ6998">
        <v>25553</v>
      </c>
      <c r="BK6998">
        <v>1740</v>
      </c>
      <c r="BL6998">
        <v>3831</v>
      </c>
      <c r="BM6998">
        <v>560</v>
      </c>
      <c r="BN6998">
        <v>80</v>
      </c>
      <c r="BO6998">
        <v>283</v>
      </c>
      <c r="BP6998">
        <v>5</v>
      </c>
      <c r="BQ6998">
        <v>37</v>
      </c>
      <c r="BR6998">
        <v>42</v>
      </c>
      <c r="BS6998">
        <v>80</v>
      </c>
      <c r="BT6998">
        <v>6300</v>
      </c>
      <c r="BU6998">
        <v>4039</v>
      </c>
      <c r="BV6998">
        <v>82339</v>
      </c>
      <c r="BW6998">
        <v>17430</v>
      </c>
      <c r="BX6998">
        <v>13192</v>
      </c>
      <c r="BY6998">
        <v>560</v>
      </c>
      <c r="BZ6998">
        <v>342</v>
      </c>
      <c r="CA6998">
        <v>20</v>
      </c>
      <c r="CB6998">
        <v>7771</v>
      </c>
      <c r="CC6998">
        <v>2392</v>
      </c>
      <c r="CD6998">
        <v>111</v>
      </c>
      <c r="CE6998">
        <v>20</v>
      </c>
      <c r="CF6998">
        <v>22000</v>
      </c>
      <c r="CG6998">
        <v>-1</v>
      </c>
      <c r="CH6998" s="1">
        <v>41456</v>
      </c>
      <c r="CI6998" s="1">
        <v>41820</v>
      </c>
      <c r="CJ6998" s="31">
        <v>1</v>
      </c>
    </row>
    <row r="6999" spans="1:88" x14ac:dyDescent="0.25">
      <c r="A6999" t="s">
        <v>27396</v>
      </c>
      <c r="B6999" t="s">
        <v>27456</v>
      </c>
      <c r="C6999">
        <v>2015</v>
      </c>
      <c r="D6999" t="s">
        <v>27457</v>
      </c>
      <c r="E6999" t="s">
        <v>27458</v>
      </c>
      <c r="F6999" t="s">
        <v>6665</v>
      </c>
      <c r="G6999">
        <v>2919</v>
      </c>
      <c r="H6999">
        <v>-71.502196999999995</v>
      </c>
      <c r="I6999">
        <v>41.831023999999999</v>
      </c>
      <c r="J6999">
        <v>44</v>
      </c>
      <c r="K6999">
        <v>7</v>
      </c>
      <c r="L6999" t="s">
        <v>27406</v>
      </c>
      <c r="M6999">
        <v>631974</v>
      </c>
      <c r="N6999" t="s">
        <v>80</v>
      </c>
      <c r="O6999" t="s">
        <v>96</v>
      </c>
      <c r="P6999" t="s">
        <v>82</v>
      </c>
      <c r="Q6999" t="s">
        <v>458</v>
      </c>
      <c r="R6999">
        <v>28769</v>
      </c>
      <c r="S6999">
        <v>21126</v>
      </c>
      <c r="T6999">
        <v>1</v>
      </c>
      <c r="U6999">
        <v>0</v>
      </c>
      <c r="V6999">
        <v>0</v>
      </c>
      <c r="W6999">
        <v>3.38</v>
      </c>
      <c r="X6999">
        <v>3.7</v>
      </c>
      <c r="Y6999">
        <v>7.03</v>
      </c>
      <c r="Z6999">
        <v>10.73</v>
      </c>
      <c r="AA6999">
        <v>499366</v>
      </c>
      <c r="AB6999">
        <v>120380</v>
      </c>
      <c r="AC6999">
        <v>0</v>
      </c>
      <c r="AD6999">
        <v>24737</v>
      </c>
      <c r="AE6999">
        <v>644483</v>
      </c>
      <c r="AF6999">
        <v>335404</v>
      </c>
      <c r="AG6999">
        <v>172246</v>
      </c>
      <c r="AH6999">
        <v>507650</v>
      </c>
      <c r="AI6999">
        <v>19197</v>
      </c>
      <c r="AJ6999">
        <v>5473</v>
      </c>
      <c r="AK6999">
        <v>7240</v>
      </c>
      <c r="AL6999">
        <v>31910</v>
      </c>
      <c r="AM6999">
        <v>69502</v>
      </c>
      <c r="AN6999">
        <v>609062</v>
      </c>
      <c r="AO6999">
        <v>0</v>
      </c>
      <c r="AP6999">
        <v>0</v>
      </c>
      <c r="AQ6999">
        <v>0</v>
      </c>
      <c r="AR6999">
        <v>0</v>
      </c>
      <c r="AS6999">
        <v>0</v>
      </c>
      <c r="AT6999">
        <v>15000</v>
      </c>
      <c r="AU6999">
        <v>52144</v>
      </c>
      <c r="AV6999">
        <v>25553</v>
      </c>
      <c r="AW6999">
        <v>1595</v>
      </c>
      <c r="AX6999">
        <v>9478</v>
      </c>
      <c r="AY6999">
        <v>2094</v>
      </c>
      <c r="AZ6999">
        <v>283</v>
      </c>
      <c r="BA6999">
        <v>10</v>
      </c>
      <c r="BB6999">
        <v>37</v>
      </c>
      <c r="BC6999">
        <v>47</v>
      </c>
      <c r="BD6999">
        <v>95</v>
      </c>
      <c r="BE6999">
        <v>2907</v>
      </c>
      <c r="BF6999">
        <v>126200</v>
      </c>
      <c r="BG6999">
        <v>0</v>
      </c>
      <c r="BH6999">
        <v>10.73</v>
      </c>
      <c r="BI6999">
        <v>52144</v>
      </c>
      <c r="BJ6999">
        <v>25553</v>
      </c>
      <c r="BK6999">
        <v>1595</v>
      </c>
      <c r="BL6999">
        <v>2094</v>
      </c>
      <c r="BM6999">
        <v>587</v>
      </c>
      <c r="BN6999">
        <v>95</v>
      </c>
      <c r="BO6999">
        <v>283</v>
      </c>
      <c r="BP6999">
        <v>10</v>
      </c>
      <c r="BQ6999">
        <v>37</v>
      </c>
      <c r="BR6999">
        <v>47</v>
      </c>
      <c r="BS6999">
        <v>95</v>
      </c>
      <c r="BT6999">
        <v>3592</v>
      </c>
      <c r="BU6999">
        <v>7969</v>
      </c>
      <c r="BV6999">
        <v>89081</v>
      </c>
      <c r="BW6999">
        <v>14274</v>
      </c>
      <c r="BX6999">
        <v>14499</v>
      </c>
      <c r="BY6999">
        <v>587</v>
      </c>
      <c r="BZ6999">
        <v>171</v>
      </c>
      <c r="CA6999">
        <v>87</v>
      </c>
      <c r="CB6999">
        <v>10819</v>
      </c>
      <c r="CC6999">
        <v>3586</v>
      </c>
      <c r="CD6999">
        <v>788</v>
      </c>
      <c r="CE6999">
        <v>11</v>
      </c>
      <c r="CF6999">
        <v>16802</v>
      </c>
      <c r="CG6999">
        <v>-1</v>
      </c>
      <c r="CH6999" s="1">
        <v>41456</v>
      </c>
      <c r="CI6999" s="1">
        <v>41820</v>
      </c>
      <c r="CJ6999" s="31">
        <v>1</v>
      </c>
    </row>
    <row r="7000" spans="1:88" x14ac:dyDescent="0.25">
      <c r="A7000" t="s">
        <v>27396</v>
      </c>
      <c r="B7000" t="s">
        <v>27459</v>
      </c>
      <c r="C7000">
        <v>2015</v>
      </c>
      <c r="D7000" t="s">
        <v>505</v>
      </c>
      <c r="E7000" t="s">
        <v>27460</v>
      </c>
      <c r="F7000" t="s">
        <v>507</v>
      </c>
      <c r="G7000">
        <v>2865</v>
      </c>
      <c r="H7000">
        <v>-71.453738999999999</v>
      </c>
      <c r="I7000">
        <v>41.938085000000001</v>
      </c>
      <c r="J7000">
        <v>44</v>
      </c>
      <c r="K7000">
        <v>7</v>
      </c>
      <c r="L7000" t="s">
        <v>27406</v>
      </c>
      <c r="M7000">
        <v>631974</v>
      </c>
      <c r="N7000" t="s">
        <v>80</v>
      </c>
      <c r="O7000" t="s">
        <v>96</v>
      </c>
      <c r="P7000" t="s">
        <v>82</v>
      </c>
      <c r="Q7000" t="s">
        <v>458</v>
      </c>
      <c r="R7000">
        <v>21105</v>
      </c>
      <c r="S7000">
        <v>15498</v>
      </c>
      <c r="T7000">
        <v>1</v>
      </c>
      <c r="U7000">
        <v>0</v>
      </c>
      <c r="V7000">
        <v>0</v>
      </c>
      <c r="W7000">
        <v>5.28</v>
      </c>
      <c r="X7000">
        <v>5.28</v>
      </c>
      <c r="Y7000">
        <v>9</v>
      </c>
      <c r="Z7000">
        <v>14.28</v>
      </c>
      <c r="AA7000">
        <v>917719</v>
      </c>
      <c r="AB7000">
        <v>191841</v>
      </c>
      <c r="AC7000">
        <v>0</v>
      </c>
      <c r="AD7000">
        <v>3004</v>
      </c>
      <c r="AE7000">
        <v>1112564</v>
      </c>
      <c r="AF7000">
        <v>563427</v>
      </c>
      <c r="AG7000">
        <v>197612</v>
      </c>
      <c r="AH7000">
        <v>761039</v>
      </c>
      <c r="AI7000">
        <v>129444</v>
      </c>
      <c r="AJ7000">
        <v>25349</v>
      </c>
      <c r="AK7000">
        <v>41271</v>
      </c>
      <c r="AL7000">
        <v>196064</v>
      </c>
      <c r="AM7000">
        <v>155461</v>
      </c>
      <c r="AN7000">
        <v>1112564</v>
      </c>
      <c r="AO7000">
        <v>0</v>
      </c>
      <c r="AP7000">
        <v>0</v>
      </c>
      <c r="AQ7000">
        <v>0</v>
      </c>
      <c r="AR7000">
        <v>34686</v>
      </c>
      <c r="AS7000">
        <v>34686</v>
      </c>
      <c r="AT7000">
        <v>34686</v>
      </c>
      <c r="AU7000">
        <v>115938</v>
      </c>
      <c r="AV7000">
        <v>25553</v>
      </c>
      <c r="AW7000">
        <v>6428</v>
      </c>
      <c r="AX7000">
        <v>9439</v>
      </c>
      <c r="AY7000">
        <v>8544</v>
      </c>
      <c r="AZ7000">
        <v>283</v>
      </c>
      <c r="BA7000">
        <v>6</v>
      </c>
      <c r="BB7000">
        <v>37</v>
      </c>
      <c r="BC7000">
        <v>43</v>
      </c>
      <c r="BD7000">
        <v>117</v>
      </c>
      <c r="BE7000">
        <v>3040</v>
      </c>
      <c r="BF7000">
        <v>152345</v>
      </c>
      <c r="BG7000">
        <v>0</v>
      </c>
      <c r="BH7000">
        <v>14.28</v>
      </c>
      <c r="BI7000">
        <v>115938</v>
      </c>
      <c r="BJ7000">
        <v>25553</v>
      </c>
      <c r="BK7000">
        <v>6428</v>
      </c>
      <c r="BL7000">
        <v>8544</v>
      </c>
      <c r="BM7000">
        <v>390</v>
      </c>
      <c r="BN7000">
        <v>117</v>
      </c>
      <c r="BO7000">
        <v>283</v>
      </c>
      <c r="BP7000">
        <v>6</v>
      </c>
      <c r="BQ7000">
        <v>37</v>
      </c>
      <c r="BR7000">
        <v>43</v>
      </c>
      <c r="BS7000">
        <v>117</v>
      </c>
      <c r="BT7000">
        <v>5722</v>
      </c>
      <c r="BU7000">
        <v>9227</v>
      </c>
      <c r="BV7000">
        <v>193173</v>
      </c>
      <c r="BW7000">
        <v>50701</v>
      </c>
      <c r="BX7000">
        <v>21004</v>
      </c>
      <c r="BY7000">
        <v>390</v>
      </c>
      <c r="BZ7000">
        <v>175</v>
      </c>
      <c r="CA7000">
        <v>59</v>
      </c>
      <c r="CB7000">
        <v>4253</v>
      </c>
      <c r="CC7000">
        <v>2732</v>
      </c>
      <c r="CD7000">
        <v>451</v>
      </c>
      <c r="CE7000">
        <v>38</v>
      </c>
      <c r="CF7000">
        <v>109282</v>
      </c>
      <c r="CG7000">
        <v>-1</v>
      </c>
      <c r="CH7000" s="1">
        <v>41456</v>
      </c>
      <c r="CI7000" s="1">
        <v>41820</v>
      </c>
      <c r="CJ7000" s="31">
        <v>1</v>
      </c>
    </row>
    <row r="7001" spans="1:88" x14ac:dyDescent="0.25">
      <c r="A7001" t="s">
        <v>27396</v>
      </c>
      <c r="B7001" t="s">
        <v>27461</v>
      </c>
      <c r="C7001">
        <v>2015</v>
      </c>
      <c r="D7001" t="s">
        <v>27462</v>
      </c>
      <c r="E7001" t="s">
        <v>27463</v>
      </c>
      <c r="F7001" t="s">
        <v>27464</v>
      </c>
      <c r="G7001">
        <v>2837</v>
      </c>
      <c r="H7001">
        <v>-71.171090000000007</v>
      </c>
      <c r="I7001">
        <v>41.509855999999999</v>
      </c>
      <c r="J7001">
        <v>44</v>
      </c>
      <c r="K7001">
        <v>5</v>
      </c>
      <c r="L7001" t="s">
        <v>1496</v>
      </c>
      <c r="M7001">
        <v>82358</v>
      </c>
      <c r="N7001" t="s">
        <v>80</v>
      </c>
      <c r="O7001" t="s">
        <v>81</v>
      </c>
      <c r="P7001" t="s">
        <v>82</v>
      </c>
      <c r="Q7001" t="s">
        <v>458</v>
      </c>
      <c r="R7001">
        <v>3492</v>
      </c>
      <c r="S7001">
        <v>2564</v>
      </c>
      <c r="T7001">
        <v>1</v>
      </c>
      <c r="U7001">
        <v>0</v>
      </c>
      <c r="V7001">
        <v>0</v>
      </c>
      <c r="W7001">
        <v>0.88</v>
      </c>
      <c r="X7001">
        <v>1.75</v>
      </c>
      <c r="Y7001">
        <v>0.8</v>
      </c>
      <c r="Z7001">
        <v>2.5499999999999998</v>
      </c>
      <c r="AA7001">
        <v>138211</v>
      </c>
      <c r="AB7001">
        <v>29670</v>
      </c>
      <c r="AC7001">
        <v>0</v>
      </c>
      <c r="AD7001">
        <v>20000</v>
      </c>
      <c r="AE7001">
        <v>187881</v>
      </c>
      <c r="AF7001">
        <v>103809</v>
      </c>
      <c r="AG7001">
        <v>24037</v>
      </c>
      <c r="AH7001">
        <v>127846</v>
      </c>
      <c r="AI7001">
        <v>10613</v>
      </c>
      <c r="AJ7001">
        <v>0</v>
      </c>
      <c r="AK7001">
        <v>4902</v>
      </c>
      <c r="AL7001">
        <v>15515</v>
      </c>
      <c r="AM7001">
        <v>44520</v>
      </c>
      <c r="AN7001">
        <v>187881</v>
      </c>
      <c r="AO7001">
        <v>0</v>
      </c>
      <c r="AP7001">
        <v>0</v>
      </c>
      <c r="AQ7001">
        <v>0</v>
      </c>
      <c r="AR7001">
        <v>0</v>
      </c>
      <c r="AS7001">
        <v>0</v>
      </c>
      <c r="AT7001">
        <v>0</v>
      </c>
      <c r="AU7001">
        <v>26196</v>
      </c>
      <c r="AV7001">
        <v>25553</v>
      </c>
      <c r="AW7001">
        <v>1276</v>
      </c>
      <c r="AX7001">
        <v>9439</v>
      </c>
      <c r="AY7001">
        <v>1401</v>
      </c>
      <c r="AZ7001">
        <v>283</v>
      </c>
      <c r="BA7001">
        <v>2</v>
      </c>
      <c r="BB7001">
        <v>37</v>
      </c>
      <c r="BC7001">
        <v>39</v>
      </c>
      <c r="BD7001">
        <v>52</v>
      </c>
      <c r="BE7001">
        <v>2132</v>
      </c>
      <c r="BF7001">
        <v>30628</v>
      </c>
      <c r="BG7001">
        <v>0</v>
      </c>
      <c r="BH7001">
        <v>2.5499999999999998</v>
      </c>
      <c r="BI7001">
        <v>26196</v>
      </c>
      <c r="BJ7001">
        <v>25553</v>
      </c>
      <c r="BK7001">
        <v>1276</v>
      </c>
      <c r="BL7001">
        <v>1401</v>
      </c>
      <c r="BM7001">
        <v>207</v>
      </c>
      <c r="BN7001">
        <v>52</v>
      </c>
      <c r="BO7001">
        <v>283</v>
      </c>
      <c r="BP7001">
        <v>2</v>
      </c>
      <c r="BQ7001">
        <v>37</v>
      </c>
      <c r="BR7001">
        <v>39</v>
      </c>
      <c r="BS7001">
        <v>52</v>
      </c>
      <c r="BT7001">
        <v>7572</v>
      </c>
      <c r="BU7001">
        <v>2675</v>
      </c>
      <c r="BV7001">
        <v>49124</v>
      </c>
      <c r="BW7001">
        <v>7839</v>
      </c>
      <c r="BX7001">
        <v>8675</v>
      </c>
      <c r="BY7001">
        <v>207</v>
      </c>
      <c r="BZ7001">
        <v>84</v>
      </c>
      <c r="CA7001">
        <v>39</v>
      </c>
      <c r="CB7001">
        <v>1780</v>
      </c>
      <c r="CC7001">
        <v>689</v>
      </c>
      <c r="CD7001">
        <v>174</v>
      </c>
      <c r="CE7001">
        <v>12</v>
      </c>
      <c r="CF7001">
        <v>5850</v>
      </c>
      <c r="CG7001">
        <v>-1</v>
      </c>
      <c r="CH7001" s="1">
        <v>41456</v>
      </c>
      <c r="CI7001" s="1">
        <v>41820</v>
      </c>
      <c r="CJ7001" s="31">
        <v>1</v>
      </c>
    </row>
    <row r="7002" spans="1:88" x14ac:dyDescent="0.25">
      <c r="A7002" t="s">
        <v>27396</v>
      </c>
      <c r="B7002" t="s">
        <v>27465</v>
      </c>
      <c r="C7002">
        <v>2015</v>
      </c>
      <c r="D7002" t="s">
        <v>26492</v>
      </c>
      <c r="E7002" t="s">
        <v>27466</v>
      </c>
      <c r="F7002" t="s">
        <v>3571</v>
      </c>
      <c r="G7002">
        <v>2842</v>
      </c>
      <c r="H7002">
        <v>-71.299010999999993</v>
      </c>
      <c r="I7002">
        <v>41.521458000000003</v>
      </c>
      <c r="J7002">
        <v>44</v>
      </c>
      <c r="K7002">
        <v>5</v>
      </c>
      <c r="L7002" t="s">
        <v>1496</v>
      </c>
      <c r="M7002">
        <v>82358</v>
      </c>
      <c r="N7002" t="s">
        <v>80</v>
      </c>
      <c r="O7002" t="s">
        <v>96</v>
      </c>
      <c r="P7002" t="s">
        <v>82</v>
      </c>
      <c r="Q7002" t="s">
        <v>458</v>
      </c>
      <c r="R7002">
        <v>16150</v>
      </c>
      <c r="S7002">
        <v>11860</v>
      </c>
      <c r="T7002">
        <v>1</v>
      </c>
      <c r="U7002">
        <v>0</v>
      </c>
      <c r="V7002">
        <v>0</v>
      </c>
      <c r="W7002">
        <v>3.13</v>
      </c>
      <c r="X7002">
        <v>3.63</v>
      </c>
      <c r="Y7002">
        <v>6.1</v>
      </c>
      <c r="Z7002">
        <v>9.73</v>
      </c>
      <c r="AA7002">
        <v>615423</v>
      </c>
      <c r="AB7002">
        <v>135566</v>
      </c>
      <c r="AC7002">
        <v>0</v>
      </c>
      <c r="AD7002">
        <v>15694</v>
      </c>
      <c r="AE7002">
        <v>766683</v>
      </c>
      <c r="AF7002">
        <v>355281</v>
      </c>
      <c r="AG7002">
        <v>150378</v>
      </c>
      <c r="AH7002">
        <v>505659</v>
      </c>
      <c r="AI7002">
        <v>43627</v>
      </c>
      <c r="AJ7002">
        <v>18279</v>
      </c>
      <c r="AK7002">
        <v>21138</v>
      </c>
      <c r="AL7002">
        <v>83044</v>
      </c>
      <c r="AM7002">
        <v>174286</v>
      </c>
      <c r="AN7002">
        <v>762989</v>
      </c>
      <c r="AO7002">
        <v>20000</v>
      </c>
      <c r="AP7002">
        <v>58045</v>
      </c>
      <c r="AQ7002">
        <v>0</v>
      </c>
      <c r="AR7002">
        <v>0</v>
      </c>
      <c r="AS7002">
        <v>78045</v>
      </c>
      <c r="AT7002">
        <v>20000</v>
      </c>
      <c r="AU7002">
        <v>66721</v>
      </c>
      <c r="AV7002">
        <v>25553</v>
      </c>
      <c r="AW7002">
        <v>2233</v>
      </c>
      <c r="AX7002">
        <v>9562</v>
      </c>
      <c r="AY7002">
        <v>2863</v>
      </c>
      <c r="AZ7002">
        <v>284</v>
      </c>
      <c r="BA7002">
        <v>3</v>
      </c>
      <c r="BB7002">
        <v>37</v>
      </c>
      <c r="BC7002">
        <v>40</v>
      </c>
      <c r="BD7002">
        <v>100</v>
      </c>
      <c r="BE7002">
        <v>2961</v>
      </c>
      <c r="BF7002">
        <v>174000</v>
      </c>
      <c r="BG7002">
        <v>0</v>
      </c>
      <c r="BH7002">
        <v>9.73</v>
      </c>
      <c r="BI7002">
        <v>66721</v>
      </c>
      <c r="BJ7002">
        <v>25553</v>
      </c>
      <c r="BK7002">
        <v>2233</v>
      </c>
      <c r="BL7002">
        <v>2863</v>
      </c>
      <c r="BM7002">
        <v>312</v>
      </c>
      <c r="BN7002">
        <v>100</v>
      </c>
      <c r="BO7002">
        <v>284</v>
      </c>
      <c r="BP7002">
        <v>3</v>
      </c>
      <c r="BQ7002">
        <v>37</v>
      </c>
      <c r="BR7002">
        <v>40</v>
      </c>
      <c r="BS7002">
        <v>100</v>
      </c>
      <c r="BT7002">
        <v>10709</v>
      </c>
      <c r="BU7002">
        <v>10063</v>
      </c>
      <c r="BV7002">
        <v>174674</v>
      </c>
      <c r="BW7002">
        <v>27388</v>
      </c>
      <c r="BX7002">
        <v>20706</v>
      </c>
      <c r="BY7002">
        <v>312</v>
      </c>
      <c r="BZ7002">
        <v>176</v>
      </c>
      <c r="CA7002">
        <v>6</v>
      </c>
      <c r="CB7002">
        <v>6538</v>
      </c>
      <c r="CC7002">
        <v>4079</v>
      </c>
      <c r="CD7002">
        <v>67</v>
      </c>
      <c r="CE7002">
        <v>23</v>
      </c>
      <c r="CF7002">
        <v>22708</v>
      </c>
      <c r="CG7002">
        <v>-1</v>
      </c>
      <c r="CH7002" s="1">
        <v>41456</v>
      </c>
      <c r="CI7002" s="1">
        <v>41820</v>
      </c>
      <c r="CJ7002" s="31">
        <v>1</v>
      </c>
    </row>
    <row r="7003" spans="1:88" x14ac:dyDescent="0.25">
      <c r="A7003" t="s">
        <v>27396</v>
      </c>
      <c r="B7003" t="s">
        <v>27467</v>
      </c>
      <c r="C7003">
        <v>2015</v>
      </c>
      <c r="D7003" t="s">
        <v>27468</v>
      </c>
      <c r="E7003" t="s">
        <v>27469</v>
      </c>
      <c r="F7003" t="s">
        <v>27470</v>
      </c>
      <c r="G7003">
        <v>2882</v>
      </c>
      <c r="H7003">
        <v>-71.459889000000004</v>
      </c>
      <c r="I7003">
        <v>41.431151999999997</v>
      </c>
      <c r="J7003">
        <v>44</v>
      </c>
      <c r="K7003">
        <v>9</v>
      </c>
      <c r="L7003" t="s">
        <v>1146</v>
      </c>
      <c r="M7003">
        <v>126653</v>
      </c>
      <c r="N7003" t="s">
        <v>80</v>
      </c>
      <c r="O7003" t="s">
        <v>96</v>
      </c>
      <c r="P7003" t="s">
        <v>82</v>
      </c>
      <c r="Q7003" t="s">
        <v>458</v>
      </c>
      <c r="R7003">
        <v>15868</v>
      </c>
      <c r="S7003">
        <v>11653</v>
      </c>
      <c r="T7003">
        <v>1</v>
      </c>
      <c r="U7003">
        <v>0</v>
      </c>
      <c r="V7003">
        <v>0</v>
      </c>
      <c r="W7003">
        <v>3.58</v>
      </c>
      <c r="X7003">
        <v>3.58</v>
      </c>
      <c r="Y7003">
        <v>6.93</v>
      </c>
      <c r="Z7003">
        <v>10.51</v>
      </c>
      <c r="AA7003">
        <v>548173</v>
      </c>
      <c r="AB7003">
        <v>123055</v>
      </c>
      <c r="AC7003">
        <v>0</v>
      </c>
      <c r="AD7003">
        <v>17269</v>
      </c>
      <c r="AE7003">
        <v>688497</v>
      </c>
      <c r="AF7003">
        <v>357055</v>
      </c>
      <c r="AG7003">
        <v>165418</v>
      </c>
      <c r="AH7003">
        <v>522473</v>
      </c>
      <c r="AI7003">
        <v>42190</v>
      </c>
      <c r="AJ7003">
        <v>6348</v>
      </c>
      <c r="AK7003">
        <v>3525</v>
      </c>
      <c r="AL7003">
        <v>52063</v>
      </c>
      <c r="AM7003">
        <v>72500</v>
      </c>
      <c r="AN7003">
        <v>647036</v>
      </c>
      <c r="AO7003">
        <v>0</v>
      </c>
      <c r="AP7003">
        <v>0</v>
      </c>
      <c r="AQ7003">
        <v>0</v>
      </c>
      <c r="AR7003">
        <v>0</v>
      </c>
      <c r="AS7003">
        <v>0</v>
      </c>
      <c r="AT7003">
        <v>7632</v>
      </c>
      <c r="AU7003">
        <v>54779</v>
      </c>
      <c r="AV7003">
        <v>25553</v>
      </c>
      <c r="AW7003">
        <v>4876</v>
      </c>
      <c r="AX7003">
        <v>9439</v>
      </c>
      <c r="AY7003">
        <v>5704</v>
      </c>
      <c r="AZ7003">
        <v>283</v>
      </c>
      <c r="BA7003">
        <v>9</v>
      </c>
      <c r="BB7003">
        <v>37</v>
      </c>
      <c r="BC7003">
        <v>46</v>
      </c>
      <c r="BD7003">
        <v>88</v>
      </c>
      <c r="BE7003">
        <v>3188</v>
      </c>
      <c r="BF7003">
        <v>221913</v>
      </c>
      <c r="BG7003">
        <v>0</v>
      </c>
      <c r="BH7003">
        <v>10.51</v>
      </c>
      <c r="BI7003">
        <v>54779</v>
      </c>
      <c r="BJ7003">
        <v>25553</v>
      </c>
      <c r="BK7003">
        <v>4876</v>
      </c>
      <c r="BL7003">
        <v>5704</v>
      </c>
      <c r="BM7003">
        <v>438</v>
      </c>
      <c r="BN7003">
        <v>88</v>
      </c>
      <c r="BO7003">
        <v>283</v>
      </c>
      <c r="BP7003">
        <v>9</v>
      </c>
      <c r="BQ7003">
        <v>37</v>
      </c>
      <c r="BR7003">
        <v>46</v>
      </c>
      <c r="BS7003">
        <v>88</v>
      </c>
      <c r="BT7003">
        <v>75600</v>
      </c>
      <c r="BU7003">
        <v>8227</v>
      </c>
      <c r="BV7003">
        <v>179897</v>
      </c>
      <c r="BW7003">
        <v>24609</v>
      </c>
      <c r="BX7003">
        <v>24312</v>
      </c>
      <c r="BY7003">
        <v>438</v>
      </c>
      <c r="BZ7003">
        <v>111</v>
      </c>
      <c r="CA7003">
        <v>8</v>
      </c>
      <c r="CB7003">
        <v>10637</v>
      </c>
      <c r="CC7003">
        <v>1775</v>
      </c>
      <c r="CD7003">
        <v>55</v>
      </c>
      <c r="CE7003">
        <v>12</v>
      </c>
      <c r="CF7003">
        <v>17461</v>
      </c>
      <c r="CG7003">
        <v>-1</v>
      </c>
      <c r="CH7003" s="1">
        <v>41456</v>
      </c>
      <c r="CI7003" s="1">
        <v>41820</v>
      </c>
      <c r="CJ7003" s="31">
        <v>1</v>
      </c>
    </row>
    <row r="7004" spans="1:88" x14ac:dyDescent="0.25">
      <c r="A7004" t="s">
        <v>27396</v>
      </c>
      <c r="B7004" t="s">
        <v>27471</v>
      </c>
      <c r="C7004">
        <v>2015</v>
      </c>
      <c r="D7004" t="s">
        <v>27472</v>
      </c>
      <c r="E7004" t="s">
        <v>27473</v>
      </c>
      <c r="F7004" t="s">
        <v>27474</v>
      </c>
      <c r="G7004">
        <v>2807</v>
      </c>
      <c r="H7004">
        <v>-71.560447999999994</v>
      </c>
      <c r="I7004">
        <v>41.173824699999997</v>
      </c>
      <c r="J7004">
        <v>44</v>
      </c>
      <c r="K7004">
        <v>9</v>
      </c>
      <c r="L7004" t="s">
        <v>1146</v>
      </c>
      <c r="M7004">
        <v>126653</v>
      </c>
      <c r="N7004" t="s">
        <v>80</v>
      </c>
      <c r="O7004" t="s">
        <v>96</v>
      </c>
      <c r="P7004" t="s">
        <v>82</v>
      </c>
      <c r="Q7004" t="s">
        <v>458</v>
      </c>
      <c r="R7004">
        <v>1051</v>
      </c>
      <c r="S7004">
        <v>772</v>
      </c>
      <c r="T7004">
        <v>1</v>
      </c>
      <c r="U7004">
        <v>0</v>
      </c>
      <c r="V7004">
        <v>0</v>
      </c>
      <c r="W7004">
        <v>1</v>
      </c>
      <c r="X7004">
        <v>5</v>
      </c>
      <c r="Y7004">
        <v>0</v>
      </c>
      <c r="Z7004">
        <v>5</v>
      </c>
      <c r="AA7004">
        <v>365739</v>
      </c>
      <c r="AB7004">
        <v>78316</v>
      </c>
      <c r="AC7004">
        <v>0</v>
      </c>
      <c r="AD7004">
        <v>0</v>
      </c>
      <c r="AE7004">
        <v>444055</v>
      </c>
      <c r="AF7004">
        <v>181380</v>
      </c>
      <c r="AG7004">
        <v>98076</v>
      </c>
      <c r="AH7004">
        <v>279456</v>
      </c>
      <c r="AI7004">
        <v>11053</v>
      </c>
      <c r="AJ7004">
        <v>1050</v>
      </c>
      <c r="AK7004">
        <v>3493</v>
      </c>
      <c r="AL7004">
        <v>15596</v>
      </c>
      <c r="AM7004">
        <v>173200</v>
      </c>
      <c r="AN7004">
        <v>468252</v>
      </c>
      <c r="AO7004">
        <v>30055</v>
      </c>
      <c r="AP7004">
        <v>0</v>
      </c>
      <c r="AQ7004">
        <v>0</v>
      </c>
      <c r="AR7004">
        <v>0</v>
      </c>
      <c r="AS7004">
        <v>30055</v>
      </c>
      <c r="AT7004">
        <v>30055</v>
      </c>
      <c r="AU7004">
        <v>22572</v>
      </c>
      <c r="AV7004">
        <v>25553</v>
      </c>
      <c r="AW7004">
        <v>2190</v>
      </c>
      <c r="AX7004">
        <v>9439</v>
      </c>
      <c r="AY7004">
        <v>3856</v>
      </c>
      <c r="AZ7004">
        <v>295</v>
      </c>
      <c r="BA7004">
        <v>3</v>
      </c>
      <c r="BB7004">
        <v>37</v>
      </c>
      <c r="BC7004">
        <v>40</v>
      </c>
      <c r="BD7004">
        <v>121</v>
      </c>
      <c r="BE7004">
        <v>1881</v>
      </c>
      <c r="BF7004">
        <v>50428</v>
      </c>
      <c r="BG7004">
        <v>0</v>
      </c>
      <c r="BH7004">
        <v>5</v>
      </c>
      <c r="BI7004">
        <v>22572</v>
      </c>
      <c r="BJ7004">
        <v>25553</v>
      </c>
      <c r="BK7004">
        <v>2190</v>
      </c>
      <c r="BL7004">
        <v>3856</v>
      </c>
      <c r="BM7004">
        <v>560</v>
      </c>
      <c r="BN7004">
        <v>121</v>
      </c>
      <c r="BO7004">
        <v>295</v>
      </c>
      <c r="BP7004">
        <v>3</v>
      </c>
      <c r="BQ7004">
        <v>37</v>
      </c>
      <c r="BR7004">
        <v>40</v>
      </c>
      <c r="BS7004">
        <v>121</v>
      </c>
      <c r="BT7004">
        <v>742</v>
      </c>
      <c r="BU7004">
        <v>2958</v>
      </c>
      <c r="BV7004">
        <v>35464</v>
      </c>
      <c r="BW7004">
        <v>4523</v>
      </c>
      <c r="BX7004">
        <v>2512</v>
      </c>
      <c r="BY7004">
        <v>560</v>
      </c>
      <c r="BZ7004">
        <v>255</v>
      </c>
      <c r="CA7004">
        <v>4</v>
      </c>
      <c r="CB7004">
        <v>6819</v>
      </c>
      <c r="CC7004">
        <v>3018</v>
      </c>
      <c r="CD7004">
        <v>26</v>
      </c>
      <c r="CE7004">
        <v>31</v>
      </c>
      <c r="CF7004">
        <v>8017</v>
      </c>
      <c r="CG7004">
        <v>-1</v>
      </c>
      <c r="CH7004" s="1">
        <v>41456</v>
      </c>
      <c r="CI7004" s="1">
        <v>41820</v>
      </c>
      <c r="CJ7004" s="31">
        <v>1</v>
      </c>
    </row>
    <row r="7005" spans="1:88" x14ac:dyDescent="0.25">
      <c r="A7005" t="s">
        <v>27396</v>
      </c>
      <c r="B7005" t="s">
        <v>27475</v>
      </c>
      <c r="C7005">
        <v>2015</v>
      </c>
      <c r="D7005" t="s">
        <v>14205</v>
      </c>
      <c r="E7005" t="s">
        <v>27476</v>
      </c>
      <c r="F7005" t="s">
        <v>1496</v>
      </c>
      <c r="G7005">
        <v>2840</v>
      </c>
      <c r="H7005">
        <v>-71.312697</v>
      </c>
      <c r="I7005">
        <v>41.482408999999997</v>
      </c>
      <c r="J7005">
        <v>44</v>
      </c>
      <c r="K7005">
        <v>5</v>
      </c>
      <c r="L7005" t="s">
        <v>1496</v>
      </c>
      <c r="M7005">
        <v>82358</v>
      </c>
      <c r="N7005" t="s">
        <v>80</v>
      </c>
      <c r="O7005" t="s">
        <v>81</v>
      </c>
      <c r="P7005" t="s">
        <v>82</v>
      </c>
      <c r="Q7005" t="s">
        <v>458</v>
      </c>
      <c r="R7005">
        <v>24672</v>
      </c>
      <c r="S7005">
        <v>18118</v>
      </c>
      <c r="T7005">
        <v>1</v>
      </c>
      <c r="U7005">
        <v>0</v>
      </c>
      <c r="V7005">
        <v>0</v>
      </c>
      <c r="W7005">
        <v>7.6</v>
      </c>
      <c r="X7005">
        <v>7.6</v>
      </c>
      <c r="Y7005">
        <v>15.88</v>
      </c>
      <c r="Z7005">
        <v>23.48</v>
      </c>
      <c r="AA7005">
        <v>1721025</v>
      </c>
      <c r="AB7005">
        <v>378526</v>
      </c>
      <c r="AC7005">
        <v>0</v>
      </c>
      <c r="AD7005">
        <v>266402</v>
      </c>
      <c r="AE7005">
        <v>2365953</v>
      </c>
      <c r="AF7005">
        <v>1114247</v>
      </c>
      <c r="AG7005">
        <v>436220</v>
      </c>
      <c r="AH7005">
        <v>1550467</v>
      </c>
      <c r="AI7005">
        <v>115680</v>
      </c>
      <c r="AJ7005">
        <v>54638</v>
      </c>
      <c r="AK7005">
        <v>52931</v>
      </c>
      <c r="AL7005">
        <v>223249</v>
      </c>
      <c r="AM7005">
        <v>753414</v>
      </c>
      <c r="AN7005">
        <v>2527130</v>
      </c>
      <c r="AO7005">
        <v>0</v>
      </c>
      <c r="AP7005">
        <v>24182</v>
      </c>
      <c r="AQ7005">
        <v>0</v>
      </c>
      <c r="AR7005">
        <v>37696</v>
      </c>
      <c r="AS7005">
        <v>61878</v>
      </c>
      <c r="AT7005">
        <v>0</v>
      </c>
      <c r="AU7005">
        <v>142705</v>
      </c>
      <c r="AV7005">
        <v>25553</v>
      </c>
      <c r="AW7005">
        <v>5983</v>
      </c>
      <c r="AX7005">
        <v>9500</v>
      </c>
      <c r="AY7005">
        <v>5819</v>
      </c>
      <c r="AZ7005">
        <v>283</v>
      </c>
      <c r="BA7005">
        <v>7</v>
      </c>
      <c r="BB7005">
        <v>37</v>
      </c>
      <c r="BC7005">
        <v>44</v>
      </c>
      <c r="BD7005">
        <v>231</v>
      </c>
      <c r="BE7005">
        <v>3094</v>
      </c>
      <c r="BF7005">
        <v>209772</v>
      </c>
      <c r="BG7005">
        <v>0</v>
      </c>
      <c r="BH7005">
        <v>23.48</v>
      </c>
      <c r="BI7005">
        <v>142705</v>
      </c>
      <c r="BJ7005">
        <v>25553</v>
      </c>
      <c r="BK7005">
        <v>5983</v>
      </c>
      <c r="BL7005">
        <v>5819</v>
      </c>
      <c r="BM7005">
        <v>476</v>
      </c>
      <c r="BN7005">
        <v>231</v>
      </c>
      <c r="BO7005">
        <v>283</v>
      </c>
      <c r="BP7005">
        <v>7</v>
      </c>
      <c r="BQ7005">
        <v>37</v>
      </c>
      <c r="BR7005">
        <v>44</v>
      </c>
      <c r="BS7005">
        <v>231</v>
      </c>
      <c r="BT7005">
        <v>12452</v>
      </c>
      <c r="BU7005">
        <v>13098</v>
      </c>
      <c r="BV7005">
        <v>191591</v>
      </c>
      <c r="BW7005">
        <v>42431</v>
      </c>
      <c r="BX7005">
        <v>22296</v>
      </c>
      <c r="BY7005">
        <v>476</v>
      </c>
      <c r="BZ7005">
        <v>173</v>
      </c>
      <c r="CA7005">
        <v>66</v>
      </c>
      <c r="CB7005">
        <v>9042</v>
      </c>
      <c r="CC7005">
        <v>4755</v>
      </c>
      <c r="CD7005">
        <v>236</v>
      </c>
      <c r="CE7005">
        <v>74</v>
      </c>
      <c r="CF7005">
        <v>42977</v>
      </c>
      <c r="CG7005">
        <v>-1</v>
      </c>
      <c r="CH7005" s="1">
        <v>41456</v>
      </c>
      <c r="CI7005" s="1">
        <v>41820</v>
      </c>
      <c r="CJ7005" s="31">
        <v>1</v>
      </c>
    </row>
    <row r="7006" spans="1:88" x14ac:dyDescent="0.25">
      <c r="A7006" t="s">
        <v>27396</v>
      </c>
      <c r="B7006" t="s">
        <v>27477</v>
      </c>
      <c r="C7006">
        <v>2015</v>
      </c>
      <c r="D7006" t="s">
        <v>27478</v>
      </c>
      <c r="E7006" t="s">
        <v>27479</v>
      </c>
      <c r="F7006" t="s">
        <v>27480</v>
      </c>
      <c r="G7006">
        <v>2852</v>
      </c>
      <c r="H7006">
        <v>-71.458006999999995</v>
      </c>
      <c r="I7006">
        <v>41.568652</v>
      </c>
      <c r="J7006">
        <v>44</v>
      </c>
      <c r="K7006">
        <v>9</v>
      </c>
      <c r="L7006" t="s">
        <v>1146</v>
      </c>
      <c r="M7006">
        <v>126653</v>
      </c>
      <c r="N7006" t="s">
        <v>80</v>
      </c>
      <c r="O7006" t="s">
        <v>96</v>
      </c>
      <c r="P7006" t="s">
        <v>82</v>
      </c>
      <c r="Q7006" t="s">
        <v>458</v>
      </c>
      <c r="R7006">
        <v>26486</v>
      </c>
      <c r="S7006">
        <v>19450</v>
      </c>
      <c r="T7006">
        <v>1</v>
      </c>
      <c r="U7006">
        <v>0</v>
      </c>
      <c r="V7006">
        <v>0</v>
      </c>
      <c r="W7006">
        <v>6.13</v>
      </c>
      <c r="X7006">
        <v>7.88</v>
      </c>
      <c r="Y7006">
        <v>7.48</v>
      </c>
      <c r="Z7006">
        <v>15.36</v>
      </c>
      <c r="AA7006">
        <v>1177893</v>
      </c>
      <c r="AB7006">
        <v>224993</v>
      </c>
      <c r="AC7006">
        <v>0</v>
      </c>
      <c r="AD7006">
        <v>71437</v>
      </c>
      <c r="AE7006">
        <v>1474323</v>
      </c>
      <c r="AF7006">
        <v>739793</v>
      </c>
      <c r="AG7006">
        <v>340724</v>
      </c>
      <c r="AH7006">
        <v>1080517</v>
      </c>
      <c r="AI7006">
        <v>56359</v>
      </c>
      <c r="AJ7006">
        <v>40134</v>
      </c>
      <c r="AK7006">
        <v>43981</v>
      </c>
      <c r="AL7006">
        <v>140474</v>
      </c>
      <c r="AM7006">
        <v>171870</v>
      </c>
      <c r="AN7006">
        <v>1392861</v>
      </c>
      <c r="AO7006">
        <v>0</v>
      </c>
      <c r="AP7006">
        <v>0</v>
      </c>
      <c r="AQ7006">
        <v>0</v>
      </c>
      <c r="AR7006">
        <v>18400</v>
      </c>
      <c r="AS7006">
        <v>18400</v>
      </c>
      <c r="AT7006">
        <v>0</v>
      </c>
      <c r="AU7006">
        <v>111679</v>
      </c>
      <c r="AV7006">
        <v>25553</v>
      </c>
      <c r="AW7006">
        <v>4985</v>
      </c>
      <c r="AX7006">
        <v>9486</v>
      </c>
      <c r="AY7006">
        <v>6899</v>
      </c>
      <c r="AZ7006">
        <v>305</v>
      </c>
      <c r="BA7006">
        <v>17</v>
      </c>
      <c r="BB7006">
        <v>37</v>
      </c>
      <c r="BC7006">
        <v>54</v>
      </c>
      <c r="BD7006">
        <v>167</v>
      </c>
      <c r="BE7006">
        <v>3224</v>
      </c>
      <c r="BF7006">
        <v>173860</v>
      </c>
      <c r="BG7006">
        <v>0</v>
      </c>
      <c r="BH7006">
        <v>15.36</v>
      </c>
      <c r="BI7006">
        <v>111679</v>
      </c>
      <c r="BJ7006">
        <v>25553</v>
      </c>
      <c r="BK7006">
        <v>4985</v>
      </c>
      <c r="BL7006">
        <v>6899</v>
      </c>
      <c r="BM7006">
        <v>492</v>
      </c>
      <c r="BN7006">
        <v>167</v>
      </c>
      <c r="BO7006">
        <v>305</v>
      </c>
      <c r="BP7006">
        <v>17</v>
      </c>
      <c r="BQ7006">
        <v>37</v>
      </c>
      <c r="BR7006">
        <v>54</v>
      </c>
      <c r="BS7006">
        <v>167</v>
      </c>
      <c r="BT7006">
        <v>30789</v>
      </c>
      <c r="BU7006">
        <v>14892</v>
      </c>
      <c r="BV7006">
        <v>318443</v>
      </c>
      <c r="BW7006">
        <v>31896</v>
      </c>
      <c r="BX7006">
        <v>40750</v>
      </c>
      <c r="BY7006">
        <v>492</v>
      </c>
      <c r="BZ7006">
        <v>279</v>
      </c>
      <c r="CA7006">
        <v>83</v>
      </c>
      <c r="CB7006">
        <v>12090</v>
      </c>
      <c r="CC7006">
        <v>7349</v>
      </c>
      <c r="CD7006">
        <v>541</v>
      </c>
      <c r="CE7006">
        <v>38</v>
      </c>
      <c r="CF7006">
        <v>30086</v>
      </c>
      <c r="CG7006">
        <v>-1</v>
      </c>
      <c r="CH7006" s="1">
        <v>41456</v>
      </c>
      <c r="CI7006" s="1">
        <v>41820</v>
      </c>
      <c r="CJ7006" s="31">
        <v>1</v>
      </c>
    </row>
    <row r="7007" spans="1:88" x14ac:dyDescent="0.25">
      <c r="A7007" t="s">
        <v>27396</v>
      </c>
      <c r="B7007" t="s">
        <v>27481</v>
      </c>
      <c r="C7007">
        <v>2015</v>
      </c>
      <c r="D7007" t="s">
        <v>27482</v>
      </c>
      <c r="E7007" t="s">
        <v>27483</v>
      </c>
      <c r="F7007" t="s">
        <v>27480</v>
      </c>
      <c r="G7007">
        <v>2874</v>
      </c>
      <c r="H7007">
        <v>-71.423846999999995</v>
      </c>
      <c r="I7007">
        <v>41.507908999999998</v>
      </c>
      <c r="J7007">
        <v>44</v>
      </c>
      <c r="K7007">
        <v>9</v>
      </c>
      <c r="L7007" t="s">
        <v>1146</v>
      </c>
      <c r="M7007">
        <v>126653</v>
      </c>
      <c r="N7007" t="s">
        <v>80</v>
      </c>
      <c r="O7007" t="s">
        <v>81</v>
      </c>
      <c r="P7007" t="s">
        <v>82</v>
      </c>
      <c r="Q7007" t="s">
        <v>458</v>
      </c>
      <c r="R7007">
        <v>26486</v>
      </c>
      <c r="S7007">
        <v>19450</v>
      </c>
      <c r="T7007">
        <v>1</v>
      </c>
      <c r="U7007">
        <v>0</v>
      </c>
      <c r="V7007">
        <v>0</v>
      </c>
      <c r="W7007">
        <v>0.7</v>
      </c>
      <c r="X7007">
        <v>0.7</v>
      </c>
      <c r="Y7007">
        <v>0.7</v>
      </c>
      <c r="Z7007">
        <v>1.4</v>
      </c>
      <c r="AA7007">
        <v>3000</v>
      </c>
      <c r="AB7007">
        <v>13001</v>
      </c>
      <c r="AC7007">
        <v>0</v>
      </c>
      <c r="AD7007">
        <v>69163</v>
      </c>
      <c r="AE7007">
        <v>85164</v>
      </c>
      <c r="AF7007" t="s">
        <v>84</v>
      </c>
      <c r="AG7007" t="s">
        <v>84</v>
      </c>
      <c r="AH7007" t="s">
        <v>84</v>
      </c>
      <c r="AI7007">
        <v>4368</v>
      </c>
      <c r="AJ7007">
        <v>0</v>
      </c>
      <c r="AK7007">
        <v>1261</v>
      </c>
      <c r="AL7007">
        <v>5629</v>
      </c>
      <c r="AM7007" t="s">
        <v>84</v>
      </c>
      <c r="AN7007">
        <v>71527</v>
      </c>
      <c r="AO7007">
        <v>0</v>
      </c>
      <c r="AP7007">
        <v>0</v>
      </c>
      <c r="AQ7007">
        <v>0</v>
      </c>
      <c r="AR7007">
        <v>0</v>
      </c>
      <c r="AS7007">
        <v>0</v>
      </c>
      <c r="AT7007">
        <v>0</v>
      </c>
      <c r="AU7007">
        <v>9270</v>
      </c>
      <c r="AV7007">
        <v>25553</v>
      </c>
      <c r="AW7007">
        <v>314</v>
      </c>
      <c r="AX7007">
        <v>9439</v>
      </c>
      <c r="AY7007">
        <v>759</v>
      </c>
      <c r="AZ7007">
        <v>283</v>
      </c>
      <c r="BA7007">
        <v>0</v>
      </c>
      <c r="BB7007">
        <v>37</v>
      </c>
      <c r="BC7007">
        <v>37</v>
      </c>
      <c r="BD7007">
        <v>26</v>
      </c>
      <c r="BE7007">
        <v>1456</v>
      </c>
      <c r="BF7007">
        <v>6010</v>
      </c>
      <c r="BG7007">
        <v>0</v>
      </c>
      <c r="BH7007">
        <v>1.4</v>
      </c>
      <c r="BI7007">
        <v>9270</v>
      </c>
      <c r="BJ7007">
        <v>25553</v>
      </c>
      <c r="BK7007">
        <v>314</v>
      </c>
      <c r="BL7007">
        <v>759</v>
      </c>
      <c r="BM7007">
        <v>139</v>
      </c>
      <c r="BN7007">
        <v>26</v>
      </c>
      <c r="BO7007">
        <v>283</v>
      </c>
      <c r="BP7007">
        <v>0</v>
      </c>
      <c r="BQ7007">
        <v>37</v>
      </c>
      <c r="BR7007">
        <v>37</v>
      </c>
      <c r="BS7007">
        <v>26</v>
      </c>
      <c r="BT7007">
        <v>1739</v>
      </c>
      <c r="BU7007">
        <v>324</v>
      </c>
      <c r="BV7007">
        <v>11236</v>
      </c>
      <c r="BW7007">
        <v>3092</v>
      </c>
      <c r="BX7007">
        <v>3089</v>
      </c>
      <c r="BY7007">
        <v>139</v>
      </c>
      <c r="BZ7007">
        <v>49</v>
      </c>
      <c r="CA7007">
        <v>2</v>
      </c>
      <c r="CB7007">
        <v>1265</v>
      </c>
      <c r="CC7007">
        <v>533</v>
      </c>
      <c r="CD7007">
        <v>12</v>
      </c>
      <c r="CE7007">
        <v>8</v>
      </c>
      <c r="CF7007">
        <v>251</v>
      </c>
      <c r="CG7007">
        <v>-1</v>
      </c>
      <c r="CH7007" s="1">
        <v>41456</v>
      </c>
      <c r="CI7007" s="1">
        <v>41820</v>
      </c>
      <c r="CJ7007" s="31">
        <v>1</v>
      </c>
    </row>
    <row r="7008" spans="1:88" x14ac:dyDescent="0.25">
      <c r="A7008" t="s">
        <v>27396</v>
      </c>
      <c r="B7008" t="s">
        <v>27484</v>
      </c>
      <c r="C7008">
        <v>2015</v>
      </c>
      <c r="D7008" t="s">
        <v>27485</v>
      </c>
      <c r="E7008" t="s">
        <v>27486</v>
      </c>
      <c r="F7008" t="s">
        <v>27487</v>
      </c>
      <c r="G7008">
        <v>2904</v>
      </c>
      <c r="H7008">
        <v>-71.459041999999997</v>
      </c>
      <c r="I7008">
        <v>41.861995999999998</v>
      </c>
      <c r="J7008">
        <v>44</v>
      </c>
      <c r="K7008">
        <v>7</v>
      </c>
      <c r="L7008" t="s">
        <v>27406</v>
      </c>
      <c r="M7008">
        <v>631974</v>
      </c>
      <c r="N7008" t="s">
        <v>80</v>
      </c>
      <c r="O7008" t="s">
        <v>96</v>
      </c>
      <c r="P7008" t="s">
        <v>82</v>
      </c>
      <c r="Q7008" t="s">
        <v>458</v>
      </c>
      <c r="R7008">
        <v>32078</v>
      </c>
      <c r="S7008">
        <v>23556</v>
      </c>
      <c r="T7008">
        <v>1</v>
      </c>
      <c r="U7008">
        <v>0</v>
      </c>
      <c r="V7008">
        <v>0</v>
      </c>
      <c r="W7008">
        <v>4.4800000000000004</v>
      </c>
      <c r="X7008">
        <v>6.2</v>
      </c>
      <c r="Y7008">
        <v>10.75</v>
      </c>
      <c r="Z7008">
        <v>16.95</v>
      </c>
      <c r="AA7008">
        <v>824396</v>
      </c>
      <c r="AB7008">
        <v>171750</v>
      </c>
      <c r="AC7008">
        <v>0</v>
      </c>
      <c r="AD7008">
        <v>20147</v>
      </c>
      <c r="AE7008">
        <v>1016293</v>
      </c>
      <c r="AF7008">
        <v>593635</v>
      </c>
      <c r="AG7008">
        <v>195050</v>
      </c>
      <c r="AH7008">
        <v>788685</v>
      </c>
      <c r="AI7008">
        <v>62757</v>
      </c>
      <c r="AJ7008">
        <v>10509</v>
      </c>
      <c r="AK7008">
        <v>12431</v>
      </c>
      <c r="AL7008">
        <v>85697</v>
      </c>
      <c r="AM7008">
        <v>141912</v>
      </c>
      <c r="AN7008">
        <v>1016294</v>
      </c>
      <c r="AO7008">
        <v>0</v>
      </c>
      <c r="AP7008">
        <v>0</v>
      </c>
      <c r="AQ7008">
        <v>0</v>
      </c>
      <c r="AR7008">
        <v>47566</v>
      </c>
      <c r="AS7008">
        <v>47566</v>
      </c>
      <c r="AT7008">
        <v>47566</v>
      </c>
      <c r="AU7008">
        <v>101793</v>
      </c>
      <c r="AV7008">
        <v>25553</v>
      </c>
      <c r="AW7008">
        <v>4126</v>
      </c>
      <c r="AX7008">
        <v>9439</v>
      </c>
      <c r="AY7008">
        <v>4528</v>
      </c>
      <c r="AZ7008">
        <v>283</v>
      </c>
      <c r="BA7008">
        <v>4</v>
      </c>
      <c r="BB7008">
        <v>37</v>
      </c>
      <c r="BC7008">
        <v>41</v>
      </c>
      <c r="BD7008">
        <v>65</v>
      </c>
      <c r="BE7008">
        <v>2804</v>
      </c>
      <c r="BF7008">
        <v>208988</v>
      </c>
      <c r="BG7008">
        <v>0</v>
      </c>
      <c r="BH7008">
        <v>16.95</v>
      </c>
      <c r="BI7008">
        <v>101793</v>
      </c>
      <c r="BJ7008">
        <v>25553</v>
      </c>
      <c r="BK7008">
        <v>4126</v>
      </c>
      <c r="BL7008">
        <v>4528</v>
      </c>
      <c r="BM7008">
        <v>1198</v>
      </c>
      <c r="BN7008">
        <v>65</v>
      </c>
      <c r="BO7008">
        <v>283</v>
      </c>
      <c r="BP7008">
        <v>4</v>
      </c>
      <c r="BQ7008">
        <v>37</v>
      </c>
      <c r="BR7008">
        <v>41</v>
      </c>
      <c r="BS7008">
        <v>65</v>
      </c>
      <c r="BT7008">
        <v>48216</v>
      </c>
      <c r="BU7008">
        <v>13604</v>
      </c>
      <c r="BV7008">
        <v>171109</v>
      </c>
      <c r="BW7008">
        <v>28031</v>
      </c>
      <c r="BX7008">
        <v>25283</v>
      </c>
      <c r="BY7008">
        <v>1198</v>
      </c>
      <c r="BZ7008">
        <v>171</v>
      </c>
      <c r="CA7008">
        <v>9</v>
      </c>
      <c r="CB7008">
        <v>11408</v>
      </c>
      <c r="CC7008">
        <v>2258</v>
      </c>
      <c r="CD7008">
        <v>34</v>
      </c>
      <c r="CE7008">
        <v>32</v>
      </c>
      <c r="CF7008">
        <v>87105</v>
      </c>
      <c r="CG7008">
        <v>-1</v>
      </c>
      <c r="CH7008" s="1">
        <v>41456</v>
      </c>
      <c r="CI7008" s="1">
        <v>41820</v>
      </c>
      <c r="CJ7008" s="31">
        <v>1</v>
      </c>
    </row>
    <row r="7009" spans="1:88" x14ac:dyDescent="0.25">
      <c r="A7009" t="s">
        <v>27396</v>
      </c>
      <c r="B7009" t="s">
        <v>27488</v>
      </c>
      <c r="C7009">
        <v>2015</v>
      </c>
      <c r="D7009" t="s">
        <v>27489</v>
      </c>
      <c r="E7009" t="s">
        <v>27490</v>
      </c>
      <c r="F7009" t="s">
        <v>27491</v>
      </c>
      <c r="G7009">
        <v>2876</v>
      </c>
      <c r="H7009">
        <v>-71.580895999999996</v>
      </c>
      <c r="I7009">
        <v>41.999760000000002</v>
      </c>
      <c r="J7009">
        <v>44</v>
      </c>
      <c r="K7009">
        <v>7</v>
      </c>
      <c r="L7009" t="s">
        <v>27406</v>
      </c>
      <c r="M7009">
        <v>631974</v>
      </c>
      <c r="N7009" t="s">
        <v>80</v>
      </c>
      <c r="O7009" t="s">
        <v>81</v>
      </c>
      <c r="P7009" t="s">
        <v>82</v>
      </c>
      <c r="Q7009" t="s">
        <v>458</v>
      </c>
      <c r="R7009">
        <v>11967</v>
      </c>
      <c r="S7009">
        <v>8788</v>
      </c>
      <c r="T7009">
        <v>1</v>
      </c>
      <c r="U7009">
        <v>0</v>
      </c>
      <c r="V7009">
        <v>0</v>
      </c>
      <c r="W7009">
        <v>2.38</v>
      </c>
      <c r="X7009">
        <v>2.38</v>
      </c>
      <c r="Y7009">
        <v>2.65</v>
      </c>
      <c r="Z7009">
        <v>5.03</v>
      </c>
      <c r="AA7009">
        <v>298137</v>
      </c>
      <c r="AB7009">
        <v>63341</v>
      </c>
      <c r="AC7009">
        <v>0</v>
      </c>
      <c r="AD7009">
        <v>16567</v>
      </c>
      <c r="AE7009">
        <v>378045</v>
      </c>
      <c r="AF7009">
        <v>198737</v>
      </c>
      <c r="AG7009">
        <v>41296</v>
      </c>
      <c r="AH7009">
        <v>240033</v>
      </c>
      <c r="AI7009">
        <v>24200</v>
      </c>
      <c r="AJ7009">
        <v>3341</v>
      </c>
      <c r="AK7009">
        <v>19007</v>
      </c>
      <c r="AL7009">
        <v>46548</v>
      </c>
      <c r="AM7009">
        <v>81549</v>
      </c>
      <c r="AN7009">
        <v>368130</v>
      </c>
      <c r="AO7009">
        <v>0</v>
      </c>
      <c r="AP7009">
        <v>0</v>
      </c>
      <c r="AQ7009">
        <v>0</v>
      </c>
      <c r="AR7009">
        <v>21185</v>
      </c>
      <c r="AS7009">
        <v>21185</v>
      </c>
      <c r="AT7009">
        <v>12000</v>
      </c>
      <c r="AU7009">
        <v>48443</v>
      </c>
      <c r="AV7009">
        <v>25553</v>
      </c>
      <c r="AW7009">
        <v>1468</v>
      </c>
      <c r="AX7009">
        <v>9439</v>
      </c>
      <c r="AY7009">
        <v>3014</v>
      </c>
      <c r="AZ7009">
        <v>283</v>
      </c>
      <c r="BA7009">
        <v>7</v>
      </c>
      <c r="BB7009">
        <v>37</v>
      </c>
      <c r="BC7009">
        <v>44</v>
      </c>
      <c r="BD7009">
        <v>37</v>
      </c>
      <c r="BE7009">
        <v>2652</v>
      </c>
      <c r="BF7009">
        <v>43435</v>
      </c>
      <c r="BG7009">
        <v>0</v>
      </c>
      <c r="BH7009">
        <v>5.03</v>
      </c>
      <c r="BI7009">
        <v>48443</v>
      </c>
      <c r="BJ7009">
        <v>25553</v>
      </c>
      <c r="BK7009">
        <v>1468</v>
      </c>
      <c r="BL7009">
        <v>3014</v>
      </c>
      <c r="BM7009">
        <v>387</v>
      </c>
      <c r="BN7009">
        <v>37</v>
      </c>
      <c r="BO7009">
        <v>283</v>
      </c>
      <c r="BP7009">
        <v>7</v>
      </c>
      <c r="BQ7009">
        <v>37</v>
      </c>
      <c r="BR7009">
        <v>44</v>
      </c>
      <c r="BS7009">
        <v>37</v>
      </c>
      <c r="BT7009">
        <v>1135</v>
      </c>
      <c r="BU7009">
        <v>3261</v>
      </c>
      <c r="BV7009">
        <v>58525</v>
      </c>
      <c r="BW7009">
        <v>16597</v>
      </c>
      <c r="BX7009">
        <v>9628</v>
      </c>
      <c r="BY7009">
        <v>387</v>
      </c>
      <c r="BZ7009">
        <v>201</v>
      </c>
      <c r="CA7009">
        <v>18</v>
      </c>
      <c r="CB7009">
        <v>4122</v>
      </c>
      <c r="CC7009">
        <v>2359</v>
      </c>
      <c r="CD7009">
        <v>123</v>
      </c>
      <c r="CE7009">
        <v>11</v>
      </c>
      <c r="CF7009">
        <v>6725</v>
      </c>
      <c r="CG7009">
        <v>-1</v>
      </c>
      <c r="CH7009" s="1">
        <v>41456</v>
      </c>
      <c r="CI7009" s="1">
        <v>41820</v>
      </c>
      <c r="CJ7009" s="31">
        <v>1</v>
      </c>
    </row>
    <row r="7010" spans="1:88" x14ac:dyDescent="0.25">
      <c r="A7010" t="s">
        <v>27396</v>
      </c>
      <c r="B7010" t="s">
        <v>27492</v>
      </c>
      <c r="C7010">
        <v>2015</v>
      </c>
      <c r="D7010" t="s">
        <v>27493</v>
      </c>
      <c r="E7010" t="s">
        <v>27494</v>
      </c>
      <c r="F7010" t="s">
        <v>27495</v>
      </c>
      <c r="G7010">
        <v>2860</v>
      </c>
      <c r="H7010">
        <v>-71.384690000000006</v>
      </c>
      <c r="I7010">
        <v>41.878602999999998</v>
      </c>
      <c r="J7010">
        <v>44</v>
      </c>
      <c r="K7010">
        <v>7</v>
      </c>
      <c r="L7010" t="s">
        <v>27406</v>
      </c>
      <c r="M7010">
        <v>631974</v>
      </c>
      <c r="N7010" t="s">
        <v>80</v>
      </c>
      <c r="O7010" t="s">
        <v>96</v>
      </c>
      <c r="P7010" t="s">
        <v>90</v>
      </c>
      <c r="Q7010" t="s">
        <v>458</v>
      </c>
      <c r="R7010">
        <v>71148</v>
      </c>
      <c r="S7010">
        <v>52247</v>
      </c>
      <c r="T7010">
        <v>1</v>
      </c>
      <c r="U7010">
        <v>0</v>
      </c>
      <c r="V7010">
        <v>1</v>
      </c>
      <c r="W7010">
        <v>9.23</v>
      </c>
      <c r="X7010">
        <v>9.23</v>
      </c>
      <c r="Y7010">
        <v>13.68</v>
      </c>
      <c r="Z7010">
        <v>22.91</v>
      </c>
      <c r="AA7010">
        <v>1546968</v>
      </c>
      <c r="AB7010">
        <v>315244</v>
      </c>
      <c r="AC7010">
        <v>0</v>
      </c>
      <c r="AD7010">
        <v>231498</v>
      </c>
      <c r="AE7010">
        <v>2093710</v>
      </c>
      <c r="AF7010">
        <v>1092808</v>
      </c>
      <c r="AG7010">
        <v>491987</v>
      </c>
      <c r="AH7010">
        <v>1584795</v>
      </c>
      <c r="AI7010">
        <v>103860</v>
      </c>
      <c r="AJ7010">
        <v>15596</v>
      </c>
      <c r="AK7010">
        <v>23136</v>
      </c>
      <c r="AL7010">
        <v>142592</v>
      </c>
      <c r="AM7010">
        <v>272388</v>
      </c>
      <c r="AN7010">
        <v>1999775</v>
      </c>
      <c r="AO7010">
        <v>12370</v>
      </c>
      <c r="AP7010">
        <v>0</v>
      </c>
      <c r="AQ7010">
        <v>0</v>
      </c>
      <c r="AR7010">
        <v>4432</v>
      </c>
      <c r="AS7010">
        <v>16802</v>
      </c>
      <c r="AT7010">
        <v>16603</v>
      </c>
      <c r="AU7010">
        <v>115913</v>
      </c>
      <c r="AV7010">
        <v>25553</v>
      </c>
      <c r="AW7010">
        <v>1783</v>
      </c>
      <c r="AX7010">
        <v>9439</v>
      </c>
      <c r="AY7010">
        <v>7905</v>
      </c>
      <c r="AZ7010">
        <v>283</v>
      </c>
      <c r="BA7010">
        <v>6</v>
      </c>
      <c r="BB7010">
        <v>37</v>
      </c>
      <c r="BC7010">
        <v>43</v>
      </c>
      <c r="BD7010">
        <v>197</v>
      </c>
      <c r="BE7010">
        <v>4547</v>
      </c>
      <c r="BF7010">
        <v>232493</v>
      </c>
      <c r="BG7010">
        <v>1</v>
      </c>
      <c r="BH7010">
        <v>22.91</v>
      </c>
      <c r="BI7010">
        <v>115913</v>
      </c>
      <c r="BJ7010">
        <v>25553</v>
      </c>
      <c r="BK7010">
        <v>1783</v>
      </c>
      <c r="BL7010">
        <v>7905</v>
      </c>
      <c r="BM7010">
        <v>581</v>
      </c>
      <c r="BN7010">
        <v>197</v>
      </c>
      <c r="BO7010">
        <v>283</v>
      </c>
      <c r="BP7010">
        <v>6</v>
      </c>
      <c r="BQ7010">
        <v>37</v>
      </c>
      <c r="BR7010">
        <v>43</v>
      </c>
      <c r="BS7010">
        <v>197</v>
      </c>
      <c r="BT7010">
        <v>18971</v>
      </c>
      <c r="BU7010">
        <v>28677</v>
      </c>
      <c r="BV7010">
        <v>223896</v>
      </c>
      <c r="BW7010">
        <v>24292</v>
      </c>
      <c r="BX7010">
        <v>28612</v>
      </c>
      <c r="BY7010">
        <v>581</v>
      </c>
      <c r="BZ7010">
        <v>307</v>
      </c>
      <c r="CA7010">
        <v>38</v>
      </c>
      <c r="CB7010">
        <v>13118</v>
      </c>
      <c r="CC7010">
        <v>10217</v>
      </c>
      <c r="CD7010">
        <v>245</v>
      </c>
      <c r="CE7010">
        <v>37</v>
      </c>
      <c r="CF7010">
        <v>80125</v>
      </c>
      <c r="CG7010">
        <v>-1</v>
      </c>
      <c r="CH7010" s="1">
        <v>41456</v>
      </c>
      <c r="CI7010" s="1">
        <v>41820</v>
      </c>
      <c r="CJ7010" s="31">
        <v>1</v>
      </c>
    </row>
    <row r="7011" spans="1:88" x14ac:dyDescent="0.25">
      <c r="A7011" t="s">
        <v>27396</v>
      </c>
      <c r="B7011" t="s">
        <v>27496</v>
      </c>
      <c r="C7011">
        <v>2015</v>
      </c>
      <c r="D7011" t="s">
        <v>27497</v>
      </c>
      <c r="E7011" t="s">
        <v>27498</v>
      </c>
      <c r="F7011" t="s">
        <v>19438</v>
      </c>
      <c r="G7011">
        <v>2871</v>
      </c>
      <c r="H7011">
        <v>-71.248424999999997</v>
      </c>
      <c r="I7011">
        <v>41.601846000000002</v>
      </c>
      <c r="J7011">
        <v>44</v>
      </c>
      <c r="K7011">
        <v>5</v>
      </c>
      <c r="L7011" t="s">
        <v>1496</v>
      </c>
      <c r="M7011">
        <v>82358</v>
      </c>
      <c r="N7011" t="s">
        <v>80</v>
      </c>
      <c r="O7011" t="s">
        <v>81</v>
      </c>
      <c r="P7011" t="s">
        <v>82</v>
      </c>
      <c r="Q7011" t="s">
        <v>458</v>
      </c>
      <c r="R7011">
        <v>17389</v>
      </c>
      <c r="S7011">
        <v>12770</v>
      </c>
      <c r="T7011">
        <v>1</v>
      </c>
      <c r="U7011">
        <v>0</v>
      </c>
      <c r="V7011">
        <v>0</v>
      </c>
      <c r="W7011">
        <v>2.63</v>
      </c>
      <c r="X7011">
        <v>2.63</v>
      </c>
      <c r="Y7011">
        <v>10.7</v>
      </c>
      <c r="Z7011">
        <v>13.33</v>
      </c>
      <c r="AA7011">
        <v>463296</v>
      </c>
      <c r="AB7011">
        <v>103446</v>
      </c>
      <c r="AC7011">
        <v>0</v>
      </c>
      <c r="AD7011">
        <v>61723</v>
      </c>
      <c r="AE7011">
        <v>628465</v>
      </c>
      <c r="AF7011">
        <v>370072</v>
      </c>
      <c r="AG7011">
        <v>96550</v>
      </c>
      <c r="AH7011">
        <v>466622</v>
      </c>
      <c r="AI7011">
        <v>33158</v>
      </c>
      <c r="AJ7011">
        <v>1090</v>
      </c>
      <c r="AK7011">
        <v>8199</v>
      </c>
      <c r="AL7011">
        <v>42447</v>
      </c>
      <c r="AM7011">
        <v>119978</v>
      </c>
      <c r="AN7011">
        <v>629047</v>
      </c>
      <c r="AO7011">
        <v>0</v>
      </c>
      <c r="AP7011">
        <v>0</v>
      </c>
      <c r="AQ7011">
        <v>0</v>
      </c>
      <c r="AR7011">
        <v>0</v>
      </c>
      <c r="AS7011">
        <v>0</v>
      </c>
      <c r="AT7011">
        <v>0</v>
      </c>
      <c r="AU7011">
        <v>66548</v>
      </c>
      <c r="AV7011">
        <v>25553</v>
      </c>
      <c r="AW7011">
        <v>2268</v>
      </c>
      <c r="AX7011">
        <v>9439</v>
      </c>
      <c r="AY7011">
        <v>2522</v>
      </c>
      <c r="AZ7011">
        <v>283</v>
      </c>
      <c r="BA7011">
        <v>1</v>
      </c>
      <c r="BB7011">
        <v>37</v>
      </c>
      <c r="BC7011">
        <v>38</v>
      </c>
      <c r="BD7011">
        <v>89</v>
      </c>
      <c r="BE7011">
        <v>3328</v>
      </c>
      <c r="BF7011">
        <v>89494</v>
      </c>
      <c r="BG7011">
        <v>0</v>
      </c>
      <c r="BH7011">
        <v>13.33</v>
      </c>
      <c r="BI7011">
        <v>66548</v>
      </c>
      <c r="BJ7011">
        <v>25553</v>
      </c>
      <c r="BK7011">
        <v>2268</v>
      </c>
      <c r="BL7011">
        <v>2522</v>
      </c>
      <c r="BM7011">
        <v>272</v>
      </c>
      <c r="BN7011">
        <v>89</v>
      </c>
      <c r="BO7011">
        <v>283</v>
      </c>
      <c r="BP7011">
        <v>1</v>
      </c>
      <c r="BQ7011">
        <v>37</v>
      </c>
      <c r="BR7011">
        <v>38</v>
      </c>
      <c r="BS7011">
        <v>89</v>
      </c>
      <c r="BT7011">
        <v>2752</v>
      </c>
      <c r="BU7011">
        <v>6713</v>
      </c>
      <c r="BV7011">
        <v>116926</v>
      </c>
      <c r="BW7011">
        <v>16110</v>
      </c>
      <c r="BX7011">
        <v>17929</v>
      </c>
      <c r="BY7011">
        <v>272</v>
      </c>
      <c r="BZ7011">
        <v>141</v>
      </c>
      <c r="CA7011">
        <v>38</v>
      </c>
      <c r="CB7011">
        <v>4523</v>
      </c>
      <c r="CC7011">
        <v>2896</v>
      </c>
      <c r="CD7011">
        <v>166</v>
      </c>
      <c r="CE7011">
        <v>33</v>
      </c>
      <c r="CF7011">
        <v>22319</v>
      </c>
      <c r="CG7011">
        <v>-1</v>
      </c>
      <c r="CH7011" s="1">
        <v>41456</v>
      </c>
      <c r="CI7011" s="1">
        <v>41820</v>
      </c>
      <c r="CJ7011" s="31">
        <v>1</v>
      </c>
    </row>
    <row r="7012" spans="1:88" x14ac:dyDescent="0.25">
      <c r="A7012" t="s">
        <v>27396</v>
      </c>
      <c r="B7012" t="s">
        <v>27499</v>
      </c>
      <c r="C7012">
        <v>2015</v>
      </c>
      <c r="D7012" t="s">
        <v>27500</v>
      </c>
      <c r="E7012" t="s">
        <v>27501</v>
      </c>
      <c r="F7012" t="s">
        <v>27406</v>
      </c>
      <c r="G7012">
        <v>2903</v>
      </c>
      <c r="H7012">
        <v>-71.416668000000001</v>
      </c>
      <c r="I7012">
        <v>41.822006999999999</v>
      </c>
      <c r="J7012">
        <v>44</v>
      </c>
      <c r="K7012">
        <v>7</v>
      </c>
      <c r="L7012" t="s">
        <v>27406</v>
      </c>
      <c r="M7012">
        <v>631974</v>
      </c>
      <c r="N7012" t="s">
        <v>80</v>
      </c>
      <c r="O7012" t="s">
        <v>81</v>
      </c>
      <c r="P7012" t="s">
        <v>82</v>
      </c>
      <c r="Q7012" t="s">
        <v>452</v>
      </c>
      <c r="R7012">
        <v>178042</v>
      </c>
      <c r="S7012">
        <v>130744</v>
      </c>
      <c r="T7012">
        <v>1</v>
      </c>
      <c r="U7012">
        <v>0</v>
      </c>
      <c r="V7012">
        <v>0</v>
      </c>
      <c r="W7012">
        <v>8.9499999999999993</v>
      </c>
      <c r="X7012">
        <v>9.8800000000000008</v>
      </c>
      <c r="Y7012">
        <v>24.75</v>
      </c>
      <c r="Z7012">
        <v>34.630000000000003</v>
      </c>
      <c r="AA7012">
        <v>279412</v>
      </c>
      <c r="AB7012">
        <v>394786</v>
      </c>
      <c r="AC7012">
        <v>311719</v>
      </c>
      <c r="AD7012">
        <v>2981557</v>
      </c>
      <c r="AE7012">
        <v>3967474</v>
      </c>
      <c r="AF7012">
        <v>1816865</v>
      </c>
      <c r="AG7012">
        <v>759506</v>
      </c>
      <c r="AH7012">
        <v>2576371</v>
      </c>
      <c r="AI7012">
        <v>110281</v>
      </c>
      <c r="AJ7012">
        <v>15004</v>
      </c>
      <c r="AK7012">
        <v>47962</v>
      </c>
      <c r="AL7012">
        <v>173247</v>
      </c>
      <c r="AM7012">
        <v>628302</v>
      </c>
      <c r="AN7012">
        <v>3377920</v>
      </c>
      <c r="AO7012">
        <v>0</v>
      </c>
      <c r="AP7012">
        <v>0</v>
      </c>
      <c r="AQ7012">
        <v>0</v>
      </c>
      <c r="AR7012">
        <v>653201</v>
      </c>
      <c r="AS7012">
        <v>653201</v>
      </c>
      <c r="AT7012">
        <v>637589</v>
      </c>
      <c r="AU7012">
        <v>937637</v>
      </c>
      <c r="AV7012">
        <v>25553</v>
      </c>
      <c r="AW7012">
        <v>11697</v>
      </c>
      <c r="AX7012">
        <v>9439</v>
      </c>
      <c r="AY7012">
        <v>7751</v>
      </c>
      <c r="AZ7012">
        <v>283</v>
      </c>
      <c r="BA7012">
        <v>4</v>
      </c>
      <c r="BB7012">
        <v>37</v>
      </c>
      <c r="BC7012">
        <v>41</v>
      </c>
      <c r="BD7012">
        <v>200</v>
      </c>
      <c r="BE7012">
        <v>1723</v>
      </c>
      <c r="BF7012">
        <v>150627</v>
      </c>
      <c r="BG7012">
        <v>0</v>
      </c>
      <c r="BH7012">
        <v>34.630000000000003</v>
      </c>
      <c r="BI7012">
        <v>937637</v>
      </c>
      <c r="BJ7012">
        <v>25553</v>
      </c>
      <c r="BK7012">
        <v>11697</v>
      </c>
      <c r="BL7012">
        <v>7751</v>
      </c>
      <c r="BM7012">
        <v>1146</v>
      </c>
      <c r="BN7012">
        <v>200</v>
      </c>
      <c r="BO7012">
        <v>283</v>
      </c>
      <c r="BP7012">
        <v>4</v>
      </c>
      <c r="BQ7012">
        <v>37</v>
      </c>
      <c r="BR7012">
        <v>41</v>
      </c>
      <c r="BS7012">
        <v>200</v>
      </c>
      <c r="BT7012">
        <v>29781</v>
      </c>
      <c r="BU7012">
        <v>15954</v>
      </c>
      <c r="BV7012">
        <v>130226</v>
      </c>
      <c r="BW7012">
        <v>60591</v>
      </c>
      <c r="BX7012">
        <v>17008</v>
      </c>
      <c r="BY7012">
        <v>1146</v>
      </c>
      <c r="BZ7012">
        <v>651</v>
      </c>
      <c r="CA7012">
        <v>8</v>
      </c>
      <c r="CB7012">
        <v>12637</v>
      </c>
      <c r="CC7012">
        <v>6528</v>
      </c>
      <c r="CD7012">
        <v>214</v>
      </c>
      <c r="CE7012">
        <v>46</v>
      </c>
      <c r="CF7012">
        <v>39379</v>
      </c>
      <c r="CG7012">
        <v>-1</v>
      </c>
      <c r="CH7012" s="1">
        <v>41456</v>
      </c>
      <c r="CI7012" s="1">
        <v>41820</v>
      </c>
      <c r="CJ7012" s="31">
        <v>1</v>
      </c>
    </row>
    <row r="7013" spans="1:88" x14ac:dyDescent="0.25">
      <c r="A7013" t="s">
        <v>27396</v>
      </c>
      <c r="B7013" t="s">
        <v>27502</v>
      </c>
      <c r="C7013">
        <v>2015</v>
      </c>
      <c r="D7013" t="s">
        <v>1897</v>
      </c>
      <c r="E7013" t="s">
        <v>27503</v>
      </c>
      <c r="F7013" t="s">
        <v>2418</v>
      </c>
      <c r="G7013">
        <v>2812</v>
      </c>
      <c r="H7013">
        <v>-71.662554</v>
      </c>
      <c r="I7013">
        <v>41.467304300000002</v>
      </c>
      <c r="J7013">
        <v>44</v>
      </c>
      <c r="K7013">
        <v>9</v>
      </c>
      <c r="L7013" t="s">
        <v>1146</v>
      </c>
      <c r="M7013">
        <v>126653</v>
      </c>
      <c r="N7013" t="s">
        <v>80</v>
      </c>
      <c r="O7013" t="s">
        <v>81</v>
      </c>
      <c r="P7013" t="s">
        <v>82</v>
      </c>
      <c r="Q7013" t="s">
        <v>458</v>
      </c>
      <c r="R7013">
        <v>7708</v>
      </c>
      <c r="S7013">
        <v>5660</v>
      </c>
      <c r="T7013">
        <v>1</v>
      </c>
      <c r="U7013">
        <v>0</v>
      </c>
      <c r="V7013">
        <v>0</v>
      </c>
      <c r="W7013">
        <v>0.63</v>
      </c>
      <c r="X7013">
        <v>0.63</v>
      </c>
      <c r="Y7013">
        <v>1.73</v>
      </c>
      <c r="Z7013">
        <v>2.36</v>
      </c>
      <c r="AA7013">
        <v>94827</v>
      </c>
      <c r="AB7013">
        <v>26138</v>
      </c>
      <c r="AC7013">
        <v>0</v>
      </c>
      <c r="AD7013">
        <v>55869</v>
      </c>
      <c r="AE7013">
        <v>176834</v>
      </c>
      <c r="AF7013">
        <v>84477</v>
      </c>
      <c r="AG7013">
        <v>8063</v>
      </c>
      <c r="AH7013">
        <v>92540</v>
      </c>
      <c r="AI7013">
        <v>12681</v>
      </c>
      <c r="AJ7013">
        <v>405</v>
      </c>
      <c r="AK7013">
        <v>3355</v>
      </c>
      <c r="AL7013">
        <v>16441</v>
      </c>
      <c r="AM7013">
        <v>46257</v>
      </c>
      <c r="AN7013">
        <v>155238</v>
      </c>
      <c r="AO7013">
        <v>0</v>
      </c>
      <c r="AP7013">
        <v>0</v>
      </c>
      <c r="AQ7013">
        <v>0</v>
      </c>
      <c r="AR7013">
        <v>0</v>
      </c>
      <c r="AS7013">
        <v>0</v>
      </c>
      <c r="AT7013">
        <v>0</v>
      </c>
      <c r="AU7013">
        <v>23835</v>
      </c>
      <c r="AV7013">
        <v>25553</v>
      </c>
      <c r="AW7013">
        <v>802</v>
      </c>
      <c r="AX7013">
        <v>9439</v>
      </c>
      <c r="AY7013">
        <v>1767</v>
      </c>
      <c r="AZ7013">
        <v>283</v>
      </c>
      <c r="BA7013">
        <v>0</v>
      </c>
      <c r="BB7013">
        <v>37</v>
      </c>
      <c r="BC7013">
        <v>37</v>
      </c>
      <c r="BD7013">
        <v>50</v>
      </c>
      <c r="BE7013">
        <v>2288</v>
      </c>
      <c r="BF7013">
        <v>22850</v>
      </c>
      <c r="BG7013">
        <v>0</v>
      </c>
      <c r="BH7013">
        <v>2.36</v>
      </c>
      <c r="BI7013">
        <v>23835</v>
      </c>
      <c r="BJ7013">
        <v>25553</v>
      </c>
      <c r="BK7013">
        <v>802</v>
      </c>
      <c r="BL7013">
        <v>1767</v>
      </c>
      <c r="BM7013">
        <v>163</v>
      </c>
      <c r="BN7013">
        <v>50</v>
      </c>
      <c r="BO7013">
        <v>283</v>
      </c>
      <c r="BP7013">
        <v>0</v>
      </c>
      <c r="BQ7013">
        <v>37</v>
      </c>
      <c r="BR7013">
        <v>37</v>
      </c>
      <c r="BS7013">
        <v>50</v>
      </c>
      <c r="BT7013">
        <v>23</v>
      </c>
      <c r="BU7013">
        <v>2126</v>
      </c>
      <c r="BV7013">
        <v>44986</v>
      </c>
      <c r="BW7013">
        <v>6633</v>
      </c>
      <c r="BX7013">
        <v>12081</v>
      </c>
      <c r="BY7013">
        <v>163</v>
      </c>
      <c r="BZ7013">
        <v>103</v>
      </c>
      <c r="CA7013">
        <v>1</v>
      </c>
      <c r="CB7013">
        <v>1633</v>
      </c>
      <c r="CC7013">
        <v>589</v>
      </c>
      <c r="CD7013">
        <v>8</v>
      </c>
      <c r="CE7013">
        <v>6</v>
      </c>
      <c r="CF7013">
        <v>2880</v>
      </c>
      <c r="CG7013">
        <v>-1</v>
      </c>
      <c r="CH7013" s="1">
        <v>41456</v>
      </c>
      <c r="CI7013" s="1">
        <v>41820</v>
      </c>
      <c r="CJ7013" s="31">
        <v>1</v>
      </c>
    </row>
    <row r="7014" spans="1:88" x14ac:dyDescent="0.25">
      <c r="A7014" t="s">
        <v>27396</v>
      </c>
      <c r="B7014" t="s">
        <v>27504</v>
      </c>
      <c r="C7014">
        <v>2015</v>
      </c>
      <c r="D7014" t="s">
        <v>14593</v>
      </c>
      <c r="E7014" t="s">
        <v>27505</v>
      </c>
      <c r="F7014" t="s">
        <v>13248</v>
      </c>
      <c r="G7014">
        <v>2831</v>
      </c>
      <c r="H7014">
        <v>-71.563616999999994</v>
      </c>
      <c r="I7014">
        <v>41.736457999999999</v>
      </c>
      <c r="J7014">
        <v>44</v>
      </c>
      <c r="K7014">
        <v>7</v>
      </c>
      <c r="L7014" t="s">
        <v>27406</v>
      </c>
      <c r="M7014">
        <v>631974</v>
      </c>
      <c r="N7014" t="s">
        <v>80</v>
      </c>
      <c r="O7014" t="s">
        <v>81</v>
      </c>
      <c r="P7014" t="s">
        <v>82</v>
      </c>
      <c r="Q7014" t="s">
        <v>458</v>
      </c>
      <c r="R7014">
        <v>10329</v>
      </c>
      <c r="S7014">
        <v>7585</v>
      </c>
      <c r="T7014">
        <v>1</v>
      </c>
      <c r="U7014">
        <v>0</v>
      </c>
      <c r="V7014">
        <v>0</v>
      </c>
      <c r="W7014">
        <v>1.93</v>
      </c>
      <c r="X7014">
        <v>2.6</v>
      </c>
      <c r="Y7014">
        <v>2.35</v>
      </c>
      <c r="Z7014">
        <v>4.95</v>
      </c>
      <c r="AA7014">
        <v>214875</v>
      </c>
      <c r="AB7014">
        <v>47585</v>
      </c>
      <c r="AC7014">
        <v>0</v>
      </c>
      <c r="AD7014">
        <v>29154</v>
      </c>
      <c r="AE7014">
        <v>291614</v>
      </c>
      <c r="AF7014">
        <v>165000</v>
      </c>
      <c r="AG7014">
        <v>37540</v>
      </c>
      <c r="AH7014">
        <v>202540</v>
      </c>
      <c r="AI7014">
        <v>21500</v>
      </c>
      <c r="AJ7014">
        <v>3900</v>
      </c>
      <c r="AK7014">
        <v>6600</v>
      </c>
      <c r="AL7014">
        <v>32000</v>
      </c>
      <c r="AM7014">
        <v>57074</v>
      </c>
      <c r="AN7014">
        <v>291614</v>
      </c>
      <c r="AO7014">
        <v>0</v>
      </c>
      <c r="AP7014">
        <v>0</v>
      </c>
      <c r="AQ7014">
        <v>0</v>
      </c>
      <c r="AR7014">
        <v>0</v>
      </c>
      <c r="AS7014">
        <v>0</v>
      </c>
      <c r="AT7014">
        <v>0</v>
      </c>
      <c r="AU7014">
        <v>33014</v>
      </c>
      <c r="AV7014">
        <v>25553</v>
      </c>
      <c r="AW7014">
        <v>942</v>
      </c>
      <c r="AX7014">
        <v>9439</v>
      </c>
      <c r="AY7014">
        <v>3358</v>
      </c>
      <c r="AZ7014">
        <v>283</v>
      </c>
      <c r="BA7014">
        <v>3</v>
      </c>
      <c r="BB7014">
        <v>37</v>
      </c>
      <c r="BC7014">
        <v>40</v>
      </c>
      <c r="BD7014">
        <v>50</v>
      </c>
      <c r="BE7014">
        <v>2088</v>
      </c>
      <c r="BF7014">
        <v>25540</v>
      </c>
      <c r="BG7014">
        <v>0</v>
      </c>
      <c r="BH7014">
        <v>4.95</v>
      </c>
      <c r="BI7014">
        <v>33014</v>
      </c>
      <c r="BJ7014">
        <v>25553</v>
      </c>
      <c r="BK7014">
        <v>942</v>
      </c>
      <c r="BL7014">
        <v>3358</v>
      </c>
      <c r="BM7014">
        <v>563</v>
      </c>
      <c r="BN7014">
        <v>50</v>
      </c>
      <c r="BO7014">
        <v>283</v>
      </c>
      <c r="BP7014">
        <v>3</v>
      </c>
      <c r="BQ7014">
        <v>37</v>
      </c>
      <c r="BR7014">
        <v>40</v>
      </c>
      <c r="BS7014">
        <v>50</v>
      </c>
      <c r="BT7014">
        <v>803</v>
      </c>
      <c r="BU7014">
        <v>1872</v>
      </c>
      <c r="BV7014">
        <v>39328</v>
      </c>
      <c r="BW7014">
        <v>11670</v>
      </c>
      <c r="BX7014">
        <v>8780</v>
      </c>
      <c r="BY7014">
        <v>563</v>
      </c>
      <c r="BZ7014">
        <v>218</v>
      </c>
      <c r="CA7014">
        <v>139</v>
      </c>
      <c r="CB7014">
        <v>4367</v>
      </c>
      <c r="CC7014">
        <v>2165</v>
      </c>
      <c r="CD7014">
        <v>709</v>
      </c>
      <c r="CE7014">
        <v>17</v>
      </c>
      <c r="CF7014">
        <v>3866</v>
      </c>
      <c r="CG7014">
        <v>-1</v>
      </c>
      <c r="CH7014" s="1">
        <v>41456</v>
      </c>
      <c r="CI7014" s="1">
        <v>41820</v>
      </c>
      <c r="CJ7014" s="31">
        <v>1</v>
      </c>
    </row>
    <row r="7015" spans="1:88" x14ac:dyDescent="0.25">
      <c r="A7015" t="s">
        <v>27396</v>
      </c>
      <c r="B7015" t="s">
        <v>27506</v>
      </c>
      <c r="C7015">
        <v>2015</v>
      </c>
      <c r="D7015" t="s">
        <v>27507</v>
      </c>
      <c r="E7015" t="s">
        <v>27508</v>
      </c>
      <c r="F7015" t="s">
        <v>13248</v>
      </c>
      <c r="G7015">
        <v>2857</v>
      </c>
      <c r="H7015">
        <v>-71.586758000000003</v>
      </c>
      <c r="I7015">
        <v>41.833796</v>
      </c>
      <c r="J7015">
        <v>44</v>
      </c>
      <c r="K7015">
        <v>7</v>
      </c>
      <c r="L7015" t="s">
        <v>27406</v>
      </c>
      <c r="M7015">
        <v>631974</v>
      </c>
      <c r="N7015" t="s">
        <v>80</v>
      </c>
      <c r="O7015" t="s">
        <v>81</v>
      </c>
      <c r="P7015" t="s">
        <v>82</v>
      </c>
      <c r="Q7015" t="s">
        <v>458</v>
      </c>
      <c r="R7015">
        <v>10329</v>
      </c>
      <c r="S7015">
        <v>7585</v>
      </c>
      <c r="T7015">
        <v>1</v>
      </c>
      <c r="U7015">
        <v>0</v>
      </c>
      <c r="V7015">
        <v>0</v>
      </c>
      <c r="W7015">
        <v>2</v>
      </c>
      <c r="X7015">
        <v>2</v>
      </c>
      <c r="Y7015">
        <v>2.9</v>
      </c>
      <c r="Z7015">
        <v>4.9000000000000004</v>
      </c>
      <c r="AA7015">
        <v>216286</v>
      </c>
      <c r="AB7015">
        <v>49896</v>
      </c>
      <c r="AC7015">
        <v>0</v>
      </c>
      <c r="AD7015">
        <v>33101</v>
      </c>
      <c r="AE7015">
        <v>299283</v>
      </c>
      <c r="AF7015">
        <v>190327</v>
      </c>
      <c r="AG7015">
        <v>14550</v>
      </c>
      <c r="AH7015">
        <v>204877</v>
      </c>
      <c r="AI7015">
        <v>24896</v>
      </c>
      <c r="AJ7015">
        <v>0</v>
      </c>
      <c r="AK7015">
        <v>4581</v>
      </c>
      <c r="AL7015">
        <v>29477</v>
      </c>
      <c r="AM7015">
        <v>47510</v>
      </c>
      <c r="AN7015">
        <v>281864</v>
      </c>
      <c r="AO7015">
        <v>0</v>
      </c>
      <c r="AP7015">
        <v>0</v>
      </c>
      <c r="AQ7015">
        <v>0</v>
      </c>
      <c r="AR7015">
        <v>816</v>
      </c>
      <c r="AS7015">
        <v>816</v>
      </c>
      <c r="AT7015">
        <v>16542</v>
      </c>
      <c r="AU7015">
        <v>29421</v>
      </c>
      <c r="AV7015">
        <v>25553</v>
      </c>
      <c r="AW7015">
        <v>900</v>
      </c>
      <c r="AX7015">
        <v>9439</v>
      </c>
      <c r="AY7015">
        <v>2224</v>
      </c>
      <c r="AZ7015">
        <v>283</v>
      </c>
      <c r="BA7015">
        <v>1</v>
      </c>
      <c r="BB7015">
        <v>37</v>
      </c>
      <c r="BC7015">
        <v>38</v>
      </c>
      <c r="BD7015">
        <v>69</v>
      </c>
      <c r="BE7015">
        <v>2288</v>
      </c>
      <c r="BF7015">
        <v>40857</v>
      </c>
      <c r="BG7015">
        <v>0</v>
      </c>
      <c r="BH7015">
        <v>4.9000000000000004</v>
      </c>
      <c r="BI7015">
        <v>29421</v>
      </c>
      <c r="BJ7015">
        <v>25553</v>
      </c>
      <c r="BK7015">
        <v>900</v>
      </c>
      <c r="BL7015">
        <v>2224</v>
      </c>
      <c r="BM7015">
        <v>266</v>
      </c>
      <c r="BN7015">
        <v>69</v>
      </c>
      <c r="BO7015">
        <v>283</v>
      </c>
      <c r="BP7015">
        <v>1</v>
      </c>
      <c r="BQ7015">
        <v>37</v>
      </c>
      <c r="BR7015">
        <v>38</v>
      </c>
      <c r="BS7015">
        <v>69</v>
      </c>
      <c r="BT7015">
        <v>762</v>
      </c>
      <c r="BU7015">
        <v>3776</v>
      </c>
      <c r="BV7015">
        <v>57626</v>
      </c>
      <c r="BW7015">
        <v>14684</v>
      </c>
      <c r="BX7015">
        <v>12912</v>
      </c>
      <c r="BY7015">
        <v>266</v>
      </c>
      <c r="BZ7015">
        <v>74</v>
      </c>
      <c r="CA7015">
        <v>4</v>
      </c>
      <c r="CB7015">
        <v>2711</v>
      </c>
      <c r="CC7015">
        <v>491</v>
      </c>
      <c r="CD7015">
        <v>77</v>
      </c>
      <c r="CE7015">
        <v>16</v>
      </c>
      <c r="CF7015">
        <v>6112</v>
      </c>
      <c r="CG7015">
        <v>-1</v>
      </c>
      <c r="CH7015" s="1">
        <v>41456</v>
      </c>
      <c r="CI7015" s="1">
        <v>41820</v>
      </c>
      <c r="CJ7015" s="31">
        <v>1</v>
      </c>
    </row>
    <row r="7016" spans="1:88" x14ac:dyDescent="0.25">
      <c r="A7016" t="s">
        <v>27396</v>
      </c>
      <c r="B7016" t="s">
        <v>27509</v>
      </c>
      <c r="C7016">
        <v>2015</v>
      </c>
      <c r="D7016" t="s">
        <v>27510</v>
      </c>
      <c r="E7016" t="s">
        <v>27511</v>
      </c>
      <c r="F7016" t="s">
        <v>17811</v>
      </c>
      <c r="G7016">
        <v>2917</v>
      </c>
      <c r="H7016">
        <v>-71.504772000000003</v>
      </c>
      <c r="I7016">
        <v>41.874307999999999</v>
      </c>
      <c r="J7016">
        <v>44</v>
      </c>
      <c r="K7016">
        <v>7</v>
      </c>
      <c r="L7016" t="s">
        <v>27406</v>
      </c>
      <c r="M7016">
        <v>631974</v>
      </c>
      <c r="N7016" t="s">
        <v>80</v>
      </c>
      <c r="O7016" t="s">
        <v>81</v>
      </c>
      <c r="P7016" t="s">
        <v>82</v>
      </c>
      <c r="Q7016" t="s">
        <v>458</v>
      </c>
      <c r="R7016">
        <v>21430</v>
      </c>
      <c r="S7016">
        <v>15737</v>
      </c>
      <c r="T7016">
        <v>1</v>
      </c>
      <c r="U7016">
        <v>0</v>
      </c>
      <c r="V7016">
        <v>0</v>
      </c>
      <c r="W7016">
        <v>2.2999999999999998</v>
      </c>
      <c r="X7016">
        <v>8.98</v>
      </c>
      <c r="Y7016">
        <v>0.57999999999999996</v>
      </c>
      <c r="Z7016">
        <v>9.56</v>
      </c>
      <c r="AA7016">
        <v>472885</v>
      </c>
      <c r="AB7016">
        <v>114985</v>
      </c>
      <c r="AC7016">
        <v>0</v>
      </c>
      <c r="AD7016">
        <v>8829</v>
      </c>
      <c r="AE7016">
        <v>596699</v>
      </c>
      <c r="AF7016">
        <v>433863</v>
      </c>
      <c r="AG7016">
        <v>33100</v>
      </c>
      <c r="AH7016">
        <v>466963</v>
      </c>
      <c r="AI7016">
        <v>51815</v>
      </c>
      <c r="AJ7016">
        <v>0</v>
      </c>
      <c r="AK7016">
        <v>8586</v>
      </c>
      <c r="AL7016">
        <v>60401</v>
      </c>
      <c r="AM7016">
        <v>95553</v>
      </c>
      <c r="AN7016">
        <v>622917</v>
      </c>
      <c r="AO7016">
        <v>0</v>
      </c>
      <c r="AP7016">
        <v>0</v>
      </c>
      <c r="AQ7016">
        <v>0</v>
      </c>
      <c r="AR7016">
        <v>5386</v>
      </c>
      <c r="AS7016">
        <v>5386</v>
      </c>
      <c r="AT7016">
        <v>0</v>
      </c>
      <c r="AU7016">
        <v>62295</v>
      </c>
      <c r="AV7016">
        <v>25553</v>
      </c>
      <c r="AW7016">
        <v>1954</v>
      </c>
      <c r="AX7016">
        <v>9837</v>
      </c>
      <c r="AY7016">
        <v>3752</v>
      </c>
      <c r="AZ7016">
        <v>365</v>
      </c>
      <c r="BA7016">
        <v>0</v>
      </c>
      <c r="BB7016">
        <v>37</v>
      </c>
      <c r="BC7016">
        <v>37</v>
      </c>
      <c r="BD7016">
        <v>109</v>
      </c>
      <c r="BE7016">
        <v>2872</v>
      </c>
      <c r="BF7016">
        <v>87540</v>
      </c>
      <c r="BG7016">
        <v>0</v>
      </c>
      <c r="BH7016">
        <v>9.56</v>
      </c>
      <c r="BI7016">
        <v>62295</v>
      </c>
      <c r="BJ7016">
        <v>25553</v>
      </c>
      <c r="BK7016">
        <v>1954</v>
      </c>
      <c r="BL7016">
        <v>3752</v>
      </c>
      <c r="BM7016">
        <v>511</v>
      </c>
      <c r="BN7016">
        <v>109</v>
      </c>
      <c r="BO7016">
        <v>365</v>
      </c>
      <c r="BP7016">
        <v>0</v>
      </c>
      <c r="BQ7016">
        <v>37</v>
      </c>
      <c r="BR7016">
        <v>37</v>
      </c>
      <c r="BS7016">
        <v>109</v>
      </c>
      <c r="BT7016">
        <v>1652</v>
      </c>
      <c r="BU7016">
        <v>3087</v>
      </c>
      <c r="BV7016">
        <v>70961</v>
      </c>
      <c r="BW7016">
        <v>14297</v>
      </c>
      <c r="BX7016">
        <v>9536</v>
      </c>
      <c r="BY7016">
        <v>511</v>
      </c>
      <c r="BZ7016">
        <v>386</v>
      </c>
      <c r="CA7016">
        <v>22</v>
      </c>
      <c r="CB7016">
        <v>5706</v>
      </c>
      <c r="CC7016">
        <v>4494</v>
      </c>
      <c r="CD7016">
        <v>74</v>
      </c>
      <c r="CE7016">
        <v>21</v>
      </c>
      <c r="CF7016">
        <v>34578</v>
      </c>
      <c r="CG7016">
        <v>-1</v>
      </c>
      <c r="CH7016" s="1">
        <v>41456</v>
      </c>
      <c r="CI7016" s="1">
        <v>41820</v>
      </c>
      <c r="CJ7016" s="31">
        <v>1</v>
      </c>
    </row>
    <row r="7017" spans="1:88" x14ac:dyDescent="0.25">
      <c r="A7017" t="s">
        <v>27396</v>
      </c>
      <c r="B7017" t="s">
        <v>27512</v>
      </c>
      <c r="C7017">
        <v>2015</v>
      </c>
      <c r="D7017" t="s">
        <v>8016</v>
      </c>
      <c r="E7017" t="s">
        <v>27513</v>
      </c>
      <c r="F7017" t="s">
        <v>17811</v>
      </c>
      <c r="G7017">
        <v>2828</v>
      </c>
      <c r="H7017">
        <v>-71.549364999999995</v>
      </c>
      <c r="I7017">
        <v>41.870795000000001</v>
      </c>
      <c r="J7017">
        <v>44</v>
      </c>
      <c r="K7017">
        <v>7</v>
      </c>
      <c r="L7017" t="s">
        <v>27406</v>
      </c>
      <c r="M7017">
        <v>631974</v>
      </c>
      <c r="N7017" t="s">
        <v>80</v>
      </c>
      <c r="O7017" t="s">
        <v>81</v>
      </c>
      <c r="P7017" t="s">
        <v>82</v>
      </c>
      <c r="Q7017" t="s">
        <v>458</v>
      </c>
      <c r="R7017">
        <v>21430</v>
      </c>
      <c r="S7017">
        <v>15737</v>
      </c>
      <c r="T7017">
        <v>1</v>
      </c>
      <c r="U7017">
        <v>0</v>
      </c>
      <c r="V7017">
        <v>0</v>
      </c>
      <c r="W7017">
        <v>7.13</v>
      </c>
      <c r="X7017">
        <v>7.13</v>
      </c>
      <c r="Y7017">
        <v>4.83</v>
      </c>
      <c r="Z7017">
        <v>11.96</v>
      </c>
      <c r="AA7017">
        <v>744849</v>
      </c>
      <c r="AB7017">
        <v>154672</v>
      </c>
      <c r="AC7017">
        <v>0</v>
      </c>
      <c r="AD7017">
        <v>77669</v>
      </c>
      <c r="AE7017">
        <v>977190</v>
      </c>
      <c r="AF7017">
        <v>533821</v>
      </c>
      <c r="AG7017">
        <v>125537</v>
      </c>
      <c r="AH7017">
        <v>659358</v>
      </c>
      <c r="AI7017">
        <v>63697</v>
      </c>
      <c r="AJ7017">
        <v>25798</v>
      </c>
      <c r="AK7017">
        <v>20648</v>
      </c>
      <c r="AL7017">
        <v>110143</v>
      </c>
      <c r="AM7017">
        <v>207689</v>
      </c>
      <c r="AN7017">
        <v>977190</v>
      </c>
      <c r="AO7017">
        <v>0</v>
      </c>
      <c r="AP7017">
        <v>0</v>
      </c>
      <c r="AQ7017">
        <v>0</v>
      </c>
      <c r="AR7017">
        <v>37000</v>
      </c>
      <c r="AS7017">
        <v>37000</v>
      </c>
      <c r="AT7017">
        <v>37000</v>
      </c>
      <c r="AU7017">
        <v>76242</v>
      </c>
      <c r="AV7017">
        <v>25553</v>
      </c>
      <c r="AW7017">
        <v>2722</v>
      </c>
      <c r="AX7017">
        <v>9490</v>
      </c>
      <c r="AY7017">
        <v>6430</v>
      </c>
      <c r="AZ7017">
        <v>283</v>
      </c>
      <c r="BA7017">
        <v>13</v>
      </c>
      <c r="BB7017">
        <v>37</v>
      </c>
      <c r="BC7017">
        <v>50</v>
      </c>
      <c r="BD7017">
        <v>133</v>
      </c>
      <c r="BE7017">
        <v>3016</v>
      </c>
      <c r="BF7017">
        <v>111152</v>
      </c>
      <c r="BG7017">
        <v>0</v>
      </c>
      <c r="BH7017">
        <v>11.96</v>
      </c>
      <c r="BI7017">
        <v>76242</v>
      </c>
      <c r="BJ7017">
        <v>25553</v>
      </c>
      <c r="BK7017">
        <v>2722</v>
      </c>
      <c r="BL7017">
        <v>6430</v>
      </c>
      <c r="BM7017">
        <v>932</v>
      </c>
      <c r="BN7017">
        <v>133</v>
      </c>
      <c r="BO7017">
        <v>283</v>
      </c>
      <c r="BP7017">
        <v>13</v>
      </c>
      <c r="BQ7017">
        <v>37</v>
      </c>
      <c r="BR7017">
        <v>50</v>
      </c>
      <c r="BS7017">
        <v>133</v>
      </c>
      <c r="BT7017">
        <v>24179</v>
      </c>
      <c r="BU7017">
        <v>7102</v>
      </c>
      <c r="BV7017">
        <v>185778</v>
      </c>
      <c r="BW7017">
        <v>30305</v>
      </c>
      <c r="BX7017">
        <v>19819</v>
      </c>
      <c r="BY7017">
        <v>932</v>
      </c>
      <c r="BZ7017">
        <v>377</v>
      </c>
      <c r="CA7017">
        <v>103</v>
      </c>
      <c r="CB7017">
        <v>8382</v>
      </c>
      <c r="CC7017">
        <v>4331</v>
      </c>
      <c r="CD7017">
        <v>644</v>
      </c>
      <c r="CE7017">
        <v>55</v>
      </c>
      <c r="CF7017">
        <v>19326</v>
      </c>
      <c r="CG7017">
        <v>-1</v>
      </c>
      <c r="CH7017" s="1">
        <v>41456</v>
      </c>
      <c r="CI7017" s="1">
        <v>41820</v>
      </c>
      <c r="CJ7017" s="31">
        <v>1</v>
      </c>
    </row>
    <row r="7018" spans="1:88" x14ac:dyDescent="0.25">
      <c r="A7018" t="s">
        <v>27396</v>
      </c>
      <c r="B7018" t="s">
        <v>27514</v>
      </c>
      <c r="C7018">
        <v>2015</v>
      </c>
      <c r="D7018" t="s">
        <v>27515</v>
      </c>
      <c r="E7018" t="s">
        <v>27516</v>
      </c>
      <c r="F7018" t="s">
        <v>27517</v>
      </c>
      <c r="G7018">
        <v>2879</v>
      </c>
      <c r="H7018">
        <v>-71.495131000000001</v>
      </c>
      <c r="I7018">
        <v>41.450602000000003</v>
      </c>
      <c r="J7018">
        <v>44</v>
      </c>
      <c r="K7018">
        <v>9</v>
      </c>
      <c r="L7018" t="s">
        <v>1146</v>
      </c>
      <c r="M7018">
        <v>126653</v>
      </c>
      <c r="N7018" t="s">
        <v>80</v>
      </c>
      <c r="O7018" t="s">
        <v>96</v>
      </c>
      <c r="P7018" t="s">
        <v>90</v>
      </c>
      <c r="Q7018" t="s">
        <v>458</v>
      </c>
      <c r="R7018">
        <v>30639</v>
      </c>
      <c r="S7018">
        <v>22500</v>
      </c>
      <c r="T7018">
        <v>1</v>
      </c>
      <c r="U7018">
        <v>2</v>
      </c>
      <c r="V7018">
        <v>0</v>
      </c>
      <c r="W7018">
        <v>7.13</v>
      </c>
      <c r="X7018">
        <v>7.13</v>
      </c>
      <c r="Y7018">
        <v>8.9</v>
      </c>
      <c r="Z7018">
        <v>16.03</v>
      </c>
      <c r="AA7018">
        <v>854910</v>
      </c>
      <c r="AB7018">
        <v>203946</v>
      </c>
      <c r="AC7018">
        <v>0</v>
      </c>
      <c r="AD7018">
        <v>88090</v>
      </c>
      <c r="AE7018">
        <v>1146946</v>
      </c>
      <c r="AF7018">
        <v>695515</v>
      </c>
      <c r="AG7018">
        <v>198501</v>
      </c>
      <c r="AH7018">
        <v>894016</v>
      </c>
      <c r="AI7018">
        <v>89994</v>
      </c>
      <c r="AJ7018">
        <v>2872</v>
      </c>
      <c r="AK7018">
        <v>7038</v>
      </c>
      <c r="AL7018">
        <v>99904</v>
      </c>
      <c r="AM7018">
        <v>153025</v>
      </c>
      <c r="AN7018">
        <v>1146945</v>
      </c>
      <c r="AO7018">
        <v>0</v>
      </c>
      <c r="AP7018">
        <v>0</v>
      </c>
      <c r="AQ7018">
        <v>0</v>
      </c>
      <c r="AR7018">
        <v>25450</v>
      </c>
      <c r="AS7018">
        <v>25450</v>
      </c>
      <c r="AT7018">
        <v>25450</v>
      </c>
      <c r="AU7018">
        <v>70599</v>
      </c>
      <c r="AV7018">
        <v>25553</v>
      </c>
      <c r="AW7018">
        <v>3961</v>
      </c>
      <c r="AX7018">
        <v>9439</v>
      </c>
      <c r="AY7018">
        <v>4532</v>
      </c>
      <c r="AZ7018">
        <v>283</v>
      </c>
      <c r="BA7018">
        <v>0</v>
      </c>
      <c r="BB7018">
        <v>37</v>
      </c>
      <c r="BC7018">
        <v>37</v>
      </c>
      <c r="BD7018">
        <v>300</v>
      </c>
      <c r="BE7018">
        <v>10468</v>
      </c>
      <c r="BF7018">
        <v>159237</v>
      </c>
      <c r="BG7018">
        <v>0</v>
      </c>
      <c r="BH7018">
        <v>16.03</v>
      </c>
      <c r="BI7018">
        <v>70599</v>
      </c>
      <c r="BJ7018">
        <v>25553</v>
      </c>
      <c r="BK7018">
        <v>3961</v>
      </c>
      <c r="BL7018">
        <v>4532</v>
      </c>
      <c r="BM7018">
        <v>483</v>
      </c>
      <c r="BN7018">
        <v>300</v>
      </c>
      <c r="BO7018">
        <v>283</v>
      </c>
      <c r="BP7018">
        <v>0</v>
      </c>
      <c r="BQ7018">
        <v>37</v>
      </c>
      <c r="BR7018">
        <v>37</v>
      </c>
      <c r="BS7018">
        <v>300</v>
      </c>
      <c r="BT7018">
        <v>29343</v>
      </c>
      <c r="BU7018">
        <v>13173</v>
      </c>
      <c r="BV7018">
        <v>267491</v>
      </c>
      <c r="BW7018">
        <v>35466</v>
      </c>
      <c r="BX7018">
        <v>49733</v>
      </c>
      <c r="BY7018">
        <v>483</v>
      </c>
      <c r="BZ7018">
        <v>283</v>
      </c>
      <c r="CA7018">
        <v>43</v>
      </c>
      <c r="CB7018">
        <v>11765</v>
      </c>
      <c r="CC7018">
        <v>6053</v>
      </c>
      <c r="CD7018">
        <v>438</v>
      </c>
      <c r="CE7018">
        <v>20</v>
      </c>
      <c r="CF7018">
        <v>27700</v>
      </c>
      <c r="CG7018">
        <v>-1</v>
      </c>
      <c r="CH7018" s="1">
        <v>41456</v>
      </c>
      <c r="CI7018" s="1">
        <v>41820</v>
      </c>
      <c r="CJ7018" s="31">
        <v>1</v>
      </c>
    </row>
    <row r="7019" spans="1:88" x14ac:dyDescent="0.25">
      <c r="A7019" t="s">
        <v>27396</v>
      </c>
      <c r="B7019" t="s">
        <v>27518</v>
      </c>
      <c r="C7019">
        <v>2015</v>
      </c>
      <c r="D7019" t="s">
        <v>27519</v>
      </c>
      <c r="E7019" t="s">
        <v>27520</v>
      </c>
      <c r="F7019" t="s">
        <v>27521</v>
      </c>
      <c r="G7019">
        <v>2878</v>
      </c>
      <c r="H7019">
        <v>-71.207825</v>
      </c>
      <c r="I7019">
        <v>41.628216999999999</v>
      </c>
      <c r="J7019">
        <v>44</v>
      </c>
      <c r="K7019">
        <v>5</v>
      </c>
      <c r="L7019" t="s">
        <v>1496</v>
      </c>
      <c r="M7019">
        <v>82358</v>
      </c>
      <c r="N7019" t="s">
        <v>80</v>
      </c>
      <c r="O7019" t="s">
        <v>96</v>
      </c>
      <c r="P7019" t="s">
        <v>90</v>
      </c>
      <c r="Q7019" t="s">
        <v>458</v>
      </c>
      <c r="R7019">
        <v>15780</v>
      </c>
      <c r="S7019">
        <v>11588</v>
      </c>
      <c r="T7019">
        <v>1</v>
      </c>
      <c r="U7019">
        <v>1</v>
      </c>
      <c r="V7019">
        <v>0</v>
      </c>
      <c r="W7019">
        <v>2.63</v>
      </c>
      <c r="X7019">
        <v>9.35</v>
      </c>
      <c r="Y7019">
        <v>0.75</v>
      </c>
      <c r="Z7019">
        <v>10.1</v>
      </c>
      <c r="AA7019">
        <v>462037</v>
      </c>
      <c r="AB7019">
        <v>94109</v>
      </c>
      <c r="AC7019">
        <v>0</v>
      </c>
      <c r="AD7019">
        <v>15000</v>
      </c>
      <c r="AE7019">
        <v>571146</v>
      </c>
      <c r="AF7019">
        <v>361418</v>
      </c>
      <c r="AG7019">
        <v>85493</v>
      </c>
      <c r="AH7019">
        <v>446911</v>
      </c>
      <c r="AI7019">
        <v>32621</v>
      </c>
      <c r="AJ7019">
        <v>1850</v>
      </c>
      <c r="AK7019">
        <v>13080</v>
      </c>
      <c r="AL7019">
        <v>47551</v>
      </c>
      <c r="AM7019">
        <v>71415</v>
      </c>
      <c r="AN7019">
        <v>565877</v>
      </c>
      <c r="AO7019">
        <v>1617495</v>
      </c>
      <c r="AP7019">
        <v>0</v>
      </c>
      <c r="AQ7019">
        <v>0</v>
      </c>
      <c r="AR7019">
        <v>162586</v>
      </c>
      <c r="AS7019">
        <v>1780081</v>
      </c>
      <c r="AT7019">
        <v>1780081</v>
      </c>
      <c r="AU7019">
        <v>44370</v>
      </c>
      <c r="AV7019">
        <v>25553</v>
      </c>
      <c r="AW7019">
        <v>3555</v>
      </c>
      <c r="AX7019">
        <v>9439</v>
      </c>
      <c r="AY7019">
        <v>2857</v>
      </c>
      <c r="AZ7019">
        <v>283</v>
      </c>
      <c r="BA7019">
        <v>0</v>
      </c>
      <c r="BB7019">
        <v>37</v>
      </c>
      <c r="BC7019">
        <v>37</v>
      </c>
      <c r="BD7019">
        <v>81</v>
      </c>
      <c r="BE7019">
        <v>3592</v>
      </c>
      <c r="BF7019">
        <v>44867</v>
      </c>
      <c r="BG7019">
        <v>0</v>
      </c>
      <c r="BH7019">
        <v>10.1</v>
      </c>
      <c r="BI7019">
        <v>44370</v>
      </c>
      <c r="BJ7019">
        <v>25553</v>
      </c>
      <c r="BK7019">
        <v>3555</v>
      </c>
      <c r="BL7019">
        <v>2857</v>
      </c>
      <c r="BM7019">
        <v>203</v>
      </c>
      <c r="BN7019">
        <v>81</v>
      </c>
      <c r="BO7019">
        <v>283</v>
      </c>
      <c r="BP7019">
        <v>0</v>
      </c>
      <c r="BQ7019">
        <v>37</v>
      </c>
      <c r="BR7019">
        <v>37</v>
      </c>
      <c r="BS7019">
        <v>81</v>
      </c>
      <c r="BT7019">
        <v>2655</v>
      </c>
      <c r="BU7019">
        <v>4629</v>
      </c>
      <c r="BV7019">
        <v>71837</v>
      </c>
      <c r="BW7019">
        <v>19555</v>
      </c>
      <c r="BX7019">
        <v>17885</v>
      </c>
      <c r="BY7019">
        <v>203</v>
      </c>
      <c r="BZ7019">
        <v>98</v>
      </c>
      <c r="CA7019">
        <v>42</v>
      </c>
      <c r="CB7019">
        <v>3218</v>
      </c>
      <c r="CC7019">
        <v>1575</v>
      </c>
      <c r="CD7019">
        <v>458</v>
      </c>
      <c r="CE7019">
        <v>13</v>
      </c>
      <c r="CF7019">
        <v>6917</v>
      </c>
      <c r="CG7019">
        <v>-1</v>
      </c>
      <c r="CH7019" s="1">
        <v>41456</v>
      </c>
      <c r="CI7019" s="1">
        <v>41820</v>
      </c>
      <c r="CJ7019" s="31">
        <v>1</v>
      </c>
    </row>
    <row r="7020" spans="1:88" x14ac:dyDescent="0.25">
      <c r="A7020" t="s">
        <v>27396</v>
      </c>
      <c r="B7020" t="s">
        <v>27522</v>
      </c>
      <c r="C7020">
        <v>2015</v>
      </c>
      <c r="D7020" t="s">
        <v>27523</v>
      </c>
      <c r="E7020" t="s">
        <v>18039</v>
      </c>
      <c r="F7020" t="s">
        <v>3839</v>
      </c>
      <c r="G7020">
        <v>2885</v>
      </c>
      <c r="H7020">
        <v>-71.282094999999998</v>
      </c>
      <c r="I7020">
        <v>41.728442999999999</v>
      </c>
      <c r="J7020">
        <v>44</v>
      </c>
      <c r="K7020">
        <v>1</v>
      </c>
      <c r="L7020" t="s">
        <v>3303</v>
      </c>
      <c r="M7020">
        <v>49060</v>
      </c>
      <c r="N7020" t="s">
        <v>80</v>
      </c>
      <c r="O7020" t="s">
        <v>81</v>
      </c>
      <c r="P7020" t="s">
        <v>82</v>
      </c>
      <c r="Q7020" t="s">
        <v>458</v>
      </c>
      <c r="R7020">
        <v>10611</v>
      </c>
      <c r="S7020">
        <v>7792</v>
      </c>
      <c r="T7020">
        <v>1</v>
      </c>
      <c r="U7020">
        <v>0</v>
      </c>
      <c r="V7020">
        <v>0</v>
      </c>
      <c r="W7020">
        <v>1.7</v>
      </c>
      <c r="X7020">
        <v>2.65</v>
      </c>
      <c r="Y7020">
        <v>2.0299999999999998</v>
      </c>
      <c r="Z7020">
        <v>4.68</v>
      </c>
      <c r="AA7020">
        <v>240332</v>
      </c>
      <c r="AB7020">
        <v>56561</v>
      </c>
      <c r="AC7020">
        <v>0</v>
      </c>
      <c r="AD7020">
        <v>49774</v>
      </c>
      <c r="AE7020">
        <v>346667</v>
      </c>
      <c r="AF7020">
        <v>187772</v>
      </c>
      <c r="AG7020">
        <v>42879</v>
      </c>
      <c r="AH7020">
        <v>230651</v>
      </c>
      <c r="AI7020">
        <v>20134</v>
      </c>
      <c r="AJ7020">
        <v>8099</v>
      </c>
      <c r="AK7020">
        <v>1293</v>
      </c>
      <c r="AL7020">
        <v>29526</v>
      </c>
      <c r="AM7020">
        <v>75378</v>
      </c>
      <c r="AN7020">
        <v>335555</v>
      </c>
      <c r="AO7020">
        <v>0</v>
      </c>
      <c r="AP7020">
        <v>0</v>
      </c>
      <c r="AQ7020">
        <v>0</v>
      </c>
      <c r="AR7020">
        <v>0</v>
      </c>
      <c r="AS7020">
        <v>0</v>
      </c>
      <c r="AT7020">
        <v>0</v>
      </c>
      <c r="AU7020">
        <v>18790</v>
      </c>
      <c r="AV7020">
        <v>25553</v>
      </c>
      <c r="AW7020">
        <v>1557</v>
      </c>
      <c r="AX7020">
        <v>9439</v>
      </c>
      <c r="AY7020">
        <v>3117</v>
      </c>
      <c r="AZ7020">
        <v>283</v>
      </c>
      <c r="BA7020">
        <v>5</v>
      </c>
      <c r="BB7020">
        <v>37</v>
      </c>
      <c r="BC7020">
        <v>42</v>
      </c>
      <c r="BD7020">
        <v>44</v>
      </c>
      <c r="BE7020">
        <v>2704</v>
      </c>
      <c r="BF7020">
        <v>28704</v>
      </c>
      <c r="BG7020">
        <v>0</v>
      </c>
      <c r="BH7020">
        <v>4.68</v>
      </c>
      <c r="BI7020">
        <v>18790</v>
      </c>
      <c r="BJ7020">
        <v>25553</v>
      </c>
      <c r="BK7020">
        <v>1557</v>
      </c>
      <c r="BL7020">
        <v>3117</v>
      </c>
      <c r="BM7020">
        <v>199</v>
      </c>
      <c r="BN7020">
        <v>44</v>
      </c>
      <c r="BO7020">
        <v>283</v>
      </c>
      <c r="BP7020">
        <v>5</v>
      </c>
      <c r="BQ7020">
        <v>37</v>
      </c>
      <c r="BR7020">
        <v>42</v>
      </c>
      <c r="BS7020">
        <v>44</v>
      </c>
      <c r="BT7020">
        <v>2722</v>
      </c>
      <c r="BU7020">
        <v>2846</v>
      </c>
      <c r="BV7020">
        <v>44801</v>
      </c>
      <c r="BW7020">
        <v>9275</v>
      </c>
      <c r="BX7020">
        <v>10411</v>
      </c>
      <c r="BY7020">
        <v>199</v>
      </c>
      <c r="BZ7020">
        <v>139</v>
      </c>
      <c r="CA7020">
        <v>7</v>
      </c>
      <c r="CB7020">
        <v>2427</v>
      </c>
      <c r="CC7020">
        <v>1210</v>
      </c>
      <c r="CD7020">
        <v>64</v>
      </c>
      <c r="CE7020">
        <v>6</v>
      </c>
      <c r="CF7020">
        <v>9725</v>
      </c>
      <c r="CG7020">
        <v>-1</v>
      </c>
      <c r="CH7020" s="1">
        <v>41456</v>
      </c>
      <c r="CI7020" s="1">
        <v>41820</v>
      </c>
      <c r="CJ7020" s="31">
        <v>1</v>
      </c>
    </row>
    <row r="7021" spans="1:88" x14ac:dyDescent="0.25">
      <c r="A7021" t="s">
        <v>27396</v>
      </c>
      <c r="B7021" t="s">
        <v>27524</v>
      </c>
      <c r="C7021">
        <v>2015</v>
      </c>
      <c r="D7021" t="s">
        <v>27525</v>
      </c>
      <c r="E7021" t="s">
        <v>27526</v>
      </c>
      <c r="F7021" t="s">
        <v>13421</v>
      </c>
      <c r="G7021">
        <v>2889</v>
      </c>
      <c r="H7021">
        <v>-71.402940999999998</v>
      </c>
      <c r="I7021">
        <v>41.711255999999999</v>
      </c>
      <c r="J7021">
        <v>44</v>
      </c>
      <c r="K7021">
        <v>3</v>
      </c>
      <c r="L7021" t="s">
        <v>3513</v>
      </c>
      <c r="M7021">
        <v>165128</v>
      </c>
      <c r="N7021" t="s">
        <v>80</v>
      </c>
      <c r="O7021" t="s">
        <v>96</v>
      </c>
      <c r="P7021" t="s">
        <v>90</v>
      </c>
      <c r="Q7021" t="s">
        <v>458</v>
      </c>
      <c r="R7021">
        <v>82672</v>
      </c>
      <c r="S7021">
        <v>60710</v>
      </c>
      <c r="T7021">
        <v>1</v>
      </c>
      <c r="U7021">
        <v>3</v>
      </c>
      <c r="V7021">
        <v>0</v>
      </c>
      <c r="W7021">
        <v>14.55</v>
      </c>
      <c r="X7021">
        <v>14.55</v>
      </c>
      <c r="Y7021">
        <v>21.78</v>
      </c>
      <c r="Z7021">
        <v>36.33</v>
      </c>
      <c r="AA7021">
        <v>2981648</v>
      </c>
      <c r="AB7021">
        <v>665107</v>
      </c>
      <c r="AC7021">
        <v>0</v>
      </c>
      <c r="AD7021">
        <v>42450</v>
      </c>
      <c r="AE7021">
        <v>3689205</v>
      </c>
      <c r="AF7021">
        <v>1661689</v>
      </c>
      <c r="AG7021">
        <v>1007528</v>
      </c>
      <c r="AH7021">
        <v>2669217</v>
      </c>
      <c r="AI7021">
        <v>188395</v>
      </c>
      <c r="AJ7021">
        <v>49348</v>
      </c>
      <c r="AK7021">
        <v>36000</v>
      </c>
      <c r="AL7021">
        <v>273743</v>
      </c>
      <c r="AM7021">
        <v>526810</v>
      </c>
      <c r="AN7021">
        <v>3469770</v>
      </c>
      <c r="AO7021">
        <v>0</v>
      </c>
      <c r="AP7021">
        <v>0</v>
      </c>
      <c r="AQ7021">
        <v>0</v>
      </c>
      <c r="AR7021">
        <v>0</v>
      </c>
      <c r="AS7021">
        <v>0</v>
      </c>
      <c r="AT7021">
        <v>0</v>
      </c>
      <c r="AU7021">
        <v>148106</v>
      </c>
      <c r="AV7021">
        <v>25553</v>
      </c>
      <c r="AW7021">
        <v>5691</v>
      </c>
      <c r="AX7021">
        <v>9439</v>
      </c>
      <c r="AY7021">
        <v>9693</v>
      </c>
      <c r="AZ7021">
        <v>283</v>
      </c>
      <c r="BA7021">
        <v>6</v>
      </c>
      <c r="BB7021">
        <v>37</v>
      </c>
      <c r="BC7021">
        <v>43</v>
      </c>
      <c r="BD7021">
        <v>250</v>
      </c>
      <c r="BE7021">
        <v>7012</v>
      </c>
      <c r="BF7021">
        <v>417761</v>
      </c>
      <c r="BG7021">
        <v>0</v>
      </c>
      <c r="BH7021">
        <v>36.33</v>
      </c>
      <c r="BI7021">
        <v>148106</v>
      </c>
      <c r="BJ7021">
        <v>25553</v>
      </c>
      <c r="BK7021">
        <v>5691</v>
      </c>
      <c r="BL7021">
        <v>9693</v>
      </c>
      <c r="BM7021">
        <v>743</v>
      </c>
      <c r="BN7021">
        <v>250</v>
      </c>
      <c r="BO7021">
        <v>283</v>
      </c>
      <c r="BP7021">
        <v>6</v>
      </c>
      <c r="BQ7021">
        <v>37</v>
      </c>
      <c r="BR7021">
        <v>43</v>
      </c>
      <c r="BS7021">
        <v>250</v>
      </c>
      <c r="BT7021">
        <v>42000</v>
      </c>
      <c r="BU7021">
        <v>36813</v>
      </c>
      <c r="BV7021">
        <v>558313</v>
      </c>
      <c r="BW7021">
        <v>51279</v>
      </c>
      <c r="BX7021">
        <v>52111</v>
      </c>
      <c r="BY7021">
        <v>743</v>
      </c>
      <c r="BZ7021">
        <v>382</v>
      </c>
      <c r="CA7021">
        <v>101</v>
      </c>
      <c r="CB7021">
        <v>12342</v>
      </c>
      <c r="CC7021">
        <v>7396</v>
      </c>
      <c r="CD7021">
        <v>745</v>
      </c>
      <c r="CE7021">
        <v>73</v>
      </c>
      <c r="CF7021">
        <v>80300</v>
      </c>
      <c r="CG7021">
        <v>-1</v>
      </c>
      <c r="CH7021" s="1">
        <v>41456</v>
      </c>
      <c r="CI7021" s="1">
        <v>41820</v>
      </c>
      <c r="CJ7021" s="31">
        <v>1</v>
      </c>
    </row>
    <row r="7022" spans="1:88" x14ac:dyDescent="0.25">
      <c r="A7022" t="s">
        <v>27396</v>
      </c>
      <c r="B7022" t="s">
        <v>27527</v>
      </c>
      <c r="C7022">
        <v>2015</v>
      </c>
      <c r="D7022" t="s">
        <v>27528</v>
      </c>
      <c r="E7022" t="s">
        <v>27529</v>
      </c>
      <c r="F7022" t="s">
        <v>13421</v>
      </c>
      <c r="G7022">
        <v>2886</v>
      </c>
      <c r="H7022">
        <v>-71.474636000000004</v>
      </c>
      <c r="I7022">
        <v>41.729847999999997</v>
      </c>
      <c r="J7022">
        <v>44</v>
      </c>
      <c r="K7022">
        <v>3</v>
      </c>
      <c r="L7022" t="s">
        <v>3513</v>
      </c>
      <c r="M7022">
        <v>165128</v>
      </c>
      <c r="N7022" t="s">
        <v>80</v>
      </c>
      <c r="O7022" t="s">
        <v>81</v>
      </c>
      <c r="P7022" t="s">
        <v>82</v>
      </c>
      <c r="Q7022" t="s">
        <v>458</v>
      </c>
      <c r="R7022">
        <v>82672</v>
      </c>
      <c r="S7022">
        <v>60710</v>
      </c>
      <c r="T7022">
        <v>1</v>
      </c>
      <c r="U7022">
        <v>0</v>
      </c>
      <c r="V7022">
        <v>0</v>
      </c>
      <c r="W7022">
        <v>0.63</v>
      </c>
      <c r="X7022">
        <v>0.63</v>
      </c>
      <c r="Y7022">
        <v>0.7</v>
      </c>
      <c r="Z7022">
        <v>1.33</v>
      </c>
      <c r="AA7022">
        <v>0</v>
      </c>
      <c r="AB7022">
        <v>15750</v>
      </c>
      <c r="AC7022">
        <v>0</v>
      </c>
      <c r="AD7022">
        <v>71707</v>
      </c>
      <c r="AE7022">
        <v>87457</v>
      </c>
      <c r="AF7022" t="s">
        <v>84</v>
      </c>
      <c r="AG7022" t="s">
        <v>84</v>
      </c>
      <c r="AH7022" t="s">
        <v>84</v>
      </c>
      <c r="AI7022">
        <v>9798</v>
      </c>
      <c r="AJ7022">
        <v>501</v>
      </c>
      <c r="AK7022">
        <v>3775</v>
      </c>
      <c r="AL7022">
        <v>14074</v>
      </c>
      <c r="AM7022" t="s">
        <v>84</v>
      </c>
      <c r="AN7022">
        <v>94994</v>
      </c>
      <c r="AO7022">
        <v>0</v>
      </c>
      <c r="AP7022">
        <v>0</v>
      </c>
      <c r="AQ7022">
        <v>0</v>
      </c>
      <c r="AR7022">
        <v>0</v>
      </c>
      <c r="AS7022">
        <v>0</v>
      </c>
      <c r="AT7022">
        <v>0</v>
      </c>
      <c r="AU7022">
        <v>16479</v>
      </c>
      <c r="AV7022">
        <v>25553</v>
      </c>
      <c r="AW7022">
        <v>272</v>
      </c>
      <c r="AX7022">
        <v>9439</v>
      </c>
      <c r="AY7022">
        <v>1170</v>
      </c>
      <c r="AZ7022">
        <v>283</v>
      </c>
      <c r="BA7022">
        <v>0</v>
      </c>
      <c r="BB7022">
        <v>37</v>
      </c>
      <c r="BC7022">
        <v>37</v>
      </c>
      <c r="BD7022">
        <v>26</v>
      </c>
      <c r="BE7022">
        <v>1283</v>
      </c>
      <c r="BF7022">
        <v>8074</v>
      </c>
      <c r="BG7022">
        <v>0</v>
      </c>
      <c r="BH7022">
        <v>1.33</v>
      </c>
      <c r="BI7022">
        <v>16479</v>
      </c>
      <c r="BJ7022">
        <v>25553</v>
      </c>
      <c r="BK7022">
        <v>272</v>
      </c>
      <c r="BL7022">
        <v>1170</v>
      </c>
      <c r="BM7022">
        <v>57</v>
      </c>
      <c r="BN7022">
        <v>26</v>
      </c>
      <c r="BO7022">
        <v>283</v>
      </c>
      <c r="BP7022">
        <v>0</v>
      </c>
      <c r="BQ7022">
        <v>37</v>
      </c>
      <c r="BR7022">
        <v>37</v>
      </c>
      <c r="BS7022">
        <v>26</v>
      </c>
      <c r="BT7022">
        <v>500</v>
      </c>
      <c r="BU7022">
        <v>302</v>
      </c>
      <c r="BV7022">
        <v>12056</v>
      </c>
      <c r="BW7022">
        <v>2339</v>
      </c>
      <c r="BX7022">
        <v>1300</v>
      </c>
      <c r="BY7022">
        <v>57</v>
      </c>
      <c r="BZ7022">
        <v>29</v>
      </c>
      <c r="CA7022">
        <v>0</v>
      </c>
      <c r="CB7022">
        <v>266</v>
      </c>
      <c r="CC7022">
        <v>133</v>
      </c>
      <c r="CD7022">
        <v>0</v>
      </c>
      <c r="CE7022">
        <v>6</v>
      </c>
      <c r="CF7022">
        <v>1771</v>
      </c>
      <c r="CG7022">
        <v>-1</v>
      </c>
      <c r="CH7022" s="1">
        <v>41456</v>
      </c>
      <c r="CI7022" s="1">
        <v>41820</v>
      </c>
      <c r="CJ7022" s="31">
        <v>1</v>
      </c>
    </row>
    <row r="7023" spans="1:88" x14ac:dyDescent="0.25">
      <c r="A7023" t="s">
        <v>27396</v>
      </c>
      <c r="B7023" t="s">
        <v>27530</v>
      </c>
      <c r="C7023">
        <v>2015</v>
      </c>
      <c r="D7023" t="s">
        <v>27531</v>
      </c>
      <c r="E7023" t="s">
        <v>27532</v>
      </c>
      <c r="F7023" t="s">
        <v>27533</v>
      </c>
      <c r="G7023">
        <v>2817</v>
      </c>
      <c r="H7023">
        <v>-71.690291900000005</v>
      </c>
      <c r="I7023">
        <v>41.6422211</v>
      </c>
      <c r="J7023">
        <v>44</v>
      </c>
      <c r="K7023">
        <v>3</v>
      </c>
      <c r="L7023" t="s">
        <v>3513</v>
      </c>
      <c r="M7023">
        <v>165128</v>
      </c>
      <c r="N7023" t="s">
        <v>80</v>
      </c>
      <c r="O7023" t="s">
        <v>81</v>
      </c>
      <c r="P7023" t="s">
        <v>82</v>
      </c>
      <c r="Q7023" t="s">
        <v>458</v>
      </c>
      <c r="R7023">
        <v>6135</v>
      </c>
      <c r="S7023">
        <v>4505</v>
      </c>
      <c r="T7023">
        <v>1</v>
      </c>
      <c r="U7023">
        <v>0</v>
      </c>
      <c r="V7023">
        <v>0</v>
      </c>
      <c r="W7023">
        <v>1.1299999999999999</v>
      </c>
      <c r="X7023">
        <v>2.5299999999999998</v>
      </c>
      <c r="Y7023">
        <v>0.08</v>
      </c>
      <c r="Z7023">
        <v>2.61</v>
      </c>
      <c r="AA7023">
        <v>132650</v>
      </c>
      <c r="AB7023">
        <v>27126</v>
      </c>
      <c r="AC7023">
        <v>0</v>
      </c>
      <c r="AD7023">
        <v>7012</v>
      </c>
      <c r="AE7023">
        <v>166788</v>
      </c>
      <c r="AF7023">
        <v>103519</v>
      </c>
      <c r="AG7023">
        <v>0</v>
      </c>
      <c r="AH7023">
        <v>103519</v>
      </c>
      <c r="AI7023">
        <v>13791</v>
      </c>
      <c r="AJ7023">
        <v>0</v>
      </c>
      <c r="AK7023">
        <v>16824</v>
      </c>
      <c r="AL7023">
        <v>30615</v>
      </c>
      <c r="AM7023">
        <v>41990</v>
      </c>
      <c r="AN7023">
        <v>176124</v>
      </c>
      <c r="AO7023">
        <v>0</v>
      </c>
      <c r="AP7023">
        <v>0</v>
      </c>
      <c r="AQ7023">
        <v>0</v>
      </c>
      <c r="AR7023">
        <v>0</v>
      </c>
      <c r="AS7023">
        <v>0</v>
      </c>
      <c r="AT7023">
        <v>0</v>
      </c>
      <c r="AU7023">
        <v>22685</v>
      </c>
      <c r="AV7023">
        <v>25553</v>
      </c>
      <c r="AW7023">
        <v>581</v>
      </c>
      <c r="AX7023">
        <v>9439</v>
      </c>
      <c r="AY7023">
        <v>1910</v>
      </c>
      <c r="AZ7023">
        <v>283</v>
      </c>
      <c r="BA7023">
        <v>0</v>
      </c>
      <c r="BB7023">
        <v>37</v>
      </c>
      <c r="BC7023">
        <v>37</v>
      </c>
      <c r="BD7023">
        <v>30</v>
      </c>
      <c r="BE7023">
        <v>2384</v>
      </c>
      <c r="BF7023">
        <v>23370</v>
      </c>
      <c r="BG7023">
        <v>0</v>
      </c>
      <c r="BH7023">
        <v>2.61</v>
      </c>
      <c r="BI7023">
        <v>22685</v>
      </c>
      <c r="BJ7023">
        <v>25553</v>
      </c>
      <c r="BK7023">
        <v>581</v>
      </c>
      <c r="BL7023">
        <v>1910</v>
      </c>
      <c r="BM7023">
        <v>55</v>
      </c>
      <c r="BN7023">
        <v>30</v>
      </c>
      <c r="BO7023">
        <v>283</v>
      </c>
      <c r="BP7023">
        <v>0</v>
      </c>
      <c r="BQ7023">
        <v>37</v>
      </c>
      <c r="BR7023">
        <v>37</v>
      </c>
      <c r="BS7023">
        <v>30</v>
      </c>
      <c r="BT7023">
        <v>1710</v>
      </c>
      <c r="BU7023">
        <v>1040</v>
      </c>
      <c r="BV7023">
        <v>38579</v>
      </c>
      <c r="BW7023">
        <v>9391</v>
      </c>
      <c r="BX7023">
        <v>7639</v>
      </c>
      <c r="BY7023">
        <v>55</v>
      </c>
      <c r="BZ7023">
        <v>46</v>
      </c>
      <c r="CA7023">
        <v>0</v>
      </c>
      <c r="CB7023">
        <v>967</v>
      </c>
      <c r="CC7023">
        <v>441</v>
      </c>
      <c r="CD7023">
        <v>0</v>
      </c>
      <c r="CE7023">
        <v>11</v>
      </c>
      <c r="CF7023">
        <v>4485</v>
      </c>
      <c r="CG7023">
        <v>-1</v>
      </c>
      <c r="CH7023" s="1">
        <v>41456</v>
      </c>
      <c r="CI7023" s="1">
        <v>41820</v>
      </c>
      <c r="CJ7023" s="31">
        <v>1</v>
      </c>
    </row>
    <row r="7024" spans="1:88" x14ac:dyDescent="0.25">
      <c r="A7024" t="s">
        <v>27396</v>
      </c>
      <c r="B7024" t="s">
        <v>27534</v>
      </c>
      <c r="C7024">
        <v>2015</v>
      </c>
      <c r="D7024" t="s">
        <v>27535</v>
      </c>
      <c r="E7024" t="s">
        <v>27536</v>
      </c>
      <c r="F7024" t="s">
        <v>27537</v>
      </c>
      <c r="G7024">
        <v>2893</v>
      </c>
      <c r="H7024">
        <v>-71.523420999999999</v>
      </c>
      <c r="I7024">
        <v>41.71208</v>
      </c>
      <c r="J7024">
        <v>44</v>
      </c>
      <c r="K7024">
        <v>3</v>
      </c>
      <c r="L7024" t="s">
        <v>3513</v>
      </c>
      <c r="M7024">
        <v>165128</v>
      </c>
      <c r="N7024" t="s">
        <v>80</v>
      </c>
      <c r="O7024" t="s">
        <v>96</v>
      </c>
      <c r="P7024" t="s">
        <v>82</v>
      </c>
      <c r="Q7024" t="s">
        <v>458</v>
      </c>
      <c r="R7024">
        <v>29191</v>
      </c>
      <c r="S7024">
        <v>21436</v>
      </c>
      <c r="T7024">
        <v>1</v>
      </c>
      <c r="U7024">
        <v>0</v>
      </c>
      <c r="V7024">
        <v>0</v>
      </c>
      <c r="W7024">
        <v>6</v>
      </c>
      <c r="X7024">
        <v>6</v>
      </c>
      <c r="Y7024">
        <v>9.33</v>
      </c>
      <c r="Z7024">
        <v>15.33</v>
      </c>
      <c r="AA7024">
        <v>632000</v>
      </c>
      <c r="AB7024">
        <v>147770</v>
      </c>
      <c r="AC7024">
        <v>0</v>
      </c>
      <c r="AD7024">
        <v>86163</v>
      </c>
      <c r="AE7024">
        <v>865933</v>
      </c>
      <c r="AF7024">
        <v>497053</v>
      </c>
      <c r="AG7024">
        <v>169811</v>
      </c>
      <c r="AH7024">
        <v>666864</v>
      </c>
      <c r="AI7024">
        <v>34689</v>
      </c>
      <c r="AJ7024">
        <v>1100</v>
      </c>
      <c r="AK7024">
        <v>6500</v>
      </c>
      <c r="AL7024">
        <v>42289</v>
      </c>
      <c r="AM7024">
        <v>156321</v>
      </c>
      <c r="AN7024">
        <v>865474</v>
      </c>
      <c r="AO7024">
        <v>0</v>
      </c>
      <c r="AP7024">
        <v>0</v>
      </c>
      <c r="AQ7024">
        <v>0</v>
      </c>
      <c r="AR7024">
        <v>256300</v>
      </c>
      <c r="AS7024">
        <v>256300</v>
      </c>
      <c r="AT7024">
        <v>38741</v>
      </c>
      <c r="AU7024">
        <v>75288</v>
      </c>
      <c r="AV7024">
        <v>25553</v>
      </c>
      <c r="AW7024">
        <v>2604</v>
      </c>
      <c r="AX7024">
        <v>9439</v>
      </c>
      <c r="AY7024">
        <v>2256</v>
      </c>
      <c r="AZ7024">
        <v>285</v>
      </c>
      <c r="BA7024">
        <v>1</v>
      </c>
      <c r="BB7024">
        <v>37</v>
      </c>
      <c r="BC7024">
        <v>38</v>
      </c>
      <c r="BD7024">
        <v>95</v>
      </c>
      <c r="BE7024">
        <v>2168</v>
      </c>
      <c r="BF7024">
        <v>147798</v>
      </c>
      <c r="BG7024">
        <v>0</v>
      </c>
      <c r="BH7024">
        <v>15.33</v>
      </c>
      <c r="BI7024">
        <v>75288</v>
      </c>
      <c r="BJ7024">
        <v>25553</v>
      </c>
      <c r="BK7024">
        <v>2604</v>
      </c>
      <c r="BL7024">
        <v>2256</v>
      </c>
      <c r="BM7024">
        <v>892</v>
      </c>
      <c r="BN7024">
        <v>95</v>
      </c>
      <c r="BO7024">
        <v>285</v>
      </c>
      <c r="BP7024">
        <v>1</v>
      </c>
      <c r="BQ7024">
        <v>37</v>
      </c>
      <c r="BR7024">
        <v>38</v>
      </c>
      <c r="BS7024">
        <v>95</v>
      </c>
      <c r="BT7024">
        <v>8331</v>
      </c>
      <c r="BU7024">
        <v>9615</v>
      </c>
      <c r="BV7024">
        <v>100676</v>
      </c>
      <c r="BW7024">
        <v>16448</v>
      </c>
      <c r="BX7024">
        <v>20112</v>
      </c>
      <c r="BY7024">
        <v>892</v>
      </c>
      <c r="BZ7024">
        <v>286</v>
      </c>
      <c r="CA7024">
        <v>109</v>
      </c>
      <c r="CB7024">
        <v>9550</v>
      </c>
      <c r="CC7024">
        <v>2864</v>
      </c>
      <c r="CD7024">
        <v>1204</v>
      </c>
      <c r="CE7024">
        <v>41</v>
      </c>
      <c r="CF7024">
        <v>19908</v>
      </c>
      <c r="CG7024">
        <v>-1</v>
      </c>
      <c r="CH7024" s="1">
        <v>41456</v>
      </c>
      <c r="CI7024" s="1">
        <v>41820</v>
      </c>
      <c r="CJ7024" s="31">
        <v>1</v>
      </c>
    </row>
    <row r="7025" spans="1:88" x14ac:dyDescent="0.25">
      <c r="A7025" t="s">
        <v>27396</v>
      </c>
      <c r="B7025" t="s">
        <v>27538</v>
      </c>
      <c r="C7025">
        <v>2015</v>
      </c>
      <c r="D7025" t="s">
        <v>27539</v>
      </c>
      <c r="E7025" t="s">
        <v>27540</v>
      </c>
      <c r="F7025" t="s">
        <v>27541</v>
      </c>
      <c r="G7025">
        <v>2891</v>
      </c>
      <c r="H7025">
        <v>-71.829643500000003</v>
      </c>
      <c r="I7025">
        <v>41.377059600000003</v>
      </c>
      <c r="J7025">
        <v>44</v>
      </c>
      <c r="K7025">
        <v>9</v>
      </c>
      <c r="L7025" t="s">
        <v>1146</v>
      </c>
      <c r="M7025">
        <v>126653</v>
      </c>
      <c r="N7025" t="s">
        <v>80</v>
      </c>
      <c r="O7025" t="s">
        <v>81</v>
      </c>
      <c r="P7025" t="s">
        <v>82</v>
      </c>
      <c r="Q7025" t="s">
        <v>458</v>
      </c>
      <c r="R7025">
        <v>22787</v>
      </c>
      <c r="S7025">
        <v>16734</v>
      </c>
      <c r="T7025">
        <v>1</v>
      </c>
      <c r="U7025">
        <v>0</v>
      </c>
      <c r="V7025">
        <v>0</v>
      </c>
      <c r="W7025">
        <v>7.13</v>
      </c>
      <c r="X7025">
        <v>15.87</v>
      </c>
      <c r="Y7025">
        <v>4.9800000000000004</v>
      </c>
      <c r="Z7025">
        <v>20.85</v>
      </c>
      <c r="AA7025">
        <v>496810</v>
      </c>
      <c r="AB7025">
        <v>270491</v>
      </c>
      <c r="AC7025">
        <v>0</v>
      </c>
      <c r="AD7025">
        <v>923545</v>
      </c>
      <c r="AE7025">
        <v>1690846</v>
      </c>
      <c r="AF7025">
        <v>1041895</v>
      </c>
      <c r="AG7025">
        <v>227181</v>
      </c>
      <c r="AH7025">
        <v>1269076</v>
      </c>
      <c r="AI7025">
        <v>109098</v>
      </c>
      <c r="AJ7025">
        <v>3576</v>
      </c>
      <c r="AK7025">
        <v>37121</v>
      </c>
      <c r="AL7025">
        <v>149795</v>
      </c>
      <c r="AM7025">
        <v>745176</v>
      </c>
      <c r="AN7025">
        <v>2164047</v>
      </c>
      <c r="AO7025">
        <v>0</v>
      </c>
      <c r="AP7025">
        <v>0</v>
      </c>
      <c r="AQ7025">
        <v>0</v>
      </c>
      <c r="AR7025">
        <v>0</v>
      </c>
      <c r="AS7025">
        <v>0</v>
      </c>
      <c r="AT7025">
        <v>160049</v>
      </c>
      <c r="AU7025">
        <v>153067</v>
      </c>
      <c r="AV7025">
        <v>25553</v>
      </c>
      <c r="AW7025">
        <v>8809</v>
      </c>
      <c r="AX7025">
        <v>9455</v>
      </c>
      <c r="AY7025">
        <v>8379</v>
      </c>
      <c r="AZ7025">
        <v>283</v>
      </c>
      <c r="BA7025">
        <v>22</v>
      </c>
      <c r="BB7025">
        <v>37</v>
      </c>
      <c r="BC7025">
        <v>59</v>
      </c>
      <c r="BD7025">
        <v>165</v>
      </c>
      <c r="BE7025">
        <v>2906</v>
      </c>
      <c r="BF7025">
        <v>243009</v>
      </c>
      <c r="BG7025">
        <v>0</v>
      </c>
      <c r="BH7025">
        <v>20.85</v>
      </c>
      <c r="BI7025">
        <v>153067</v>
      </c>
      <c r="BJ7025">
        <v>25553</v>
      </c>
      <c r="BK7025">
        <v>8809</v>
      </c>
      <c r="BL7025">
        <v>8379</v>
      </c>
      <c r="BM7025">
        <v>468</v>
      </c>
      <c r="BN7025">
        <v>165</v>
      </c>
      <c r="BO7025">
        <v>283</v>
      </c>
      <c r="BP7025">
        <v>22</v>
      </c>
      <c r="BQ7025">
        <v>37</v>
      </c>
      <c r="BR7025">
        <v>59</v>
      </c>
      <c r="BS7025">
        <v>165</v>
      </c>
      <c r="BT7025">
        <v>39403</v>
      </c>
      <c r="BU7025">
        <v>17690</v>
      </c>
      <c r="BV7025">
        <v>213956</v>
      </c>
      <c r="BW7025">
        <v>31463</v>
      </c>
      <c r="BX7025">
        <v>30794</v>
      </c>
      <c r="BY7025">
        <v>468</v>
      </c>
      <c r="BZ7025">
        <v>176</v>
      </c>
      <c r="CA7025">
        <v>10</v>
      </c>
      <c r="CB7025">
        <v>29053</v>
      </c>
      <c r="CC7025">
        <v>3815</v>
      </c>
      <c r="CD7025">
        <v>208</v>
      </c>
      <c r="CE7025">
        <v>24</v>
      </c>
      <c r="CF7025">
        <v>34177</v>
      </c>
      <c r="CG7025">
        <v>-1</v>
      </c>
      <c r="CH7025" s="1">
        <v>41456</v>
      </c>
      <c r="CI7025" s="1">
        <v>41820</v>
      </c>
      <c r="CJ7025" s="31">
        <v>1</v>
      </c>
    </row>
    <row r="7026" spans="1:88" x14ac:dyDescent="0.25">
      <c r="A7026" t="s">
        <v>27396</v>
      </c>
      <c r="B7026" t="s">
        <v>27542</v>
      </c>
      <c r="C7026">
        <v>2015</v>
      </c>
      <c r="D7026" t="s">
        <v>27543</v>
      </c>
      <c r="E7026" t="s">
        <v>27544</v>
      </c>
      <c r="F7026" t="s">
        <v>27545</v>
      </c>
      <c r="G7026">
        <v>2895</v>
      </c>
      <c r="H7026">
        <v>-71.508645000000001</v>
      </c>
      <c r="I7026">
        <v>42.005997999999998</v>
      </c>
      <c r="J7026">
        <v>44</v>
      </c>
      <c r="K7026">
        <v>7</v>
      </c>
      <c r="L7026" t="s">
        <v>27406</v>
      </c>
      <c r="M7026">
        <v>631974</v>
      </c>
      <c r="N7026" t="s">
        <v>80</v>
      </c>
      <c r="O7026" t="s">
        <v>96</v>
      </c>
      <c r="P7026" t="s">
        <v>82</v>
      </c>
      <c r="Q7026" t="s">
        <v>458</v>
      </c>
      <c r="R7026">
        <v>41186</v>
      </c>
      <c r="S7026">
        <v>30245</v>
      </c>
      <c r="T7026">
        <v>1</v>
      </c>
      <c r="U7026">
        <v>0</v>
      </c>
      <c r="V7026">
        <v>0</v>
      </c>
      <c r="W7026">
        <v>5.58</v>
      </c>
      <c r="X7026">
        <v>7.33</v>
      </c>
      <c r="Y7026">
        <v>7.15</v>
      </c>
      <c r="Z7026">
        <v>14.48</v>
      </c>
      <c r="AA7026">
        <v>866423</v>
      </c>
      <c r="AB7026">
        <v>197423</v>
      </c>
      <c r="AC7026">
        <v>0</v>
      </c>
      <c r="AD7026">
        <v>42083</v>
      </c>
      <c r="AE7026">
        <v>1105929</v>
      </c>
      <c r="AF7026">
        <v>508497</v>
      </c>
      <c r="AG7026">
        <v>294990</v>
      </c>
      <c r="AH7026">
        <v>803487</v>
      </c>
      <c r="AI7026">
        <v>36841</v>
      </c>
      <c r="AJ7026">
        <v>5940</v>
      </c>
      <c r="AK7026">
        <v>14212</v>
      </c>
      <c r="AL7026">
        <v>56993</v>
      </c>
      <c r="AM7026">
        <v>199912</v>
      </c>
      <c r="AN7026">
        <v>1060392</v>
      </c>
      <c r="AO7026">
        <v>0</v>
      </c>
      <c r="AP7026">
        <v>0</v>
      </c>
      <c r="AQ7026">
        <v>0</v>
      </c>
      <c r="AR7026">
        <v>0</v>
      </c>
      <c r="AS7026">
        <v>0</v>
      </c>
      <c r="AT7026">
        <v>0</v>
      </c>
      <c r="AU7026">
        <v>117186</v>
      </c>
      <c r="AV7026">
        <v>25553</v>
      </c>
      <c r="AW7026">
        <v>3878</v>
      </c>
      <c r="AX7026">
        <v>9439</v>
      </c>
      <c r="AY7026">
        <v>5575</v>
      </c>
      <c r="AZ7026">
        <v>283</v>
      </c>
      <c r="BA7026">
        <v>3</v>
      </c>
      <c r="BB7026">
        <v>37</v>
      </c>
      <c r="BC7026">
        <v>40</v>
      </c>
      <c r="BD7026">
        <v>80</v>
      </c>
      <c r="BE7026">
        <v>2880</v>
      </c>
      <c r="BF7026">
        <v>195842</v>
      </c>
      <c r="BG7026">
        <v>0</v>
      </c>
      <c r="BH7026">
        <v>14.48</v>
      </c>
      <c r="BI7026">
        <v>117186</v>
      </c>
      <c r="BJ7026">
        <v>25553</v>
      </c>
      <c r="BK7026">
        <v>3878</v>
      </c>
      <c r="BL7026">
        <v>5575</v>
      </c>
      <c r="BM7026">
        <v>384</v>
      </c>
      <c r="BN7026">
        <v>80</v>
      </c>
      <c r="BO7026">
        <v>283</v>
      </c>
      <c r="BP7026">
        <v>3</v>
      </c>
      <c r="BQ7026">
        <v>37</v>
      </c>
      <c r="BR7026">
        <v>40</v>
      </c>
      <c r="BS7026">
        <v>80</v>
      </c>
      <c r="BT7026">
        <v>13278</v>
      </c>
      <c r="BU7026">
        <v>18634</v>
      </c>
      <c r="BV7026">
        <v>167601</v>
      </c>
      <c r="BW7026">
        <v>24397</v>
      </c>
      <c r="BX7026">
        <v>23572</v>
      </c>
      <c r="BY7026">
        <v>384</v>
      </c>
      <c r="BZ7026">
        <v>168</v>
      </c>
      <c r="CA7026">
        <v>62</v>
      </c>
      <c r="CB7026">
        <v>4677</v>
      </c>
      <c r="CC7026">
        <v>1936</v>
      </c>
      <c r="CD7026">
        <v>517</v>
      </c>
      <c r="CE7026">
        <v>52</v>
      </c>
      <c r="CF7026">
        <v>56383</v>
      </c>
      <c r="CG7026">
        <v>-1</v>
      </c>
      <c r="CH7026" s="1">
        <v>41456</v>
      </c>
      <c r="CI7026" s="1">
        <v>41820</v>
      </c>
      <c r="CJ7026" s="31">
        <v>1</v>
      </c>
    </row>
    <row r="7027" spans="1:88" x14ac:dyDescent="0.25">
      <c r="A7027" t="s">
        <v>27396</v>
      </c>
      <c r="B7027" t="s">
        <v>27549</v>
      </c>
      <c r="C7027">
        <v>2015</v>
      </c>
      <c r="D7027" t="s">
        <v>27550</v>
      </c>
      <c r="E7027" t="s">
        <v>27551</v>
      </c>
      <c r="F7027" t="s">
        <v>27480</v>
      </c>
      <c r="G7027">
        <v>2852</v>
      </c>
      <c r="H7027">
        <v>-71.474013499999998</v>
      </c>
      <c r="I7027">
        <v>41.6136859</v>
      </c>
      <c r="J7027">
        <v>44</v>
      </c>
      <c r="K7027">
        <v>9</v>
      </c>
      <c r="L7027" t="s">
        <v>1146</v>
      </c>
      <c r="M7027">
        <v>126653</v>
      </c>
      <c r="N7027" t="s">
        <v>80</v>
      </c>
      <c r="O7027" t="s">
        <v>81</v>
      </c>
      <c r="P7027" t="s">
        <v>82</v>
      </c>
      <c r="Q7027" t="s">
        <v>458</v>
      </c>
      <c r="R7027">
        <v>26486</v>
      </c>
      <c r="S7027">
        <v>19450</v>
      </c>
      <c r="T7027">
        <v>1</v>
      </c>
      <c r="U7027">
        <v>0</v>
      </c>
      <c r="V7027">
        <v>0</v>
      </c>
      <c r="W7027">
        <v>0.88</v>
      </c>
      <c r="X7027">
        <v>0.88</v>
      </c>
      <c r="Y7027">
        <v>0.1</v>
      </c>
      <c r="Z7027">
        <v>0.98</v>
      </c>
      <c r="AA7027">
        <v>6000</v>
      </c>
      <c r="AB7027">
        <v>24313</v>
      </c>
      <c r="AC7027">
        <v>0</v>
      </c>
      <c r="AD7027">
        <v>31195</v>
      </c>
      <c r="AE7027">
        <v>61508</v>
      </c>
      <c r="AF7027" t="s">
        <v>84</v>
      </c>
      <c r="AG7027" t="s">
        <v>84</v>
      </c>
      <c r="AH7027" t="s">
        <v>84</v>
      </c>
      <c r="AI7027">
        <v>5412</v>
      </c>
      <c r="AJ7027">
        <v>0</v>
      </c>
      <c r="AK7027">
        <v>401</v>
      </c>
      <c r="AL7027">
        <v>5813</v>
      </c>
      <c r="AM7027" t="s">
        <v>84</v>
      </c>
      <c r="AN7027">
        <v>75374</v>
      </c>
      <c r="AO7027">
        <v>0</v>
      </c>
      <c r="AP7027">
        <v>0</v>
      </c>
      <c r="AQ7027">
        <v>0</v>
      </c>
      <c r="AR7027">
        <v>0</v>
      </c>
      <c r="AS7027">
        <v>0</v>
      </c>
      <c r="AT7027">
        <v>1653</v>
      </c>
      <c r="AU7027">
        <v>15313</v>
      </c>
      <c r="AV7027">
        <v>25553</v>
      </c>
      <c r="AW7027">
        <v>346</v>
      </c>
      <c r="AX7027">
        <v>9439</v>
      </c>
      <c r="AY7027">
        <v>1167</v>
      </c>
      <c r="AZ7027">
        <v>283</v>
      </c>
      <c r="BA7027">
        <v>0</v>
      </c>
      <c r="BB7027">
        <v>37</v>
      </c>
      <c r="BC7027">
        <v>37</v>
      </c>
      <c r="BD7027">
        <v>11</v>
      </c>
      <c r="BE7027">
        <v>1227</v>
      </c>
      <c r="BF7027">
        <v>8643</v>
      </c>
      <c r="BG7027">
        <v>0</v>
      </c>
      <c r="BH7027">
        <v>0.98</v>
      </c>
      <c r="BI7027">
        <v>15313</v>
      </c>
      <c r="BJ7027">
        <v>25553</v>
      </c>
      <c r="BK7027">
        <v>346</v>
      </c>
      <c r="BL7027">
        <v>1167</v>
      </c>
      <c r="BM7027">
        <v>186</v>
      </c>
      <c r="BN7027">
        <v>11</v>
      </c>
      <c r="BO7027">
        <v>283</v>
      </c>
      <c r="BP7027">
        <v>0</v>
      </c>
      <c r="BQ7027">
        <v>37</v>
      </c>
      <c r="BR7027">
        <v>37</v>
      </c>
      <c r="BS7027">
        <v>11</v>
      </c>
      <c r="BT7027">
        <v>832</v>
      </c>
      <c r="BU7027">
        <v>375</v>
      </c>
      <c r="BV7027">
        <v>16358</v>
      </c>
      <c r="BW7027">
        <v>2286</v>
      </c>
      <c r="BX7027">
        <v>5090</v>
      </c>
      <c r="BY7027">
        <v>186</v>
      </c>
      <c r="BZ7027">
        <v>159</v>
      </c>
      <c r="CA7027">
        <v>2</v>
      </c>
      <c r="CB7027">
        <v>1287</v>
      </c>
      <c r="CC7027">
        <v>1061</v>
      </c>
      <c r="CD7027">
        <v>6</v>
      </c>
      <c r="CE7027">
        <v>6</v>
      </c>
      <c r="CF7027">
        <v>776</v>
      </c>
      <c r="CG7027">
        <v>-1</v>
      </c>
      <c r="CH7027" s="1">
        <v>41456</v>
      </c>
      <c r="CI7027" s="1">
        <v>41820</v>
      </c>
      <c r="CJ7027" s="31">
        <v>1</v>
      </c>
    </row>
    <row r="7028" spans="1:88" x14ac:dyDescent="0.25">
      <c r="A7028" t="s">
        <v>27552</v>
      </c>
      <c r="B7028" t="s">
        <v>27553</v>
      </c>
      <c r="C7028">
        <v>2015</v>
      </c>
      <c r="D7028" t="s">
        <v>27554</v>
      </c>
      <c r="E7028" t="s">
        <v>27555</v>
      </c>
      <c r="F7028" t="s">
        <v>27556</v>
      </c>
      <c r="G7028">
        <v>29801</v>
      </c>
      <c r="H7028">
        <v>-81.713584999999995</v>
      </c>
      <c r="I7028">
        <v>33.573388999999999</v>
      </c>
      <c r="J7028">
        <v>45</v>
      </c>
      <c r="K7028">
        <v>3</v>
      </c>
      <c r="L7028" t="s">
        <v>27556</v>
      </c>
      <c r="M7028">
        <v>164753</v>
      </c>
      <c r="N7028" t="s">
        <v>80</v>
      </c>
      <c r="O7028" t="s">
        <v>101</v>
      </c>
      <c r="P7028" t="s">
        <v>90</v>
      </c>
      <c r="Q7028" t="s">
        <v>452</v>
      </c>
      <c r="R7028">
        <v>225692</v>
      </c>
      <c r="S7028">
        <v>225692</v>
      </c>
      <c r="T7028">
        <v>0</v>
      </c>
      <c r="U7028">
        <v>14</v>
      </c>
      <c r="V7028">
        <v>1</v>
      </c>
      <c r="W7028">
        <v>12</v>
      </c>
      <c r="X7028">
        <v>15</v>
      </c>
      <c r="Y7028">
        <v>39.5</v>
      </c>
      <c r="Z7028">
        <v>54.5</v>
      </c>
      <c r="AA7028">
        <v>2626278</v>
      </c>
      <c r="AB7028">
        <v>425124</v>
      </c>
      <c r="AC7028">
        <v>4000</v>
      </c>
      <c r="AD7028">
        <v>256674</v>
      </c>
      <c r="AE7028">
        <v>3312076</v>
      </c>
      <c r="AF7028">
        <v>1606598</v>
      </c>
      <c r="AG7028">
        <v>521544</v>
      </c>
      <c r="AH7028">
        <v>2128142</v>
      </c>
      <c r="AI7028">
        <v>150908</v>
      </c>
      <c r="AJ7028">
        <v>29215</v>
      </c>
      <c r="AK7028">
        <v>53445</v>
      </c>
      <c r="AL7028">
        <v>233568</v>
      </c>
      <c r="AM7028">
        <v>544054</v>
      </c>
      <c r="AN7028">
        <v>2905764</v>
      </c>
      <c r="AO7028">
        <v>67933</v>
      </c>
      <c r="AP7028">
        <v>0</v>
      </c>
      <c r="AQ7028">
        <v>0</v>
      </c>
      <c r="AR7028">
        <v>0</v>
      </c>
      <c r="AS7028">
        <v>67933</v>
      </c>
      <c r="AT7028">
        <v>67933</v>
      </c>
      <c r="AU7028">
        <v>261980</v>
      </c>
      <c r="AV7028">
        <v>1624</v>
      </c>
      <c r="AW7028">
        <v>13001</v>
      </c>
      <c r="AX7028">
        <v>931</v>
      </c>
      <c r="AY7028">
        <v>26919</v>
      </c>
      <c r="AZ7028">
        <v>161</v>
      </c>
      <c r="BA7028">
        <v>3</v>
      </c>
      <c r="BB7028">
        <v>49</v>
      </c>
      <c r="BC7028">
        <v>52</v>
      </c>
      <c r="BD7028">
        <v>187</v>
      </c>
      <c r="BE7028">
        <v>24026</v>
      </c>
      <c r="BF7028">
        <v>716013</v>
      </c>
      <c r="BG7028">
        <v>1</v>
      </c>
      <c r="BH7028">
        <v>54.5</v>
      </c>
      <c r="BI7028">
        <v>261980</v>
      </c>
      <c r="BJ7028">
        <v>1624</v>
      </c>
      <c r="BK7028">
        <v>13001</v>
      </c>
      <c r="BL7028">
        <v>26919</v>
      </c>
      <c r="BM7028">
        <v>950</v>
      </c>
      <c r="BN7028">
        <v>187</v>
      </c>
      <c r="BO7028">
        <v>161</v>
      </c>
      <c r="BP7028">
        <v>3</v>
      </c>
      <c r="BQ7028">
        <v>49</v>
      </c>
      <c r="BR7028">
        <v>52</v>
      </c>
      <c r="BS7028">
        <v>187</v>
      </c>
      <c r="BT7028">
        <v>32236</v>
      </c>
      <c r="BU7028">
        <v>61028</v>
      </c>
      <c r="BV7028">
        <v>579418</v>
      </c>
      <c r="BW7028">
        <v>502</v>
      </c>
      <c r="BX7028">
        <v>853</v>
      </c>
      <c r="BY7028">
        <v>950</v>
      </c>
      <c r="BZ7028">
        <v>724</v>
      </c>
      <c r="CA7028">
        <v>81</v>
      </c>
      <c r="CB7028">
        <v>19227</v>
      </c>
      <c r="CC7028">
        <v>15890</v>
      </c>
      <c r="CD7028">
        <v>1286</v>
      </c>
      <c r="CE7028">
        <v>169</v>
      </c>
      <c r="CF7028">
        <v>171621</v>
      </c>
      <c r="CG7028">
        <v>134917</v>
      </c>
      <c r="CH7028" s="1">
        <v>41456</v>
      </c>
      <c r="CI7028" s="1">
        <v>41820</v>
      </c>
      <c r="CJ7028" s="31">
        <v>1</v>
      </c>
    </row>
    <row r="7029" spans="1:88" x14ac:dyDescent="0.25">
      <c r="A7029" t="s">
        <v>27552</v>
      </c>
      <c r="B7029" t="s">
        <v>27557</v>
      </c>
      <c r="C7029">
        <v>2015</v>
      </c>
      <c r="D7029" t="s">
        <v>27558</v>
      </c>
      <c r="E7029" t="s">
        <v>27559</v>
      </c>
      <c r="F7029" t="s">
        <v>16002</v>
      </c>
      <c r="G7029">
        <v>29810</v>
      </c>
      <c r="H7029">
        <v>-81.307224700000006</v>
      </c>
      <c r="I7029">
        <v>33.009419399999999</v>
      </c>
      <c r="J7029">
        <v>45</v>
      </c>
      <c r="K7029">
        <v>5</v>
      </c>
      <c r="L7029" t="s">
        <v>16002</v>
      </c>
      <c r="M7029">
        <v>9695</v>
      </c>
      <c r="N7029" t="s">
        <v>80</v>
      </c>
      <c r="O7029" t="s">
        <v>101</v>
      </c>
      <c r="P7029" t="s">
        <v>90</v>
      </c>
      <c r="Q7029" t="s">
        <v>83</v>
      </c>
      <c r="R7029">
        <v>56286</v>
      </c>
      <c r="S7029">
        <v>56286</v>
      </c>
      <c r="T7029">
        <v>1</v>
      </c>
      <c r="U7029">
        <v>4</v>
      </c>
      <c r="V7029">
        <v>1</v>
      </c>
      <c r="W7029">
        <v>1</v>
      </c>
      <c r="X7029">
        <v>1</v>
      </c>
      <c r="Y7029">
        <v>18.5</v>
      </c>
      <c r="Z7029">
        <v>19.5</v>
      </c>
      <c r="AA7029">
        <v>376700</v>
      </c>
      <c r="AB7029">
        <v>225000</v>
      </c>
      <c r="AC7029">
        <v>3000</v>
      </c>
      <c r="AD7029">
        <v>0</v>
      </c>
      <c r="AE7029">
        <v>604700</v>
      </c>
      <c r="AF7029">
        <v>321778</v>
      </c>
      <c r="AG7029">
        <v>130012</v>
      </c>
      <c r="AH7029">
        <v>451790</v>
      </c>
      <c r="AI7029">
        <v>37750</v>
      </c>
      <c r="AJ7029">
        <v>5000</v>
      </c>
      <c r="AK7029">
        <v>11050</v>
      </c>
      <c r="AL7029">
        <v>53800</v>
      </c>
      <c r="AM7029">
        <v>0</v>
      </c>
      <c r="AN7029">
        <v>505590</v>
      </c>
      <c r="AO7029">
        <v>0</v>
      </c>
      <c r="AP7029">
        <v>0</v>
      </c>
      <c r="AQ7029">
        <v>0</v>
      </c>
      <c r="AR7029">
        <v>0</v>
      </c>
      <c r="AS7029">
        <v>0</v>
      </c>
      <c r="AT7029">
        <v>3750</v>
      </c>
      <c r="AU7029">
        <v>91376</v>
      </c>
      <c r="AV7029">
        <v>173</v>
      </c>
      <c r="AW7029">
        <v>2945</v>
      </c>
      <c r="AX7029">
        <v>0</v>
      </c>
      <c r="AY7029">
        <v>3034</v>
      </c>
      <c r="AZ7029">
        <v>0</v>
      </c>
      <c r="BA7029">
        <v>0</v>
      </c>
      <c r="BB7029">
        <v>49</v>
      </c>
      <c r="BC7029">
        <v>49</v>
      </c>
      <c r="BD7029">
        <v>451</v>
      </c>
      <c r="BE7029">
        <v>10222</v>
      </c>
      <c r="BF7029">
        <v>65707</v>
      </c>
      <c r="BG7029">
        <v>1</v>
      </c>
      <c r="BH7029">
        <v>19.5</v>
      </c>
      <c r="BI7029">
        <v>91376</v>
      </c>
      <c r="BJ7029">
        <v>173</v>
      </c>
      <c r="BK7029">
        <v>2945</v>
      </c>
      <c r="BL7029">
        <v>3034</v>
      </c>
      <c r="BM7029">
        <v>57</v>
      </c>
      <c r="BN7029">
        <v>451</v>
      </c>
      <c r="BO7029">
        <v>0</v>
      </c>
      <c r="BP7029">
        <v>0</v>
      </c>
      <c r="BQ7029">
        <v>49</v>
      </c>
      <c r="BR7029">
        <v>49</v>
      </c>
      <c r="BS7029">
        <v>451</v>
      </c>
      <c r="BT7029">
        <v>12858</v>
      </c>
      <c r="BU7029">
        <v>27206</v>
      </c>
      <c r="BV7029">
        <v>53232</v>
      </c>
      <c r="BW7029">
        <v>0</v>
      </c>
      <c r="BX7029">
        <v>0</v>
      </c>
      <c r="BY7029">
        <v>57</v>
      </c>
      <c r="BZ7029">
        <v>12</v>
      </c>
      <c r="CA7029">
        <v>2</v>
      </c>
      <c r="CB7029">
        <v>3369</v>
      </c>
      <c r="CC7029">
        <v>2614</v>
      </c>
      <c r="CD7029">
        <v>7</v>
      </c>
      <c r="CE7029">
        <v>83</v>
      </c>
      <c r="CF7029">
        <v>43015</v>
      </c>
      <c r="CG7029">
        <v>-1</v>
      </c>
      <c r="CH7029" s="1">
        <v>41456</v>
      </c>
      <c r="CI7029" s="1">
        <v>41820</v>
      </c>
      <c r="CJ7029" s="31">
        <v>1</v>
      </c>
    </row>
    <row r="7030" spans="1:88" x14ac:dyDescent="0.25">
      <c r="A7030" t="s">
        <v>27552</v>
      </c>
      <c r="B7030" t="s">
        <v>27563</v>
      </c>
      <c r="C7030">
        <v>2015</v>
      </c>
      <c r="D7030" t="s">
        <v>27564</v>
      </c>
      <c r="E7030" t="s">
        <v>27565</v>
      </c>
      <c r="F7030" t="s">
        <v>17676</v>
      </c>
      <c r="G7030">
        <v>29902</v>
      </c>
      <c r="H7030">
        <v>-80.670860000000005</v>
      </c>
      <c r="I7030">
        <v>32.432217999999999</v>
      </c>
      <c r="J7030">
        <v>45</v>
      </c>
      <c r="K7030">
        <v>13</v>
      </c>
      <c r="L7030" t="s">
        <v>17676</v>
      </c>
      <c r="M7030">
        <v>175852</v>
      </c>
      <c r="N7030" t="s">
        <v>80</v>
      </c>
      <c r="O7030" t="s">
        <v>89</v>
      </c>
      <c r="P7030" t="s">
        <v>90</v>
      </c>
      <c r="Q7030" t="s">
        <v>83</v>
      </c>
      <c r="R7030">
        <v>162233</v>
      </c>
      <c r="S7030">
        <v>162233</v>
      </c>
      <c r="T7030">
        <v>1</v>
      </c>
      <c r="U7030">
        <v>4</v>
      </c>
      <c r="V7030">
        <v>0</v>
      </c>
      <c r="W7030">
        <v>28</v>
      </c>
      <c r="X7030">
        <v>30</v>
      </c>
      <c r="Y7030">
        <v>44.38</v>
      </c>
      <c r="Z7030">
        <v>74.38</v>
      </c>
      <c r="AA7030">
        <v>4200499</v>
      </c>
      <c r="AB7030">
        <v>202791</v>
      </c>
      <c r="AC7030">
        <v>26596</v>
      </c>
      <c r="AD7030">
        <v>125052</v>
      </c>
      <c r="AE7030">
        <v>4554938</v>
      </c>
      <c r="AF7030">
        <v>2271137</v>
      </c>
      <c r="AG7030">
        <v>878189</v>
      </c>
      <c r="AH7030">
        <v>3149326</v>
      </c>
      <c r="AI7030">
        <v>159178</v>
      </c>
      <c r="AJ7030">
        <v>46742</v>
      </c>
      <c r="AK7030">
        <v>80786</v>
      </c>
      <c r="AL7030">
        <v>286706</v>
      </c>
      <c r="AM7030">
        <v>631709</v>
      </c>
      <c r="AN7030">
        <v>4067741</v>
      </c>
      <c r="AO7030">
        <v>63700</v>
      </c>
      <c r="AP7030">
        <v>0</v>
      </c>
      <c r="AQ7030">
        <v>0</v>
      </c>
      <c r="AR7030">
        <v>0</v>
      </c>
      <c r="AS7030">
        <v>63700</v>
      </c>
      <c r="AT7030">
        <v>324679</v>
      </c>
      <c r="AU7030">
        <v>290309</v>
      </c>
      <c r="AV7030">
        <v>9527</v>
      </c>
      <c r="AW7030">
        <v>17465</v>
      </c>
      <c r="AX7030">
        <v>4561</v>
      </c>
      <c r="AY7030">
        <v>30816</v>
      </c>
      <c r="AZ7030">
        <v>0</v>
      </c>
      <c r="BA7030">
        <v>3</v>
      </c>
      <c r="BB7030">
        <v>49</v>
      </c>
      <c r="BC7030">
        <v>52</v>
      </c>
      <c r="BD7030">
        <v>436</v>
      </c>
      <c r="BE7030">
        <v>11270</v>
      </c>
      <c r="BF7030">
        <v>462534</v>
      </c>
      <c r="BG7030">
        <v>0</v>
      </c>
      <c r="BH7030">
        <v>74.38</v>
      </c>
      <c r="BI7030">
        <v>290309</v>
      </c>
      <c r="BJ7030">
        <v>9527</v>
      </c>
      <c r="BK7030">
        <v>17465</v>
      </c>
      <c r="BL7030">
        <v>30816</v>
      </c>
      <c r="BM7030">
        <v>2715</v>
      </c>
      <c r="BN7030">
        <v>436</v>
      </c>
      <c r="BO7030">
        <v>0</v>
      </c>
      <c r="BP7030">
        <v>3</v>
      </c>
      <c r="BQ7030">
        <v>49</v>
      </c>
      <c r="BR7030">
        <v>52</v>
      </c>
      <c r="BS7030">
        <v>436</v>
      </c>
      <c r="BT7030">
        <v>58464</v>
      </c>
      <c r="BU7030">
        <v>114818</v>
      </c>
      <c r="BV7030">
        <v>766242</v>
      </c>
      <c r="BW7030">
        <v>489</v>
      </c>
      <c r="BX7030">
        <v>556</v>
      </c>
      <c r="BY7030">
        <v>2715</v>
      </c>
      <c r="BZ7030">
        <v>762</v>
      </c>
      <c r="CA7030">
        <v>105</v>
      </c>
      <c r="CB7030">
        <v>24820</v>
      </c>
      <c r="CC7030">
        <v>15336</v>
      </c>
      <c r="CD7030">
        <v>1447</v>
      </c>
      <c r="CE7030">
        <v>197</v>
      </c>
      <c r="CF7030">
        <v>57249</v>
      </c>
      <c r="CG7030">
        <v>52131</v>
      </c>
      <c r="CH7030" s="1">
        <v>41456</v>
      </c>
      <c r="CI7030" s="1">
        <v>41820</v>
      </c>
      <c r="CJ7030" s="31">
        <v>1</v>
      </c>
    </row>
    <row r="7031" spans="1:88" x14ac:dyDescent="0.25">
      <c r="A7031" t="s">
        <v>27552</v>
      </c>
      <c r="B7031" t="s">
        <v>27566</v>
      </c>
      <c r="C7031">
        <v>2015</v>
      </c>
      <c r="D7031" t="s">
        <v>27567</v>
      </c>
      <c r="E7031" t="s">
        <v>27568</v>
      </c>
      <c r="F7031" t="s">
        <v>27569</v>
      </c>
      <c r="G7031">
        <v>29461</v>
      </c>
      <c r="H7031">
        <v>-80.009136999999996</v>
      </c>
      <c r="I7031">
        <v>33.194792</v>
      </c>
      <c r="J7031">
        <v>45</v>
      </c>
      <c r="K7031">
        <v>15</v>
      </c>
      <c r="L7031" t="s">
        <v>2044</v>
      </c>
      <c r="M7031">
        <v>198205</v>
      </c>
      <c r="N7031" t="s">
        <v>80</v>
      </c>
      <c r="O7031" t="s">
        <v>89</v>
      </c>
      <c r="P7031" t="s">
        <v>479</v>
      </c>
      <c r="Q7031" t="s">
        <v>83</v>
      </c>
      <c r="R7031">
        <v>177843</v>
      </c>
      <c r="S7031">
        <v>177843</v>
      </c>
      <c r="T7031">
        <v>1</v>
      </c>
      <c r="U7031">
        <v>5</v>
      </c>
      <c r="V7031">
        <v>1</v>
      </c>
      <c r="W7031">
        <v>12</v>
      </c>
      <c r="X7031">
        <v>12</v>
      </c>
      <c r="Y7031">
        <v>45</v>
      </c>
      <c r="Z7031">
        <v>57</v>
      </c>
      <c r="AA7031">
        <v>2930436</v>
      </c>
      <c r="AB7031">
        <v>237698</v>
      </c>
      <c r="AC7031">
        <v>3000</v>
      </c>
      <c r="AD7031">
        <v>0</v>
      </c>
      <c r="AE7031">
        <v>3171134</v>
      </c>
      <c r="AF7031">
        <v>1567179</v>
      </c>
      <c r="AG7031">
        <v>615714</v>
      </c>
      <c r="AH7031">
        <v>2182893</v>
      </c>
      <c r="AI7031">
        <v>264452</v>
      </c>
      <c r="AJ7031">
        <v>28663</v>
      </c>
      <c r="AK7031">
        <v>32615</v>
      </c>
      <c r="AL7031">
        <v>325730</v>
      </c>
      <c r="AM7031">
        <v>359822</v>
      </c>
      <c r="AN7031">
        <v>2868445</v>
      </c>
      <c r="AO7031">
        <v>0</v>
      </c>
      <c r="AP7031">
        <v>0</v>
      </c>
      <c r="AQ7031">
        <v>0</v>
      </c>
      <c r="AR7031">
        <v>0</v>
      </c>
      <c r="AS7031">
        <v>0</v>
      </c>
      <c r="AT7031">
        <v>7481</v>
      </c>
      <c r="AU7031">
        <v>230195</v>
      </c>
      <c r="AV7031">
        <v>13285</v>
      </c>
      <c r="AW7031">
        <v>9629</v>
      </c>
      <c r="AX7031">
        <v>1961</v>
      </c>
      <c r="AY7031">
        <v>18660</v>
      </c>
      <c r="AZ7031">
        <v>0</v>
      </c>
      <c r="BA7031">
        <v>4</v>
      </c>
      <c r="BB7031">
        <v>49</v>
      </c>
      <c r="BC7031">
        <v>53</v>
      </c>
      <c r="BD7031">
        <v>370</v>
      </c>
      <c r="BE7031">
        <v>17912</v>
      </c>
      <c r="BF7031">
        <v>475929</v>
      </c>
      <c r="BG7031">
        <v>1</v>
      </c>
      <c r="BH7031">
        <v>57</v>
      </c>
      <c r="BI7031">
        <v>230195</v>
      </c>
      <c r="BJ7031">
        <v>13285</v>
      </c>
      <c r="BK7031">
        <v>9629</v>
      </c>
      <c r="BL7031">
        <v>18660</v>
      </c>
      <c r="BM7031">
        <v>570</v>
      </c>
      <c r="BN7031">
        <v>370</v>
      </c>
      <c r="BO7031">
        <v>0</v>
      </c>
      <c r="BP7031">
        <v>4</v>
      </c>
      <c r="BQ7031">
        <v>49</v>
      </c>
      <c r="BR7031">
        <v>53</v>
      </c>
      <c r="BS7031">
        <v>370</v>
      </c>
      <c r="BT7031">
        <v>93295</v>
      </c>
      <c r="BU7031">
        <v>104135</v>
      </c>
      <c r="BV7031">
        <v>741692</v>
      </c>
      <c r="BW7031">
        <v>33</v>
      </c>
      <c r="BX7031">
        <v>188</v>
      </c>
      <c r="BY7031">
        <v>570</v>
      </c>
      <c r="BZ7031">
        <v>283</v>
      </c>
      <c r="CA7031">
        <v>83</v>
      </c>
      <c r="CB7031">
        <v>13610</v>
      </c>
      <c r="CC7031">
        <v>10046</v>
      </c>
      <c r="CD7031">
        <v>700</v>
      </c>
      <c r="CE7031">
        <v>128</v>
      </c>
      <c r="CF7031">
        <v>82401</v>
      </c>
      <c r="CG7031">
        <v>19360</v>
      </c>
      <c r="CH7031" s="1">
        <v>41456</v>
      </c>
      <c r="CI7031" s="1">
        <v>41820</v>
      </c>
      <c r="CJ7031" s="31">
        <v>1</v>
      </c>
    </row>
    <row r="7032" spans="1:88" x14ac:dyDescent="0.25">
      <c r="A7032" t="s">
        <v>27552</v>
      </c>
      <c r="B7032" t="s">
        <v>27570</v>
      </c>
      <c r="C7032">
        <v>2015</v>
      </c>
      <c r="D7032" t="s">
        <v>27571</v>
      </c>
      <c r="E7032" t="s">
        <v>27572</v>
      </c>
      <c r="F7032" t="s">
        <v>27573</v>
      </c>
      <c r="G7032">
        <v>29135</v>
      </c>
      <c r="H7032">
        <v>-80.778287700000007</v>
      </c>
      <c r="I7032">
        <v>33.663446499999999</v>
      </c>
      <c r="J7032">
        <v>45</v>
      </c>
      <c r="K7032">
        <v>17</v>
      </c>
      <c r="L7032" t="s">
        <v>519</v>
      </c>
      <c r="M7032">
        <v>14878</v>
      </c>
      <c r="N7032" t="s">
        <v>80</v>
      </c>
      <c r="O7032" t="s">
        <v>89</v>
      </c>
      <c r="P7032" t="s">
        <v>90</v>
      </c>
      <c r="Q7032" t="s">
        <v>83</v>
      </c>
      <c r="R7032">
        <v>15175</v>
      </c>
      <c r="S7032">
        <v>15175</v>
      </c>
      <c r="T7032">
        <v>1</v>
      </c>
      <c r="U7032">
        <v>0</v>
      </c>
      <c r="V7032">
        <v>1</v>
      </c>
      <c r="W7032">
        <v>1</v>
      </c>
      <c r="X7032">
        <v>2.88</v>
      </c>
      <c r="Y7032">
        <v>8.18</v>
      </c>
      <c r="Z7032">
        <v>11.06</v>
      </c>
      <c r="AA7032">
        <v>493264</v>
      </c>
      <c r="AB7032">
        <v>75000</v>
      </c>
      <c r="AC7032">
        <v>16070</v>
      </c>
      <c r="AD7032">
        <v>13535</v>
      </c>
      <c r="AE7032">
        <v>597869</v>
      </c>
      <c r="AF7032">
        <v>280988</v>
      </c>
      <c r="AG7032">
        <v>120607</v>
      </c>
      <c r="AH7032">
        <v>401595</v>
      </c>
      <c r="AI7032">
        <v>29480</v>
      </c>
      <c r="AJ7032">
        <v>17319</v>
      </c>
      <c r="AK7032">
        <v>5962</v>
      </c>
      <c r="AL7032">
        <v>52761</v>
      </c>
      <c r="AM7032">
        <v>88423</v>
      </c>
      <c r="AN7032">
        <v>542779</v>
      </c>
      <c r="AO7032">
        <v>0</v>
      </c>
      <c r="AP7032">
        <v>0</v>
      </c>
      <c r="AQ7032">
        <v>0</v>
      </c>
      <c r="AR7032">
        <v>0</v>
      </c>
      <c r="AS7032">
        <v>0</v>
      </c>
      <c r="AT7032">
        <v>20668</v>
      </c>
      <c r="AU7032">
        <v>37777</v>
      </c>
      <c r="AV7032">
        <v>12926</v>
      </c>
      <c r="AW7032">
        <v>1283</v>
      </c>
      <c r="AX7032">
        <v>1622</v>
      </c>
      <c r="AY7032">
        <v>2230</v>
      </c>
      <c r="AZ7032">
        <v>0</v>
      </c>
      <c r="BA7032">
        <v>1</v>
      </c>
      <c r="BB7032">
        <v>49</v>
      </c>
      <c r="BC7032">
        <v>50</v>
      </c>
      <c r="BD7032">
        <v>101</v>
      </c>
      <c r="BE7032">
        <v>2825</v>
      </c>
      <c r="BF7032">
        <v>60533</v>
      </c>
      <c r="BG7032">
        <v>1</v>
      </c>
      <c r="BH7032">
        <v>11.06</v>
      </c>
      <c r="BI7032">
        <v>37777</v>
      </c>
      <c r="BJ7032">
        <v>12926</v>
      </c>
      <c r="BK7032">
        <v>1283</v>
      </c>
      <c r="BL7032">
        <v>2230</v>
      </c>
      <c r="BM7032">
        <v>292</v>
      </c>
      <c r="BN7032">
        <v>101</v>
      </c>
      <c r="BO7032">
        <v>0</v>
      </c>
      <c r="BP7032">
        <v>1</v>
      </c>
      <c r="BQ7032">
        <v>49</v>
      </c>
      <c r="BR7032">
        <v>50</v>
      </c>
      <c r="BS7032">
        <v>101</v>
      </c>
      <c r="BT7032">
        <v>6501</v>
      </c>
      <c r="BU7032">
        <v>7482</v>
      </c>
      <c r="BV7032">
        <v>55784</v>
      </c>
      <c r="BW7032">
        <v>4244</v>
      </c>
      <c r="BX7032">
        <v>4189</v>
      </c>
      <c r="BY7032">
        <v>292</v>
      </c>
      <c r="BZ7032">
        <v>185</v>
      </c>
      <c r="CA7032">
        <v>52</v>
      </c>
      <c r="CB7032">
        <v>8340</v>
      </c>
      <c r="CC7032">
        <v>4746</v>
      </c>
      <c r="CD7032">
        <v>712</v>
      </c>
      <c r="CE7032">
        <v>33</v>
      </c>
      <c r="CF7032">
        <v>15650</v>
      </c>
      <c r="CG7032">
        <v>0</v>
      </c>
      <c r="CH7032" s="1">
        <v>41456</v>
      </c>
      <c r="CI7032" s="1">
        <v>41820</v>
      </c>
      <c r="CJ7032" s="31">
        <v>1</v>
      </c>
    </row>
    <row r="7033" spans="1:88" x14ac:dyDescent="0.25">
      <c r="A7033" t="s">
        <v>27552</v>
      </c>
      <c r="B7033" t="s">
        <v>27574</v>
      </c>
      <c r="C7033">
        <v>2015</v>
      </c>
      <c r="D7033" t="s">
        <v>27575</v>
      </c>
      <c r="E7033" t="s">
        <v>27576</v>
      </c>
      <c r="F7033" t="s">
        <v>27577</v>
      </c>
      <c r="G7033">
        <v>29577</v>
      </c>
      <c r="H7033">
        <v>-78.877459999999999</v>
      </c>
      <c r="I7033">
        <v>33.697153</v>
      </c>
      <c r="J7033">
        <v>45</v>
      </c>
      <c r="K7033">
        <v>51</v>
      </c>
      <c r="L7033" t="s">
        <v>27578</v>
      </c>
      <c r="M7033">
        <v>298832</v>
      </c>
      <c r="N7033" t="s">
        <v>80</v>
      </c>
      <c r="O7033" t="s">
        <v>96</v>
      </c>
      <c r="P7033" t="s">
        <v>82</v>
      </c>
      <c r="Q7033" t="s">
        <v>83</v>
      </c>
      <c r="R7033">
        <v>27109</v>
      </c>
      <c r="S7033">
        <v>27109</v>
      </c>
      <c r="T7033">
        <v>1</v>
      </c>
      <c r="U7033">
        <v>0</v>
      </c>
      <c r="V7033">
        <v>0</v>
      </c>
      <c r="W7033">
        <v>2</v>
      </c>
      <c r="X7033">
        <v>2</v>
      </c>
      <c r="Y7033">
        <v>9</v>
      </c>
      <c r="Z7033">
        <v>11</v>
      </c>
      <c r="AA7033">
        <v>1154460</v>
      </c>
      <c r="AB7033">
        <v>0</v>
      </c>
      <c r="AC7033">
        <v>1000</v>
      </c>
      <c r="AD7033">
        <v>73000</v>
      </c>
      <c r="AE7033">
        <v>1228460</v>
      </c>
      <c r="AF7033">
        <v>560734</v>
      </c>
      <c r="AG7033">
        <v>203874</v>
      </c>
      <c r="AH7033">
        <v>764608</v>
      </c>
      <c r="AI7033">
        <v>87888</v>
      </c>
      <c r="AJ7033">
        <v>48861</v>
      </c>
      <c r="AK7033">
        <v>29449</v>
      </c>
      <c r="AL7033">
        <v>166198</v>
      </c>
      <c r="AM7033">
        <v>125270</v>
      </c>
      <c r="AN7033">
        <v>1056076</v>
      </c>
      <c r="AO7033">
        <v>0</v>
      </c>
      <c r="AP7033">
        <v>0</v>
      </c>
      <c r="AQ7033">
        <v>0</v>
      </c>
      <c r="AR7033">
        <v>0</v>
      </c>
      <c r="AS7033">
        <v>0</v>
      </c>
      <c r="AT7033">
        <v>0</v>
      </c>
      <c r="AU7033">
        <v>123644</v>
      </c>
      <c r="AV7033">
        <v>1601</v>
      </c>
      <c r="AW7033">
        <v>4749</v>
      </c>
      <c r="AX7033">
        <v>6617</v>
      </c>
      <c r="AY7033">
        <v>8054</v>
      </c>
      <c r="AZ7033">
        <v>26</v>
      </c>
      <c r="BA7033">
        <v>11</v>
      </c>
      <c r="BB7033">
        <v>49</v>
      </c>
      <c r="BC7033">
        <v>60</v>
      </c>
      <c r="BD7033">
        <v>112</v>
      </c>
      <c r="BE7033">
        <v>2262</v>
      </c>
      <c r="BF7033">
        <v>103986</v>
      </c>
      <c r="BG7033">
        <v>0</v>
      </c>
      <c r="BH7033">
        <v>11</v>
      </c>
      <c r="BI7033">
        <v>123644</v>
      </c>
      <c r="BJ7033">
        <v>1601</v>
      </c>
      <c r="BK7033">
        <v>4749</v>
      </c>
      <c r="BL7033">
        <v>8054</v>
      </c>
      <c r="BM7033">
        <v>428</v>
      </c>
      <c r="BN7033">
        <v>112</v>
      </c>
      <c r="BO7033">
        <v>26</v>
      </c>
      <c r="BP7033">
        <v>11</v>
      </c>
      <c r="BQ7033">
        <v>49</v>
      </c>
      <c r="BR7033">
        <v>60</v>
      </c>
      <c r="BS7033">
        <v>112</v>
      </c>
      <c r="BT7033">
        <v>3862</v>
      </c>
      <c r="BU7033">
        <v>17380</v>
      </c>
      <c r="BV7033">
        <v>178800</v>
      </c>
      <c r="BW7033">
        <v>246</v>
      </c>
      <c r="BX7033">
        <v>146</v>
      </c>
      <c r="BY7033">
        <v>428</v>
      </c>
      <c r="BZ7033">
        <v>242</v>
      </c>
      <c r="CA7033">
        <v>17</v>
      </c>
      <c r="CB7033">
        <v>7184</v>
      </c>
      <c r="CC7033">
        <v>5147</v>
      </c>
      <c r="CD7033">
        <v>294</v>
      </c>
      <c r="CE7033">
        <v>49</v>
      </c>
      <c r="CF7033">
        <v>36574</v>
      </c>
      <c r="CG7033">
        <v>10832</v>
      </c>
      <c r="CH7033" s="1">
        <v>41456</v>
      </c>
      <c r="CI7033" s="1">
        <v>41820</v>
      </c>
      <c r="CJ7033" s="31">
        <v>1</v>
      </c>
    </row>
    <row r="7034" spans="1:88" x14ac:dyDescent="0.25">
      <c r="A7034" t="s">
        <v>27552</v>
      </c>
      <c r="B7034" t="s">
        <v>27582</v>
      </c>
      <c r="C7034">
        <v>2015</v>
      </c>
      <c r="D7034" t="s">
        <v>496</v>
      </c>
      <c r="E7034" t="s">
        <v>27583</v>
      </c>
      <c r="F7034" t="s">
        <v>27584</v>
      </c>
      <c r="G7034">
        <v>29340</v>
      </c>
      <c r="H7034">
        <v>-81.650999100000007</v>
      </c>
      <c r="I7034">
        <v>35.066270799999998</v>
      </c>
      <c r="J7034">
        <v>45</v>
      </c>
      <c r="K7034">
        <v>21</v>
      </c>
      <c r="L7034" t="s">
        <v>499</v>
      </c>
      <c r="M7034">
        <v>56024</v>
      </c>
      <c r="N7034" t="s">
        <v>80</v>
      </c>
      <c r="O7034" t="s">
        <v>89</v>
      </c>
      <c r="P7034" t="s">
        <v>90</v>
      </c>
      <c r="Q7034" t="s">
        <v>83</v>
      </c>
      <c r="R7034">
        <v>55342</v>
      </c>
      <c r="S7034">
        <v>55342</v>
      </c>
      <c r="T7034">
        <v>1</v>
      </c>
      <c r="U7034">
        <v>1</v>
      </c>
      <c r="V7034">
        <v>1</v>
      </c>
      <c r="W7034">
        <v>2.2599999999999998</v>
      </c>
      <c r="X7034">
        <v>14.27</v>
      </c>
      <c r="Y7034">
        <v>0</v>
      </c>
      <c r="Z7034">
        <v>14.27</v>
      </c>
      <c r="AA7034">
        <v>805926</v>
      </c>
      <c r="AB7034">
        <v>75000</v>
      </c>
      <c r="AC7034">
        <v>23921</v>
      </c>
      <c r="AD7034">
        <v>47520</v>
      </c>
      <c r="AE7034">
        <v>952367</v>
      </c>
      <c r="AF7034">
        <v>359821</v>
      </c>
      <c r="AG7034">
        <v>141132</v>
      </c>
      <c r="AH7034">
        <v>500953</v>
      </c>
      <c r="AI7034">
        <v>61074</v>
      </c>
      <c r="AJ7034">
        <v>16858</v>
      </c>
      <c r="AK7034">
        <v>5923</v>
      </c>
      <c r="AL7034">
        <v>83855</v>
      </c>
      <c r="AM7034">
        <v>282858</v>
      </c>
      <c r="AN7034">
        <v>867666</v>
      </c>
      <c r="AO7034">
        <v>0</v>
      </c>
      <c r="AP7034">
        <v>0</v>
      </c>
      <c r="AQ7034">
        <v>0</v>
      </c>
      <c r="AR7034">
        <v>0</v>
      </c>
      <c r="AS7034">
        <v>0</v>
      </c>
      <c r="AT7034">
        <v>6216</v>
      </c>
      <c r="AU7034">
        <v>124963</v>
      </c>
      <c r="AV7034">
        <v>49500</v>
      </c>
      <c r="AW7034">
        <v>2121</v>
      </c>
      <c r="AX7034">
        <v>0</v>
      </c>
      <c r="AY7034">
        <v>2671</v>
      </c>
      <c r="AZ7034">
        <v>0</v>
      </c>
      <c r="BA7034">
        <v>5</v>
      </c>
      <c r="BB7034">
        <v>49</v>
      </c>
      <c r="BC7034">
        <v>54</v>
      </c>
      <c r="BD7034">
        <v>54</v>
      </c>
      <c r="BE7034">
        <v>5746</v>
      </c>
      <c r="BF7034">
        <v>165120</v>
      </c>
      <c r="BG7034">
        <v>1</v>
      </c>
      <c r="BH7034">
        <v>14.27</v>
      </c>
      <c r="BI7034">
        <v>124963</v>
      </c>
      <c r="BJ7034">
        <v>49500</v>
      </c>
      <c r="BK7034">
        <v>2121</v>
      </c>
      <c r="BL7034">
        <v>2671</v>
      </c>
      <c r="BM7034">
        <v>365</v>
      </c>
      <c r="BN7034">
        <v>54</v>
      </c>
      <c r="BO7034">
        <v>0</v>
      </c>
      <c r="BP7034">
        <v>5</v>
      </c>
      <c r="BQ7034">
        <v>49</v>
      </c>
      <c r="BR7034">
        <v>54</v>
      </c>
      <c r="BS7034">
        <v>54</v>
      </c>
      <c r="BT7034">
        <v>3848</v>
      </c>
      <c r="BU7034">
        <v>39782</v>
      </c>
      <c r="BV7034">
        <v>158057</v>
      </c>
      <c r="BW7034">
        <v>0</v>
      </c>
      <c r="BX7034">
        <v>464</v>
      </c>
      <c r="BY7034">
        <v>365</v>
      </c>
      <c r="BZ7034">
        <v>258</v>
      </c>
      <c r="CA7034">
        <v>38</v>
      </c>
      <c r="CB7034">
        <v>9109</v>
      </c>
      <c r="CC7034">
        <v>7384</v>
      </c>
      <c r="CD7034">
        <v>796</v>
      </c>
      <c r="CE7034">
        <v>37</v>
      </c>
      <c r="CF7034">
        <v>33233</v>
      </c>
      <c r="CG7034">
        <v>-1</v>
      </c>
      <c r="CH7034" s="1">
        <v>41456</v>
      </c>
      <c r="CI7034" s="1">
        <v>41820</v>
      </c>
      <c r="CJ7034" s="31">
        <v>1</v>
      </c>
    </row>
    <row r="7035" spans="1:88" x14ac:dyDescent="0.25">
      <c r="A7035" t="s">
        <v>27552</v>
      </c>
      <c r="B7035" t="s">
        <v>27585</v>
      </c>
      <c r="C7035">
        <v>2015</v>
      </c>
      <c r="D7035" t="s">
        <v>26848</v>
      </c>
      <c r="E7035" t="s">
        <v>27586</v>
      </c>
      <c r="F7035" t="s">
        <v>3333</v>
      </c>
      <c r="G7035">
        <v>29706</v>
      </c>
      <c r="H7035">
        <v>-81.214523999999997</v>
      </c>
      <c r="I7035">
        <v>34.705134999999999</v>
      </c>
      <c r="J7035">
        <v>45</v>
      </c>
      <c r="K7035">
        <v>23</v>
      </c>
      <c r="L7035" t="s">
        <v>3333</v>
      </c>
      <c r="M7035">
        <v>32337</v>
      </c>
      <c r="N7035" t="s">
        <v>80</v>
      </c>
      <c r="O7035" t="s">
        <v>89</v>
      </c>
      <c r="P7035" t="s">
        <v>90</v>
      </c>
      <c r="Q7035" t="s">
        <v>83</v>
      </c>
      <c r="R7035">
        <v>33140</v>
      </c>
      <c r="S7035">
        <v>33140</v>
      </c>
      <c r="T7035">
        <v>1</v>
      </c>
      <c r="U7035">
        <v>2</v>
      </c>
      <c r="V7035">
        <v>1</v>
      </c>
      <c r="W7035">
        <v>0.94</v>
      </c>
      <c r="X7035">
        <v>1.88</v>
      </c>
      <c r="Y7035">
        <v>8.8000000000000007</v>
      </c>
      <c r="Z7035">
        <v>10.68</v>
      </c>
      <c r="AA7035">
        <v>690475</v>
      </c>
      <c r="AB7035">
        <v>75000</v>
      </c>
      <c r="AC7035">
        <v>1216</v>
      </c>
      <c r="AD7035">
        <v>7417</v>
      </c>
      <c r="AE7035">
        <v>774108</v>
      </c>
      <c r="AF7035">
        <v>442284</v>
      </c>
      <c r="AG7035">
        <v>134963</v>
      </c>
      <c r="AH7035">
        <v>577247</v>
      </c>
      <c r="AI7035">
        <v>51882</v>
      </c>
      <c r="AJ7035">
        <v>3000</v>
      </c>
      <c r="AK7035">
        <v>3505</v>
      </c>
      <c r="AL7035">
        <v>58387</v>
      </c>
      <c r="AM7035">
        <v>151790</v>
      </c>
      <c r="AN7035">
        <v>787424</v>
      </c>
      <c r="AO7035">
        <v>0</v>
      </c>
      <c r="AP7035">
        <v>0</v>
      </c>
      <c r="AQ7035">
        <v>0</v>
      </c>
      <c r="AR7035">
        <v>0</v>
      </c>
      <c r="AS7035">
        <v>0</v>
      </c>
      <c r="AT7035">
        <v>0</v>
      </c>
      <c r="AU7035">
        <v>83559</v>
      </c>
      <c r="AV7035">
        <v>3702</v>
      </c>
      <c r="AW7035">
        <v>4530</v>
      </c>
      <c r="AX7035">
        <v>358</v>
      </c>
      <c r="AY7035">
        <v>2379</v>
      </c>
      <c r="AZ7035">
        <v>0</v>
      </c>
      <c r="BA7035">
        <v>2</v>
      </c>
      <c r="BB7035">
        <v>49</v>
      </c>
      <c r="BC7035">
        <v>51</v>
      </c>
      <c r="BD7035">
        <v>92</v>
      </c>
      <c r="BE7035">
        <v>8060</v>
      </c>
      <c r="BF7035">
        <v>68800</v>
      </c>
      <c r="BG7035">
        <v>1</v>
      </c>
      <c r="BH7035">
        <v>10.68</v>
      </c>
      <c r="BI7035">
        <v>83559</v>
      </c>
      <c r="BJ7035">
        <v>3702</v>
      </c>
      <c r="BK7035">
        <v>4530</v>
      </c>
      <c r="BL7035">
        <v>2379</v>
      </c>
      <c r="BM7035">
        <v>176</v>
      </c>
      <c r="BN7035">
        <v>92</v>
      </c>
      <c r="BO7035">
        <v>0</v>
      </c>
      <c r="BP7035">
        <v>2</v>
      </c>
      <c r="BQ7035">
        <v>49</v>
      </c>
      <c r="BR7035">
        <v>51</v>
      </c>
      <c r="BS7035">
        <v>92</v>
      </c>
      <c r="BT7035">
        <v>29153</v>
      </c>
      <c r="BU7035">
        <v>17592</v>
      </c>
      <c r="BV7035">
        <v>76833</v>
      </c>
      <c r="BW7035">
        <v>3928</v>
      </c>
      <c r="BX7035">
        <v>3841</v>
      </c>
      <c r="BY7035">
        <v>176</v>
      </c>
      <c r="BZ7035">
        <v>146</v>
      </c>
      <c r="CA7035">
        <v>21</v>
      </c>
      <c r="CB7035">
        <v>3695</v>
      </c>
      <c r="CC7035">
        <v>1546</v>
      </c>
      <c r="CD7035">
        <v>101</v>
      </c>
      <c r="CE7035">
        <v>37</v>
      </c>
      <c r="CF7035">
        <v>41888</v>
      </c>
      <c r="CG7035">
        <v>4250</v>
      </c>
      <c r="CH7035" s="1">
        <v>41456</v>
      </c>
      <c r="CI7035" s="1">
        <v>41820</v>
      </c>
      <c r="CJ7035" s="31">
        <v>1</v>
      </c>
    </row>
    <row r="7036" spans="1:88" x14ac:dyDescent="0.25">
      <c r="A7036" t="s">
        <v>27552</v>
      </c>
      <c r="B7036" t="s">
        <v>27587</v>
      </c>
      <c r="C7036">
        <v>2015</v>
      </c>
      <c r="D7036" t="s">
        <v>27588</v>
      </c>
      <c r="E7036" t="s">
        <v>27589</v>
      </c>
      <c r="F7036" t="s">
        <v>13639</v>
      </c>
      <c r="G7036">
        <v>29709</v>
      </c>
      <c r="H7036">
        <v>-80.088672399999993</v>
      </c>
      <c r="I7036">
        <v>34.7360258</v>
      </c>
      <c r="J7036">
        <v>45</v>
      </c>
      <c r="K7036">
        <v>25</v>
      </c>
      <c r="L7036" t="s">
        <v>13639</v>
      </c>
      <c r="M7036">
        <v>46125</v>
      </c>
      <c r="N7036" t="s">
        <v>80</v>
      </c>
      <c r="O7036" t="s">
        <v>89</v>
      </c>
      <c r="P7036" t="s">
        <v>90</v>
      </c>
      <c r="Q7036" t="s">
        <v>83</v>
      </c>
      <c r="R7036">
        <v>46734</v>
      </c>
      <c r="S7036">
        <v>46734</v>
      </c>
      <c r="T7036">
        <v>1</v>
      </c>
      <c r="U7036">
        <v>4</v>
      </c>
      <c r="V7036">
        <v>0</v>
      </c>
      <c r="W7036">
        <v>0.93</v>
      </c>
      <c r="X7036">
        <v>10.39</v>
      </c>
      <c r="Y7036">
        <v>0</v>
      </c>
      <c r="Z7036">
        <v>10.39</v>
      </c>
      <c r="AA7036">
        <v>375151</v>
      </c>
      <c r="AB7036">
        <v>75000</v>
      </c>
      <c r="AC7036">
        <v>22904</v>
      </c>
      <c r="AD7036">
        <v>30000</v>
      </c>
      <c r="AE7036">
        <v>503055</v>
      </c>
      <c r="AF7036">
        <v>254815</v>
      </c>
      <c r="AG7036">
        <v>84703</v>
      </c>
      <c r="AH7036">
        <v>339518</v>
      </c>
      <c r="AI7036">
        <v>42706</v>
      </c>
      <c r="AJ7036">
        <v>7332</v>
      </c>
      <c r="AK7036">
        <v>1525</v>
      </c>
      <c r="AL7036">
        <v>51563</v>
      </c>
      <c r="AM7036">
        <v>57984</v>
      </c>
      <c r="AN7036">
        <v>449065</v>
      </c>
      <c r="AO7036">
        <v>0</v>
      </c>
      <c r="AP7036">
        <v>0</v>
      </c>
      <c r="AQ7036">
        <v>0</v>
      </c>
      <c r="AR7036">
        <v>0</v>
      </c>
      <c r="AS7036">
        <v>0</v>
      </c>
      <c r="AT7036">
        <v>0</v>
      </c>
      <c r="AU7036">
        <v>72804</v>
      </c>
      <c r="AV7036">
        <v>16212</v>
      </c>
      <c r="AW7036">
        <v>0</v>
      </c>
      <c r="AX7036">
        <v>1671</v>
      </c>
      <c r="AY7036">
        <v>2220</v>
      </c>
      <c r="AZ7036">
        <v>0</v>
      </c>
      <c r="BA7036">
        <v>0</v>
      </c>
      <c r="BB7036">
        <v>49</v>
      </c>
      <c r="BC7036">
        <v>49</v>
      </c>
      <c r="BD7036">
        <v>127</v>
      </c>
      <c r="BE7036">
        <v>9196</v>
      </c>
      <c r="BF7036">
        <v>76516</v>
      </c>
      <c r="BG7036">
        <v>0</v>
      </c>
      <c r="BH7036">
        <v>10.39</v>
      </c>
      <c r="BI7036">
        <v>72804</v>
      </c>
      <c r="BJ7036">
        <v>16212</v>
      </c>
      <c r="BK7036">
        <v>0</v>
      </c>
      <c r="BL7036">
        <v>2220</v>
      </c>
      <c r="BM7036">
        <v>462</v>
      </c>
      <c r="BN7036">
        <v>127</v>
      </c>
      <c r="BO7036">
        <v>0</v>
      </c>
      <c r="BP7036">
        <v>0</v>
      </c>
      <c r="BQ7036">
        <v>49</v>
      </c>
      <c r="BR7036">
        <v>49</v>
      </c>
      <c r="BS7036">
        <v>127</v>
      </c>
      <c r="BT7036">
        <v>7364</v>
      </c>
      <c r="BU7036">
        <v>18388</v>
      </c>
      <c r="BV7036">
        <v>60243</v>
      </c>
      <c r="BW7036">
        <v>4093</v>
      </c>
      <c r="BX7036">
        <v>5259</v>
      </c>
      <c r="BY7036">
        <v>462</v>
      </c>
      <c r="BZ7036">
        <v>249</v>
      </c>
      <c r="CA7036">
        <v>21</v>
      </c>
      <c r="CB7036">
        <v>7171</v>
      </c>
      <c r="CC7036">
        <v>4762</v>
      </c>
      <c r="CD7036">
        <v>409</v>
      </c>
      <c r="CE7036">
        <v>57</v>
      </c>
      <c r="CF7036">
        <v>39029</v>
      </c>
      <c r="CG7036">
        <v>-1</v>
      </c>
      <c r="CH7036" s="1">
        <v>41456</v>
      </c>
      <c r="CI7036" s="1">
        <v>41820</v>
      </c>
      <c r="CJ7036" s="31">
        <v>1</v>
      </c>
    </row>
    <row r="7037" spans="1:88" x14ac:dyDescent="0.25">
      <c r="A7037" t="s">
        <v>27552</v>
      </c>
      <c r="B7037" t="s">
        <v>27590</v>
      </c>
      <c r="C7037">
        <v>2015</v>
      </c>
      <c r="D7037" t="s">
        <v>27591</v>
      </c>
      <c r="E7037" t="s">
        <v>27592</v>
      </c>
      <c r="F7037" t="s">
        <v>5377</v>
      </c>
      <c r="G7037">
        <v>29102</v>
      </c>
      <c r="H7037">
        <v>-80.210582700000003</v>
      </c>
      <c r="I7037">
        <v>33.6995249</v>
      </c>
      <c r="J7037">
        <v>45</v>
      </c>
      <c r="K7037">
        <v>27</v>
      </c>
      <c r="L7037" t="s">
        <v>27593</v>
      </c>
      <c r="M7037">
        <v>34113</v>
      </c>
      <c r="N7037" t="s">
        <v>80</v>
      </c>
      <c r="O7037" t="s">
        <v>89</v>
      </c>
      <c r="P7037" t="s">
        <v>90</v>
      </c>
      <c r="Q7037" t="s">
        <v>83</v>
      </c>
      <c r="R7037">
        <v>34971</v>
      </c>
      <c r="S7037">
        <v>34971</v>
      </c>
      <c r="T7037">
        <v>1</v>
      </c>
      <c r="U7037">
        <v>0</v>
      </c>
      <c r="V7037">
        <v>1</v>
      </c>
      <c r="W7037">
        <v>1.5</v>
      </c>
      <c r="X7037">
        <v>11</v>
      </c>
      <c r="Y7037">
        <v>0.5</v>
      </c>
      <c r="Z7037">
        <v>11.5</v>
      </c>
      <c r="AA7037">
        <v>558500</v>
      </c>
      <c r="AB7037">
        <v>75000</v>
      </c>
      <c r="AC7037">
        <v>1866</v>
      </c>
      <c r="AD7037">
        <v>0</v>
      </c>
      <c r="AE7037">
        <v>635366</v>
      </c>
      <c r="AF7037">
        <v>308262</v>
      </c>
      <c r="AG7037">
        <v>89201</v>
      </c>
      <c r="AH7037">
        <v>397463</v>
      </c>
      <c r="AI7037">
        <v>47699</v>
      </c>
      <c r="AJ7037">
        <v>27408</v>
      </c>
      <c r="AK7037">
        <v>26099</v>
      </c>
      <c r="AL7037">
        <v>101206</v>
      </c>
      <c r="AM7037">
        <v>136697</v>
      </c>
      <c r="AN7037">
        <v>635366</v>
      </c>
      <c r="AO7037">
        <v>0</v>
      </c>
      <c r="AP7037">
        <v>0</v>
      </c>
      <c r="AQ7037">
        <v>0</v>
      </c>
      <c r="AR7037">
        <v>10606</v>
      </c>
      <c r="AS7037">
        <v>10606</v>
      </c>
      <c r="AT7037">
        <v>10606</v>
      </c>
      <c r="AU7037">
        <v>46291</v>
      </c>
      <c r="AV7037">
        <v>1046</v>
      </c>
      <c r="AW7037">
        <v>1029</v>
      </c>
      <c r="AX7037">
        <v>5267</v>
      </c>
      <c r="AY7037">
        <v>4678</v>
      </c>
      <c r="AZ7037">
        <v>0</v>
      </c>
      <c r="BA7037">
        <v>4</v>
      </c>
      <c r="BB7037">
        <v>49</v>
      </c>
      <c r="BC7037">
        <v>53</v>
      </c>
      <c r="BD7037">
        <v>52</v>
      </c>
      <c r="BE7037">
        <v>3203</v>
      </c>
      <c r="BF7037">
        <v>58793</v>
      </c>
      <c r="BG7037">
        <v>1</v>
      </c>
      <c r="BH7037">
        <v>11.5</v>
      </c>
      <c r="BI7037">
        <v>46291</v>
      </c>
      <c r="BJ7037">
        <v>1046</v>
      </c>
      <c r="BK7037">
        <v>1029</v>
      </c>
      <c r="BL7037">
        <v>4678</v>
      </c>
      <c r="BM7037">
        <v>112</v>
      </c>
      <c r="BN7037">
        <v>52</v>
      </c>
      <c r="BO7037">
        <v>0</v>
      </c>
      <c r="BP7037">
        <v>4</v>
      </c>
      <c r="BQ7037">
        <v>49</v>
      </c>
      <c r="BR7037">
        <v>53</v>
      </c>
      <c r="BS7037">
        <v>52</v>
      </c>
      <c r="BT7037">
        <v>16260</v>
      </c>
      <c r="BU7037">
        <v>12926</v>
      </c>
      <c r="BV7037">
        <v>54101</v>
      </c>
      <c r="BW7037">
        <v>2</v>
      </c>
      <c r="BX7037">
        <v>0</v>
      </c>
      <c r="BY7037">
        <v>112</v>
      </c>
      <c r="BZ7037">
        <v>95</v>
      </c>
      <c r="CA7037">
        <v>0</v>
      </c>
      <c r="CB7037">
        <v>6455</v>
      </c>
      <c r="CC7037">
        <v>5711</v>
      </c>
      <c r="CD7037">
        <v>0</v>
      </c>
      <c r="CE7037">
        <v>27</v>
      </c>
      <c r="CF7037">
        <v>25962</v>
      </c>
      <c r="CG7037">
        <v>-1</v>
      </c>
      <c r="CH7037" s="1">
        <v>41456</v>
      </c>
      <c r="CI7037" s="1">
        <v>41820</v>
      </c>
      <c r="CJ7037" s="31">
        <v>1</v>
      </c>
    </row>
    <row r="7038" spans="1:88" x14ac:dyDescent="0.25">
      <c r="A7038" t="s">
        <v>27552</v>
      </c>
      <c r="B7038" t="s">
        <v>27594</v>
      </c>
      <c r="C7038">
        <v>2015</v>
      </c>
      <c r="D7038" t="s">
        <v>27595</v>
      </c>
      <c r="E7038" t="s">
        <v>27596</v>
      </c>
      <c r="F7038" t="s">
        <v>27597</v>
      </c>
      <c r="G7038">
        <v>29488</v>
      </c>
      <c r="H7038">
        <v>-80.656694000000002</v>
      </c>
      <c r="I7038">
        <v>32.901620999999999</v>
      </c>
      <c r="J7038">
        <v>45</v>
      </c>
      <c r="K7038">
        <v>29</v>
      </c>
      <c r="L7038" t="s">
        <v>27598</v>
      </c>
      <c r="M7038">
        <v>37771</v>
      </c>
      <c r="N7038" t="s">
        <v>80</v>
      </c>
      <c r="O7038" t="s">
        <v>89</v>
      </c>
      <c r="P7038" t="s">
        <v>90</v>
      </c>
      <c r="Q7038" t="s">
        <v>83</v>
      </c>
      <c r="R7038">
        <v>38892</v>
      </c>
      <c r="S7038">
        <v>38892</v>
      </c>
      <c r="T7038">
        <v>1</v>
      </c>
      <c r="U7038">
        <v>1</v>
      </c>
      <c r="V7038">
        <v>1</v>
      </c>
      <c r="W7038">
        <v>3</v>
      </c>
      <c r="X7038">
        <v>8</v>
      </c>
      <c r="Y7038">
        <v>1</v>
      </c>
      <c r="Z7038">
        <v>9</v>
      </c>
      <c r="AA7038">
        <v>724241</v>
      </c>
      <c r="AB7038">
        <v>75000</v>
      </c>
      <c r="AC7038">
        <v>1000</v>
      </c>
      <c r="AD7038">
        <v>27544</v>
      </c>
      <c r="AE7038">
        <v>827785</v>
      </c>
      <c r="AF7038">
        <v>378239</v>
      </c>
      <c r="AG7038">
        <v>135012</v>
      </c>
      <c r="AH7038">
        <v>513251</v>
      </c>
      <c r="AI7038">
        <v>72384</v>
      </c>
      <c r="AJ7038">
        <v>10288</v>
      </c>
      <c r="AK7038">
        <v>19525</v>
      </c>
      <c r="AL7038">
        <v>102197</v>
      </c>
      <c r="AM7038">
        <v>207103</v>
      </c>
      <c r="AN7038">
        <v>822551</v>
      </c>
      <c r="AO7038">
        <v>0</v>
      </c>
      <c r="AP7038">
        <v>0</v>
      </c>
      <c r="AQ7038">
        <v>0</v>
      </c>
      <c r="AR7038">
        <v>0</v>
      </c>
      <c r="AS7038">
        <v>0</v>
      </c>
      <c r="AT7038">
        <v>0</v>
      </c>
      <c r="AU7038">
        <v>123951</v>
      </c>
      <c r="AV7038">
        <v>13727</v>
      </c>
      <c r="AW7038">
        <v>925</v>
      </c>
      <c r="AX7038">
        <v>1739</v>
      </c>
      <c r="AY7038">
        <v>3822</v>
      </c>
      <c r="AZ7038">
        <v>0</v>
      </c>
      <c r="BA7038">
        <v>2</v>
      </c>
      <c r="BB7038">
        <v>49</v>
      </c>
      <c r="BC7038">
        <v>51</v>
      </c>
      <c r="BD7038">
        <v>124</v>
      </c>
      <c r="BE7038">
        <v>5075</v>
      </c>
      <c r="BF7038">
        <v>123090</v>
      </c>
      <c r="BG7038">
        <v>1</v>
      </c>
      <c r="BH7038">
        <v>9</v>
      </c>
      <c r="BI7038">
        <v>123951</v>
      </c>
      <c r="BJ7038">
        <v>13727</v>
      </c>
      <c r="BK7038">
        <v>925</v>
      </c>
      <c r="BL7038">
        <v>3822</v>
      </c>
      <c r="BM7038">
        <v>328</v>
      </c>
      <c r="BN7038">
        <v>124</v>
      </c>
      <c r="BO7038">
        <v>0</v>
      </c>
      <c r="BP7038">
        <v>2</v>
      </c>
      <c r="BQ7038">
        <v>49</v>
      </c>
      <c r="BR7038">
        <v>51</v>
      </c>
      <c r="BS7038">
        <v>124</v>
      </c>
      <c r="BT7038">
        <v>5600</v>
      </c>
      <c r="BU7038">
        <v>14511</v>
      </c>
      <c r="BV7038">
        <v>120186</v>
      </c>
      <c r="BW7038">
        <v>16</v>
      </c>
      <c r="BX7038">
        <v>122</v>
      </c>
      <c r="BY7038">
        <v>328</v>
      </c>
      <c r="BZ7038">
        <v>224</v>
      </c>
      <c r="CA7038">
        <v>42</v>
      </c>
      <c r="CB7038">
        <v>6502</v>
      </c>
      <c r="CC7038">
        <v>5422</v>
      </c>
      <c r="CD7038">
        <v>828</v>
      </c>
      <c r="CE7038">
        <v>25</v>
      </c>
      <c r="CF7038">
        <v>42982</v>
      </c>
      <c r="CG7038">
        <v>0</v>
      </c>
      <c r="CH7038" s="1">
        <v>41456</v>
      </c>
      <c r="CI7038" s="1">
        <v>41820</v>
      </c>
      <c r="CJ7038" s="31">
        <v>1</v>
      </c>
    </row>
    <row r="7039" spans="1:88" x14ac:dyDescent="0.25">
      <c r="A7039" t="s">
        <v>27552</v>
      </c>
      <c r="B7039" t="s">
        <v>27599</v>
      </c>
      <c r="C7039">
        <v>2015</v>
      </c>
      <c r="D7039" t="s">
        <v>27600</v>
      </c>
      <c r="E7039" t="s">
        <v>27601</v>
      </c>
      <c r="F7039" t="s">
        <v>9943</v>
      </c>
      <c r="G7039">
        <v>29532</v>
      </c>
      <c r="H7039">
        <v>-79.873202000000006</v>
      </c>
      <c r="I7039">
        <v>34.305655000000002</v>
      </c>
      <c r="J7039">
        <v>45</v>
      </c>
      <c r="K7039">
        <v>31</v>
      </c>
      <c r="L7039" t="s">
        <v>9943</v>
      </c>
      <c r="M7039">
        <v>67799</v>
      </c>
      <c r="N7039" t="s">
        <v>80</v>
      </c>
      <c r="O7039" t="s">
        <v>89</v>
      </c>
      <c r="P7039" t="s">
        <v>90</v>
      </c>
      <c r="Q7039" t="s">
        <v>83</v>
      </c>
      <c r="R7039">
        <v>68681</v>
      </c>
      <c r="S7039">
        <v>68681</v>
      </c>
      <c r="T7039">
        <v>1</v>
      </c>
      <c r="U7039">
        <v>3</v>
      </c>
      <c r="V7039">
        <v>0</v>
      </c>
      <c r="W7039">
        <v>4</v>
      </c>
      <c r="X7039">
        <v>13.19</v>
      </c>
      <c r="Y7039">
        <v>13.56</v>
      </c>
      <c r="Z7039">
        <v>26.75</v>
      </c>
      <c r="AA7039">
        <v>1173298</v>
      </c>
      <c r="AB7039">
        <v>85851</v>
      </c>
      <c r="AC7039">
        <v>14408</v>
      </c>
      <c r="AD7039">
        <v>41337</v>
      </c>
      <c r="AE7039">
        <v>1314894</v>
      </c>
      <c r="AF7039">
        <v>649133</v>
      </c>
      <c r="AG7039">
        <v>201028</v>
      </c>
      <c r="AH7039">
        <v>850161</v>
      </c>
      <c r="AI7039">
        <v>82185</v>
      </c>
      <c r="AJ7039">
        <v>3000</v>
      </c>
      <c r="AK7039">
        <v>32782</v>
      </c>
      <c r="AL7039">
        <v>117967</v>
      </c>
      <c r="AM7039">
        <v>401284</v>
      </c>
      <c r="AN7039">
        <v>1369412</v>
      </c>
      <c r="AO7039">
        <v>0</v>
      </c>
      <c r="AP7039">
        <v>0</v>
      </c>
      <c r="AQ7039">
        <v>0</v>
      </c>
      <c r="AR7039">
        <v>0</v>
      </c>
      <c r="AS7039">
        <v>0</v>
      </c>
      <c r="AT7039">
        <v>0</v>
      </c>
      <c r="AU7039">
        <v>232111</v>
      </c>
      <c r="AV7039">
        <v>2036</v>
      </c>
      <c r="AW7039">
        <v>5198</v>
      </c>
      <c r="AX7039">
        <v>1324</v>
      </c>
      <c r="AY7039">
        <v>11177</v>
      </c>
      <c r="AZ7039">
        <v>0</v>
      </c>
      <c r="BA7039">
        <v>1</v>
      </c>
      <c r="BB7039">
        <v>49</v>
      </c>
      <c r="BC7039">
        <v>50</v>
      </c>
      <c r="BD7039">
        <v>320</v>
      </c>
      <c r="BE7039">
        <v>11024</v>
      </c>
      <c r="BF7039">
        <v>263080</v>
      </c>
      <c r="BG7039">
        <v>0</v>
      </c>
      <c r="BH7039">
        <v>26.75</v>
      </c>
      <c r="BI7039">
        <v>232111</v>
      </c>
      <c r="BJ7039">
        <v>2036</v>
      </c>
      <c r="BK7039">
        <v>5198</v>
      </c>
      <c r="BL7039">
        <v>11177</v>
      </c>
      <c r="BM7039">
        <v>1637</v>
      </c>
      <c r="BN7039">
        <v>320</v>
      </c>
      <c r="BO7039">
        <v>0</v>
      </c>
      <c r="BP7039">
        <v>1</v>
      </c>
      <c r="BQ7039">
        <v>49</v>
      </c>
      <c r="BR7039">
        <v>50</v>
      </c>
      <c r="BS7039">
        <v>320</v>
      </c>
      <c r="BT7039">
        <v>23353</v>
      </c>
      <c r="BU7039">
        <v>41715</v>
      </c>
      <c r="BV7039">
        <v>289501</v>
      </c>
      <c r="BW7039">
        <v>2684</v>
      </c>
      <c r="BX7039">
        <v>1254</v>
      </c>
      <c r="BY7039">
        <v>1637</v>
      </c>
      <c r="BZ7039">
        <v>1025</v>
      </c>
      <c r="CA7039">
        <v>42</v>
      </c>
      <c r="CB7039">
        <v>23940</v>
      </c>
      <c r="CC7039">
        <v>20577</v>
      </c>
      <c r="CD7039">
        <v>780</v>
      </c>
      <c r="CE7039">
        <v>61</v>
      </c>
      <c r="CF7039">
        <v>87263</v>
      </c>
      <c r="CG7039">
        <v>17452</v>
      </c>
      <c r="CH7039" s="1">
        <v>41456</v>
      </c>
      <c r="CI7039" s="1">
        <v>41820</v>
      </c>
      <c r="CJ7039" s="31">
        <v>1</v>
      </c>
    </row>
    <row r="7040" spans="1:88" x14ac:dyDescent="0.25">
      <c r="A7040" t="s">
        <v>27552</v>
      </c>
      <c r="B7040" t="s">
        <v>27602</v>
      </c>
      <c r="C7040">
        <v>2015</v>
      </c>
      <c r="D7040" t="s">
        <v>27603</v>
      </c>
      <c r="E7040" t="s">
        <v>27604</v>
      </c>
      <c r="F7040" t="s">
        <v>17424</v>
      </c>
      <c r="G7040">
        <v>29536</v>
      </c>
      <c r="H7040">
        <v>-79.366906299999997</v>
      </c>
      <c r="I7040">
        <v>34.414437300000003</v>
      </c>
      <c r="J7040">
        <v>45</v>
      </c>
      <c r="K7040">
        <v>33</v>
      </c>
      <c r="L7040" t="s">
        <v>17424</v>
      </c>
      <c r="M7040">
        <v>31127</v>
      </c>
      <c r="N7040" t="s">
        <v>80</v>
      </c>
      <c r="O7040" t="s">
        <v>89</v>
      </c>
      <c r="P7040" t="s">
        <v>90</v>
      </c>
      <c r="Q7040" t="s">
        <v>83</v>
      </c>
      <c r="R7040">
        <v>32062</v>
      </c>
      <c r="S7040">
        <v>32062</v>
      </c>
      <c r="T7040">
        <v>1</v>
      </c>
      <c r="U7040">
        <v>2</v>
      </c>
      <c r="V7040">
        <v>1</v>
      </c>
      <c r="W7040">
        <v>1</v>
      </c>
      <c r="X7040">
        <v>7</v>
      </c>
      <c r="Y7040">
        <v>0</v>
      </c>
      <c r="Z7040">
        <v>7</v>
      </c>
      <c r="AA7040">
        <v>393086</v>
      </c>
      <c r="AB7040">
        <v>75000</v>
      </c>
      <c r="AC7040">
        <v>1000</v>
      </c>
      <c r="AD7040">
        <v>0</v>
      </c>
      <c r="AE7040">
        <v>469086</v>
      </c>
      <c r="AF7040">
        <v>205563</v>
      </c>
      <c r="AG7040">
        <v>70210</v>
      </c>
      <c r="AH7040">
        <v>275773</v>
      </c>
      <c r="AI7040">
        <v>57649</v>
      </c>
      <c r="AJ7040">
        <v>5000</v>
      </c>
      <c r="AK7040">
        <v>14538</v>
      </c>
      <c r="AL7040">
        <v>77187</v>
      </c>
      <c r="AM7040">
        <v>118359</v>
      </c>
      <c r="AN7040">
        <v>471319</v>
      </c>
      <c r="AO7040">
        <v>0</v>
      </c>
      <c r="AP7040">
        <v>0</v>
      </c>
      <c r="AQ7040">
        <v>0</v>
      </c>
      <c r="AR7040">
        <v>0</v>
      </c>
      <c r="AS7040">
        <v>0</v>
      </c>
      <c r="AT7040">
        <v>14000</v>
      </c>
      <c r="AU7040">
        <v>143179</v>
      </c>
      <c r="AV7040">
        <v>1001</v>
      </c>
      <c r="AW7040">
        <v>1111</v>
      </c>
      <c r="AX7040">
        <v>30</v>
      </c>
      <c r="AY7040">
        <v>179</v>
      </c>
      <c r="AZ7040">
        <v>0</v>
      </c>
      <c r="BA7040">
        <v>2</v>
      </c>
      <c r="BB7040">
        <v>49</v>
      </c>
      <c r="BC7040">
        <v>51</v>
      </c>
      <c r="BD7040">
        <v>199</v>
      </c>
      <c r="BE7040">
        <v>6500</v>
      </c>
      <c r="BF7040">
        <v>120143</v>
      </c>
      <c r="BG7040">
        <v>1</v>
      </c>
      <c r="BH7040">
        <v>7</v>
      </c>
      <c r="BI7040">
        <v>143179</v>
      </c>
      <c r="BJ7040">
        <v>1001</v>
      </c>
      <c r="BK7040">
        <v>1111</v>
      </c>
      <c r="BL7040">
        <v>179</v>
      </c>
      <c r="BM7040">
        <v>80</v>
      </c>
      <c r="BN7040">
        <v>199</v>
      </c>
      <c r="BO7040">
        <v>0</v>
      </c>
      <c r="BP7040">
        <v>2</v>
      </c>
      <c r="BQ7040">
        <v>49</v>
      </c>
      <c r="BR7040">
        <v>51</v>
      </c>
      <c r="BS7040">
        <v>199</v>
      </c>
      <c r="BT7040">
        <v>11931</v>
      </c>
      <c r="BU7040">
        <v>27205</v>
      </c>
      <c r="BV7040">
        <v>126451</v>
      </c>
      <c r="BW7040">
        <v>771</v>
      </c>
      <c r="BX7040">
        <v>345</v>
      </c>
      <c r="BY7040">
        <v>80</v>
      </c>
      <c r="BZ7040">
        <v>30</v>
      </c>
      <c r="CA7040">
        <v>8</v>
      </c>
      <c r="CB7040">
        <v>1079</v>
      </c>
      <c r="CC7040">
        <v>700</v>
      </c>
      <c r="CD7040">
        <v>42</v>
      </c>
      <c r="CE7040">
        <v>50</v>
      </c>
      <c r="CF7040">
        <v>53611</v>
      </c>
      <c r="CG7040">
        <v>37920</v>
      </c>
      <c r="CH7040" s="1">
        <v>41456</v>
      </c>
      <c r="CI7040" s="1">
        <v>41820</v>
      </c>
      <c r="CJ7040" s="31">
        <v>1</v>
      </c>
    </row>
    <row r="7041" spans="1:88" x14ac:dyDescent="0.25">
      <c r="A7041" t="s">
        <v>27552</v>
      </c>
      <c r="B7041" t="s">
        <v>27605</v>
      </c>
      <c r="C7041">
        <v>2015</v>
      </c>
      <c r="D7041" t="s">
        <v>27606</v>
      </c>
      <c r="E7041" t="s">
        <v>27607</v>
      </c>
      <c r="F7041" t="s">
        <v>387</v>
      </c>
      <c r="G7041">
        <v>29477</v>
      </c>
      <c r="H7041">
        <v>-80.5717037</v>
      </c>
      <c r="I7041">
        <v>33.188299299999997</v>
      </c>
      <c r="J7041">
        <v>45</v>
      </c>
      <c r="K7041">
        <v>35</v>
      </c>
      <c r="L7041" t="s">
        <v>13698</v>
      </c>
      <c r="M7041">
        <v>148469</v>
      </c>
      <c r="N7041" t="s">
        <v>80</v>
      </c>
      <c r="O7041" t="s">
        <v>89</v>
      </c>
      <c r="P7041" t="s">
        <v>90</v>
      </c>
      <c r="Q7041" t="s">
        <v>83</v>
      </c>
      <c r="R7041">
        <v>136555</v>
      </c>
      <c r="S7041">
        <v>136555</v>
      </c>
      <c r="T7041">
        <v>1</v>
      </c>
      <c r="U7041">
        <v>1</v>
      </c>
      <c r="V7041">
        <v>1</v>
      </c>
      <c r="W7041">
        <v>9</v>
      </c>
      <c r="X7041">
        <v>10</v>
      </c>
      <c r="Y7041">
        <v>29</v>
      </c>
      <c r="Z7041">
        <v>39</v>
      </c>
      <c r="AA7041">
        <v>2655258</v>
      </c>
      <c r="AB7041">
        <v>170694</v>
      </c>
      <c r="AC7041">
        <v>815</v>
      </c>
      <c r="AD7041">
        <v>160102</v>
      </c>
      <c r="AE7041">
        <v>2986869</v>
      </c>
      <c r="AF7041">
        <v>1356261</v>
      </c>
      <c r="AG7041">
        <v>392832</v>
      </c>
      <c r="AH7041">
        <v>1749093</v>
      </c>
      <c r="AI7041">
        <v>312166</v>
      </c>
      <c r="AJ7041">
        <v>91739</v>
      </c>
      <c r="AK7041">
        <v>92739</v>
      </c>
      <c r="AL7041">
        <v>496644</v>
      </c>
      <c r="AM7041">
        <v>517612</v>
      </c>
      <c r="AN7041">
        <v>2763349</v>
      </c>
      <c r="AO7041">
        <v>0</v>
      </c>
      <c r="AP7041">
        <v>0</v>
      </c>
      <c r="AQ7041">
        <v>0</v>
      </c>
      <c r="AR7041">
        <v>0</v>
      </c>
      <c r="AS7041">
        <v>0</v>
      </c>
      <c r="AT7041">
        <v>25501</v>
      </c>
      <c r="AU7041">
        <v>186710</v>
      </c>
      <c r="AV7041">
        <v>17215</v>
      </c>
      <c r="AW7041">
        <v>9929</v>
      </c>
      <c r="AX7041">
        <v>8155</v>
      </c>
      <c r="AY7041">
        <v>19389</v>
      </c>
      <c r="AZ7041">
        <v>0</v>
      </c>
      <c r="BA7041">
        <v>20</v>
      </c>
      <c r="BB7041">
        <v>49</v>
      </c>
      <c r="BC7041">
        <v>69</v>
      </c>
      <c r="BD7041">
        <v>249</v>
      </c>
      <c r="BE7041">
        <v>6690</v>
      </c>
      <c r="BF7041">
        <v>385257</v>
      </c>
      <c r="BG7041">
        <v>1</v>
      </c>
      <c r="BH7041">
        <v>39</v>
      </c>
      <c r="BI7041">
        <v>186710</v>
      </c>
      <c r="BJ7041">
        <v>17215</v>
      </c>
      <c r="BK7041">
        <v>9929</v>
      </c>
      <c r="BL7041">
        <v>19389</v>
      </c>
      <c r="BM7041">
        <v>675</v>
      </c>
      <c r="BN7041">
        <v>249</v>
      </c>
      <c r="BO7041">
        <v>0</v>
      </c>
      <c r="BP7041">
        <v>20</v>
      </c>
      <c r="BQ7041">
        <v>49</v>
      </c>
      <c r="BR7041">
        <v>69</v>
      </c>
      <c r="BS7041">
        <v>249</v>
      </c>
      <c r="BT7041">
        <v>30068</v>
      </c>
      <c r="BU7041">
        <v>27688</v>
      </c>
      <c r="BV7041">
        <v>654170</v>
      </c>
      <c r="BW7041">
        <v>31326</v>
      </c>
      <c r="BX7041">
        <v>25497</v>
      </c>
      <c r="BY7041">
        <v>675</v>
      </c>
      <c r="BZ7041">
        <v>402</v>
      </c>
      <c r="CA7041">
        <v>46</v>
      </c>
      <c r="CB7041">
        <v>10189</v>
      </c>
      <c r="CC7041">
        <v>8172</v>
      </c>
      <c r="CD7041">
        <v>614</v>
      </c>
      <c r="CE7041">
        <v>96</v>
      </c>
      <c r="CF7041">
        <v>91110</v>
      </c>
      <c r="CG7041">
        <v>43092</v>
      </c>
      <c r="CH7041" s="1">
        <v>41456</v>
      </c>
      <c r="CI7041" s="1">
        <v>41820</v>
      </c>
      <c r="CJ7041" s="31">
        <v>1</v>
      </c>
    </row>
    <row r="7042" spans="1:88" x14ac:dyDescent="0.25">
      <c r="A7042" t="s">
        <v>27552</v>
      </c>
      <c r="B7042" t="s">
        <v>27608</v>
      </c>
      <c r="C7042">
        <v>2015</v>
      </c>
      <c r="D7042" t="s">
        <v>27609</v>
      </c>
      <c r="E7042" t="s">
        <v>27610</v>
      </c>
      <c r="F7042" t="s">
        <v>12121</v>
      </c>
      <c r="G7042">
        <v>29180</v>
      </c>
      <c r="H7042">
        <v>-81.090208099999998</v>
      </c>
      <c r="I7042">
        <v>34.379224299999997</v>
      </c>
      <c r="J7042">
        <v>45</v>
      </c>
      <c r="K7042">
        <v>39</v>
      </c>
      <c r="L7042" t="s">
        <v>800</v>
      </c>
      <c r="M7042">
        <v>22976</v>
      </c>
      <c r="N7042" t="s">
        <v>80</v>
      </c>
      <c r="O7042" t="s">
        <v>89</v>
      </c>
      <c r="P7042" t="s">
        <v>90</v>
      </c>
      <c r="Q7042" t="s">
        <v>83</v>
      </c>
      <c r="R7042">
        <v>23956</v>
      </c>
      <c r="S7042">
        <v>23956</v>
      </c>
      <c r="T7042">
        <v>1</v>
      </c>
      <c r="U7042">
        <v>1</v>
      </c>
      <c r="V7042">
        <v>1</v>
      </c>
      <c r="W7042">
        <v>1.8</v>
      </c>
      <c r="X7042">
        <v>3.6</v>
      </c>
      <c r="Y7042">
        <v>4.4000000000000004</v>
      </c>
      <c r="Z7042">
        <v>8</v>
      </c>
      <c r="AA7042">
        <v>463834</v>
      </c>
      <c r="AB7042">
        <v>75000</v>
      </c>
      <c r="AC7042">
        <v>1010</v>
      </c>
      <c r="AD7042">
        <v>14491</v>
      </c>
      <c r="AE7042">
        <v>554335</v>
      </c>
      <c r="AF7042">
        <v>271225</v>
      </c>
      <c r="AG7042">
        <v>93144</v>
      </c>
      <c r="AH7042">
        <v>364369</v>
      </c>
      <c r="AI7042">
        <v>51852</v>
      </c>
      <c r="AJ7042">
        <v>18428</v>
      </c>
      <c r="AK7042">
        <v>12339</v>
      </c>
      <c r="AL7042">
        <v>82619</v>
      </c>
      <c r="AM7042">
        <v>100075</v>
      </c>
      <c r="AN7042">
        <v>547063</v>
      </c>
      <c r="AO7042">
        <v>0</v>
      </c>
      <c r="AP7042">
        <v>0</v>
      </c>
      <c r="AQ7042">
        <v>0</v>
      </c>
      <c r="AR7042">
        <v>0</v>
      </c>
      <c r="AS7042">
        <v>0</v>
      </c>
      <c r="AT7042">
        <v>0</v>
      </c>
      <c r="AU7042">
        <v>80013</v>
      </c>
      <c r="AV7042">
        <v>13285</v>
      </c>
      <c r="AW7042">
        <v>1816</v>
      </c>
      <c r="AX7042">
        <v>1739</v>
      </c>
      <c r="AY7042">
        <v>2766</v>
      </c>
      <c r="AZ7042">
        <v>0</v>
      </c>
      <c r="BA7042">
        <v>8</v>
      </c>
      <c r="BB7042">
        <v>49</v>
      </c>
      <c r="BC7042">
        <v>57</v>
      </c>
      <c r="BD7042">
        <v>151</v>
      </c>
      <c r="BE7042">
        <v>3836</v>
      </c>
      <c r="BF7042">
        <v>84300</v>
      </c>
      <c r="BG7042">
        <v>1</v>
      </c>
      <c r="BH7042">
        <v>8</v>
      </c>
      <c r="BI7042">
        <v>80013</v>
      </c>
      <c r="BJ7042">
        <v>13285</v>
      </c>
      <c r="BK7042">
        <v>1816</v>
      </c>
      <c r="BL7042">
        <v>2766</v>
      </c>
      <c r="BM7042">
        <v>133</v>
      </c>
      <c r="BN7042">
        <v>151</v>
      </c>
      <c r="BO7042">
        <v>0</v>
      </c>
      <c r="BP7042">
        <v>8</v>
      </c>
      <c r="BQ7042">
        <v>49</v>
      </c>
      <c r="BR7042">
        <v>57</v>
      </c>
      <c r="BS7042">
        <v>151</v>
      </c>
      <c r="BT7042">
        <v>4940</v>
      </c>
      <c r="BU7042">
        <v>10342</v>
      </c>
      <c r="BV7042">
        <v>51049</v>
      </c>
      <c r="BW7042">
        <v>6455</v>
      </c>
      <c r="BX7042">
        <v>2040</v>
      </c>
      <c r="BY7042">
        <v>133</v>
      </c>
      <c r="BZ7042">
        <v>110</v>
      </c>
      <c r="CA7042">
        <v>6</v>
      </c>
      <c r="CB7042">
        <v>2145</v>
      </c>
      <c r="CC7042">
        <v>1555</v>
      </c>
      <c r="CD7042">
        <v>63</v>
      </c>
      <c r="CE7042">
        <v>28</v>
      </c>
      <c r="CF7042">
        <v>28117</v>
      </c>
      <c r="CG7042">
        <v>-1</v>
      </c>
      <c r="CH7042" s="1">
        <v>41456</v>
      </c>
      <c r="CI7042" s="1">
        <v>41820</v>
      </c>
      <c r="CJ7042" s="31">
        <v>1</v>
      </c>
    </row>
    <row r="7043" spans="1:88" x14ac:dyDescent="0.25">
      <c r="A7043" t="s">
        <v>27552</v>
      </c>
      <c r="B7043" t="s">
        <v>27611</v>
      </c>
      <c r="C7043">
        <v>2015</v>
      </c>
      <c r="D7043" t="s">
        <v>27612</v>
      </c>
      <c r="E7043" t="s">
        <v>27613</v>
      </c>
      <c r="F7043" t="s">
        <v>665</v>
      </c>
      <c r="G7043">
        <v>29506</v>
      </c>
      <c r="H7043">
        <v>-79.765337000000002</v>
      </c>
      <c r="I7043">
        <v>34.188837999999997</v>
      </c>
      <c r="J7043">
        <v>45</v>
      </c>
      <c r="K7043">
        <v>41</v>
      </c>
      <c r="L7043" t="s">
        <v>665</v>
      </c>
      <c r="M7043">
        <v>139231</v>
      </c>
      <c r="N7043" t="s">
        <v>80</v>
      </c>
      <c r="O7043" t="s">
        <v>89</v>
      </c>
      <c r="P7043" t="s">
        <v>90</v>
      </c>
      <c r="Q7043" t="s">
        <v>83</v>
      </c>
      <c r="R7043">
        <v>136885</v>
      </c>
      <c r="S7043">
        <v>136885</v>
      </c>
      <c r="T7043">
        <v>1</v>
      </c>
      <c r="U7043">
        <v>5</v>
      </c>
      <c r="V7043">
        <v>1</v>
      </c>
      <c r="W7043">
        <v>21</v>
      </c>
      <c r="X7043">
        <v>21</v>
      </c>
      <c r="Y7043">
        <v>27</v>
      </c>
      <c r="Z7043">
        <v>48</v>
      </c>
      <c r="AA7043">
        <v>3605622</v>
      </c>
      <c r="AB7043">
        <v>171106</v>
      </c>
      <c r="AC7043">
        <v>1743</v>
      </c>
      <c r="AD7043">
        <v>0</v>
      </c>
      <c r="AE7043">
        <v>3778471</v>
      </c>
      <c r="AF7043">
        <v>1987443</v>
      </c>
      <c r="AG7043">
        <v>682178</v>
      </c>
      <c r="AH7043">
        <v>2669621</v>
      </c>
      <c r="AI7043">
        <v>136166</v>
      </c>
      <c r="AJ7043">
        <v>10525</v>
      </c>
      <c r="AK7043">
        <v>6485</v>
      </c>
      <c r="AL7043">
        <v>153176</v>
      </c>
      <c r="AM7043">
        <v>861683</v>
      </c>
      <c r="AN7043">
        <v>3684480</v>
      </c>
      <c r="AO7043">
        <v>0</v>
      </c>
      <c r="AP7043">
        <v>0</v>
      </c>
      <c r="AQ7043">
        <v>0</v>
      </c>
      <c r="AR7043">
        <v>0</v>
      </c>
      <c r="AS7043">
        <v>0</v>
      </c>
      <c r="AT7043">
        <v>0</v>
      </c>
      <c r="AU7043">
        <v>336479</v>
      </c>
      <c r="AV7043">
        <v>13038</v>
      </c>
      <c r="AW7043">
        <v>15019</v>
      </c>
      <c r="AX7043">
        <v>1814</v>
      </c>
      <c r="AY7043">
        <v>9603</v>
      </c>
      <c r="AZ7043">
        <v>0</v>
      </c>
      <c r="BA7043">
        <v>4</v>
      </c>
      <c r="BB7043">
        <v>49</v>
      </c>
      <c r="BC7043">
        <v>53</v>
      </c>
      <c r="BD7043">
        <v>82</v>
      </c>
      <c r="BE7043">
        <v>15373</v>
      </c>
      <c r="BF7043">
        <v>544045</v>
      </c>
      <c r="BG7043">
        <v>1</v>
      </c>
      <c r="BH7043">
        <v>48</v>
      </c>
      <c r="BI7043">
        <v>336479</v>
      </c>
      <c r="BJ7043">
        <v>13038</v>
      </c>
      <c r="BK7043">
        <v>15019</v>
      </c>
      <c r="BL7043">
        <v>9603</v>
      </c>
      <c r="BM7043">
        <v>854</v>
      </c>
      <c r="BN7043">
        <v>82</v>
      </c>
      <c r="BO7043">
        <v>0</v>
      </c>
      <c r="BP7043">
        <v>4</v>
      </c>
      <c r="BQ7043">
        <v>49</v>
      </c>
      <c r="BR7043">
        <v>53</v>
      </c>
      <c r="BS7043">
        <v>82</v>
      </c>
      <c r="BT7043">
        <v>39701</v>
      </c>
      <c r="BU7043">
        <v>101157</v>
      </c>
      <c r="BV7043">
        <v>326046</v>
      </c>
      <c r="BW7043">
        <v>43</v>
      </c>
      <c r="BX7043">
        <v>327</v>
      </c>
      <c r="BY7043">
        <v>854</v>
      </c>
      <c r="BZ7043">
        <v>444</v>
      </c>
      <c r="CA7043">
        <v>77</v>
      </c>
      <c r="CB7043">
        <v>18912</v>
      </c>
      <c r="CC7043">
        <v>14239</v>
      </c>
      <c r="CD7043">
        <v>1076</v>
      </c>
      <c r="CE7043">
        <v>202</v>
      </c>
      <c r="CF7043">
        <v>175504</v>
      </c>
      <c r="CG7043">
        <v>-1</v>
      </c>
      <c r="CH7043" s="1">
        <v>41456</v>
      </c>
      <c r="CI7043" s="1">
        <v>41820</v>
      </c>
      <c r="CJ7043" s="31">
        <v>1</v>
      </c>
    </row>
    <row r="7044" spans="1:88" x14ac:dyDescent="0.25">
      <c r="A7044" t="s">
        <v>27552</v>
      </c>
      <c r="B7044" t="s">
        <v>27614</v>
      </c>
      <c r="C7044">
        <v>2015</v>
      </c>
      <c r="D7044" t="s">
        <v>27615</v>
      </c>
      <c r="E7044" t="s">
        <v>27616</v>
      </c>
      <c r="F7044" t="s">
        <v>3180</v>
      </c>
      <c r="G7044">
        <v>29440</v>
      </c>
      <c r="H7044">
        <v>-79.285043799999997</v>
      </c>
      <c r="I7044">
        <v>33.373314200000003</v>
      </c>
      <c r="J7044">
        <v>45</v>
      </c>
      <c r="K7044">
        <v>43</v>
      </c>
      <c r="L7044" t="s">
        <v>3180</v>
      </c>
      <c r="M7044">
        <v>60773</v>
      </c>
      <c r="N7044" t="s">
        <v>80</v>
      </c>
      <c r="O7044" t="s">
        <v>89</v>
      </c>
      <c r="P7044" t="s">
        <v>90</v>
      </c>
      <c r="Q7044" t="s">
        <v>83</v>
      </c>
      <c r="R7044">
        <v>60158</v>
      </c>
      <c r="S7044">
        <v>60158</v>
      </c>
      <c r="T7044">
        <v>1</v>
      </c>
      <c r="U7044">
        <v>3</v>
      </c>
      <c r="V7044">
        <v>1</v>
      </c>
      <c r="W7044">
        <v>6</v>
      </c>
      <c r="X7044">
        <v>20</v>
      </c>
      <c r="Y7044">
        <v>11</v>
      </c>
      <c r="Z7044">
        <v>31</v>
      </c>
      <c r="AA7044">
        <v>1295557</v>
      </c>
      <c r="AB7044">
        <v>75370</v>
      </c>
      <c r="AC7044">
        <v>50038</v>
      </c>
      <c r="AD7044">
        <v>89850</v>
      </c>
      <c r="AE7044">
        <v>1510815</v>
      </c>
      <c r="AF7044">
        <v>955143</v>
      </c>
      <c r="AG7044">
        <v>165604</v>
      </c>
      <c r="AH7044">
        <v>1120747</v>
      </c>
      <c r="AI7044">
        <v>80259</v>
      </c>
      <c r="AJ7044">
        <v>0</v>
      </c>
      <c r="AK7044">
        <v>13460</v>
      </c>
      <c r="AL7044">
        <v>93719</v>
      </c>
      <c r="AM7044">
        <v>358129</v>
      </c>
      <c r="AN7044">
        <v>1572595</v>
      </c>
      <c r="AO7044">
        <v>3177106</v>
      </c>
      <c r="AP7044">
        <v>0</v>
      </c>
      <c r="AQ7044">
        <v>0</v>
      </c>
      <c r="AR7044">
        <v>0</v>
      </c>
      <c r="AS7044">
        <v>3177106</v>
      </c>
      <c r="AT7044">
        <v>650304</v>
      </c>
      <c r="AU7044">
        <v>172882</v>
      </c>
      <c r="AV7044">
        <v>2401</v>
      </c>
      <c r="AW7044">
        <v>8617</v>
      </c>
      <c r="AX7044">
        <v>1328</v>
      </c>
      <c r="AY7044">
        <v>13012</v>
      </c>
      <c r="AZ7044">
        <v>0</v>
      </c>
      <c r="BA7044">
        <v>1</v>
      </c>
      <c r="BB7044">
        <v>49</v>
      </c>
      <c r="BC7044">
        <v>50</v>
      </c>
      <c r="BD7044">
        <v>147</v>
      </c>
      <c r="BE7044">
        <v>11374</v>
      </c>
      <c r="BF7044">
        <v>191700</v>
      </c>
      <c r="BG7044">
        <v>1</v>
      </c>
      <c r="BH7044">
        <v>31</v>
      </c>
      <c r="BI7044">
        <v>172882</v>
      </c>
      <c r="BJ7044">
        <v>2401</v>
      </c>
      <c r="BK7044">
        <v>8617</v>
      </c>
      <c r="BL7044">
        <v>13012</v>
      </c>
      <c r="BM7044">
        <v>722</v>
      </c>
      <c r="BN7044">
        <v>147</v>
      </c>
      <c r="BO7044">
        <v>0</v>
      </c>
      <c r="BP7044">
        <v>1</v>
      </c>
      <c r="BQ7044">
        <v>49</v>
      </c>
      <c r="BR7044">
        <v>50</v>
      </c>
      <c r="BS7044">
        <v>147</v>
      </c>
      <c r="BT7044">
        <v>24041</v>
      </c>
      <c r="BU7044">
        <v>42753</v>
      </c>
      <c r="BV7044">
        <v>151161</v>
      </c>
      <c r="BW7044">
        <v>1100</v>
      </c>
      <c r="BX7044">
        <v>1488</v>
      </c>
      <c r="BY7044">
        <v>722</v>
      </c>
      <c r="BZ7044">
        <v>550</v>
      </c>
      <c r="CA7044">
        <v>69</v>
      </c>
      <c r="CB7044">
        <v>14290</v>
      </c>
      <c r="CC7044">
        <v>11186</v>
      </c>
      <c r="CD7044">
        <v>743</v>
      </c>
      <c r="CE7044">
        <v>99</v>
      </c>
      <c r="CF7044">
        <v>69184</v>
      </c>
      <c r="CG7044">
        <v>8547</v>
      </c>
      <c r="CH7044" s="1">
        <v>41456</v>
      </c>
      <c r="CI7044" s="1">
        <v>41820</v>
      </c>
      <c r="CJ7044" s="31">
        <v>1</v>
      </c>
    </row>
    <row r="7045" spans="1:88" x14ac:dyDescent="0.25">
      <c r="A7045" t="s">
        <v>27552</v>
      </c>
      <c r="B7045" t="s">
        <v>27620</v>
      </c>
      <c r="C7045">
        <v>2015</v>
      </c>
      <c r="D7045" t="s">
        <v>27621</v>
      </c>
      <c r="E7045" t="s">
        <v>27622</v>
      </c>
      <c r="F7045" t="s">
        <v>1458</v>
      </c>
      <c r="G7045">
        <v>29526</v>
      </c>
      <c r="H7045">
        <v>-79.048435999999995</v>
      </c>
      <c r="I7045">
        <v>33.837094</v>
      </c>
      <c r="J7045">
        <v>45</v>
      </c>
      <c r="K7045">
        <v>51</v>
      </c>
      <c r="L7045" t="s">
        <v>27578</v>
      </c>
      <c r="M7045">
        <v>298832</v>
      </c>
      <c r="N7045" t="s">
        <v>80</v>
      </c>
      <c r="O7045" t="s">
        <v>89</v>
      </c>
      <c r="P7045" t="s">
        <v>479</v>
      </c>
      <c r="Q7045" t="s">
        <v>83</v>
      </c>
      <c r="R7045">
        <v>269291</v>
      </c>
      <c r="S7045">
        <v>269291</v>
      </c>
      <c r="T7045">
        <v>1</v>
      </c>
      <c r="U7045">
        <v>9</v>
      </c>
      <c r="V7045">
        <v>1</v>
      </c>
      <c r="W7045">
        <v>15</v>
      </c>
      <c r="X7045">
        <v>15</v>
      </c>
      <c r="Y7045">
        <v>41</v>
      </c>
      <c r="Z7045">
        <v>56</v>
      </c>
      <c r="AA7045">
        <v>3702646</v>
      </c>
      <c r="AB7045">
        <v>336614</v>
      </c>
      <c r="AC7045">
        <v>0</v>
      </c>
      <c r="AD7045">
        <v>0</v>
      </c>
      <c r="AE7045">
        <v>4039260</v>
      </c>
      <c r="AF7045">
        <v>1789824</v>
      </c>
      <c r="AG7045">
        <v>1013466</v>
      </c>
      <c r="AH7045">
        <v>2803290</v>
      </c>
      <c r="AI7045">
        <v>361934</v>
      </c>
      <c r="AJ7045">
        <v>133413</v>
      </c>
      <c r="AK7045">
        <v>114864</v>
      </c>
      <c r="AL7045">
        <v>610211</v>
      </c>
      <c r="AM7045">
        <v>625758</v>
      </c>
      <c r="AN7045">
        <v>4039259</v>
      </c>
      <c r="AO7045">
        <v>0</v>
      </c>
      <c r="AP7045">
        <v>0</v>
      </c>
      <c r="AQ7045">
        <v>0</v>
      </c>
      <c r="AR7045">
        <v>0</v>
      </c>
      <c r="AS7045">
        <v>0</v>
      </c>
      <c r="AT7045">
        <v>224300</v>
      </c>
      <c r="AU7045">
        <v>339362</v>
      </c>
      <c r="AV7045">
        <v>4785</v>
      </c>
      <c r="AW7045">
        <v>28803</v>
      </c>
      <c r="AX7045">
        <v>175113</v>
      </c>
      <c r="AY7045">
        <v>15388</v>
      </c>
      <c r="AZ7045">
        <v>13159</v>
      </c>
      <c r="BA7045">
        <v>7</v>
      </c>
      <c r="BB7045">
        <v>49</v>
      </c>
      <c r="BC7045">
        <v>56</v>
      </c>
      <c r="BD7045">
        <v>659</v>
      </c>
      <c r="BE7045">
        <v>21008</v>
      </c>
      <c r="BF7045">
        <v>733530</v>
      </c>
      <c r="BG7045">
        <v>1</v>
      </c>
      <c r="BH7045">
        <v>56</v>
      </c>
      <c r="BI7045">
        <v>339362</v>
      </c>
      <c r="BJ7045">
        <v>4785</v>
      </c>
      <c r="BK7045">
        <v>28803</v>
      </c>
      <c r="BL7045">
        <v>15388</v>
      </c>
      <c r="BM7045">
        <v>3604</v>
      </c>
      <c r="BN7045">
        <v>659</v>
      </c>
      <c r="BO7045">
        <v>13159</v>
      </c>
      <c r="BP7045">
        <v>7</v>
      </c>
      <c r="BQ7045">
        <v>49</v>
      </c>
      <c r="BR7045">
        <v>56</v>
      </c>
      <c r="BS7045">
        <v>659</v>
      </c>
      <c r="BT7045">
        <v>102489</v>
      </c>
      <c r="BU7045">
        <v>124078</v>
      </c>
      <c r="BV7045">
        <v>1015333</v>
      </c>
      <c r="BW7045">
        <v>3956</v>
      </c>
      <c r="BX7045">
        <v>2796</v>
      </c>
      <c r="BY7045">
        <v>3604</v>
      </c>
      <c r="BZ7045">
        <v>1062</v>
      </c>
      <c r="CA7045">
        <v>294</v>
      </c>
      <c r="CB7045">
        <v>50064</v>
      </c>
      <c r="CC7045">
        <v>29069</v>
      </c>
      <c r="CD7045">
        <v>3941</v>
      </c>
      <c r="CE7045">
        <v>188</v>
      </c>
      <c r="CF7045">
        <v>185884</v>
      </c>
      <c r="CG7045">
        <v>-1</v>
      </c>
      <c r="CH7045" s="1">
        <v>41456</v>
      </c>
      <c r="CI7045" s="1">
        <v>41820</v>
      </c>
      <c r="CJ7045" s="31">
        <v>1</v>
      </c>
    </row>
    <row r="7046" spans="1:88" x14ac:dyDescent="0.25">
      <c r="A7046" t="s">
        <v>27552</v>
      </c>
      <c r="B7046" t="s">
        <v>27623</v>
      </c>
      <c r="C7046">
        <v>2015</v>
      </c>
      <c r="D7046" t="s">
        <v>27624</v>
      </c>
      <c r="E7046" t="s">
        <v>27625</v>
      </c>
      <c r="F7046" t="s">
        <v>1202</v>
      </c>
      <c r="G7046">
        <v>29020</v>
      </c>
      <c r="H7046">
        <v>-80.607457999999994</v>
      </c>
      <c r="I7046">
        <v>34.249946999999999</v>
      </c>
      <c r="J7046">
        <v>45</v>
      </c>
      <c r="K7046">
        <v>55</v>
      </c>
      <c r="L7046" t="s">
        <v>27626</v>
      </c>
      <c r="M7046">
        <v>63161</v>
      </c>
      <c r="N7046" t="s">
        <v>80</v>
      </c>
      <c r="O7046" t="s">
        <v>89</v>
      </c>
      <c r="P7046" t="s">
        <v>90</v>
      </c>
      <c r="Q7046" t="s">
        <v>83</v>
      </c>
      <c r="R7046">
        <v>61697</v>
      </c>
      <c r="S7046">
        <v>61697</v>
      </c>
      <c r="T7046">
        <v>0</v>
      </c>
      <c r="U7046">
        <v>3</v>
      </c>
      <c r="V7046">
        <v>1</v>
      </c>
      <c r="W7046">
        <v>5.64</v>
      </c>
      <c r="X7046">
        <v>5.64</v>
      </c>
      <c r="Y7046">
        <v>9.3699999999999992</v>
      </c>
      <c r="Z7046">
        <v>15.01</v>
      </c>
      <c r="AA7046">
        <v>789912</v>
      </c>
      <c r="AB7046">
        <v>77122</v>
      </c>
      <c r="AC7046">
        <v>5164</v>
      </c>
      <c r="AD7046">
        <v>10424</v>
      </c>
      <c r="AE7046">
        <v>882622</v>
      </c>
      <c r="AF7046">
        <v>437972</v>
      </c>
      <c r="AG7046">
        <v>91499</v>
      </c>
      <c r="AH7046">
        <v>529471</v>
      </c>
      <c r="AI7046">
        <v>118336</v>
      </c>
      <c r="AJ7046">
        <v>16372</v>
      </c>
      <c r="AK7046">
        <v>8855</v>
      </c>
      <c r="AL7046">
        <v>143563</v>
      </c>
      <c r="AM7046">
        <v>152378</v>
      </c>
      <c r="AN7046">
        <v>825412</v>
      </c>
      <c r="AO7046">
        <v>0</v>
      </c>
      <c r="AP7046">
        <v>0</v>
      </c>
      <c r="AQ7046">
        <v>0</v>
      </c>
      <c r="AR7046">
        <v>29418</v>
      </c>
      <c r="AS7046">
        <v>29418</v>
      </c>
      <c r="AT7046">
        <v>29418</v>
      </c>
      <c r="AU7046">
        <v>107673</v>
      </c>
      <c r="AV7046">
        <v>12245</v>
      </c>
      <c r="AW7046">
        <v>2460</v>
      </c>
      <c r="AX7046">
        <v>1783</v>
      </c>
      <c r="AY7046">
        <v>3142</v>
      </c>
      <c r="AZ7046">
        <v>0</v>
      </c>
      <c r="BA7046">
        <v>3</v>
      </c>
      <c r="BB7046">
        <v>49</v>
      </c>
      <c r="BC7046">
        <v>52</v>
      </c>
      <c r="BD7046">
        <v>191</v>
      </c>
      <c r="BE7046">
        <v>7140</v>
      </c>
      <c r="BF7046">
        <v>201171</v>
      </c>
      <c r="BG7046">
        <v>1</v>
      </c>
      <c r="BH7046">
        <v>15.01</v>
      </c>
      <c r="BI7046">
        <v>107673</v>
      </c>
      <c r="BJ7046">
        <v>12245</v>
      </c>
      <c r="BK7046">
        <v>2460</v>
      </c>
      <c r="BL7046">
        <v>3142</v>
      </c>
      <c r="BM7046">
        <v>738</v>
      </c>
      <c r="BN7046">
        <v>191</v>
      </c>
      <c r="BO7046">
        <v>0</v>
      </c>
      <c r="BP7046">
        <v>3</v>
      </c>
      <c r="BQ7046">
        <v>49</v>
      </c>
      <c r="BR7046">
        <v>52</v>
      </c>
      <c r="BS7046">
        <v>191</v>
      </c>
      <c r="BT7046">
        <v>2400</v>
      </c>
      <c r="BU7046">
        <v>35448</v>
      </c>
      <c r="BV7046">
        <v>223785</v>
      </c>
      <c r="BW7046">
        <v>8</v>
      </c>
      <c r="BX7046">
        <v>15</v>
      </c>
      <c r="BY7046">
        <v>738</v>
      </c>
      <c r="BZ7046">
        <v>328</v>
      </c>
      <c r="CA7046">
        <v>7</v>
      </c>
      <c r="CB7046">
        <v>6284</v>
      </c>
      <c r="CC7046">
        <v>4702</v>
      </c>
      <c r="CD7046">
        <v>89</v>
      </c>
      <c r="CE7046">
        <v>32</v>
      </c>
      <c r="CF7046">
        <v>80000</v>
      </c>
      <c r="CG7046">
        <v>-1</v>
      </c>
      <c r="CH7046" s="1">
        <v>41456</v>
      </c>
      <c r="CI7046" s="1">
        <v>41820</v>
      </c>
      <c r="CJ7046" s="31">
        <v>1</v>
      </c>
    </row>
    <row r="7047" spans="1:88" x14ac:dyDescent="0.25">
      <c r="A7047" t="s">
        <v>27552</v>
      </c>
      <c r="B7047" t="s">
        <v>27627</v>
      </c>
      <c r="C7047">
        <v>2015</v>
      </c>
      <c r="D7047" t="s">
        <v>27628</v>
      </c>
      <c r="E7047" t="s">
        <v>27629</v>
      </c>
      <c r="F7047" t="s">
        <v>11738</v>
      </c>
      <c r="G7047">
        <v>29720</v>
      </c>
      <c r="H7047">
        <v>-80.768207200000006</v>
      </c>
      <c r="I7047">
        <v>34.717812899999998</v>
      </c>
      <c r="J7047">
        <v>45</v>
      </c>
      <c r="K7047">
        <v>57</v>
      </c>
      <c r="L7047" t="s">
        <v>11738</v>
      </c>
      <c r="M7047">
        <v>83160</v>
      </c>
      <c r="N7047" t="s">
        <v>80</v>
      </c>
      <c r="O7047" t="s">
        <v>89</v>
      </c>
      <c r="P7047" t="s">
        <v>90</v>
      </c>
      <c r="Q7047" t="s">
        <v>83</v>
      </c>
      <c r="R7047">
        <v>76652</v>
      </c>
      <c r="S7047">
        <v>76652</v>
      </c>
      <c r="T7047">
        <v>1</v>
      </c>
      <c r="U7047">
        <v>2</v>
      </c>
      <c r="V7047">
        <v>1</v>
      </c>
      <c r="W7047">
        <v>5</v>
      </c>
      <c r="X7047">
        <v>5</v>
      </c>
      <c r="Y7047">
        <v>15</v>
      </c>
      <c r="Z7047">
        <v>20</v>
      </c>
      <c r="AA7047">
        <v>1008938</v>
      </c>
      <c r="AB7047">
        <v>95815</v>
      </c>
      <c r="AC7047">
        <v>0</v>
      </c>
      <c r="AD7047">
        <v>108106</v>
      </c>
      <c r="AE7047">
        <v>1212859</v>
      </c>
      <c r="AF7047">
        <v>651878</v>
      </c>
      <c r="AG7047">
        <v>210600</v>
      </c>
      <c r="AH7047">
        <v>862478</v>
      </c>
      <c r="AI7047">
        <v>92586</v>
      </c>
      <c r="AJ7047">
        <v>17195</v>
      </c>
      <c r="AK7047">
        <v>5818</v>
      </c>
      <c r="AL7047">
        <v>115599</v>
      </c>
      <c r="AM7047">
        <v>233009</v>
      </c>
      <c r="AN7047">
        <v>1211086</v>
      </c>
      <c r="AO7047">
        <v>0</v>
      </c>
      <c r="AP7047">
        <v>0</v>
      </c>
      <c r="AQ7047">
        <v>0</v>
      </c>
      <c r="AR7047">
        <v>0</v>
      </c>
      <c r="AS7047">
        <v>0</v>
      </c>
      <c r="AT7047">
        <v>0</v>
      </c>
      <c r="AU7047">
        <v>168868</v>
      </c>
      <c r="AV7047">
        <v>595</v>
      </c>
      <c r="AW7047">
        <v>4691</v>
      </c>
      <c r="AX7047">
        <v>257</v>
      </c>
      <c r="AY7047">
        <v>5775</v>
      </c>
      <c r="AZ7047">
        <v>0</v>
      </c>
      <c r="BA7047">
        <v>2</v>
      </c>
      <c r="BB7047">
        <v>49</v>
      </c>
      <c r="BC7047">
        <v>51</v>
      </c>
      <c r="BD7047">
        <v>221</v>
      </c>
      <c r="BE7047">
        <v>10972</v>
      </c>
      <c r="BF7047">
        <v>403289</v>
      </c>
      <c r="BG7047">
        <v>1</v>
      </c>
      <c r="BH7047">
        <v>20</v>
      </c>
      <c r="BI7047">
        <v>168868</v>
      </c>
      <c r="BJ7047">
        <v>595</v>
      </c>
      <c r="BK7047">
        <v>4691</v>
      </c>
      <c r="BL7047">
        <v>5775</v>
      </c>
      <c r="BM7047">
        <v>527</v>
      </c>
      <c r="BN7047">
        <v>221</v>
      </c>
      <c r="BO7047">
        <v>0</v>
      </c>
      <c r="BP7047">
        <v>2</v>
      </c>
      <c r="BQ7047">
        <v>49</v>
      </c>
      <c r="BR7047">
        <v>51</v>
      </c>
      <c r="BS7047">
        <v>221</v>
      </c>
      <c r="BT7047">
        <v>2442</v>
      </c>
      <c r="BU7047">
        <v>41432</v>
      </c>
      <c r="BV7047">
        <v>253253</v>
      </c>
      <c r="BW7047">
        <v>12</v>
      </c>
      <c r="BX7047">
        <v>20</v>
      </c>
      <c r="BY7047">
        <v>527</v>
      </c>
      <c r="BZ7047">
        <v>438</v>
      </c>
      <c r="CA7047">
        <v>30</v>
      </c>
      <c r="CB7047">
        <v>7414</v>
      </c>
      <c r="CC7047">
        <v>4106</v>
      </c>
      <c r="CD7047">
        <v>262</v>
      </c>
      <c r="CE7047">
        <v>64</v>
      </c>
      <c r="CF7047">
        <v>53988</v>
      </c>
      <c r="CG7047">
        <v>-1</v>
      </c>
      <c r="CH7047" s="1">
        <v>41456</v>
      </c>
      <c r="CI7047" s="1">
        <v>41820</v>
      </c>
      <c r="CJ7047" s="31">
        <v>1</v>
      </c>
    </row>
    <row r="7048" spans="1:88" x14ac:dyDescent="0.25">
      <c r="A7048" t="s">
        <v>27552</v>
      </c>
      <c r="B7048" t="s">
        <v>27630</v>
      </c>
      <c r="C7048">
        <v>2015</v>
      </c>
      <c r="D7048" t="s">
        <v>27631</v>
      </c>
      <c r="E7048" t="s">
        <v>27632</v>
      </c>
      <c r="F7048" t="s">
        <v>4528</v>
      </c>
      <c r="G7048">
        <v>29360</v>
      </c>
      <c r="H7048">
        <v>-82.035170699999995</v>
      </c>
      <c r="I7048">
        <v>34.493539699999999</v>
      </c>
      <c r="J7048">
        <v>45</v>
      </c>
      <c r="K7048">
        <v>59</v>
      </c>
      <c r="L7048" t="s">
        <v>4528</v>
      </c>
      <c r="M7048">
        <v>66533</v>
      </c>
      <c r="N7048" t="s">
        <v>80</v>
      </c>
      <c r="O7048" t="s">
        <v>89</v>
      </c>
      <c r="P7048" t="s">
        <v>90</v>
      </c>
      <c r="Q7048" t="s">
        <v>83</v>
      </c>
      <c r="R7048">
        <v>66537</v>
      </c>
      <c r="S7048">
        <v>66537</v>
      </c>
      <c r="T7048">
        <v>1</v>
      </c>
      <c r="U7048">
        <v>1</v>
      </c>
      <c r="V7048">
        <v>1</v>
      </c>
      <c r="W7048">
        <v>4.5</v>
      </c>
      <c r="X7048">
        <v>6.5</v>
      </c>
      <c r="Y7048">
        <v>8.8000000000000007</v>
      </c>
      <c r="Z7048">
        <v>15.3</v>
      </c>
      <c r="AA7048">
        <v>812802</v>
      </c>
      <c r="AB7048">
        <v>83171</v>
      </c>
      <c r="AC7048">
        <v>1250</v>
      </c>
      <c r="AD7048">
        <v>79095</v>
      </c>
      <c r="AE7048">
        <v>976318</v>
      </c>
      <c r="AF7048">
        <v>495075</v>
      </c>
      <c r="AG7048">
        <v>136265</v>
      </c>
      <c r="AH7048">
        <v>631340</v>
      </c>
      <c r="AI7048">
        <v>80092</v>
      </c>
      <c r="AJ7048">
        <v>11734</v>
      </c>
      <c r="AK7048">
        <v>17530</v>
      </c>
      <c r="AL7048">
        <v>109356</v>
      </c>
      <c r="AM7048">
        <v>225230</v>
      </c>
      <c r="AN7048">
        <v>965926</v>
      </c>
      <c r="AO7048">
        <v>0</v>
      </c>
      <c r="AP7048">
        <v>0</v>
      </c>
      <c r="AQ7048">
        <v>0</v>
      </c>
      <c r="AR7048">
        <v>0</v>
      </c>
      <c r="AS7048">
        <v>0</v>
      </c>
      <c r="AT7048">
        <v>0</v>
      </c>
      <c r="AU7048">
        <v>123483</v>
      </c>
      <c r="AV7048">
        <v>13465</v>
      </c>
      <c r="AW7048">
        <v>3914</v>
      </c>
      <c r="AX7048">
        <v>1753</v>
      </c>
      <c r="AY7048">
        <v>3362</v>
      </c>
      <c r="AZ7048">
        <v>0</v>
      </c>
      <c r="BA7048">
        <v>3</v>
      </c>
      <c r="BB7048">
        <v>49</v>
      </c>
      <c r="BC7048">
        <v>52</v>
      </c>
      <c r="BD7048">
        <v>118</v>
      </c>
      <c r="BE7048">
        <v>5431</v>
      </c>
      <c r="BF7048">
        <v>139511</v>
      </c>
      <c r="BG7048">
        <v>1</v>
      </c>
      <c r="BH7048">
        <v>15.3</v>
      </c>
      <c r="BI7048">
        <v>123483</v>
      </c>
      <c r="BJ7048">
        <v>13465</v>
      </c>
      <c r="BK7048">
        <v>3914</v>
      </c>
      <c r="BL7048">
        <v>3362</v>
      </c>
      <c r="BM7048">
        <v>212</v>
      </c>
      <c r="BN7048">
        <v>118</v>
      </c>
      <c r="BO7048">
        <v>0</v>
      </c>
      <c r="BP7048">
        <v>3</v>
      </c>
      <c r="BQ7048">
        <v>49</v>
      </c>
      <c r="BR7048">
        <v>52</v>
      </c>
      <c r="BS7048">
        <v>118</v>
      </c>
      <c r="BT7048">
        <v>17002</v>
      </c>
      <c r="BU7048">
        <v>36478</v>
      </c>
      <c r="BV7048">
        <v>161960</v>
      </c>
      <c r="BW7048">
        <v>0</v>
      </c>
      <c r="BX7048">
        <v>508</v>
      </c>
      <c r="BY7048">
        <v>212</v>
      </c>
      <c r="BZ7048">
        <v>91</v>
      </c>
      <c r="CA7048">
        <v>25</v>
      </c>
      <c r="CB7048">
        <v>2835</v>
      </c>
      <c r="CC7048">
        <v>1696</v>
      </c>
      <c r="CD7048">
        <v>270</v>
      </c>
      <c r="CE7048">
        <v>40</v>
      </c>
      <c r="CF7048">
        <v>57511</v>
      </c>
      <c r="CG7048">
        <v>0</v>
      </c>
      <c r="CH7048" s="1">
        <v>41456</v>
      </c>
      <c r="CI7048" s="1">
        <v>41820</v>
      </c>
      <c r="CJ7048" s="31">
        <v>1</v>
      </c>
    </row>
    <row r="7049" spans="1:88" x14ac:dyDescent="0.25">
      <c r="A7049" t="s">
        <v>27552</v>
      </c>
      <c r="B7049" t="s">
        <v>27633</v>
      </c>
      <c r="C7049">
        <v>2015</v>
      </c>
      <c r="D7049" t="s">
        <v>27634</v>
      </c>
      <c r="E7049" t="s">
        <v>25113</v>
      </c>
      <c r="F7049" t="s">
        <v>27635</v>
      </c>
      <c r="G7049">
        <v>29010</v>
      </c>
      <c r="H7049">
        <v>-80.247428600000006</v>
      </c>
      <c r="I7049">
        <v>34.218938100000003</v>
      </c>
      <c r="J7049">
        <v>45</v>
      </c>
      <c r="K7049">
        <v>61</v>
      </c>
      <c r="L7049" t="s">
        <v>640</v>
      </c>
      <c r="M7049">
        <v>18343</v>
      </c>
      <c r="N7049" t="s">
        <v>80</v>
      </c>
      <c r="O7049" t="s">
        <v>89</v>
      </c>
      <c r="P7049" t="s">
        <v>90</v>
      </c>
      <c r="Q7049" t="s">
        <v>83</v>
      </c>
      <c r="R7049">
        <v>19220</v>
      </c>
      <c r="S7049">
        <v>19220</v>
      </c>
      <c r="T7049">
        <v>1</v>
      </c>
      <c r="U7049">
        <v>0</v>
      </c>
      <c r="V7049">
        <v>1</v>
      </c>
      <c r="W7049">
        <v>0</v>
      </c>
      <c r="X7049">
        <v>4</v>
      </c>
      <c r="Y7049">
        <v>0</v>
      </c>
      <c r="Z7049">
        <v>4</v>
      </c>
      <c r="AA7049">
        <v>159179</v>
      </c>
      <c r="AB7049">
        <v>75000</v>
      </c>
      <c r="AC7049">
        <v>0</v>
      </c>
      <c r="AD7049">
        <v>15281</v>
      </c>
      <c r="AE7049">
        <v>249460</v>
      </c>
      <c r="AF7049">
        <v>140051</v>
      </c>
      <c r="AG7049">
        <v>46887</v>
      </c>
      <c r="AH7049">
        <v>186938</v>
      </c>
      <c r="AI7049">
        <v>22788</v>
      </c>
      <c r="AJ7049">
        <v>0</v>
      </c>
      <c r="AK7049">
        <v>1394</v>
      </c>
      <c r="AL7049">
        <v>24182</v>
      </c>
      <c r="AM7049">
        <v>29816</v>
      </c>
      <c r="AN7049">
        <v>240936</v>
      </c>
      <c r="AO7049">
        <v>0</v>
      </c>
      <c r="AP7049">
        <v>0</v>
      </c>
      <c r="AQ7049">
        <v>0</v>
      </c>
      <c r="AR7049">
        <v>0</v>
      </c>
      <c r="AS7049">
        <v>0</v>
      </c>
      <c r="AT7049">
        <v>0</v>
      </c>
      <c r="AU7049">
        <v>24952</v>
      </c>
      <c r="AV7049">
        <v>0</v>
      </c>
      <c r="AW7049">
        <v>370</v>
      </c>
      <c r="AX7049">
        <v>0</v>
      </c>
      <c r="AY7049">
        <v>667</v>
      </c>
      <c r="AZ7049">
        <v>0</v>
      </c>
      <c r="BA7049">
        <v>6</v>
      </c>
      <c r="BB7049">
        <v>49</v>
      </c>
      <c r="BC7049">
        <v>55</v>
      </c>
      <c r="BD7049">
        <v>93</v>
      </c>
      <c r="BE7049">
        <v>2600</v>
      </c>
      <c r="BF7049">
        <v>27448</v>
      </c>
      <c r="BG7049">
        <v>1</v>
      </c>
      <c r="BH7049">
        <v>4</v>
      </c>
      <c r="BI7049">
        <v>24952</v>
      </c>
      <c r="BJ7049">
        <v>0</v>
      </c>
      <c r="BK7049">
        <v>370</v>
      </c>
      <c r="BL7049">
        <v>667</v>
      </c>
      <c r="BM7049">
        <v>43</v>
      </c>
      <c r="BN7049">
        <v>93</v>
      </c>
      <c r="BO7049">
        <v>0</v>
      </c>
      <c r="BP7049">
        <v>6</v>
      </c>
      <c r="BQ7049">
        <v>49</v>
      </c>
      <c r="BR7049">
        <v>55</v>
      </c>
      <c r="BS7049">
        <v>93</v>
      </c>
      <c r="BT7049">
        <v>8063</v>
      </c>
      <c r="BU7049">
        <v>11717</v>
      </c>
      <c r="BV7049">
        <v>12666</v>
      </c>
      <c r="BW7049">
        <v>1105</v>
      </c>
      <c r="BX7049">
        <v>181</v>
      </c>
      <c r="BY7049">
        <v>43</v>
      </c>
      <c r="BZ7049">
        <v>0</v>
      </c>
      <c r="CA7049">
        <v>0</v>
      </c>
      <c r="CB7049">
        <v>106</v>
      </c>
      <c r="CC7049">
        <v>0</v>
      </c>
      <c r="CD7049">
        <v>0</v>
      </c>
      <c r="CE7049">
        <v>15</v>
      </c>
      <c r="CF7049">
        <v>7038</v>
      </c>
      <c r="CG7049">
        <v>11220</v>
      </c>
      <c r="CH7049" s="1">
        <v>41456</v>
      </c>
      <c r="CI7049" s="1">
        <v>41820</v>
      </c>
      <c r="CJ7049" s="31">
        <v>1</v>
      </c>
    </row>
    <row r="7050" spans="1:88" x14ac:dyDescent="0.25">
      <c r="A7050" t="s">
        <v>27552</v>
      </c>
      <c r="B7050" t="s">
        <v>27639</v>
      </c>
      <c r="C7050">
        <v>2015</v>
      </c>
      <c r="D7050" t="s">
        <v>27640</v>
      </c>
      <c r="E7050" t="s">
        <v>27641</v>
      </c>
      <c r="F7050" t="s">
        <v>27642</v>
      </c>
      <c r="G7050">
        <v>29835</v>
      </c>
      <c r="H7050">
        <v>-82.298179000000005</v>
      </c>
      <c r="I7050">
        <v>33.918081000000001</v>
      </c>
      <c r="J7050">
        <v>45</v>
      </c>
      <c r="K7050">
        <v>65</v>
      </c>
      <c r="L7050" t="s">
        <v>27642</v>
      </c>
      <c r="M7050">
        <v>9846</v>
      </c>
      <c r="N7050" t="s">
        <v>80</v>
      </c>
      <c r="O7050" t="s">
        <v>89</v>
      </c>
      <c r="P7050" t="s">
        <v>82</v>
      </c>
      <c r="Q7050" t="s">
        <v>83</v>
      </c>
      <c r="R7050">
        <v>10233</v>
      </c>
      <c r="S7050">
        <v>10233</v>
      </c>
      <c r="T7050">
        <v>1</v>
      </c>
      <c r="U7050">
        <v>0</v>
      </c>
      <c r="V7050">
        <v>0</v>
      </c>
      <c r="W7050">
        <v>1</v>
      </c>
      <c r="X7050">
        <v>1</v>
      </c>
      <c r="Y7050">
        <v>1.9</v>
      </c>
      <c r="Z7050">
        <v>2.9</v>
      </c>
      <c r="AA7050">
        <v>101841</v>
      </c>
      <c r="AB7050">
        <v>75000</v>
      </c>
      <c r="AC7050">
        <v>0</v>
      </c>
      <c r="AD7050">
        <v>16924</v>
      </c>
      <c r="AE7050">
        <v>193765</v>
      </c>
      <c r="AF7050">
        <v>77717</v>
      </c>
      <c r="AG7050">
        <v>31542</v>
      </c>
      <c r="AH7050">
        <v>109259</v>
      </c>
      <c r="AI7050">
        <v>33853</v>
      </c>
      <c r="AJ7050">
        <v>0</v>
      </c>
      <c r="AK7050">
        <v>10650</v>
      </c>
      <c r="AL7050">
        <v>44503</v>
      </c>
      <c r="AM7050">
        <v>31862</v>
      </c>
      <c r="AN7050">
        <v>185624</v>
      </c>
      <c r="AO7050">
        <v>0</v>
      </c>
      <c r="AP7050">
        <v>0</v>
      </c>
      <c r="AQ7050">
        <v>0</v>
      </c>
      <c r="AR7050">
        <v>12982</v>
      </c>
      <c r="AS7050">
        <v>12982</v>
      </c>
      <c r="AT7050">
        <v>29576</v>
      </c>
      <c r="AU7050">
        <v>42264</v>
      </c>
      <c r="AV7050">
        <v>0</v>
      </c>
      <c r="AW7050">
        <v>1227</v>
      </c>
      <c r="AX7050">
        <v>0</v>
      </c>
      <c r="AY7050">
        <v>3773</v>
      </c>
      <c r="AZ7050">
        <v>0</v>
      </c>
      <c r="BA7050">
        <v>0</v>
      </c>
      <c r="BB7050">
        <v>49</v>
      </c>
      <c r="BC7050">
        <v>49</v>
      </c>
      <c r="BD7050">
        <v>46</v>
      </c>
      <c r="BE7050">
        <v>2288</v>
      </c>
      <c r="BF7050">
        <v>29200</v>
      </c>
      <c r="BG7050">
        <v>0</v>
      </c>
      <c r="BH7050">
        <v>2.9</v>
      </c>
      <c r="BI7050">
        <v>42264</v>
      </c>
      <c r="BJ7050">
        <v>0</v>
      </c>
      <c r="BK7050">
        <v>1227</v>
      </c>
      <c r="BL7050">
        <v>3773</v>
      </c>
      <c r="BM7050">
        <v>95</v>
      </c>
      <c r="BN7050">
        <v>46</v>
      </c>
      <c r="BO7050">
        <v>0</v>
      </c>
      <c r="BP7050">
        <v>0</v>
      </c>
      <c r="BQ7050">
        <v>49</v>
      </c>
      <c r="BR7050">
        <v>49</v>
      </c>
      <c r="BS7050">
        <v>46</v>
      </c>
      <c r="BT7050">
        <v>2236</v>
      </c>
      <c r="BU7050">
        <v>1628</v>
      </c>
      <c r="BV7050">
        <v>43149</v>
      </c>
      <c r="BW7050">
        <v>0</v>
      </c>
      <c r="BX7050">
        <v>17</v>
      </c>
      <c r="BY7050">
        <v>95</v>
      </c>
      <c r="BZ7050">
        <v>70</v>
      </c>
      <c r="CA7050">
        <v>0</v>
      </c>
      <c r="CB7050">
        <v>2000</v>
      </c>
      <c r="CC7050">
        <v>1187</v>
      </c>
      <c r="CD7050">
        <v>0</v>
      </c>
      <c r="CE7050">
        <v>19</v>
      </c>
      <c r="CF7050">
        <v>8234</v>
      </c>
      <c r="CG7050">
        <v>-1</v>
      </c>
      <c r="CH7050" s="1">
        <v>41456</v>
      </c>
      <c r="CI7050" s="1">
        <v>41820</v>
      </c>
      <c r="CJ7050" s="31">
        <v>1</v>
      </c>
    </row>
    <row r="7051" spans="1:88" x14ac:dyDescent="0.25">
      <c r="A7051" t="s">
        <v>27552</v>
      </c>
      <c r="B7051" t="s">
        <v>27643</v>
      </c>
      <c r="C7051">
        <v>2015</v>
      </c>
      <c r="D7051" t="s">
        <v>27644</v>
      </c>
      <c r="E7051" t="s">
        <v>27645</v>
      </c>
      <c r="F7051" t="s">
        <v>692</v>
      </c>
      <c r="G7051">
        <v>29571</v>
      </c>
      <c r="H7051">
        <v>-79.391056000000006</v>
      </c>
      <c r="I7051">
        <v>34.172949000000003</v>
      </c>
      <c r="J7051">
        <v>45</v>
      </c>
      <c r="K7051">
        <v>67</v>
      </c>
      <c r="L7051" t="s">
        <v>692</v>
      </c>
      <c r="M7051">
        <v>31933</v>
      </c>
      <c r="N7051" t="s">
        <v>80</v>
      </c>
      <c r="O7051" t="s">
        <v>89</v>
      </c>
      <c r="P7051" t="s">
        <v>90</v>
      </c>
      <c r="Q7051" t="s">
        <v>83</v>
      </c>
      <c r="R7051">
        <v>33062</v>
      </c>
      <c r="S7051">
        <v>33062</v>
      </c>
      <c r="T7051">
        <v>1</v>
      </c>
      <c r="U7051">
        <v>2</v>
      </c>
      <c r="V7051">
        <v>1</v>
      </c>
      <c r="W7051">
        <v>2.82</v>
      </c>
      <c r="X7051">
        <v>2.82</v>
      </c>
      <c r="Y7051">
        <v>12</v>
      </c>
      <c r="Z7051">
        <v>14.82</v>
      </c>
      <c r="AA7051">
        <v>649412</v>
      </c>
      <c r="AB7051">
        <v>75000</v>
      </c>
      <c r="AC7051">
        <v>1134</v>
      </c>
      <c r="AD7051">
        <v>34094</v>
      </c>
      <c r="AE7051">
        <v>759640</v>
      </c>
      <c r="AF7051">
        <v>344287</v>
      </c>
      <c r="AG7051">
        <v>180004</v>
      </c>
      <c r="AH7051">
        <v>524291</v>
      </c>
      <c r="AI7051">
        <v>43480</v>
      </c>
      <c r="AJ7051">
        <v>141</v>
      </c>
      <c r="AK7051">
        <v>16006</v>
      </c>
      <c r="AL7051">
        <v>59627</v>
      </c>
      <c r="AM7051">
        <v>133992</v>
      </c>
      <c r="AN7051">
        <v>717910</v>
      </c>
      <c r="AO7051">
        <v>0</v>
      </c>
      <c r="AP7051">
        <v>0</v>
      </c>
      <c r="AQ7051">
        <v>0</v>
      </c>
      <c r="AR7051">
        <v>0</v>
      </c>
      <c r="AS7051">
        <v>0</v>
      </c>
      <c r="AT7051">
        <v>0</v>
      </c>
      <c r="AU7051">
        <v>88960</v>
      </c>
      <c r="AV7051">
        <v>4957</v>
      </c>
      <c r="AW7051">
        <v>1482</v>
      </c>
      <c r="AX7051">
        <v>5295</v>
      </c>
      <c r="AY7051">
        <v>1080</v>
      </c>
      <c r="AZ7051">
        <v>0</v>
      </c>
      <c r="BA7051">
        <v>1</v>
      </c>
      <c r="BB7051">
        <v>49</v>
      </c>
      <c r="BC7051">
        <v>50</v>
      </c>
      <c r="BD7051">
        <v>186</v>
      </c>
      <c r="BE7051">
        <v>5652</v>
      </c>
      <c r="BF7051">
        <v>78285</v>
      </c>
      <c r="BG7051">
        <v>1</v>
      </c>
      <c r="BH7051">
        <v>14.82</v>
      </c>
      <c r="BI7051">
        <v>88960</v>
      </c>
      <c r="BJ7051">
        <v>4957</v>
      </c>
      <c r="BK7051">
        <v>1482</v>
      </c>
      <c r="BL7051">
        <v>1080</v>
      </c>
      <c r="BM7051">
        <v>154</v>
      </c>
      <c r="BN7051">
        <v>186</v>
      </c>
      <c r="BO7051">
        <v>0</v>
      </c>
      <c r="BP7051">
        <v>1</v>
      </c>
      <c r="BQ7051">
        <v>49</v>
      </c>
      <c r="BR7051">
        <v>50</v>
      </c>
      <c r="BS7051">
        <v>186</v>
      </c>
      <c r="BT7051">
        <v>11532</v>
      </c>
      <c r="BU7051">
        <v>20733</v>
      </c>
      <c r="BV7051">
        <v>62552</v>
      </c>
      <c r="BW7051">
        <v>516</v>
      </c>
      <c r="BX7051">
        <v>607</v>
      </c>
      <c r="BY7051">
        <v>154</v>
      </c>
      <c r="BZ7051">
        <v>131</v>
      </c>
      <c r="CA7051">
        <v>8</v>
      </c>
      <c r="CB7051">
        <v>3332</v>
      </c>
      <c r="CC7051">
        <v>3271</v>
      </c>
      <c r="CD7051">
        <v>46</v>
      </c>
      <c r="CE7051">
        <v>30</v>
      </c>
      <c r="CF7051">
        <v>40732</v>
      </c>
      <c r="CG7051">
        <v>0</v>
      </c>
      <c r="CH7051" s="1">
        <v>41456</v>
      </c>
      <c r="CI7051" s="1">
        <v>41820</v>
      </c>
      <c r="CJ7051" s="31">
        <v>1</v>
      </c>
    </row>
    <row r="7052" spans="1:88" x14ac:dyDescent="0.25">
      <c r="A7052" t="s">
        <v>27552</v>
      </c>
      <c r="B7052" t="s">
        <v>27646</v>
      </c>
      <c r="C7052">
        <v>2015</v>
      </c>
      <c r="D7052" t="s">
        <v>27647</v>
      </c>
      <c r="E7052" t="s">
        <v>27648</v>
      </c>
      <c r="F7052" t="s">
        <v>27649</v>
      </c>
      <c r="G7052">
        <v>29512</v>
      </c>
      <c r="H7052">
        <v>-79.681290399999995</v>
      </c>
      <c r="I7052">
        <v>34.614607800000002</v>
      </c>
      <c r="J7052">
        <v>45</v>
      </c>
      <c r="K7052">
        <v>69</v>
      </c>
      <c r="L7052" t="s">
        <v>22267</v>
      </c>
      <c r="M7052">
        <v>27924</v>
      </c>
      <c r="N7052" t="s">
        <v>80</v>
      </c>
      <c r="O7052" t="s">
        <v>89</v>
      </c>
      <c r="P7052" t="s">
        <v>90</v>
      </c>
      <c r="Q7052" t="s">
        <v>83</v>
      </c>
      <c r="R7052">
        <v>28819</v>
      </c>
      <c r="S7052">
        <v>28819</v>
      </c>
      <c r="T7052">
        <v>1</v>
      </c>
      <c r="U7052">
        <v>0</v>
      </c>
      <c r="V7052">
        <v>1</v>
      </c>
      <c r="W7052">
        <v>1</v>
      </c>
      <c r="X7052">
        <v>1</v>
      </c>
      <c r="Y7052">
        <v>5</v>
      </c>
      <c r="Z7052">
        <v>6</v>
      </c>
      <c r="AA7052">
        <v>280243</v>
      </c>
      <c r="AB7052">
        <v>75000</v>
      </c>
      <c r="AC7052">
        <v>7550</v>
      </c>
      <c r="AD7052">
        <v>10000</v>
      </c>
      <c r="AE7052">
        <v>372793</v>
      </c>
      <c r="AF7052">
        <v>176246</v>
      </c>
      <c r="AG7052">
        <v>73426</v>
      </c>
      <c r="AH7052">
        <v>249672</v>
      </c>
      <c r="AI7052">
        <v>28928</v>
      </c>
      <c r="AJ7052">
        <v>3000</v>
      </c>
      <c r="AK7052">
        <v>11151</v>
      </c>
      <c r="AL7052">
        <v>43079</v>
      </c>
      <c r="AM7052">
        <v>88937</v>
      </c>
      <c r="AN7052">
        <v>381688</v>
      </c>
      <c r="AO7052">
        <v>0</v>
      </c>
      <c r="AP7052">
        <v>0</v>
      </c>
      <c r="AQ7052">
        <v>0</v>
      </c>
      <c r="AR7052">
        <v>0</v>
      </c>
      <c r="AS7052">
        <v>0</v>
      </c>
      <c r="AT7052">
        <v>0</v>
      </c>
      <c r="AU7052">
        <v>47184</v>
      </c>
      <c r="AV7052">
        <v>2470</v>
      </c>
      <c r="AW7052">
        <v>737</v>
      </c>
      <c r="AX7052">
        <v>324</v>
      </c>
      <c r="AY7052">
        <v>801</v>
      </c>
      <c r="AZ7052">
        <v>0</v>
      </c>
      <c r="BA7052">
        <v>2</v>
      </c>
      <c r="BB7052">
        <v>49</v>
      </c>
      <c r="BC7052">
        <v>51</v>
      </c>
      <c r="BD7052">
        <v>35</v>
      </c>
      <c r="BE7052">
        <v>2575</v>
      </c>
      <c r="BF7052">
        <v>40648</v>
      </c>
      <c r="BG7052">
        <v>1</v>
      </c>
      <c r="BH7052">
        <v>6</v>
      </c>
      <c r="BI7052">
        <v>47184</v>
      </c>
      <c r="BJ7052">
        <v>2470</v>
      </c>
      <c r="BK7052">
        <v>737</v>
      </c>
      <c r="BL7052">
        <v>801</v>
      </c>
      <c r="BM7052">
        <v>203</v>
      </c>
      <c r="BN7052">
        <v>35</v>
      </c>
      <c r="BO7052">
        <v>0</v>
      </c>
      <c r="BP7052">
        <v>2</v>
      </c>
      <c r="BQ7052">
        <v>49</v>
      </c>
      <c r="BR7052">
        <v>51</v>
      </c>
      <c r="BS7052">
        <v>35</v>
      </c>
      <c r="BT7052">
        <v>10020</v>
      </c>
      <c r="BU7052">
        <v>10565</v>
      </c>
      <c r="BV7052">
        <v>32071</v>
      </c>
      <c r="BW7052">
        <v>479</v>
      </c>
      <c r="BX7052">
        <v>467</v>
      </c>
      <c r="BY7052">
        <v>203</v>
      </c>
      <c r="BZ7052">
        <v>138</v>
      </c>
      <c r="CA7052">
        <v>36</v>
      </c>
      <c r="CB7052">
        <v>3410</v>
      </c>
      <c r="CC7052">
        <v>2901</v>
      </c>
      <c r="CD7052">
        <v>253</v>
      </c>
      <c r="CE7052">
        <v>22</v>
      </c>
      <c r="CF7052">
        <v>22429</v>
      </c>
      <c r="CG7052">
        <v>-1</v>
      </c>
      <c r="CH7052" s="1">
        <v>41456</v>
      </c>
      <c r="CI7052" s="1">
        <v>41820</v>
      </c>
      <c r="CJ7052" s="31">
        <v>1</v>
      </c>
    </row>
    <row r="7053" spans="1:88" x14ac:dyDescent="0.25">
      <c r="A7053" t="s">
        <v>27552</v>
      </c>
      <c r="B7053" t="s">
        <v>27650</v>
      </c>
      <c r="C7053">
        <v>2015</v>
      </c>
      <c r="D7053" t="s">
        <v>27651</v>
      </c>
      <c r="E7053" t="s">
        <v>27652</v>
      </c>
      <c r="F7053" t="s">
        <v>18228</v>
      </c>
      <c r="G7053">
        <v>29691</v>
      </c>
      <c r="H7053">
        <v>-83.072315700000004</v>
      </c>
      <c r="I7053">
        <v>34.764809</v>
      </c>
      <c r="J7053">
        <v>45</v>
      </c>
      <c r="K7053">
        <v>73</v>
      </c>
      <c r="L7053" t="s">
        <v>27653</v>
      </c>
      <c r="M7053">
        <v>75192</v>
      </c>
      <c r="N7053" t="s">
        <v>80</v>
      </c>
      <c r="O7053" t="s">
        <v>89</v>
      </c>
      <c r="P7053" t="s">
        <v>90</v>
      </c>
      <c r="Q7053" t="s">
        <v>83</v>
      </c>
      <c r="R7053">
        <v>74273</v>
      </c>
      <c r="S7053">
        <v>74273</v>
      </c>
      <c r="T7053">
        <v>1</v>
      </c>
      <c r="U7053">
        <v>3</v>
      </c>
      <c r="V7053">
        <v>1</v>
      </c>
      <c r="W7053">
        <v>7</v>
      </c>
      <c r="X7053">
        <v>8</v>
      </c>
      <c r="Y7053">
        <v>16</v>
      </c>
      <c r="Z7053">
        <v>24</v>
      </c>
      <c r="AA7053">
        <v>1309098</v>
      </c>
      <c r="AB7053">
        <v>92841</v>
      </c>
      <c r="AC7053">
        <v>5121</v>
      </c>
      <c r="AD7053">
        <v>22749</v>
      </c>
      <c r="AE7053">
        <v>1429809</v>
      </c>
      <c r="AF7053">
        <v>725517</v>
      </c>
      <c r="AG7053">
        <v>277609</v>
      </c>
      <c r="AH7053">
        <v>1003126</v>
      </c>
      <c r="AI7053">
        <v>136593</v>
      </c>
      <c r="AJ7053">
        <v>29096</v>
      </c>
      <c r="AK7053">
        <v>24188</v>
      </c>
      <c r="AL7053">
        <v>189877</v>
      </c>
      <c r="AM7053">
        <v>261552</v>
      </c>
      <c r="AN7053">
        <v>1454555</v>
      </c>
      <c r="AO7053">
        <v>24746</v>
      </c>
      <c r="AP7053">
        <v>0</v>
      </c>
      <c r="AQ7053">
        <v>0</v>
      </c>
      <c r="AR7053">
        <v>0</v>
      </c>
      <c r="AS7053">
        <v>24746</v>
      </c>
      <c r="AT7053">
        <v>24746</v>
      </c>
      <c r="AU7053">
        <v>178342</v>
      </c>
      <c r="AV7053">
        <v>1545</v>
      </c>
      <c r="AW7053">
        <v>5432</v>
      </c>
      <c r="AX7053">
        <v>238</v>
      </c>
      <c r="AY7053">
        <v>7991</v>
      </c>
      <c r="AZ7053">
        <v>0</v>
      </c>
      <c r="BA7053">
        <v>4</v>
      </c>
      <c r="BB7053">
        <v>49</v>
      </c>
      <c r="BC7053">
        <v>53</v>
      </c>
      <c r="BD7053">
        <v>220</v>
      </c>
      <c r="BE7053">
        <v>10039</v>
      </c>
      <c r="BF7053">
        <v>282932</v>
      </c>
      <c r="BG7053">
        <v>1</v>
      </c>
      <c r="BH7053">
        <v>24</v>
      </c>
      <c r="BI7053">
        <v>178342</v>
      </c>
      <c r="BJ7053">
        <v>1545</v>
      </c>
      <c r="BK7053">
        <v>5432</v>
      </c>
      <c r="BL7053">
        <v>7991</v>
      </c>
      <c r="BM7053">
        <v>366</v>
      </c>
      <c r="BN7053">
        <v>220</v>
      </c>
      <c r="BO7053">
        <v>0</v>
      </c>
      <c r="BP7053">
        <v>4</v>
      </c>
      <c r="BQ7053">
        <v>49</v>
      </c>
      <c r="BR7053">
        <v>53</v>
      </c>
      <c r="BS7053">
        <v>220</v>
      </c>
      <c r="BT7053">
        <v>17732</v>
      </c>
      <c r="BU7053">
        <v>53770</v>
      </c>
      <c r="BV7053">
        <v>406014</v>
      </c>
      <c r="BW7053">
        <v>2</v>
      </c>
      <c r="BX7053">
        <v>353</v>
      </c>
      <c r="BY7053">
        <v>366</v>
      </c>
      <c r="BZ7053">
        <v>201</v>
      </c>
      <c r="CA7053">
        <v>18</v>
      </c>
      <c r="CB7053">
        <v>6231</v>
      </c>
      <c r="CC7053">
        <v>4369</v>
      </c>
      <c r="CD7053">
        <v>185</v>
      </c>
      <c r="CE7053">
        <v>33</v>
      </c>
      <c r="CF7053">
        <v>47655</v>
      </c>
      <c r="CG7053">
        <v>0</v>
      </c>
      <c r="CH7053" s="1">
        <v>41456</v>
      </c>
      <c r="CI7053" s="1">
        <v>41820</v>
      </c>
      <c r="CJ7053" s="31">
        <v>1</v>
      </c>
    </row>
    <row r="7054" spans="1:88" x14ac:dyDescent="0.25">
      <c r="A7054" t="s">
        <v>27552</v>
      </c>
      <c r="B7054" t="s">
        <v>27654</v>
      </c>
      <c r="C7054">
        <v>2015</v>
      </c>
      <c r="D7054" t="s">
        <v>27655</v>
      </c>
      <c r="E7054" t="s">
        <v>27656</v>
      </c>
      <c r="F7054" t="s">
        <v>23309</v>
      </c>
      <c r="G7054">
        <v>29115</v>
      </c>
      <c r="H7054">
        <v>-80.862346000000002</v>
      </c>
      <c r="I7054">
        <v>33.495708999999998</v>
      </c>
      <c r="J7054">
        <v>45</v>
      </c>
      <c r="K7054">
        <v>75</v>
      </c>
      <c r="L7054" t="s">
        <v>23309</v>
      </c>
      <c r="M7054">
        <v>90090</v>
      </c>
      <c r="N7054" t="s">
        <v>80</v>
      </c>
      <c r="O7054" t="s">
        <v>89</v>
      </c>
      <c r="P7054" t="s">
        <v>90</v>
      </c>
      <c r="Q7054" t="s">
        <v>83</v>
      </c>
      <c r="R7054">
        <v>92501</v>
      </c>
      <c r="S7054">
        <v>92501</v>
      </c>
      <c r="T7054">
        <v>1</v>
      </c>
      <c r="U7054">
        <v>5</v>
      </c>
      <c r="V7054">
        <v>1</v>
      </c>
      <c r="W7054">
        <v>6.02</v>
      </c>
      <c r="X7054">
        <v>6.95</v>
      </c>
      <c r="Y7054">
        <v>16.48</v>
      </c>
      <c r="Z7054">
        <v>23.43</v>
      </c>
      <c r="AA7054">
        <v>1142321</v>
      </c>
      <c r="AB7054">
        <v>115626</v>
      </c>
      <c r="AC7054">
        <v>3572</v>
      </c>
      <c r="AD7054">
        <v>0</v>
      </c>
      <c r="AE7054">
        <v>1261519</v>
      </c>
      <c r="AF7054">
        <v>559112</v>
      </c>
      <c r="AG7054">
        <v>196107</v>
      </c>
      <c r="AH7054">
        <v>755219</v>
      </c>
      <c r="AI7054">
        <v>129050</v>
      </c>
      <c r="AJ7054">
        <v>26128</v>
      </c>
      <c r="AK7054">
        <v>41126</v>
      </c>
      <c r="AL7054">
        <v>196304</v>
      </c>
      <c r="AM7054">
        <v>176345</v>
      </c>
      <c r="AN7054">
        <v>1127868</v>
      </c>
      <c r="AO7054">
        <v>0</v>
      </c>
      <c r="AP7054">
        <v>0</v>
      </c>
      <c r="AQ7054">
        <v>0</v>
      </c>
      <c r="AR7054">
        <v>0</v>
      </c>
      <c r="AS7054">
        <v>0</v>
      </c>
      <c r="AT7054">
        <v>0</v>
      </c>
      <c r="AU7054">
        <v>174574</v>
      </c>
      <c r="AV7054">
        <v>1042</v>
      </c>
      <c r="AW7054">
        <v>3060</v>
      </c>
      <c r="AX7054">
        <v>4746</v>
      </c>
      <c r="AY7054">
        <v>7547</v>
      </c>
      <c r="AZ7054">
        <v>0</v>
      </c>
      <c r="BA7054">
        <v>7</v>
      </c>
      <c r="BB7054">
        <v>49</v>
      </c>
      <c r="BC7054">
        <v>56</v>
      </c>
      <c r="BD7054">
        <v>144</v>
      </c>
      <c r="BE7054">
        <v>8736</v>
      </c>
      <c r="BF7054">
        <v>193399</v>
      </c>
      <c r="BG7054">
        <v>1</v>
      </c>
      <c r="BH7054">
        <v>23.43</v>
      </c>
      <c r="BI7054">
        <v>174574</v>
      </c>
      <c r="BJ7054">
        <v>1042</v>
      </c>
      <c r="BK7054">
        <v>3060</v>
      </c>
      <c r="BL7054">
        <v>7547</v>
      </c>
      <c r="BM7054">
        <v>579</v>
      </c>
      <c r="BN7054">
        <v>144</v>
      </c>
      <c r="BO7054">
        <v>0</v>
      </c>
      <c r="BP7054">
        <v>7</v>
      </c>
      <c r="BQ7054">
        <v>49</v>
      </c>
      <c r="BR7054">
        <v>56</v>
      </c>
      <c r="BS7054">
        <v>144</v>
      </c>
      <c r="BT7054">
        <v>19506</v>
      </c>
      <c r="BU7054">
        <v>48853</v>
      </c>
      <c r="BV7054">
        <v>313064</v>
      </c>
      <c r="BW7054">
        <v>3</v>
      </c>
      <c r="BX7054">
        <v>927</v>
      </c>
      <c r="BY7054">
        <v>579</v>
      </c>
      <c r="BZ7054">
        <v>222</v>
      </c>
      <c r="CA7054">
        <v>32</v>
      </c>
      <c r="CB7054">
        <v>7033</v>
      </c>
      <c r="CC7054">
        <v>4995</v>
      </c>
      <c r="CD7054">
        <v>642</v>
      </c>
      <c r="CE7054">
        <v>47</v>
      </c>
      <c r="CF7054">
        <v>49595</v>
      </c>
      <c r="CG7054">
        <v>0</v>
      </c>
      <c r="CH7054" s="1">
        <v>41456</v>
      </c>
      <c r="CI7054" s="1">
        <v>41820</v>
      </c>
      <c r="CJ7054" s="31">
        <v>1</v>
      </c>
    </row>
    <row r="7055" spans="1:88" x14ac:dyDescent="0.25">
      <c r="A7055" t="s">
        <v>27552</v>
      </c>
      <c r="B7055" t="s">
        <v>27657</v>
      </c>
      <c r="C7055">
        <v>2015</v>
      </c>
      <c r="D7055" t="s">
        <v>27658</v>
      </c>
      <c r="E7055" t="s">
        <v>27659</v>
      </c>
      <c r="F7055" t="s">
        <v>27660</v>
      </c>
      <c r="G7055">
        <v>29640</v>
      </c>
      <c r="H7055">
        <v>-82.579592000000005</v>
      </c>
      <c r="I7055">
        <v>34.825223999999999</v>
      </c>
      <c r="J7055">
        <v>45</v>
      </c>
      <c r="K7055">
        <v>77</v>
      </c>
      <c r="L7055" t="s">
        <v>978</v>
      </c>
      <c r="M7055">
        <v>120368</v>
      </c>
      <c r="N7055" t="s">
        <v>80</v>
      </c>
      <c r="O7055" t="s">
        <v>89</v>
      </c>
      <c r="P7055" t="s">
        <v>90</v>
      </c>
      <c r="Q7055" t="s">
        <v>83</v>
      </c>
      <c r="R7055">
        <v>119224</v>
      </c>
      <c r="S7055">
        <v>119224</v>
      </c>
      <c r="T7055">
        <v>1</v>
      </c>
      <c r="U7055">
        <v>3</v>
      </c>
      <c r="V7055">
        <v>0</v>
      </c>
      <c r="W7055">
        <v>12.19</v>
      </c>
      <c r="X7055">
        <v>36.549999999999997</v>
      </c>
      <c r="Y7055">
        <v>9.5</v>
      </c>
      <c r="Z7055">
        <v>46.05</v>
      </c>
      <c r="AA7055">
        <v>2837240</v>
      </c>
      <c r="AB7055">
        <v>149030</v>
      </c>
      <c r="AC7055">
        <v>1000</v>
      </c>
      <c r="AD7055">
        <v>8000</v>
      </c>
      <c r="AE7055">
        <v>2995270</v>
      </c>
      <c r="AF7055">
        <v>1616450</v>
      </c>
      <c r="AG7055">
        <v>580912</v>
      </c>
      <c r="AH7055">
        <v>2197362</v>
      </c>
      <c r="AI7055">
        <v>197376</v>
      </c>
      <c r="AJ7055">
        <v>37000</v>
      </c>
      <c r="AK7055">
        <v>43768</v>
      </c>
      <c r="AL7055">
        <v>278144</v>
      </c>
      <c r="AM7055">
        <v>492203</v>
      </c>
      <c r="AN7055">
        <v>2967709</v>
      </c>
      <c r="AO7055">
        <v>17255</v>
      </c>
      <c r="AP7055">
        <v>0</v>
      </c>
      <c r="AQ7055">
        <v>0</v>
      </c>
      <c r="AR7055">
        <v>0</v>
      </c>
      <c r="AS7055">
        <v>17255</v>
      </c>
      <c r="AT7055">
        <v>17255</v>
      </c>
      <c r="AU7055">
        <v>210746</v>
      </c>
      <c r="AV7055">
        <v>1109</v>
      </c>
      <c r="AW7055">
        <v>5690</v>
      </c>
      <c r="AX7055">
        <v>273</v>
      </c>
      <c r="AY7055">
        <v>18116</v>
      </c>
      <c r="AZ7055">
        <v>0</v>
      </c>
      <c r="BA7055">
        <v>4</v>
      </c>
      <c r="BB7055">
        <v>49</v>
      </c>
      <c r="BC7055">
        <v>53</v>
      </c>
      <c r="BD7055">
        <v>369</v>
      </c>
      <c r="BE7055">
        <v>12064</v>
      </c>
      <c r="BF7055">
        <v>496869</v>
      </c>
      <c r="BG7055">
        <v>0</v>
      </c>
      <c r="BH7055">
        <v>46.05</v>
      </c>
      <c r="BI7055">
        <v>210746</v>
      </c>
      <c r="BJ7055">
        <v>1109</v>
      </c>
      <c r="BK7055">
        <v>5690</v>
      </c>
      <c r="BL7055">
        <v>18116</v>
      </c>
      <c r="BM7055">
        <v>1448</v>
      </c>
      <c r="BN7055">
        <v>369</v>
      </c>
      <c r="BO7055">
        <v>0</v>
      </c>
      <c r="BP7055">
        <v>4</v>
      </c>
      <c r="BQ7055">
        <v>49</v>
      </c>
      <c r="BR7055">
        <v>53</v>
      </c>
      <c r="BS7055">
        <v>369</v>
      </c>
      <c r="BT7055">
        <v>45572</v>
      </c>
      <c r="BU7055">
        <v>65529</v>
      </c>
      <c r="BV7055">
        <v>739077</v>
      </c>
      <c r="BW7055">
        <v>8</v>
      </c>
      <c r="BX7055">
        <v>506</v>
      </c>
      <c r="BY7055">
        <v>1448</v>
      </c>
      <c r="BZ7055">
        <v>516</v>
      </c>
      <c r="CA7055">
        <v>177</v>
      </c>
      <c r="CB7055">
        <v>41540</v>
      </c>
      <c r="CC7055">
        <v>16211</v>
      </c>
      <c r="CD7055">
        <v>9174</v>
      </c>
      <c r="CE7055">
        <v>134</v>
      </c>
      <c r="CF7055">
        <v>134717</v>
      </c>
      <c r="CG7055">
        <v>0</v>
      </c>
      <c r="CH7055" s="1">
        <v>41456</v>
      </c>
      <c r="CI7055" s="1">
        <v>41820</v>
      </c>
      <c r="CJ7055" s="31">
        <v>1</v>
      </c>
    </row>
    <row r="7056" spans="1:88" x14ac:dyDescent="0.25">
      <c r="A7056" t="s">
        <v>27552</v>
      </c>
      <c r="B7056" t="s">
        <v>27668</v>
      </c>
      <c r="C7056">
        <v>2015</v>
      </c>
      <c r="D7056" t="s">
        <v>27669</v>
      </c>
      <c r="E7056" t="s">
        <v>27670</v>
      </c>
      <c r="F7056" t="s">
        <v>1015</v>
      </c>
      <c r="G7056">
        <v>29150</v>
      </c>
      <c r="H7056">
        <v>-80.339845999999994</v>
      </c>
      <c r="I7056">
        <v>33.922331</v>
      </c>
      <c r="J7056">
        <v>45</v>
      </c>
      <c r="K7056">
        <v>85</v>
      </c>
      <c r="L7056" t="s">
        <v>1015</v>
      </c>
      <c r="M7056">
        <v>107919</v>
      </c>
      <c r="N7056" t="s">
        <v>80</v>
      </c>
      <c r="O7056" t="s">
        <v>89</v>
      </c>
      <c r="P7056" t="s">
        <v>90</v>
      </c>
      <c r="Q7056" t="s">
        <v>83</v>
      </c>
      <c r="R7056">
        <v>107457</v>
      </c>
      <c r="S7056">
        <v>107457</v>
      </c>
      <c r="T7056">
        <v>1</v>
      </c>
      <c r="U7056">
        <v>2</v>
      </c>
      <c r="V7056">
        <v>1</v>
      </c>
      <c r="W7056">
        <v>5.7</v>
      </c>
      <c r="X7056">
        <v>11.4</v>
      </c>
      <c r="Y7056">
        <v>13.65</v>
      </c>
      <c r="Z7056">
        <v>25.05</v>
      </c>
      <c r="AA7056">
        <v>1060226</v>
      </c>
      <c r="AB7056">
        <v>134320</v>
      </c>
      <c r="AC7056">
        <v>24208</v>
      </c>
      <c r="AD7056">
        <v>72250</v>
      </c>
      <c r="AE7056">
        <v>1291004</v>
      </c>
      <c r="AF7056">
        <v>695165</v>
      </c>
      <c r="AG7056">
        <v>246255</v>
      </c>
      <c r="AH7056">
        <v>941420</v>
      </c>
      <c r="AI7056">
        <v>70519</v>
      </c>
      <c r="AJ7056">
        <v>4400</v>
      </c>
      <c r="AK7056">
        <v>3313</v>
      </c>
      <c r="AL7056">
        <v>78232</v>
      </c>
      <c r="AM7056">
        <v>250703</v>
      </c>
      <c r="AN7056">
        <v>1270355</v>
      </c>
      <c r="AO7056">
        <v>0</v>
      </c>
      <c r="AP7056">
        <v>0</v>
      </c>
      <c r="AQ7056">
        <v>0</v>
      </c>
      <c r="AR7056">
        <v>0</v>
      </c>
      <c r="AS7056">
        <v>0</v>
      </c>
      <c r="AT7056">
        <v>0</v>
      </c>
      <c r="AU7056">
        <v>194750</v>
      </c>
      <c r="AV7056">
        <v>1459</v>
      </c>
      <c r="AW7056">
        <v>22969</v>
      </c>
      <c r="AX7056">
        <v>1320</v>
      </c>
      <c r="AY7056">
        <v>5807</v>
      </c>
      <c r="AZ7056">
        <v>0</v>
      </c>
      <c r="BA7056">
        <v>0</v>
      </c>
      <c r="BB7056">
        <v>49</v>
      </c>
      <c r="BC7056">
        <v>49</v>
      </c>
      <c r="BD7056">
        <v>178</v>
      </c>
      <c r="BE7056">
        <v>7384</v>
      </c>
      <c r="BF7056">
        <v>238420</v>
      </c>
      <c r="BG7056">
        <v>1</v>
      </c>
      <c r="BH7056">
        <v>25.05</v>
      </c>
      <c r="BI7056">
        <v>194750</v>
      </c>
      <c r="BJ7056">
        <v>1459</v>
      </c>
      <c r="BK7056">
        <v>22969</v>
      </c>
      <c r="BL7056">
        <v>5807</v>
      </c>
      <c r="BM7056">
        <v>385</v>
      </c>
      <c r="BN7056">
        <v>178</v>
      </c>
      <c r="BO7056">
        <v>0</v>
      </c>
      <c r="BP7056">
        <v>0</v>
      </c>
      <c r="BQ7056">
        <v>49</v>
      </c>
      <c r="BR7056">
        <v>49</v>
      </c>
      <c r="BS7056">
        <v>178</v>
      </c>
      <c r="BT7056">
        <v>11195</v>
      </c>
      <c r="BU7056">
        <v>9094</v>
      </c>
      <c r="BV7056">
        <v>184890</v>
      </c>
      <c r="BW7056">
        <v>1052</v>
      </c>
      <c r="BX7056">
        <v>1377</v>
      </c>
      <c r="BY7056">
        <v>385</v>
      </c>
      <c r="BZ7056">
        <v>175</v>
      </c>
      <c r="CA7056">
        <v>0</v>
      </c>
      <c r="CB7056">
        <v>8424</v>
      </c>
      <c r="CC7056">
        <v>7641</v>
      </c>
      <c r="CD7056">
        <v>0</v>
      </c>
      <c r="CE7056">
        <v>71</v>
      </c>
      <c r="CF7056">
        <v>56134</v>
      </c>
      <c r="CG7056">
        <v>-1</v>
      </c>
      <c r="CH7056" s="1">
        <v>41456</v>
      </c>
      <c r="CI7056" s="1">
        <v>41820</v>
      </c>
      <c r="CJ7056" s="31">
        <v>1</v>
      </c>
    </row>
    <row r="7057" spans="1:88" x14ac:dyDescent="0.25">
      <c r="A7057" t="s">
        <v>27552</v>
      </c>
      <c r="B7057" t="s">
        <v>27671</v>
      </c>
      <c r="C7057">
        <v>2015</v>
      </c>
      <c r="D7057" t="s">
        <v>17221</v>
      </c>
      <c r="E7057" t="s">
        <v>27672</v>
      </c>
      <c r="F7057" t="s">
        <v>1469</v>
      </c>
      <c r="G7057">
        <v>29379</v>
      </c>
      <c r="H7057">
        <v>-81.620918700000004</v>
      </c>
      <c r="I7057">
        <v>34.713495000000002</v>
      </c>
      <c r="J7057">
        <v>45</v>
      </c>
      <c r="K7057">
        <v>87</v>
      </c>
      <c r="L7057" t="s">
        <v>1469</v>
      </c>
      <c r="M7057">
        <v>27876</v>
      </c>
      <c r="N7057" t="s">
        <v>80</v>
      </c>
      <c r="O7057" t="s">
        <v>89</v>
      </c>
      <c r="P7057" t="s">
        <v>82</v>
      </c>
      <c r="Q7057" t="s">
        <v>83</v>
      </c>
      <c r="R7057">
        <v>28961</v>
      </c>
      <c r="S7057">
        <v>28961</v>
      </c>
      <c r="T7057">
        <v>1</v>
      </c>
      <c r="U7057">
        <v>0</v>
      </c>
      <c r="V7057">
        <v>0</v>
      </c>
      <c r="W7057">
        <v>1</v>
      </c>
      <c r="X7057">
        <v>1</v>
      </c>
      <c r="Y7057">
        <v>6.25</v>
      </c>
      <c r="Z7057">
        <v>7.25</v>
      </c>
      <c r="AA7057">
        <v>274172</v>
      </c>
      <c r="AB7057">
        <v>75000</v>
      </c>
      <c r="AC7057">
        <v>1000</v>
      </c>
      <c r="AD7057">
        <v>29735</v>
      </c>
      <c r="AE7057">
        <v>379907</v>
      </c>
      <c r="AF7057">
        <v>205104</v>
      </c>
      <c r="AG7057">
        <v>44988</v>
      </c>
      <c r="AH7057">
        <v>250092</v>
      </c>
      <c r="AI7057">
        <v>15342</v>
      </c>
      <c r="AJ7057">
        <v>4991</v>
      </c>
      <c r="AK7057">
        <v>7107</v>
      </c>
      <c r="AL7057">
        <v>27440</v>
      </c>
      <c r="AM7057">
        <v>96974</v>
      </c>
      <c r="AN7057">
        <v>374506</v>
      </c>
      <c r="AO7057">
        <v>0</v>
      </c>
      <c r="AP7057">
        <v>1250000</v>
      </c>
      <c r="AQ7057">
        <v>0</v>
      </c>
      <c r="AR7057">
        <v>0</v>
      </c>
      <c r="AS7057">
        <v>1250000</v>
      </c>
      <c r="AT7057">
        <v>0</v>
      </c>
      <c r="AU7057">
        <v>40696</v>
      </c>
      <c r="AV7057">
        <v>13237</v>
      </c>
      <c r="AW7057">
        <v>1606</v>
      </c>
      <c r="AX7057">
        <v>1121</v>
      </c>
      <c r="AY7057">
        <v>1747</v>
      </c>
      <c r="AZ7057">
        <v>0</v>
      </c>
      <c r="BA7057">
        <v>2</v>
      </c>
      <c r="BB7057">
        <v>49</v>
      </c>
      <c r="BC7057">
        <v>51</v>
      </c>
      <c r="BD7057">
        <v>25</v>
      </c>
      <c r="BE7057">
        <v>2508</v>
      </c>
      <c r="BF7057">
        <v>51282</v>
      </c>
      <c r="BG7057">
        <v>0</v>
      </c>
      <c r="BH7057">
        <v>7.25</v>
      </c>
      <c r="BI7057">
        <v>40696</v>
      </c>
      <c r="BJ7057">
        <v>13237</v>
      </c>
      <c r="BK7057">
        <v>1606</v>
      </c>
      <c r="BL7057">
        <v>1747</v>
      </c>
      <c r="BM7057">
        <v>77</v>
      </c>
      <c r="BN7057">
        <v>25</v>
      </c>
      <c r="BO7057">
        <v>0</v>
      </c>
      <c r="BP7057">
        <v>2</v>
      </c>
      <c r="BQ7057">
        <v>49</v>
      </c>
      <c r="BR7057">
        <v>51</v>
      </c>
      <c r="BS7057">
        <v>25</v>
      </c>
      <c r="BT7057">
        <v>4186</v>
      </c>
      <c r="BU7057">
        <v>13749</v>
      </c>
      <c r="BV7057">
        <v>33352</v>
      </c>
      <c r="BW7057">
        <v>2812</v>
      </c>
      <c r="BX7057">
        <v>2559</v>
      </c>
      <c r="BY7057">
        <v>77</v>
      </c>
      <c r="BZ7057">
        <v>46</v>
      </c>
      <c r="CA7057">
        <v>5</v>
      </c>
      <c r="CB7057">
        <v>1377</v>
      </c>
      <c r="CC7057">
        <v>1010</v>
      </c>
      <c r="CD7057">
        <v>40</v>
      </c>
      <c r="CE7057">
        <v>27</v>
      </c>
      <c r="CF7057">
        <v>15654</v>
      </c>
      <c r="CG7057">
        <v>-1</v>
      </c>
      <c r="CH7057" s="1">
        <v>41456</v>
      </c>
      <c r="CI7057" s="1">
        <v>41820</v>
      </c>
      <c r="CJ7057" s="31">
        <v>1</v>
      </c>
    </row>
    <row r="7058" spans="1:88" x14ac:dyDescent="0.25">
      <c r="A7058" t="s">
        <v>27552</v>
      </c>
      <c r="B7058" t="s">
        <v>27673</v>
      </c>
      <c r="C7058">
        <v>2015</v>
      </c>
      <c r="D7058" t="s">
        <v>27674</v>
      </c>
      <c r="E7058" t="s">
        <v>27675</v>
      </c>
      <c r="F7058" t="s">
        <v>27676</v>
      </c>
      <c r="G7058">
        <v>29556</v>
      </c>
      <c r="H7058">
        <v>-79.832274100000006</v>
      </c>
      <c r="I7058">
        <v>33.665023099999999</v>
      </c>
      <c r="J7058">
        <v>45</v>
      </c>
      <c r="K7058">
        <v>89</v>
      </c>
      <c r="L7058" t="s">
        <v>4893</v>
      </c>
      <c r="M7058">
        <v>32695</v>
      </c>
      <c r="N7058" t="s">
        <v>80</v>
      </c>
      <c r="O7058" t="s">
        <v>89</v>
      </c>
      <c r="P7058" t="s">
        <v>90</v>
      </c>
      <c r="Q7058" t="s">
        <v>83</v>
      </c>
      <c r="R7058">
        <v>34423</v>
      </c>
      <c r="S7058">
        <v>34423</v>
      </c>
      <c r="T7058">
        <v>1</v>
      </c>
      <c r="U7058">
        <v>2</v>
      </c>
      <c r="V7058">
        <v>1</v>
      </c>
      <c r="W7058">
        <v>0.94</v>
      </c>
      <c r="X7058">
        <v>0.94</v>
      </c>
      <c r="Y7058">
        <v>8.4</v>
      </c>
      <c r="Z7058">
        <v>9.34</v>
      </c>
      <c r="AA7058">
        <v>408220</v>
      </c>
      <c r="AB7058">
        <v>75000</v>
      </c>
      <c r="AC7058">
        <v>1000</v>
      </c>
      <c r="AD7058">
        <v>19327</v>
      </c>
      <c r="AE7058">
        <v>503547</v>
      </c>
      <c r="AF7058">
        <v>230952</v>
      </c>
      <c r="AG7058">
        <v>81603</v>
      </c>
      <c r="AH7058">
        <v>312555</v>
      </c>
      <c r="AI7058">
        <v>30259</v>
      </c>
      <c r="AJ7058">
        <v>3008</v>
      </c>
      <c r="AK7058">
        <v>11680</v>
      </c>
      <c r="AL7058">
        <v>44947</v>
      </c>
      <c r="AM7058">
        <v>145767</v>
      </c>
      <c r="AN7058">
        <v>503269</v>
      </c>
      <c r="AO7058">
        <v>0</v>
      </c>
      <c r="AP7058">
        <v>0</v>
      </c>
      <c r="AQ7058">
        <v>0</v>
      </c>
      <c r="AR7058">
        <v>0</v>
      </c>
      <c r="AS7058">
        <v>0</v>
      </c>
      <c r="AT7058">
        <v>0</v>
      </c>
      <c r="AU7058">
        <v>74221</v>
      </c>
      <c r="AV7058">
        <v>13192</v>
      </c>
      <c r="AW7058">
        <v>1685</v>
      </c>
      <c r="AX7058">
        <v>1801</v>
      </c>
      <c r="AY7058">
        <v>5054</v>
      </c>
      <c r="AZ7058">
        <v>0</v>
      </c>
      <c r="BA7058">
        <v>0</v>
      </c>
      <c r="BB7058">
        <v>49</v>
      </c>
      <c r="BC7058">
        <v>49</v>
      </c>
      <c r="BD7058">
        <v>31</v>
      </c>
      <c r="BE7058">
        <v>5821</v>
      </c>
      <c r="BF7058">
        <v>163162</v>
      </c>
      <c r="BG7058">
        <v>1</v>
      </c>
      <c r="BH7058">
        <v>9.34</v>
      </c>
      <c r="BI7058">
        <v>74221</v>
      </c>
      <c r="BJ7058">
        <v>13192</v>
      </c>
      <c r="BK7058">
        <v>1685</v>
      </c>
      <c r="BL7058">
        <v>5054</v>
      </c>
      <c r="BM7058">
        <v>100</v>
      </c>
      <c r="BN7058">
        <v>31</v>
      </c>
      <c r="BO7058">
        <v>0</v>
      </c>
      <c r="BP7058">
        <v>0</v>
      </c>
      <c r="BQ7058">
        <v>49</v>
      </c>
      <c r="BR7058">
        <v>49</v>
      </c>
      <c r="BS7058">
        <v>31</v>
      </c>
      <c r="BT7058">
        <v>7124</v>
      </c>
      <c r="BU7058">
        <v>13611</v>
      </c>
      <c r="BV7058">
        <v>66935</v>
      </c>
      <c r="BW7058">
        <v>6247</v>
      </c>
      <c r="BX7058">
        <v>1234</v>
      </c>
      <c r="BY7058">
        <v>100</v>
      </c>
      <c r="BZ7058">
        <v>63</v>
      </c>
      <c r="CA7058">
        <v>2</v>
      </c>
      <c r="CB7058">
        <v>3555</v>
      </c>
      <c r="CC7058">
        <v>2596</v>
      </c>
      <c r="CD7058">
        <v>59</v>
      </c>
      <c r="CE7058">
        <v>46</v>
      </c>
      <c r="CF7058">
        <v>26788</v>
      </c>
      <c r="CG7058">
        <v>0</v>
      </c>
      <c r="CH7058" s="1">
        <v>41456</v>
      </c>
      <c r="CI7058" s="1">
        <v>41820</v>
      </c>
      <c r="CJ7058" s="31">
        <v>1</v>
      </c>
    </row>
    <row r="7059" spans="1:88" x14ac:dyDescent="0.25">
      <c r="A7059" t="s">
        <v>27552</v>
      </c>
      <c r="B7059" t="s">
        <v>27680</v>
      </c>
      <c r="C7059">
        <v>2015</v>
      </c>
      <c r="D7059" t="s">
        <v>27681</v>
      </c>
      <c r="E7059" t="s">
        <v>27682</v>
      </c>
      <c r="F7059" t="s">
        <v>15785</v>
      </c>
      <c r="G7059">
        <v>29108</v>
      </c>
      <c r="H7059">
        <v>-81.619928099999996</v>
      </c>
      <c r="I7059">
        <v>34.273501400000001</v>
      </c>
      <c r="J7059">
        <v>45</v>
      </c>
      <c r="K7059">
        <v>71</v>
      </c>
      <c r="L7059" t="s">
        <v>15785</v>
      </c>
      <c r="M7059">
        <v>37783</v>
      </c>
      <c r="N7059" t="s">
        <v>80</v>
      </c>
      <c r="O7059" t="s">
        <v>89</v>
      </c>
      <c r="P7059" t="s">
        <v>90</v>
      </c>
      <c r="Q7059" t="s">
        <v>83</v>
      </c>
      <c r="R7059">
        <v>37508</v>
      </c>
      <c r="S7059">
        <v>37508</v>
      </c>
      <c r="T7059">
        <v>1</v>
      </c>
      <c r="U7059">
        <v>1</v>
      </c>
      <c r="V7059">
        <v>0</v>
      </c>
      <c r="W7059">
        <v>1</v>
      </c>
      <c r="X7059">
        <v>2.88</v>
      </c>
      <c r="Y7059">
        <v>6.95</v>
      </c>
      <c r="Z7059">
        <v>9.83</v>
      </c>
      <c r="AA7059">
        <v>359696</v>
      </c>
      <c r="AB7059">
        <v>75000</v>
      </c>
      <c r="AC7059">
        <v>1000</v>
      </c>
      <c r="AD7059">
        <v>45045</v>
      </c>
      <c r="AE7059">
        <v>480741</v>
      </c>
      <c r="AF7059">
        <v>213777</v>
      </c>
      <c r="AG7059">
        <v>35347</v>
      </c>
      <c r="AH7059">
        <v>249124</v>
      </c>
      <c r="AI7059">
        <v>53401</v>
      </c>
      <c r="AJ7059">
        <v>6000</v>
      </c>
      <c r="AK7059">
        <v>7279</v>
      </c>
      <c r="AL7059">
        <v>66680</v>
      </c>
      <c r="AM7059">
        <v>90250</v>
      </c>
      <c r="AN7059">
        <v>406054</v>
      </c>
      <c r="AO7059">
        <v>0</v>
      </c>
      <c r="AP7059">
        <v>0</v>
      </c>
      <c r="AQ7059">
        <v>0</v>
      </c>
      <c r="AR7059">
        <v>0</v>
      </c>
      <c r="AS7059">
        <v>0</v>
      </c>
      <c r="AT7059">
        <v>21571</v>
      </c>
      <c r="AU7059">
        <v>67586</v>
      </c>
      <c r="AV7059">
        <v>11092</v>
      </c>
      <c r="AW7059">
        <v>1295</v>
      </c>
      <c r="AX7059">
        <v>1739</v>
      </c>
      <c r="AY7059">
        <v>4645</v>
      </c>
      <c r="AZ7059">
        <v>0</v>
      </c>
      <c r="BA7059">
        <v>15</v>
      </c>
      <c r="BB7059">
        <v>49</v>
      </c>
      <c r="BC7059">
        <v>64</v>
      </c>
      <c r="BD7059">
        <v>139</v>
      </c>
      <c r="BE7059">
        <v>3744</v>
      </c>
      <c r="BF7059">
        <v>45395</v>
      </c>
      <c r="BG7059">
        <v>0</v>
      </c>
      <c r="BH7059">
        <v>9.83</v>
      </c>
      <c r="BI7059">
        <v>67586</v>
      </c>
      <c r="BJ7059">
        <v>11092</v>
      </c>
      <c r="BK7059">
        <v>1295</v>
      </c>
      <c r="BL7059">
        <v>4645</v>
      </c>
      <c r="BM7059">
        <v>906</v>
      </c>
      <c r="BN7059">
        <v>139</v>
      </c>
      <c r="BO7059">
        <v>0</v>
      </c>
      <c r="BP7059">
        <v>15</v>
      </c>
      <c r="BQ7059">
        <v>49</v>
      </c>
      <c r="BR7059">
        <v>64</v>
      </c>
      <c r="BS7059">
        <v>139</v>
      </c>
      <c r="BT7059">
        <v>10950</v>
      </c>
      <c r="BU7059">
        <v>20776</v>
      </c>
      <c r="BV7059">
        <v>80380</v>
      </c>
      <c r="BW7059">
        <v>0</v>
      </c>
      <c r="BX7059">
        <v>140</v>
      </c>
      <c r="BY7059">
        <v>906</v>
      </c>
      <c r="BZ7059">
        <v>836</v>
      </c>
      <c r="CA7059">
        <v>0</v>
      </c>
      <c r="CB7059">
        <v>10339</v>
      </c>
      <c r="CC7059">
        <v>9704</v>
      </c>
      <c r="CD7059">
        <v>0</v>
      </c>
      <c r="CE7059">
        <v>41</v>
      </c>
      <c r="CF7059">
        <v>29845</v>
      </c>
      <c r="CG7059">
        <v>-1</v>
      </c>
      <c r="CH7059" s="1">
        <v>41456</v>
      </c>
      <c r="CI7059" s="1">
        <v>41820</v>
      </c>
      <c r="CJ7059" s="31">
        <v>1</v>
      </c>
    </row>
    <row r="7060" spans="1:88" x14ac:dyDescent="0.25">
      <c r="A7060" t="s">
        <v>27552</v>
      </c>
      <c r="B7060" t="s">
        <v>27683</v>
      </c>
      <c r="C7060">
        <v>2015</v>
      </c>
      <c r="D7060" t="s">
        <v>27684</v>
      </c>
      <c r="E7060" t="s">
        <v>27685</v>
      </c>
      <c r="F7060" t="s">
        <v>27686</v>
      </c>
      <c r="G7060">
        <v>29138</v>
      </c>
      <c r="H7060">
        <v>-81.772102599999997</v>
      </c>
      <c r="I7060">
        <v>34.0015468</v>
      </c>
      <c r="J7060">
        <v>45</v>
      </c>
      <c r="K7060">
        <v>81</v>
      </c>
      <c r="L7060" t="s">
        <v>27686</v>
      </c>
      <c r="M7060">
        <v>20026</v>
      </c>
      <c r="N7060" t="s">
        <v>80</v>
      </c>
      <c r="O7060" t="s">
        <v>89</v>
      </c>
      <c r="P7060" t="s">
        <v>82</v>
      </c>
      <c r="Q7060" t="s">
        <v>83</v>
      </c>
      <c r="R7060">
        <v>19875</v>
      </c>
      <c r="S7060">
        <v>19875</v>
      </c>
      <c r="T7060">
        <v>1</v>
      </c>
      <c r="U7060">
        <v>0</v>
      </c>
      <c r="V7060">
        <v>0</v>
      </c>
      <c r="W7060">
        <v>1</v>
      </c>
      <c r="X7060">
        <v>1</v>
      </c>
      <c r="Y7060">
        <v>2.5</v>
      </c>
      <c r="Z7060">
        <v>3.5</v>
      </c>
      <c r="AA7060">
        <v>113843</v>
      </c>
      <c r="AB7060">
        <v>75000</v>
      </c>
      <c r="AC7060">
        <v>1000</v>
      </c>
      <c r="AD7060">
        <v>0</v>
      </c>
      <c r="AE7060">
        <v>189843</v>
      </c>
      <c r="AF7060">
        <v>102808</v>
      </c>
      <c r="AG7060">
        <v>23570</v>
      </c>
      <c r="AH7060">
        <v>126378</v>
      </c>
      <c r="AI7060">
        <v>24126</v>
      </c>
      <c r="AJ7060">
        <v>3043</v>
      </c>
      <c r="AK7060">
        <v>2379</v>
      </c>
      <c r="AL7060">
        <v>29548</v>
      </c>
      <c r="AM7060">
        <v>33917</v>
      </c>
      <c r="AN7060">
        <v>189843</v>
      </c>
      <c r="AO7060">
        <v>0</v>
      </c>
      <c r="AP7060">
        <v>0</v>
      </c>
      <c r="AQ7060">
        <v>0</v>
      </c>
      <c r="AR7060">
        <v>0</v>
      </c>
      <c r="AS7060">
        <v>0</v>
      </c>
      <c r="AT7060">
        <v>0</v>
      </c>
      <c r="AU7060">
        <v>19675</v>
      </c>
      <c r="AV7060">
        <v>66013</v>
      </c>
      <c r="AW7060">
        <v>584</v>
      </c>
      <c r="AX7060">
        <v>3642</v>
      </c>
      <c r="AY7060">
        <v>582</v>
      </c>
      <c r="AZ7060">
        <v>0</v>
      </c>
      <c r="BA7060">
        <v>0</v>
      </c>
      <c r="BB7060">
        <v>49</v>
      </c>
      <c r="BC7060">
        <v>49</v>
      </c>
      <c r="BD7060">
        <v>22</v>
      </c>
      <c r="BE7060">
        <v>2229</v>
      </c>
      <c r="BF7060">
        <v>27215</v>
      </c>
      <c r="BG7060">
        <v>0</v>
      </c>
      <c r="BH7060">
        <v>3.5</v>
      </c>
      <c r="BI7060">
        <v>19675</v>
      </c>
      <c r="BJ7060">
        <v>66013</v>
      </c>
      <c r="BK7060">
        <v>584</v>
      </c>
      <c r="BL7060">
        <v>582</v>
      </c>
      <c r="BM7060">
        <v>123</v>
      </c>
      <c r="BN7060">
        <v>22</v>
      </c>
      <c r="BO7060">
        <v>0</v>
      </c>
      <c r="BP7060">
        <v>0</v>
      </c>
      <c r="BQ7060">
        <v>49</v>
      </c>
      <c r="BR7060">
        <v>49</v>
      </c>
      <c r="BS7060">
        <v>22</v>
      </c>
      <c r="BT7060">
        <v>3588</v>
      </c>
      <c r="BU7060">
        <v>6979</v>
      </c>
      <c r="BV7060">
        <v>24423</v>
      </c>
      <c r="BW7060">
        <v>0</v>
      </c>
      <c r="BX7060">
        <v>0</v>
      </c>
      <c r="BY7060">
        <v>123</v>
      </c>
      <c r="BZ7060">
        <v>68</v>
      </c>
      <c r="CA7060">
        <v>1</v>
      </c>
      <c r="CB7060">
        <v>2039</v>
      </c>
      <c r="CC7060">
        <v>1465</v>
      </c>
      <c r="CD7060">
        <v>20</v>
      </c>
      <c r="CE7060">
        <v>10</v>
      </c>
      <c r="CF7060">
        <v>14989</v>
      </c>
      <c r="CG7060">
        <v>649</v>
      </c>
      <c r="CH7060" s="1">
        <v>41456</v>
      </c>
      <c r="CI7060" s="1">
        <v>41820</v>
      </c>
      <c r="CJ7060" s="31">
        <v>1</v>
      </c>
    </row>
    <row r="7061" spans="1:88" x14ac:dyDescent="0.25">
      <c r="A7061" t="s">
        <v>27552</v>
      </c>
      <c r="B7061" t="s">
        <v>27687</v>
      </c>
      <c r="C7061">
        <v>2015</v>
      </c>
      <c r="D7061" t="s">
        <v>27688</v>
      </c>
      <c r="E7061" t="s">
        <v>27689</v>
      </c>
      <c r="F7061" t="s">
        <v>526</v>
      </c>
      <c r="G7061">
        <v>29620</v>
      </c>
      <c r="H7061">
        <v>-82.397964999999999</v>
      </c>
      <c r="I7061">
        <v>34.186551000000001</v>
      </c>
      <c r="J7061">
        <v>45</v>
      </c>
      <c r="K7061">
        <v>1</v>
      </c>
      <c r="L7061" t="s">
        <v>526</v>
      </c>
      <c r="M7061">
        <v>24965</v>
      </c>
      <c r="N7061" t="s">
        <v>80</v>
      </c>
      <c r="O7061" t="s">
        <v>89</v>
      </c>
      <c r="P7061" t="s">
        <v>90</v>
      </c>
      <c r="Q7061" t="s">
        <v>83</v>
      </c>
      <c r="R7061">
        <v>25417</v>
      </c>
      <c r="S7061">
        <v>25417</v>
      </c>
      <c r="T7061">
        <v>1</v>
      </c>
      <c r="U7061">
        <v>2</v>
      </c>
      <c r="V7061">
        <v>0</v>
      </c>
      <c r="W7061">
        <v>2</v>
      </c>
      <c r="X7061">
        <v>2</v>
      </c>
      <c r="Y7061">
        <v>4</v>
      </c>
      <c r="Z7061">
        <v>6</v>
      </c>
      <c r="AA7061">
        <v>205865</v>
      </c>
      <c r="AB7061">
        <v>76275</v>
      </c>
      <c r="AC7061">
        <v>4000</v>
      </c>
      <c r="AD7061">
        <v>14918</v>
      </c>
      <c r="AE7061">
        <v>301058</v>
      </c>
      <c r="AF7061">
        <v>180234</v>
      </c>
      <c r="AG7061">
        <v>51420</v>
      </c>
      <c r="AH7061">
        <v>231654</v>
      </c>
      <c r="AI7061">
        <v>23149</v>
      </c>
      <c r="AJ7061">
        <v>1083</v>
      </c>
      <c r="AK7061">
        <v>1997</v>
      </c>
      <c r="AL7061">
        <v>26229</v>
      </c>
      <c r="AM7061">
        <v>67723</v>
      </c>
      <c r="AN7061">
        <v>325606</v>
      </c>
      <c r="AO7061">
        <v>0</v>
      </c>
      <c r="AP7061">
        <v>0</v>
      </c>
      <c r="AQ7061">
        <v>0</v>
      </c>
      <c r="AR7061">
        <v>0</v>
      </c>
      <c r="AS7061">
        <v>0</v>
      </c>
      <c r="AT7061">
        <v>0</v>
      </c>
      <c r="AU7061">
        <v>56158</v>
      </c>
      <c r="AV7061">
        <v>37702</v>
      </c>
      <c r="AW7061">
        <v>2883</v>
      </c>
      <c r="AX7061">
        <v>1739</v>
      </c>
      <c r="AY7061">
        <v>4711</v>
      </c>
      <c r="AZ7061">
        <v>0</v>
      </c>
      <c r="BA7061">
        <v>0</v>
      </c>
      <c r="BB7061">
        <v>49</v>
      </c>
      <c r="BC7061">
        <v>49</v>
      </c>
      <c r="BD7061">
        <v>105</v>
      </c>
      <c r="BE7061">
        <v>5990</v>
      </c>
      <c r="BF7061">
        <v>45000</v>
      </c>
      <c r="BG7061">
        <v>0</v>
      </c>
      <c r="BH7061">
        <v>6</v>
      </c>
      <c r="BI7061">
        <v>56158</v>
      </c>
      <c r="BJ7061">
        <v>37702</v>
      </c>
      <c r="BK7061">
        <v>2883</v>
      </c>
      <c r="BL7061">
        <v>4711</v>
      </c>
      <c r="BM7061">
        <v>80</v>
      </c>
      <c r="BN7061">
        <v>105</v>
      </c>
      <c r="BO7061">
        <v>0</v>
      </c>
      <c r="BP7061">
        <v>0</v>
      </c>
      <c r="BQ7061">
        <v>49</v>
      </c>
      <c r="BR7061">
        <v>49</v>
      </c>
      <c r="BS7061">
        <v>105</v>
      </c>
      <c r="BT7061">
        <v>15795</v>
      </c>
      <c r="BU7061">
        <v>16546</v>
      </c>
      <c r="BV7061">
        <v>53575</v>
      </c>
      <c r="BW7061">
        <v>0</v>
      </c>
      <c r="BX7061">
        <v>722</v>
      </c>
      <c r="BY7061">
        <v>80</v>
      </c>
      <c r="BZ7061">
        <v>0</v>
      </c>
      <c r="CA7061">
        <v>12</v>
      </c>
      <c r="CB7061">
        <v>1200</v>
      </c>
      <c r="CC7061">
        <v>0</v>
      </c>
      <c r="CD7061">
        <v>95</v>
      </c>
      <c r="CE7061">
        <v>27</v>
      </c>
      <c r="CF7061">
        <v>14985</v>
      </c>
      <c r="CG7061">
        <v>3900</v>
      </c>
      <c r="CH7061" s="1">
        <v>41456</v>
      </c>
      <c r="CI7061" s="1">
        <v>41820</v>
      </c>
      <c r="CJ7061" s="31">
        <v>1</v>
      </c>
    </row>
    <row r="7062" spans="1:88" x14ac:dyDescent="0.25">
      <c r="A7062" t="s">
        <v>27552</v>
      </c>
      <c r="B7062" t="s">
        <v>27690</v>
      </c>
      <c r="C7062">
        <v>2015</v>
      </c>
      <c r="D7062" t="s">
        <v>27691</v>
      </c>
      <c r="E7062" t="s">
        <v>27692</v>
      </c>
      <c r="F7062" t="s">
        <v>1477</v>
      </c>
      <c r="G7062">
        <v>29646</v>
      </c>
      <c r="H7062">
        <v>-82.159504999999996</v>
      </c>
      <c r="I7062">
        <v>34.187013999999998</v>
      </c>
      <c r="J7062">
        <v>45</v>
      </c>
      <c r="K7062">
        <v>47</v>
      </c>
      <c r="L7062" t="s">
        <v>1477</v>
      </c>
      <c r="M7062">
        <v>69520</v>
      </c>
      <c r="N7062" t="s">
        <v>80</v>
      </c>
      <c r="O7062" t="s">
        <v>89</v>
      </c>
      <c r="P7062" t="s">
        <v>90</v>
      </c>
      <c r="Q7062" t="s">
        <v>83</v>
      </c>
      <c r="R7062">
        <v>69661</v>
      </c>
      <c r="S7062">
        <v>69661</v>
      </c>
      <c r="T7062">
        <v>1</v>
      </c>
      <c r="U7062">
        <v>2</v>
      </c>
      <c r="V7062">
        <v>1</v>
      </c>
      <c r="W7062">
        <v>5</v>
      </c>
      <c r="X7062">
        <v>6</v>
      </c>
      <c r="Y7062">
        <v>20</v>
      </c>
      <c r="Z7062">
        <v>26</v>
      </c>
      <c r="AA7062">
        <v>1576707</v>
      </c>
      <c r="AB7062">
        <v>71168</v>
      </c>
      <c r="AC7062">
        <v>3000</v>
      </c>
      <c r="AD7062">
        <v>139366</v>
      </c>
      <c r="AE7062">
        <v>1790241</v>
      </c>
      <c r="AF7062">
        <v>815887</v>
      </c>
      <c r="AG7062">
        <v>155021</v>
      </c>
      <c r="AH7062">
        <v>970908</v>
      </c>
      <c r="AI7062">
        <v>89664</v>
      </c>
      <c r="AJ7062">
        <v>0</v>
      </c>
      <c r="AK7062">
        <v>0</v>
      </c>
      <c r="AL7062">
        <v>89664</v>
      </c>
      <c r="AM7062">
        <v>655484</v>
      </c>
      <c r="AN7062">
        <v>1716056</v>
      </c>
      <c r="AO7062">
        <v>0</v>
      </c>
      <c r="AP7062">
        <v>0</v>
      </c>
      <c r="AQ7062">
        <v>0</v>
      </c>
      <c r="AR7062">
        <v>0</v>
      </c>
      <c r="AS7062">
        <v>0</v>
      </c>
      <c r="AT7062">
        <v>0</v>
      </c>
      <c r="AU7062">
        <v>99094</v>
      </c>
      <c r="AV7062">
        <v>40208</v>
      </c>
      <c r="AW7062">
        <v>5115</v>
      </c>
      <c r="AX7062">
        <v>6420</v>
      </c>
      <c r="AY7062">
        <v>5294</v>
      </c>
      <c r="AZ7062">
        <v>0</v>
      </c>
      <c r="BA7062">
        <v>7</v>
      </c>
      <c r="BB7062">
        <v>49</v>
      </c>
      <c r="BC7062">
        <v>56</v>
      </c>
      <c r="BD7062">
        <v>269</v>
      </c>
      <c r="BE7062">
        <v>9682</v>
      </c>
      <c r="BF7062">
        <v>327248</v>
      </c>
      <c r="BG7062">
        <v>1</v>
      </c>
      <c r="BH7062">
        <v>26</v>
      </c>
      <c r="BI7062">
        <v>99094</v>
      </c>
      <c r="BJ7062">
        <v>40208</v>
      </c>
      <c r="BK7062">
        <v>5115</v>
      </c>
      <c r="BL7062">
        <v>5294</v>
      </c>
      <c r="BM7062">
        <v>469</v>
      </c>
      <c r="BN7062">
        <v>269</v>
      </c>
      <c r="BO7062">
        <v>0</v>
      </c>
      <c r="BP7062">
        <v>7</v>
      </c>
      <c r="BQ7062">
        <v>49</v>
      </c>
      <c r="BR7062">
        <v>56</v>
      </c>
      <c r="BS7062">
        <v>269</v>
      </c>
      <c r="BT7062">
        <v>21806</v>
      </c>
      <c r="BU7062">
        <v>53695</v>
      </c>
      <c r="BV7062">
        <v>189444</v>
      </c>
      <c r="BW7062">
        <v>80</v>
      </c>
      <c r="BX7062">
        <v>177</v>
      </c>
      <c r="BY7062">
        <v>469</v>
      </c>
      <c r="BZ7062">
        <v>252</v>
      </c>
      <c r="CA7062">
        <v>17</v>
      </c>
      <c r="CB7062">
        <v>12632</v>
      </c>
      <c r="CC7062">
        <v>9524</v>
      </c>
      <c r="CD7062">
        <v>650</v>
      </c>
      <c r="CE7062">
        <v>112</v>
      </c>
      <c r="CF7062">
        <v>47726</v>
      </c>
      <c r="CG7062">
        <v>0</v>
      </c>
      <c r="CH7062" s="1">
        <v>41456</v>
      </c>
      <c r="CI7062" s="1">
        <v>41820</v>
      </c>
      <c r="CJ7062" s="31">
        <v>1</v>
      </c>
    </row>
    <row r="7063" spans="1:88" x14ac:dyDescent="0.25">
      <c r="A7063" t="s">
        <v>2104</v>
      </c>
      <c r="B7063" t="s">
        <v>27693</v>
      </c>
      <c r="C7063">
        <v>2015</v>
      </c>
      <c r="D7063" t="s">
        <v>27694</v>
      </c>
      <c r="E7063" t="s">
        <v>27695</v>
      </c>
      <c r="F7063" t="s">
        <v>27696</v>
      </c>
      <c r="G7063">
        <v>57381</v>
      </c>
      <c r="H7063">
        <v>-98.696152699999999</v>
      </c>
      <c r="I7063">
        <v>44.455507400000002</v>
      </c>
      <c r="J7063">
        <v>46</v>
      </c>
      <c r="K7063">
        <v>5</v>
      </c>
      <c r="L7063" t="s">
        <v>27697</v>
      </c>
      <c r="M7063">
        <v>18169</v>
      </c>
      <c r="N7063" t="s">
        <v>80</v>
      </c>
      <c r="O7063" t="s">
        <v>96</v>
      </c>
      <c r="P7063" t="s">
        <v>82</v>
      </c>
      <c r="Q7063" t="s">
        <v>83</v>
      </c>
      <c r="R7063">
        <v>177</v>
      </c>
      <c r="S7063">
        <v>111</v>
      </c>
      <c r="T7063">
        <v>1</v>
      </c>
      <c r="U7063">
        <v>0</v>
      </c>
      <c r="V7063">
        <v>0</v>
      </c>
      <c r="W7063">
        <v>0</v>
      </c>
      <c r="X7063">
        <v>0.15</v>
      </c>
      <c r="Y7063">
        <v>0.05</v>
      </c>
      <c r="Z7063">
        <v>0.2</v>
      </c>
      <c r="AA7063">
        <v>3800</v>
      </c>
      <c r="AB7063">
        <v>0</v>
      </c>
      <c r="AC7063">
        <v>0</v>
      </c>
      <c r="AD7063">
        <v>1922</v>
      </c>
      <c r="AE7063">
        <v>5722</v>
      </c>
      <c r="AF7063" t="s">
        <v>84</v>
      </c>
      <c r="AG7063" t="s">
        <v>84</v>
      </c>
      <c r="AH7063" t="s">
        <v>84</v>
      </c>
      <c r="AI7063">
        <v>703</v>
      </c>
      <c r="AJ7063">
        <v>0</v>
      </c>
      <c r="AK7063">
        <v>0</v>
      </c>
      <c r="AL7063">
        <v>703</v>
      </c>
      <c r="AM7063" t="s">
        <v>84</v>
      </c>
      <c r="AN7063">
        <v>5722</v>
      </c>
      <c r="AO7063">
        <v>0</v>
      </c>
      <c r="AP7063">
        <v>0</v>
      </c>
      <c r="AQ7063">
        <v>0</v>
      </c>
      <c r="AR7063">
        <v>0</v>
      </c>
      <c r="AS7063">
        <v>0</v>
      </c>
      <c r="AT7063">
        <v>0</v>
      </c>
      <c r="AU7063">
        <v>8800</v>
      </c>
      <c r="AV7063">
        <v>0</v>
      </c>
      <c r="AW7063">
        <v>185</v>
      </c>
      <c r="AX7063">
        <v>0</v>
      </c>
      <c r="AY7063">
        <v>0</v>
      </c>
      <c r="AZ7063">
        <v>0</v>
      </c>
      <c r="BA7063">
        <v>0</v>
      </c>
      <c r="BB7063">
        <v>39</v>
      </c>
      <c r="BC7063">
        <v>39</v>
      </c>
      <c r="BD7063">
        <v>10</v>
      </c>
      <c r="BE7063">
        <v>364</v>
      </c>
      <c r="BF7063">
        <v>832</v>
      </c>
      <c r="BG7063">
        <v>0</v>
      </c>
      <c r="BH7063">
        <v>0.2</v>
      </c>
      <c r="BI7063">
        <v>8800</v>
      </c>
      <c r="BJ7063">
        <v>0</v>
      </c>
      <c r="BK7063">
        <v>185</v>
      </c>
      <c r="BL7063">
        <v>0</v>
      </c>
      <c r="BM7063">
        <v>11</v>
      </c>
      <c r="BN7063">
        <v>10</v>
      </c>
      <c r="BO7063">
        <v>0</v>
      </c>
      <c r="BP7063">
        <v>0</v>
      </c>
      <c r="BQ7063">
        <v>39</v>
      </c>
      <c r="BR7063">
        <v>39</v>
      </c>
      <c r="BS7063">
        <v>10</v>
      </c>
      <c r="BT7063">
        <v>144</v>
      </c>
      <c r="BU7063">
        <v>165</v>
      </c>
      <c r="BV7063">
        <v>961</v>
      </c>
      <c r="BW7063">
        <v>0</v>
      </c>
      <c r="BX7063">
        <v>18</v>
      </c>
      <c r="BY7063">
        <v>11</v>
      </c>
      <c r="BZ7063">
        <v>10</v>
      </c>
      <c r="CA7063">
        <v>0</v>
      </c>
      <c r="CB7063">
        <v>55</v>
      </c>
      <c r="CC7063">
        <v>43</v>
      </c>
      <c r="CD7063">
        <v>0</v>
      </c>
      <c r="CE7063">
        <v>2</v>
      </c>
      <c r="CF7063">
        <v>25</v>
      </c>
      <c r="CG7063">
        <v>-1</v>
      </c>
      <c r="CH7063" s="1">
        <v>41640</v>
      </c>
      <c r="CI7063" s="1">
        <v>42004</v>
      </c>
      <c r="CJ7063" s="31">
        <v>1</v>
      </c>
    </row>
    <row r="7064" spans="1:88" x14ac:dyDescent="0.25">
      <c r="A7064" t="s">
        <v>2104</v>
      </c>
      <c r="B7064" t="s">
        <v>27698</v>
      </c>
      <c r="C7064">
        <v>2015</v>
      </c>
      <c r="D7064" t="s">
        <v>27699</v>
      </c>
      <c r="E7064" t="s">
        <v>27700</v>
      </c>
      <c r="F7064" t="s">
        <v>27701</v>
      </c>
      <c r="G7064">
        <v>57001</v>
      </c>
      <c r="H7064">
        <v>-96.629536900000005</v>
      </c>
      <c r="I7064">
        <v>43.0248104</v>
      </c>
      <c r="J7064">
        <v>46</v>
      </c>
      <c r="K7064">
        <v>127</v>
      </c>
      <c r="L7064" t="s">
        <v>1469</v>
      </c>
      <c r="M7064">
        <v>15029</v>
      </c>
      <c r="N7064" t="s">
        <v>80</v>
      </c>
      <c r="O7064" t="s">
        <v>101</v>
      </c>
      <c r="P7064" t="s">
        <v>82</v>
      </c>
      <c r="Q7064" t="s">
        <v>83</v>
      </c>
      <c r="R7064">
        <v>2413</v>
      </c>
      <c r="S7064">
        <v>1512</v>
      </c>
      <c r="T7064">
        <v>1</v>
      </c>
      <c r="U7064">
        <v>0</v>
      </c>
      <c r="V7064">
        <v>0</v>
      </c>
      <c r="W7064">
        <v>0</v>
      </c>
      <c r="X7064">
        <v>1.5</v>
      </c>
      <c r="Y7064">
        <v>0</v>
      </c>
      <c r="Z7064">
        <v>1.5</v>
      </c>
      <c r="AA7064">
        <v>67430</v>
      </c>
      <c r="AB7064">
        <v>0</v>
      </c>
      <c r="AC7064">
        <v>0</v>
      </c>
      <c r="AD7064">
        <v>944</v>
      </c>
      <c r="AE7064">
        <v>68374</v>
      </c>
      <c r="AF7064" t="s">
        <v>84</v>
      </c>
      <c r="AG7064" t="s">
        <v>84</v>
      </c>
      <c r="AH7064" t="s">
        <v>84</v>
      </c>
      <c r="AI7064">
        <v>9926</v>
      </c>
      <c r="AJ7064">
        <v>5120</v>
      </c>
      <c r="AK7064">
        <v>1622</v>
      </c>
      <c r="AL7064">
        <v>16668</v>
      </c>
      <c r="AM7064" t="s">
        <v>84</v>
      </c>
      <c r="AN7064">
        <v>65435</v>
      </c>
      <c r="AO7064">
        <v>16645</v>
      </c>
      <c r="AP7064">
        <v>0</v>
      </c>
      <c r="AQ7064">
        <v>0</v>
      </c>
      <c r="AR7064">
        <v>0</v>
      </c>
      <c r="AS7064">
        <v>16645</v>
      </c>
      <c r="AT7064">
        <v>17208</v>
      </c>
      <c r="AU7064">
        <v>14395</v>
      </c>
      <c r="AV7064">
        <v>11984</v>
      </c>
      <c r="AW7064">
        <v>375</v>
      </c>
      <c r="AX7064">
        <v>3225</v>
      </c>
      <c r="AY7064">
        <v>1167</v>
      </c>
      <c r="AZ7064">
        <v>0</v>
      </c>
      <c r="BA7064">
        <v>31</v>
      </c>
      <c r="BB7064">
        <v>39</v>
      </c>
      <c r="BC7064">
        <v>70</v>
      </c>
      <c r="BD7064">
        <v>22</v>
      </c>
      <c r="BE7064">
        <v>2366</v>
      </c>
      <c r="BF7064">
        <v>12922</v>
      </c>
      <c r="BG7064">
        <v>0</v>
      </c>
      <c r="BH7064">
        <v>1.5</v>
      </c>
      <c r="BI7064">
        <v>14395</v>
      </c>
      <c r="BJ7064">
        <v>11984</v>
      </c>
      <c r="BK7064">
        <v>375</v>
      </c>
      <c r="BL7064">
        <v>1167</v>
      </c>
      <c r="BM7064">
        <v>82</v>
      </c>
      <c r="BN7064">
        <v>22</v>
      </c>
      <c r="BO7064">
        <v>0</v>
      </c>
      <c r="BP7064">
        <v>31</v>
      </c>
      <c r="BQ7064">
        <v>39</v>
      </c>
      <c r="BR7064">
        <v>70</v>
      </c>
      <c r="BS7064">
        <v>22</v>
      </c>
      <c r="BT7064">
        <v>1035</v>
      </c>
      <c r="BU7064">
        <v>724</v>
      </c>
      <c r="BV7064">
        <v>4125</v>
      </c>
      <c r="BW7064">
        <v>0</v>
      </c>
      <c r="BX7064">
        <v>24</v>
      </c>
      <c r="BY7064">
        <v>82</v>
      </c>
      <c r="BZ7064">
        <v>17</v>
      </c>
      <c r="CA7064">
        <v>12</v>
      </c>
      <c r="CB7064">
        <v>1042</v>
      </c>
      <c r="CC7064">
        <v>573</v>
      </c>
      <c r="CD7064">
        <v>259</v>
      </c>
      <c r="CE7064">
        <v>8</v>
      </c>
      <c r="CF7064">
        <v>2638</v>
      </c>
      <c r="CG7064">
        <v>-1</v>
      </c>
      <c r="CH7064" s="1">
        <v>41640</v>
      </c>
      <c r="CI7064" s="1">
        <v>42004</v>
      </c>
      <c r="CJ7064" s="31">
        <v>1</v>
      </c>
    </row>
    <row r="7065" spans="1:88" x14ac:dyDescent="0.25">
      <c r="A7065" t="s">
        <v>2104</v>
      </c>
      <c r="B7065" t="s">
        <v>27702</v>
      </c>
      <c r="C7065">
        <v>2015</v>
      </c>
      <c r="D7065" t="s">
        <v>27703</v>
      </c>
      <c r="E7065" t="s">
        <v>27704</v>
      </c>
      <c r="F7065" t="s">
        <v>27705</v>
      </c>
      <c r="G7065">
        <v>57004</v>
      </c>
      <c r="H7065">
        <v>-96.774079</v>
      </c>
      <c r="I7065">
        <v>43.079839999999997</v>
      </c>
      <c r="J7065">
        <v>46</v>
      </c>
      <c r="K7065">
        <v>127</v>
      </c>
      <c r="L7065" t="s">
        <v>1469</v>
      </c>
      <c r="M7065">
        <v>15029</v>
      </c>
      <c r="N7065" t="s">
        <v>80</v>
      </c>
      <c r="O7065" t="s">
        <v>96</v>
      </c>
      <c r="P7065" t="s">
        <v>82</v>
      </c>
      <c r="Q7065" t="s">
        <v>83</v>
      </c>
      <c r="R7065">
        <v>2033</v>
      </c>
      <c r="S7065">
        <v>1274</v>
      </c>
      <c r="T7065">
        <v>1</v>
      </c>
      <c r="U7065">
        <v>0</v>
      </c>
      <c r="V7065">
        <v>0</v>
      </c>
      <c r="W7065">
        <v>0</v>
      </c>
      <c r="X7065">
        <v>2.6</v>
      </c>
      <c r="Y7065">
        <v>0.6</v>
      </c>
      <c r="Z7065">
        <v>3.2</v>
      </c>
      <c r="AA7065">
        <v>202714</v>
      </c>
      <c r="AB7065">
        <v>0</v>
      </c>
      <c r="AC7065">
        <v>0</v>
      </c>
      <c r="AD7065">
        <v>15527</v>
      </c>
      <c r="AE7065">
        <v>218241</v>
      </c>
      <c r="AF7065">
        <v>98888</v>
      </c>
      <c r="AG7065">
        <v>30632</v>
      </c>
      <c r="AH7065">
        <v>129520</v>
      </c>
      <c r="AI7065">
        <v>24364</v>
      </c>
      <c r="AJ7065">
        <v>10503</v>
      </c>
      <c r="AK7065">
        <v>4433</v>
      </c>
      <c r="AL7065">
        <v>39300</v>
      </c>
      <c r="AM7065">
        <v>40710</v>
      </c>
      <c r="AN7065">
        <v>209530</v>
      </c>
      <c r="AO7065">
        <v>54000</v>
      </c>
      <c r="AP7065">
        <v>0</v>
      </c>
      <c r="AQ7065">
        <v>0</v>
      </c>
      <c r="AR7065">
        <v>0</v>
      </c>
      <c r="AS7065">
        <v>54000</v>
      </c>
      <c r="AT7065">
        <v>52445</v>
      </c>
      <c r="AU7065">
        <v>25521</v>
      </c>
      <c r="AV7065">
        <v>12284</v>
      </c>
      <c r="AW7065">
        <v>791</v>
      </c>
      <c r="AX7065">
        <v>3231</v>
      </c>
      <c r="AY7065">
        <v>2625</v>
      </c>
      <c r="AZ7065">
        <v>17</v>
      </c>
      <c r="BA7065">
        <v>32</v>
      </c>
      <c r="BB7065">
        <v>39</v>
      </c>
      <c r="BC7065">
        <v>71</v>
      </c>
      <c r="BD7065">
        <v>82</v>
      </c>
      <c r="BE7065">
        <v>2236</v>
      </c>
      <c r="BF7065">
        <v>49920</v>
      </c>
      <c r="BG7065">
        <v>0</v>
      </c>
      <c r="BH7065">
        <v>3.2</v>
      </c>
      <c r="BI7065">
        <v>25521</v>
      </c>
      <c r="BJ7065">
        <v>12284</v>
      </c>
      <c r="BK7065">
        <v>791</v>
      </c>
      <c r="BL7065">
        <v>2625</v>
      </c>
      <c r="BM7065">
        <v>75</v>
      </c>
      <c r="BN7065">
        <v>82</v>
      </c>
      <c r="BO7065">
        <v>17</v>
      </c>
      <c r="BP7065">
        <v>32</v>
      </c>
      <c r="BQ7065">
        <v>39</v>
      </c>
      <c r="BR7065">
        <v>71</v>
      </c>
      <c r="BS7065">
        <v>82</v>
      </c>
      <c r="BT7065">
        <v>3432</v>
      </c>
      <c r="BU7065">
        <v>3185</v>
      </c>
      <c r="BV7065">
        <v>56016</v>
      </c>
      <c r="BW7065">
        <v>7</v>
      </c>
      <c r="BX7065">
        <v>55</v>
      </c>
      <c r="BY7065">
        <v>75</v>
      </c>
      <c r="BZ7065">
        <v>67</v>
      </c>
      <c r="CA7065">
        <v>0</v>
      </c>
      <c r="CB7065">
        <v>3341</v>
      </c>
      <c r="CC7065">
        <v>3177</v>
      </c>
      <c r="CD7065">
        <v>0</v>
      </c>
      <c r="CE7065">
        <v>14</v>
      </c>
      <c r="CF7065">
        <v>12501</v>
      </c>
      <c r="CG7065">
        <v>3200</v>
      </c>
      <c r="CH7065" s="1">
        <v>41640</v>
      </c>
      <c r="CI7065" s="1">
        <v>42004</v>
      </c>
      <c r="CJ7065" s="31">
        <v>1</v>
      </c>
    </row>
    <row r="7066" spans="1:88" x14ac:dyDescent="0.25">
      <c r="A7066" t="s">
        <v>2104</v>
      </c>
      <c r="B7066" t="s">
        <v>27706</v>
      </c>
      <c r="C7066">
        <v>2015</v>
      </c>
      <c r="D7066" t="s">
        <v>27707</v>
      </c>
      <c r="E7066" t="s">
        <v>27708</v>
      </c>
      <c r="F7066" t="s">
        <v>25655</v>
      </c>
      <c r="G7066">
        <v>57006</v>
      </c>
      <c r="H7066">
        <v>-96.796566600000006</v>
      </c>
      <c r="I7066">
        <v>44.303196399999997</v>
      </c>
      <c r="J7066">
        <v>46</v>
      </c>
      <c r="K7066">
        <v>11</v>
      </c>
      <c r="L7066" t="s">
        <v>25655</v>
      </c>
      <c r="M7066">
        <v>33314</v>
      </c>
      <c r="N7066" t="s">
        <v>80</v>
      </c>
      <c r="O7066" t="s">
        <v>96</v>
      </c>
      <c r="P7066" t="s">
        <v>82</v>
      </c>
      <c r="Q7066" t="s">
        <v>83</v>
      </c>
      <c r="R7066">
        <v>22591</v>
      </c>
      <c r="S7066">
        <v>14152</v>
      </c>
      <c r="T7066">
        <v>1</v>
      </c>
      <c r="U7066">
        <v>0</v>
      </c>
      <c r="V7066">
        <v>0</v>
      </c>
      <c r="W7066">
        <v>4</v>
      </c>
      <c r="X7066">
        <v>5</v>
      </c>
      <c r="Y7066">
        <v>8.43</v>
      </c>
      <c r="Z7066">
        <v>13.43</v>
      </c>
      <c r="AA7066">
        <v>989669</v>
      </c>
      <c r="AB7066">
        <v>0</v>
      </c>
      <c r="AC7066">
        <v>0</v>
      </c>
      <c r="AD7066">
        <v>56109</v>
      </c>
      <c r="AE7066">
        <v>1045778</v>
      </c>
      <c r="AF7066">
        <v>551269</v>
      </c>
      <c r="AG7066">
        <v>132842</v>
      </c>
      <c r="AH7066">
        <v>684111</v>
      </c>
      <c r="AI7066">
        <v>91763</v>
      </c>
      <c r="AJ7066">
        <v>56605</v>
      </c>
      <c r="AK7066">
        <v>24256</v>
      </c>
      <c r="AL7066">
        <v>172624</v>
      </c>
      <c r="AM7066">
        <v>178399</v>
      </c>
      <c r="AN7066">
        <v>1035134</v>
      </c>
      <c r="AO7066">
        <v>3284</v>
      </c>
      <c r="AP7066">
        <v>0</v>
      </c>
      <c r="AQ7066">
        <v>0</v>
      </c>
      <c r="AR7066">
        <v>0</v>
      </c>
      <c r="AS7066">
        <v>3284</v>
      </c>
      <c r="AT7066">
        <v>9530</v>
      </c>
      <c r="AU7066">
        <v>117299</v>
      </c>
      <c r="AV7066">
        <v>13052</v>
      </c>
      <c r="AW7066">
        <v>10849</v>
      </c>
      <c r="AX7066">
        <v>3276</v>
      </c>
      <c r="AY7066">
        <v>6470</v>
      </c>
      <c r="AZ7066">
        <v>0</v>
      </c>
      <c r="BA7066">
        <v>36</v>
      </c>
      <c r="BB7066">
        <v>39</v>
      </c>
      <c r="BC7066">
        <v>75</v>
      </c>
      <c r="BD7066">
        <v>165</v>
      </c>
      <c r="BE7066">
        <v>3297</v>
      </c>
      <c r="BF7066">
        <v>151804</v>
      </c>
      <c r="BG7066">
        <v>0</v>
      </c>
      <c r="BH7066">
        <v>13.43</v>
      </c>
      <c r="BI7066">
        <v>117299</v>
      </c>
      <c r="BJ7066">
        <v>13052</v>
      </c>
      <c r="BK7066">
        <v>10849</v>
      </c>
      <c r="BL7066">
        <v>6470</v>
      </c>
      <c r="BM7066">
        <v>573</v>
      </c>
      <c r="BN7066">
        <v>165</v>
      </c>
      <c r="BO7066">
        <v>0</v>
      </c>
      <c r="BP7066">
        <v>36</v>
      </c>
      <c r="BQ7066">
        <v>39</v>
      </c>
      <c r="BR7066">
        <v>75</v>
      </c>
      <c r="BS7066">
        <v>165</v>
      </c>
      <c r="BT7066">
        <v>9830</v>
      </c>
      <c r="BU7066">
        <v>13865</v>
      </c>
      <c r="BV7066">
        <v>278588</v>
      </c>
      <c r="BW7066">
        <v>2995</v>
      </c>
      <c r="BX7066">
        <v>2082</v>
      </c>
      <c r="BY7066">
        <v>573</v>
      </c>
      <c r="BZ7066">
        <v>396</v>
      </c>
      <c r="CA7066">
        <v>103</v>
      </c>
      <c r="CB7066">
        <v>23672</v>
      </c>
      <c r="CC7066">
        <v>20330</v>
      </c>
      <c r="CD7066">
        <v>1886</v>
      </c>
      <c r="CE7066">
        <v>35</v>
      </c>
      <c r="CF7066">
        <v>71113</v>
      </c>
      <c r="CG7066">
        <v>-1</v>
      </c>
      <c r="CH7066" s="1">
        <v>41640</v>
      </c>
      <c r="CI7066" s="1">
        <v>42004</v>
      </c>
      <c r="CJ7066" s="31">
        <v>1</v>
      </c>
    </row>
    <row r="7067" spans="1:88" x14ac:dyDescent="0.25">
      <c r="A7067" t="s">
        <v>2104</v>
      </c>
      <c r="B7067" t="s">
        <v>27709</v>
      </c>
      <c r="C7067">
        <v>2015</v>
      </c>
      <c r="D7067" t="s">
        <v>3323</v>
      </c>
      <c r="E7067" t="s">
        <v>27710</v>
      </c>
      <c r="F7067" t="s">
        <v>3325</v>
      </c>
      <c r="G7067">
        <v>57013</v>
      </c>
      <c r="H7067">
        <v>-96.591498999999999</v>
      </c>
      <c r="I7067">
        <v>43.302185999999999</v>
      </c>
      <c r="J7067">
        <v>46</v>
      </c>
      <c r="K7067">
        <v>83</v>
      </c>
      <c r="L7067" t="s">
        <v>507</v>
      </c>
      <c r="M7067">
        <v>51548</v>
      </c>
      <c r="N7067" t="s">
        <v>80</v>
      </c>
      <c r="O7067" t="s">
        <v>96</v>
      </c>
      <c r="P7067" t="s">
        <v>82</v>
      </c>
      <c r="Q7067" t="s">
        <v>83</v>
      </c>
      <c r="R7067">
        <v>3274</v>
      </c>
      <c r="S7067">
        <v>2051</v>
      </c>
      <c r="T7067">
        <v>1</v>
      </c>
      <c r="U7067">
        <v>0</v>
      </c>
      <c r="V7067">
        <v>0</v>
      </c>
      <c r="W7067">
        <v>0.48</v>
      </c>
      <c r="X7067">
        <v>1</v>
      </c>
      <c r="Y7067">
        <v>2.0299999999999998</v>
      </c>
      <c r="Z7067">
        <v>3.03</v>
      </c>
      <c r="AA7067">
        <v>222045</v>
      </c>
      <c r="AB7067">
        <v>0</v>
      </c>
      <c r="AC7067">
        <v>0</v>
      </c>
      <c r="AD7067">
        <v>6955</v>
      </c>
      <c r="AE7067">
        <v>229000</v>
      </c>
      <c r="AF7067">
        <v>100138</v>
      </c>
      <c r="AG7067">
        <v>31429</v>
      </c>
      <c r="AH7067">
        <v>131567</v>
      </c>
      <c r="AI7067">
        <v>23899</v>
      </c>
      <c r="AJ7067">
        <v>2855</v>
      </c>
      <c r="AK7067">
        <v>5858</v>
      </c>
      <c r="AL7067">
        <v>32612</v>
      </c>
      <c r="AM7067">
        <v>46335</v>
      </c>
      <c r="AN7067">
        <v>210514</v>
      </c>
      <c r="AO7067">
        <v>0</v>
      </c>
      <c r="AP7067">
        <v>0</v>
      </c>
      <c r="AQ7067">
        <v>0</v>
      </c>
      <c r="AR7067">
        <v>0</v>
      </c>
      <c r="AS7067">
        <v>0</v>
      </c>
      <c r="AT7067">
        <v>1894</v>
      </c>
      <c r="AU7067">
        <v>33829</v>
      </c>
      <c r="AV7067">
        <v>11494</v>
      </c>
      <c r="AW7067">
        <v>2018</v>
      </c>
      <c r="AX7067">
        <v>3225</v>
      </c>
      <c r="AY7067">
        <v>1139</v>
      </c>
      <c r="AZ7067">
        <v>0</v>
      </c>
      <c r="BA7067">
        <v>31</v>
      </c>
      <c r="BB7067">
        <v>39</v>
      </c>
      <c r="BC7067">
        <v>70</v>
      </c>
      <c r="BD7067">
        <v>73</v>
      </c>
      <c r="BE7067">
        <v>2496</v>
      </c>
      <c r="BF7067">
        <v>26285</v>
      </c>
      <c r="BG7067">
        <v>0</v>
      </c>
      <c r="BH7067">
        <v>3.03</v>
      </c>
      <c r="BI7067">
        <v>33829</v>
      </c>
      <c r="BJ7067">
        <v>11494</v>
      </c>
      <c r="BK7067">
        <v>2018</v>
      </c>
      <c r="BL7067">
        <v>1139</v>
      </c>
      <c r="BM7067">
        <v>96</v>
      </c>
      <c r="BN7067">
        <v>73</v>
      </c>
      <c r="BO7067">
        <v>0</v>
      </c>
      <c r="BP7067">
        <v>31</v>
      </c>
      <c r="BQ7067">
        <v>39</v>
      </c>
      <c r="BR7067">
        <v>70</v>
      </c>
      <c r="BS7067">
        <v>73</v>
      </c>
      <c r="BT7067">
        <v>3106</v>
      </c>
      <c r="BU7067">
        <v>3139</v>
      </c>
      <c r="BV7067">
        <v>52299</v>
      </c>
      <c r="BW7067">
        <v>4</v>
      </c>
      <c r="BX7067">
        <v>32</v>
      </c>
      <c r="BY7067">
        <v>96</v>
      </c>
      <c r="BZ7067">
        <v>93</v>
      </c>
      <c r="CA7067">
        <v>0</v>
      </c>
      <c r="CB7067">
        <v>2345</v>
      </c>
      <c r="CC7067">
        <v>2157</v>
      </c>
      <c r="CD7067">
        <v>0</v>
      </c>
      <c r="CE7067">
        <v>9</v>
      </c>
      <c r="CF7067">
        <v>3415</v>
      </c>
      <c r="CG7067">
        <v>-1</v>
      </c>
      <c r="CH7067" s="1">
        <v>41640</v>
      </c>
      <c r="CI7067" s="1">
        <v>42004</v>
      </c>
      <c r="CJ7067" s="31">
        <v>1</v>
      </c>
    </row>
    <row r="7068" spans="1:88" x14ac:dyDescent="0.25">
      <c r="A7068" t="s">
        <v>2104</v>
      </c>
      <c r="B7068" t="s">
        <v>27711</v>
      </c>
      <c r="C7068">
        <v>2015</v>
      </c>
      <c r="D7068" t="s">
        <v>27712</v>
      </c>
      <c r="E7068" t="s">
        <v>27713</v>
      </c>
      <c r="F7068" t="s">
        <v>4702</v>
      </c>
      <c r="G7068">
        <v>57014</v>
      </c>
      <c r="H7068">
        <v>-96.956955399999998</v>
      </c>
      <c r="I7068">
        <v>43.119295700000002</v>
      </c>
      <c r="J7068">
        <v>46</v>
      </c>
      <c r="K7068">
        <v>125</v>
      </c>
      <c r="L7068" t="s">
        <v>14392</v>
      </c>
      <c r="M7068">
        <v>8272</v>
      </c>
      <c r="N7068" t="s">
        <v>80</v>
      </c>
      <c r="O7068" t="s">
        <v>101</v>
      </c>
      <c r="P7068" t="s">
        <v>82</v>
      </c>
      <c r="Q7068" t="s">
        <v>83</v>
      </c>
      <c r="R7068">
        <v>1484</v>
      </c>
      <c r="S7068">
        <v>930</v>
      </c>
      <c r="T7068">
        <v>1</v>
      </c>
      <c r="U7068">
        <v>0</v>
      </c>
      <c r="V7068">
        <v>0</v>
      </c>
      <c r="W7068">
        <v>0</v>
      </c>
      <c r="X7068">
        <v>1.65</v>
      </c>
      <c r="Y7068">
        <v>0.3</v>
      </c>
      <c r="Z7068">
        <v>1.95</v>
      </c>
      <c r="AA7068">
        <v>86083</v>
      </c>
      <c r="AB7068">
        <v>0</v>
      </c>
      <c r="AC7068">
        <v>0</v>
      </c>
      <c r="AD7068">
        <v>5048</v>
      </c>
      <c r="AE7068">
        <v>91131</v>
      </c>
      <c r="AF7068" t="s">
        <v>84</v>
      </c>
      <c r="AG7068" t="s">
        <v>84</v>
      </c>
      <c r="AH7068" t="s">
        <v>84</v>
      </c>
      <c r="AI7068">
        <v>11784</v>
      </c>
      <c r="AJ7068">
        <v>3126</v>
      </c>
      <c r="AK7068">
        <v>5479</v>
      </c>
      <c r="AL7068">
        <v>20389</v>
      </c>
      <c r="AM7068" t="s">
        <v>84</v>
      </c>
      <c r="AN7068">
        <v>91790</v>
      </c>
      <c r="AO7068">
        <v>3025</v>
      </c>
      <c r="AP7068">
        <v>0</v>
      </c>
      <c r="AQ7068">
        <v>0</v>
      </c>
      <c r="AR7068">
        <v>0</v>
      </c>
      <c r="AS7068">
        <v>3025</v>
      </c>
      <c r="AT7068">
        <v>1052</v>
      </c>
      <c r="AU7068">
        <v>32203</v>
      </c>
      <c r="AV7068">
        <v>11494</v>
      </c>
      <c r="AW7068">
        <v>686</v>
      </c>
      <c r="AX7068">
        <v>3225</v>
      </c>
      <c r="AY7068">
        <v>1240</v>
      </c>
      <c r="AZ7068">
        <v>0</v>
      </c>
      <c r="BA7068">
        <v>31</v>
      </c>
      <c r="BB7068">
        <v>39</v>
      </c>
      <c r="BC7068">
        <v>70</v>
      </c>
      <c r="BD7068">
        <v>51</v>
      </c>
      <c r="BE7068">
        <v>2756</v>
      </c>
      <c r="BF7068">
        <v>58990</v>
      </c>
      <c r="BG7068">
        <v>0</v>
      </c>
      <c r="BH7068">
        <v>1.95</v>
      </c>
      <c r="BI7068">
        <v>32203</v>
      </c>
      <c r="BJ7068">
        <v>11494</v>
      </c>
      <c r="BK7068">
        <v>686</v>
      </c>
      <c r="BL7068">
        <v>1240</v>
      </c>
      <c r="BM7068">
        <v>355</v>
      </c>
      <c r="BN7068">
        <v>51</v>
      </c>
      <c r="BO7068">
        <v>0</v>
      </c>
      <c r="BP7068">
        <v>31</v>
      </c>
      <c r="BQ7068">
        <v>39</v>
      </c>
      <c r="BR7068">
        <v>70</v>
      </c>
      <c r="BS7068">
        <v>51</v>
      </c>
      <c r="BT7068">
        <v>5650</v>
      </c>
      <c r="BU7068">
        <v>2000</v>
      </c>
      <c r="BV7068">
        <v>22894</v>
      </c>
      <c r="BW7068">
        <v>0</v>
      </c>
      <c r="BX7068">
        <v>70</v>
      </c>
      <c r="BY7068">
        <v>355</v>
      </c>
      <c r="BZ7068">
        <v>300</v>
      </c>
      <c r="CA7068">
        <v>40</v>
      </c>
      <c r="CB7068">
        <v>12046</v>
      </c>
      <c r="CC7068">
        <v>11170</v>
      </c>
      <c r="CD7068">
        <v>680</v>
      </c>
      <c r="CE7068">
        <v>15</v>
      </c>
      <c r="CF7068">
        <v>6240</v>
      </c>
      <c r="CG7068">
        <v>300</v>
      </c>
      <c r="CH7068" s="1">
        <v>41640</v>
      </c>
      <c r="CI7068" s="1">
        <v>42004</v>
      </c>
      <c r="CJ7068" s="31">
        <v>1</v>
      </c>
    </row>
    <row r="7069" spans="1:88" x14ac:dyDescent="0.25">
      <c r="A7069" t="s">
        <v>2104</v>
      </c>
      <c r="B7069" t="s">
        <v>27714</v>
      </c>
      <c r="C7069">
        <v>2015</v>
      </c>
      <c r="D7069" t="s">
        <v>27715</v>
      </c>
      <c r="E7069" t="s">
        <v>27716</v>
      </c>
      <c r="F7069" t="s">
        <v>27717</v>
      </c>
      <c r="G7069">
        <v>57022</v>
      </c>
      <c r="H7069">
        <v>-96.710218100000006</v>
      </c>
      <c r="I7069">
        <v>43.824465099999998</v>
      </c>
      <c r="J7069">
        <v>46</v>
      </c>
      <c r="K7069">
        <v>99</v>
      </c>
      <c r="L7069" t="s">
        <v>27718</v>
      </c>
      <c r="M7069">
        <v>182882</v>
      </c>
      <c r="N7069" t="s">
        <v>80</v>
      </c>
      <c r="O7069" t="s">
        <v>96</v>
      </c>
      <c r="P7069" t="s">
        <v>82</v>
      </c>
      <c r="Q7069" t="s">
        <v>83</v>
      </c>
      <c r="R7069">
        <v>3728</v>
      </c>
      <c r="S7069">
        <v>2335</v>
      </c>
      <c r="T7069">
        <v>1</v>
      </c>
      <c r="U7069">
        <v>0</v>
      </c>
      <c r="V7069">
        <v>0</v>
      </c>
      <c r="W7069">
        <v>0</v>
      </c>
      <c r="X7069">
        <v>1</v>
      </c>
      <c r="Y7069">
        <v>1.33</v>
      </c>
      <c r="Z7069">
        <v>2.33</v>
      </c>
      <c r="AA7069">
        <v>161692</v>
      </c>
      <c r="AB7069">
        <v>0</v>
      </c>
      <c r="AC7069">
        <v>0</v>
      </c>
      <c r="AD7069">
        <v>3919</v>
      </c>
      <c r="AE7069">
        <v>165611</v>
      </c>
      <c r="AF7069">
        <v>78277</v>
      </c>
      <c r="AG7069">
        <v>27115</v>
      </c>
      <c r="AH7069">
        <v>105392</v>
      </c>
      <c r="AI7069">
        <v>20500</v>
      </c>
      <c r="AJ7069">
        <v>2175</v>
      </c>
      <c r="AK7069">
        <v>4635</v>
      </c>
      <c r="AL7069">
        <v>27310</v>
      </c>
      <c r="AM7069">
        <v>35438</v>
      </c>
      <c r="AN7069">
        <v>168140</v>
      </c>
      <c r="AO7069">
        <v>0</v>
      </c>
      <c r="AP7069">
        <v>0</v>
      </c>
      <c r="AQ7069">
        <v>243500</v>
      </c>
      <c r="AR7069">
        <v>507800</v>
      </c>
      <c r="AS7069">
        <v>751300</v>
      </c>
      <c r="AT7069">
        <v>751300</v>
      </c>
      <c r="AU7069">
        <v>20691</v>
      </c>
      <c r="AV7069">
        <v>11494</v>
      </c>
      <c r="AW7069">
        <v>1031</v>
      </c>
      <c r="AX7069">
        <v>3225</v>
      </c>
      <c r="AY7069">
        <v>1564</v>
      </c>
      <c r="AZ7069">
        <v>0</v>
      </c>
      <c r="BA7069">
        <v>31</v>
      </c>
      <c r="BB7069">
        <v>39</v>
      </c>
      <c r="BC7069">
        <v>70</v>
      </c>
      <c r="BD7069">
        <v>55</v>
      </c>
      <c r="BE7069">
        <v>2602</v>
      </c>
      <c r="BF7069">
        <v>21550</v>
      </c>
      <c r="BG7069">
        <v>0</v>
      </c>
      <c r="BH7069">
        <v>2.33</v>
      </c>
      <c r="BI7069">
        <v>20691</v>
      </c>
      <c r="BJ7069">
        <v>11494</v>
      </c>
      <c r="BK7069">
        <v>1031</v>
      </c>
      <c r="BL7069">
        <v>1564</v>
      </c>
      <c r="BM7069">
        <v>75</v>
      </c>
      <c r="BN7069">
        <v>55</v>
      </c>
      <c r="BO7069">
        <v>0</v>
      </c>
      <c r="BP7069">
        <v>31</v>
      </c>
      <c r="BQ7069">
        <v>39</v>
      </c>
      <c r="BR7069">
        <v>70</v>
      </c>
      <c r="BS7069">
        <v>55</v>
      </c>
      <c r="BT7069">
        <v>4500</v>
      </c>
      <c r="BU7069">
        <v>3102</v>
      </c>
      <c r="BV7069">
        <v>24340</v>
      </c>
      <c r="BW7069">
        <v>0</v>
      </c>
      <c r="BX7069">
        <v>199</v>
      </c>
      <c r="BY7069">
        <v>75</v>
      </c>
      <c r="BZ7069">
        <v>75</v>
      </c>
      <c r="CA7069">
        <v>0</v>
      </c>
      <c r="CB7069">
        <v>2859</v>
      </c>
      <c r="CC7069">
        <v>2859</v>
      </c>
      <c r="CD7069">
        <v>0</v>
      </c>
      <c r="CE7069">
        <v>10</v>
      </c>
      <c r="CF7069">
        <v>3076</v>
      </c>
      <c r="CG7069">
        <v>-1</v>
      </c>
      <c r="CH7069" s="1">
        <v>41640</v>
      </c>
      <c r="CI7069" s="1">
        <v>42004</v>
      </c>
      <c r="CJ7069" s="31">
        <v>1</v>
      </c>
    </row>
    <row r="7070" spans="1:88" x14ac:dyDescent="0.25">
      <c r="A7070" t="s">
        <v>2104</v>
      </c>
      <c r="B7070" t="s">
        <v>27719</v>
      </c>
      <c r="C7070">
        <v>2015</v>
      </c>
      <c r="D7070" t="s">
        <v>27720</v>
      </c>
      <c r="E7070" t="s">
        <v>27721</v>
      </c>
      <c r="F7070" t="s">
        <v>27722</v>
      </c>
      <c r="G7070">
        <v>57025</v>
      </c>
      <c r="H7070">
        <v>-96.687085100000004</v>
      </c>
      <c r="I7070">
        <v>42.683508699999997</v>
      </c>
      <c r="J7070">
        <v>46</v>
      </c>
      <c r="K7070">
        <v>127</v>
      </c>
      <c r="L7070" t="s">
        <v>1469</v>
      </c>
      <c r="M7070">
        <v>15029</v>
      </c>
      <c r="N7070" t="s">
        <v>80</v>
      </c>
      <c r="O7070" t="s">
        <v>101</v>
      </c>
      <c r="P7070" t="s">
        <v>82</v>
      </c>
      <c r="Q7070" t="s">
        <v>83</v>
      </c>
      <c r="R7070">
        <v>4087</v>
      </c>
      <c r="S7070">
        <v>2560</v>
      </c>
      <c r="T7070">
        <v>1</v>
      </c>
      <c r="U7070">
        <v>0</v>
      </c>
      <c r="V7070">
        <v>0</v>
      </c>
      <c r="W7070">
        <v>1</v>
      </c>
      <c r="X7070">
        <v>1.48</v>
      </c>
      <c r="Y7070">
        <v>1.08</v>
      </c>
      <c r="Z7070">
        <v>2.56</v>
      </c>
      <c r="AA7070">
        <v>118177</v>
      </c>
      <c r="AB7070">
        <v>0</v>
      </c>
      <c r="AC7070">
        <v>0</v>
      </c>
      <c r="AD7070">
        <v>656</v>
      </c>
      <c r="AE7070">
        <v>118833</v>
      </c>
      <c r="AF7070">
        <v>73149</v>
      </c>
      <c r="AG7070">
        <v>12025</v>
      </c>
      <c r="AH7070">
        <v>85174</v>
      </c>
      <c r="AI7070">
        <v>14000</v>
      </c>
      <c r="AJ7070">
        <v>2175</v>
      </c>
      <c r="AK7070">
        <v>2000</v>
      </c>
      <c r="AL7070">
        <v>18175</v>
      </c>
      <c r="AM7070">
        <v>17528</v>
      </c>
      <c r="AN7070">
        <v>120877</v>
      </c>
      <c r="AO7070">
        <v>0</v>
      </c>
      <c r="AP7070">
        <v>0</v>
      </c>
      <c r="AQ7070">
        <v>0</v>
      </c>
      <c r="AR7070">
        <v>0</v>
      </c>
      <c r="AS7070">
        <v>0</v>
      </c>
      <c r="AT7070">
        <v>0</v>
      </c>
      <c r="AU7070">
        <v>25352</v>
      </c>
      <c r="AV7070">
        <v>11494</v>
      </c>
      <c r="AW7070">
        <v>730</v>
      </c>
      <c r="AX7070">
        <v>3225</v>
      </c>
      <c r="AY7070">
        <v>1025</v>
      </c>
      <c r="AZ7070">
        <v>0</v>
      </c>
      <c r="BA7070">
        <v>31</v>
      </c>
      <c r="BB7070">
        <v>39</v>
      </c>
      <c r="BC7070">
        <v>70</v>
      </c>
      <c r="BD7070">
        <v>33</v>
      </c>
      <c r="BE7070">
        <v>2740</v>
      </c>
      <c r="BF7070">
        <v>6000</v>
      </c>
      <c r="BG7070">
        <v>0</v>
      </c>
      <c r="BH7070">
        <v>2.56</v>
      </c>
      <c r="BI7070">
        <v>25352</v>
      </c>
      <c r="BJ7070">
        <v>11494</v>
      </c>
      <c r="BK7070">
        <v>730</v>
      </c>
      <c r="BL7070">
        <v>1025</v>
      </c>
      <c r="BM7070">
        <v>27</v>
      </c>
      <c r="BN7070">
        <v>33</v>
      </c>
      <c r="BO7070">
        <v>0</v>
      </c>
      <c r="BP7070">
        <v>31</v>
      </c>
      <c r="BQ7070">
        <v>39</v>
      </c>
      <c r="BR7070">
        <v>70</v>
      </c>
      <c r="BS7070">
        <v>33</v>
      </c>
      <c r="BT7070">
        <v>775</v>
      </c>
      <c r="BU7070">
        <v>1604</v>
      </c>
      <c r="BV7070">
        <v>30293</v>
      </c>
      <c r="BW7070">
        <v>0</v>
      </c>
      <c r="BX7070">
        <v>0</v>
      </c>
      <c r="BY7070">
        <v>27</v>
      </c>
      <c r="BZ7070">
        <v>25</v>
      </c>
      <c r="CA7070">
        <v>0</v>
      </c>
      <c r="CB7070">
        <v>1080</v>
      </c>
      <c r="CC7070">
        <v>1070</v>
      </c>
      <c r="CD7070">
        <v>0</v>
      </c>
      <c r="CE7070">
        <v>15</v>
      </c>
      <c r="CF7070">
        <v>7410</v>
      </c>
      <c r="CG7070">
        <v>-1</v>
      </c>
      <c r="CH7070" s="1">
        <v>41640</v>
      </c>
      <c r="CI7070" s="1">
        <v>42004</v>
      </c>
      <c r="CJ7070" s="31">
        <v>1</v>
      </c>
    </row>
    <row r="7071" spans="1:88" x14ac:dyDescent="0.25">
      <c r="A7071" t="s">
        <v>2104</v>
      </c>
      <c r="B7071" t="s">
        <v>27723</v>
      </c>
      <c r="C7071">
        <v>2015</v>
      </c>
      <c r="D7071" t="s">
        <v>27724</v>
      </c>
      <c r="E7071" t="s">
        <v>27725</v>
      </c>
      <c r="F7071" t="s">
        <v>11981</v>
      </c>
      <c r="G7071">
        <v>57026</v>
      </c>
      <c r="H7071">
        <v>-96.482612000000003</v>
      </c>
      <c r="I7071">
        <v>44.231741999999997</v>
      </c>
      <c r="J7071">
        <v>46</v>
      </c>
      <c r="K7071">
        <v>11</v>
      </c>
      <c r="L7071" t="s">
        <v>25655</v>
      </c>
      <c r="M7071">
        <v>33314</v>
      </c>
      <c r="N7071" t="s">
        <v>80</v>
      </c>
      <c r="O7071" t="s">
        <v>101</v>
      </c>
      <c r="P7071" t="s">
        <v>82</v>
      </c>
      <c r="Q7071" t="s">
        <v>83</v>
      </c>
      <c r="R7071">
        <v>1442</v>
      </c>
      <c r="S7071">
        <v>903</v>
      </c>
      <c r="T7071">
        <v>1</v>
      </c>
      <c r="U7071">
        <v>0</v>
      </c>
      <c r="V7071">
        <v>0</v>
      </c>
      <c r="W7071">
        <v>0</v>
      </c>
      <c r="X7071">
        <v>0.5</v>
      </c>
      <c r="Y7071">
        <v>0</v>
      </c>
      <c r="Z7071">
        <v>0.5</v>
      </c>
      <c r="AA7071">
        <v>32310</v>
      </c>
      <c r="AB7071">
        <v>0</v>
      </c>
      <c r="AC7071">
        <v>0</v>
      </c>
      <c r="AD7071">
        <v>4455</v>
      </c>
      <c r="AE7071">
        <v>36765</v>
      </c>
      <c r="AF7071" t="s">
        <v>84</v>
      </c>
      <c r="AG7071" t="s">
        <v>84</v>
      </c>
      <c r="AH7071" t="s">
        <v>84</v>
      </c>
      <c r="AI7071">
        <v>6424</v>
      </c>
      <c r="AJ7071">
        <v>1275</v>
      </c>
      <c r="AK7071">
        <v>125</v>
      </c>
      <c r="AL7071">
        <v>7824</v>
      </c>
      <c r="AM7071" t="s">
        <v>84</v>
      </c>
      <c r="AN7071">
        <v>23608</v>
      </c>
      <c r="AO7071">
        <v>0</v>
      </c>
      <c r="AP7071">
        <v>0</v>
      </c>
      <c r="AQ7071">
        <v>0</v>
      </c>
      <c r="AR7071">
        <v>0</v>
      </c>
      <c r="AS7071">
        <v>0</v>
      </c>
      <c r="AT7071">
        <v>1326</v>
      </c>
      <c r="AU7071">
        <v>16210</v>
      </c>
      <c r="AV7071">
        <v>11494</v>
      </c>
      <c r="AW7071">
        <v>242</v>
      </c>
      <c r="AX7071">
        <v>3225</v>
      </c>
      <c r="AY7071">
        <v>551</v>
      </c>
      <c r="AZ7071">
        <v>0</v>
      </c>
      <c r="BA7071">
        <v>31</v>
      </c>
      <c r="BB7071">
        <v>39</v>
      </c>
      <c r="BC7071">
        <v>70</v>
      </c>
      <c r="BD7071">
        <v>45</v>
      </c>
      <c r="BE7071">
        <v>988</v>
      </c>
      <c r="BF7071">
        <v>2570</v>
      </c>
      <c r="BG7071">
        <v>0</v>
      </c>
      <c r="BH7071">
        <v>0.5</v>
      </c>
      <c r="BI7071">
        <v>16210</v>
      </c>
      <c r="BJ7071">
        <v>11494</v>
      </c>
      <c r="BK7071">
        <v>242</v>
      </c>
      <c r="BL7071">
        <v>551</v>
      </c>
      <c r="BM7071">
        <v>36</v>
      </c>
      <c r="BN7071">
        <v>45</v>
      </c>
      <c r="BO7071">
        <v>0</v>
      </c>
      <c r="BP7071">
        <v>31</v>
      </c>
      <c r="BQ7071">
        <v>39</v>
      </c>
      <c r="BR7071">
        <v>70</v>
      </c>
      <c r="BS7071">
        <v>45</v>
      </c>
      <c r="BT7071">
        <v>992</v>
      </c>
      <c r="BU7071">
        <v>147</v>
      </c>
      <c r="BV7071">
        <v>15810</v>
      </c>
      <c r="BW7071">
        <v>0</v>
      </c>
      <c r="BX7071">
        <v>85</v>
      </c>
      <c r="BY7071">
        <v>36</v>
      </c>
      <c r="BZ7071">
        <v>28</v>
      </c>
      <c r="CA7071">
        <v>6</v>
      </c>
      <c r="CB7071">
        <v>550</v>
      </c>
      <c r="CC7071">
        <v>498</v>
      </c>
      <c r="CD7071">
        <v>30</v>
      </c>
      <c r="CE7071">
        <v>4</v>
      </c>
      <c r="CF7071">
        <v>2028</v>
      </c>
      <c r="CG7071">
        <v>-1</v>
      </c>
      <c r="CH7071" s="1">
        <v>41640</v>
      </c>
      <c r="CI7071" s="1">
        <v>42004</v>
      </c>
      <c r="CJ7071" s="31">
        <v>1</v>
      </c>
    </row>
    <row r="7072" spans="1:88" x14ac:dyDescent="0.25">
      <c r="A7072" t="s">
        <v>2104</v>
      </c>
      <c r="B7072" t="s">
        <v>27726</v>
      </c>
      <c r="C7072">
        <v>2015</v>
      </c>
      <c r="D7072" t="s">
        <v>27727</v>
      </c>
      <c r="E7072" t="s">
        <v>27728</v>
      </c>
      <c r="F7072" t="s">
        <v>27729</v>
      </c>
      <c r="G7072">
        <v>57028</v>
      </c>
      <c r="H7072">
        <v>-96.6074701</v>
      </c>
      <c r="I7072">
        <v>44.051934600000003</v>
      </c>
      <c r="J7072">
        <v>46</v>
      </c>
      <c r="K7072">
        <v>101</v>
      </c>
      <c r="L7072" t="s">
        <v>1002</v>
      </c>
      <c r="M7072">
        <v>6367</v>
      </c>
      <c r="N7072" t="s">
        <v>80</v>
      </c>
      <c r="O7072" t="s">
        <v>101</v>
      </c>
      <c r="P7072" t="s">
        <v>90</v>
      </c>
      <c r="Q7072" t="s">
        <v>83</v>
      </c>
      <c r="R7072">
        <v>6404</v>
      </c>
      <c r="S7072">
        <v>4012</v>
      </c>
      <c r="T7072">
        <v>1</v>
      </c>
      <c r="U7072">
        <v>1</v>
      </c>
      <c r="V7072">
        <v>0</v>
      </c>
      <c r="W7072">
        <v>0.9</v>
      </c>
      <c r="X7072">
        <v>2.15</v>
      </c>
      <c r="Y7072">
        <v>0.13</v>
      </c>
      <c r="Z7072">
        <v>2.2799999999999998</v>
      </c>
      <c r="AA7072">
        <v>117195</v>
      </c>
      <c r="AB7072">
        <v>0</v>
      </c>
      <c r="AC7072">
        <v>0</v>
      </c>
      <c r="AD7072">
        <v>5601</v>
      </c>
      <c r="AE7072">
        <v>122796</v>
      </c>
      <c r="AF7072">
        <v>78346</v>
      </c>
      <c r="AG7072">
        <v>16596</v>
      </c>
      <c r="AH7072">
        <v>94942</v>
      </c>
      <c r="AI7072">
        <v>13314</v>
      </c>
      <c r="AJ7072">
        <v>2175</v>
      </c>
      <c r="AK7072">
        <v>106</v>
      </c>
      <c r="AL7072">
        <v>15595</v>
      </c>
      <c r="AM7072">
        <v>12108</v>
      </c>
      <c r="AN7072">
        <v>122645</v>
      </c>
      <c r="AO7072">
        <v>0</v>
      </c>
      <c r="AP7072">
        <v>0</v>
      </c>
      <c r="AQ7072">
        <v>0</v>
      </c>
      <c r="AR7072">
        <v>0</v>
      </c>
      <c r="AS7072">
        <v>0</v>
      </c>
      <c r="AT7072">
        <v>0</v>
      </c>
      <c r="AU7072">
        <v>29426</v>
      </c>
      <c r="AV7072">
        <v>11494</v>
      </c>
      <c r="AW7072">
        <v>590</v>
      </c>
      <c r="AX7072">
        <v>3225</v>
      </c>
      <c r="AY7072">
        <v>533</v>
      </c>
      <c r="AZ7072">
        <v>0</v>
      </c>
      <c r="BA7072">
        <v>31</v>
      </c>
      <c r="BB7072">
        <v>39</v>
      </c>
      <c r="BC7072">
        <v>70</v>
      </c>
      <c r="BD7072">
        <v>14</v>
      </c>
      <c r="BE7072">
        <v>3328</v>
      </c>
      <c r="BF7072">
        <v>21004</v>
      </c>
      <c r="BG7072">
        <v>0</v>
      </c>
      <c r="BH7072">
        <v>2.2799999999999998</v>
      </c>
      <c r="BI7072">
        <v>29426</v>
      </c>
      <c r="BJ7072">
        <v>11494</v>
      </c>
      <c r="BK7072">
        <v>590</v>
      </c>
      <c r="BL7072">
        <v>533</v>
      </c>
      <c r="BM7072">
        <v>79</v>
      </c>
      <c r="BN7072">
        <v>14</v>
      </c>
      <c r="BO7072">
        <v>0</v>
      </c>
      <c r="BP7072">
        <v>31</v>
      </c>
      <c r="BQ7072">
        <v>39</v>
      </c>
      <c r="BR7072">
        <v>70</v>
      </c>
      <c r="BS7072">
        <v>14</v>
      </c>
      <c r="BT7072">
        <v>2305</v>
      </c>
      <c r="BU7072">
        <v>6404</v>
      </c>
      <c r="BV7072">
        <v>21485</v>
      </c>
      <c r="BW7072">
        <v>0</v>
      </c>
      <c r="BX7072">
        <v>69</v>
      </c>
      <c r="BY7072">
        <v>79</v>
      </c>
      <c r="BZ7072">
        <v>67</v>
      </c>
      <c r="CA7072">
        <v>10</v>
      </c>
      <c r="CB7072">
        <v>1408</v>
      </c>
      <c r="CC7072">
        <v>1189</v>
      </c>
      <c r="CD7072">
        <v>143</v>
      </c>
      <c r="CE7072">
        <v>27</v>
      </c>
      <c r="CF7072">
        <v>7319</v>
      </c>
      <c r="CG7072">
        <v>-1</v>
      </c>
      <c r="CH7072" s="1">
        <v>41640</v>
      </c>
      <c r="CI7072" s="1">
        <v>42004</v>
      </c>
      <c r="CJ7072" s="31">
        <v>1</v>
      </c>
    </row>
    <row r="7073" spans="1:88" x14ac:dyDescent="0.25">
      <c r="A7073" t="s">
        <v>2104</v>
      </c>
      <c r="B7073" t="s">
        <v>27730</v>
      </c>
      <c r="C7073">
        <v>2015</v>
      </c>
      <c r="D7073" t="s">
        <v>27731</v>
      </c>
      <c r="E7073" t="s">
        <v>27732</v>
      </c>
      <c r="F7073" t="s">
        <v>27733</v>
      </c>
      <c r="G7073">
        <v>57029</v>
      </c>
      <c r="H7073">
        <v>-97.437297700000002</v>
      </c>
      <c r="I7073">
        <v>43.352309900000002</v>
      </c>
      <c r="J7073">
        <v>46</v>
      </c>
      <c r="K7073">
        <v>67</v>
      </c>
      <c r="L7073" t="s">
        <v>11203</v>
      </c>
      <c r="M7073">
        <v>7200</v>
      </c>
      <c r="N7073" t="s">
        <v>80</v>
      </c>
      <c r="O7073" t="s">
        <v>96</v>
      </c>
      <c r="P7073" t="s">
        <v>82</v>
      </c>
      <c r="Q7073" t="s">
        <v>83</v>
      </c>
      <c r="R7073">
        <v>1262</v>
      </c>
      <c r="S7073">
        <v>791</v>
      </c>
      <c r="T7073">
        <v>1</v>
      </c>
      <c r="U7073">
        <v>0</v>
      </c>
      <c r="V7073">
        <v>0</v>
      </c>
      <c r="W7073">
        <v>0</v>
      </c>
      <c r="X7073">
        <v>1.93</v>
      </c>
      <c r="Y7073">
        <v>0</v>
      </c>
      <c r="Z7073">
        <v>1.93</v>
      </c>
      <c r="AA7073">
        <v>88525</v>
      </c>
      <c r="AB7073">
        <v>0</v>
      </c>
      <c r="AC7073">
        <v>0</v>
      </c>
      <c r="AD7073">
        <v>7195</v>
      </c>
      <c r="AE7073">
        <v>95720</v>
      </c>
      <c r="AF7073" t="s">
        <v>84</v>
      </c>
      <c r="AG7073" t="s">
        <v>84</v>
      </c>
      <c r="AH7073" t="s">
        <v>84</v>
      </c>
      <c r="AI7073">
        <v>7836</v>
      </c>
      <c r="AJ7073">
        <v>2500</v>
      </c>
      <c r="AK7073">
        <v>1603</v>
      </c>
      <c r="AL7073">
        <v>11939</v>
      </c>
      <c r="AM7073" t="s">
        <v>84</v>
      </c>
      <c r="AN7073">
        <v>98258</v>
      </c>
      <c r="AO7073">
        <v>0</v>
      </c>
      <c r="AP7073">
        <v>0</v>
      </c>
      <c r="AQ7073">
        <v>0</v>
      </c>
      <c r="AR7073">
        <v>0</v>
      </c>
      <c r="AS7073">
        <v>0</v>
      </c>
      <c r="AT7073">
        <v>0</v>
      </c>
      <c r="AU7073">
        <v>16844</v>
      </c>
      <c r="AV7073">
        <v>11627</v>
      </c>
      <c r="AW7073">
        <v>566</v>
      </c>
      <c r="AX7073">
        <v>3261</v>
      </c>
      <c r="AY7073">
        <v>1163</v>
      </c>
      <c r="AZ7073">
        <v>0</v>
      </c>
      <c r="BA7073">
        <v>31</v>
      </c>
      <c r="BB7073">
        <v>39</v>
      </c>
      <c r="BC7073">
        <v>70</v>
      </c>
      <c r="BD7073">
        <v>38</v>
      </c>
      <c r="BE7073">
        <v>2703</v>
      </c>
      <c r="BF7073">
        <v>15860</v>
      </c>
      <c r="BG7073">
        <v>0</v>
      </c>
      <c r="BH7073">
        <v>1.93</v>
      </c>
      <c r="BI7073">
        <v>16844</v>
      </c>
      <c r="BJ7073">
        <v>11627</v>
      </c>
      <c r="BK7073">
        <v>566</v>
      </c>
      <c r="BL7073">
        <v>1163</v>
      </c>
      <c r="BM7073">
        <v>59</v>
      </c>
      <c r="BN7073">
        <v>38</v>
      </c>
      <c r="BO7073">
        <v>0</v>
      </c>
      <c r="BP7073">
        <v>31</v>
      </c>
      <c r="BQ7073">
        <v>39</v>
      </c>
      <c r="BR7073">
        <v>70</v>
      </c>
      <c r="BS7073">
        <v>38</v>
      </c>
      <c r="BT7073">
        <v>173</v>
      </c>
      <c r="BU7073">
        <v>2255</v>
      </c>
      <c r="BV7073">
        <v>29237</v>
      </c>
      <c r="BW7073">
        <v>0</v>
      </c>
      <c r="BX7073">
        <v>93</v>
      </c>
      <c r="BY7073">
        <v>59</v>
      </c>
      <c r="BZ7073">
        <v>26</v>
      </c>
      <c r="CA7073">
        <v>5</v>
      </c>
      <c r="CB7073">
        <v>1126</v>
      </c>
      <c r="CC7073">
        <v>679</v>
      </c>
      <c r="CD7073">
        <v>58</v>
      </c>
      <c r="CE7073">
        <v>8</v>
      </c>
      <c r="CF7073">
        <v>8437</v>
      </c>
      <c r="CG7073">
        <v>-1</v>
      </c>
      <c r="CH7073" s="1">
        <v>41640</v>
      </c>
      <c r="CI7073" s="1">
        <v>42004</v>
      </c>
      <c r="CJ7073" s="31">
        <v>1</v>
      </c>
    </row>
    <row r="7074" spans="1:88" x14ac:dyDescent="0.25">
      <c r="A7074" t="s">
        <v>2104</v>
      </c>
      <c r="B7074" t="s">
        <v>27734</v>
      </c>
      <c r="C7074">
        <v>2015</v>
      </c>
      <c r="D7074" t="s">
        <v>27735</v>
      </c>
      <c r="E7074" t="s">
        <v>27736</v>
      </c>
      <c r="F7074" t="s">
        <v>22257</v>
      </c>
      <c r="G7074">
        <v>57036</v>
      </c>
      <c r="H7074">
        <v>-97.089509000000007</v>
      </c>
      <c r="I7074">
        <v>43.282969100000003</v>
      </c>
      <c r="J7074">
        <v>46</v>
      </c>
      <c r="K7074">
        <v>125</v>
      </c>
      <c r="L7074" t="s">
        <v>14392</v>
      </c>
      <c r="M7074">
        <v>8272</v>
      </c>
      <c r="N7074" t="s">
        <v>80</v>
      </c>
      <c r="O7074" t="s">
        <v>96</v>
      </c>
      <c r="P7074" t="s">
        <v>82</v>
      </c>
      <c r="Q7074" t="s">
        <v>83</v>
      </c>
      <c r="R7074">
        <v>410</v>
      </c>
      <c r="S7074">
        <v>257</v>
      </c>
      <c r="T7074">
        <v>1</v>
      </c>
      <c r="U7074">
        <v>0</v>
      </c>
      <c r="V7074">
        <v>0</v>
      </c>
      <c r="W7074">
        <v>0</v>
      </c>
      <c r="X7074">
        <v>0.5</v>
      </c>
      <c r="Y7074">
        <v>0</v>
      </c>
      <c r="Z7074">
        <v>0.5</v>
      </c>
      <c r="AA7074">
        <v>14540</v>
      </c>
      <c r="AB7074">
        <v>0</v>
      </c>
      <c r="AC7074">
        <v>0</v>
      </c>
      <c r="AD7074">
        <v>0</v>
      </c>
      <c r="AE7074">
        <v>14540</v>
      </c>
      <c r="AF7074" t="s">
        <v>84</v>
      </c>
      <c r="AG7074" t="s">
        <v>84</v>
      </c>
      <c r="AH7074" t="s">
        <v>84</v>
      </c>
      <c r="AI7074">
        <v>2400</v>
      </c>
      <c r="AJ7074">
        <v>0</v>
      </c>
      <c r="AK7074">
        <v>0</v>
      </c>
      <c r="AL7074">
        <v>2400</v>
      </c>
      <c r="AM7074" t="s">
        <v>84</v>
      </c>
      <c r="AN7074">
        <v>13409</v>
      </c>
      <c r="AO7074">
        <v>0</v>
      </c>
      <c r="AP7074">
        <v>0</v>
      </c>
      <c r="AQ7074">
        <v>0</v>
      </c>
      <c r="AR7074">
        <v>0</v>
      </c>
      <c r="AS7074">
        <v>0</v>
      </c>
      <c r="AT7074">
        <v>0</v>
      </c>
      <c r="AU7074">
        <v>16377</v>
      </c>
      <c r="AV7074">
        <v>0</v>
      </c>
      <c r="AW7074">
        <v>0</v>
      </c>
      <c r="AX7074">
        <v>0</v>
      </c>
      <c r="AY7074">
        <v>0</v>
      </c>
      <c r="AZ7074">
        <v>0</v>
      </c>
      <c r="BA7074">
        <v>0</v>
      </c>
      <c r="BB7074">
        <v>39</v>
      </c>
      <c r="BC7074">
        <v>39</v>
      </c>
      <c r="BD7074">
        <v>1</v>
      </c>
      <c r="BE7074">
        <v>780</v>
      </c>
      <c r="BF7074">
        <v>1324</v>
      </c>
      <c r="BG7074">
        <v>0</v>
      </c>
      <c r="BH7074">
        <v>0.5</v>
      </c>
      <c r="BI7074">
        <v>16377</v>
      </c>
      <c r="BJ7074">
        <v>0</v>
      </c>
      <c r="BK7074">
        <v>0</v>
      </c>
      <c r="BL7074">
        <v>0</v>
      </c>
      <c r="BM7074">
        <v>0</v>
      </c>
      <c r="BN7074">
        <v>1</v>
      </c>
      <c r="BO7074">
        <v>0</v>
      </c>
      <c r="BP7074">
        <v>0</v>
      </c>
      <c r="BQ7074">
        <v>39</v>
      </c>
      <c r="BR7074">
        <v>39</v>
      </c>
      <c r="BS7074">
        <v>1</v>
      </c>
      <c r="BT7074">
        <v>0</v>
      </c>
      <c r="BU7074">
        <v>426</v>
      </c>
      <c r="BV7074">
        <v>1808</v>
      </c>
      <c r="BW7074">
        <v>0</v>
      </c>
      <c r="BX7074">
        <v>0</v>
      </c>
      <c r="BY7074">
        <v>0</v>
      </c>
      <c r="BZ7074">
        <v>0</v>
      </c>
      <c r="CA7074">
        <v>0</v>
      </c>
      <c r="CB7074">
        <v>0</v>
      </c>
      <c r="CC7074">
        <v>0</v>
      </c>
      <c r="CD7074">
        <v>0</v>
      </c>
      <c r="CE7074">
        <v>2</v>
      </c>
      <c r="CF7074">
        <v>38</v>
      </c>
      <c r="CG7074">
        <v>19</v>
      </c>
      <c r="CH7074" s="1">
        <v>41640</v>
      </c>
      <c r="CI7074" s="1">
        <v>42004</v>
      </c>
      <c r="CJ7074" s="31">
        <v>1</v>
      </c>
    </row>
    <row r="7075" spans="1:88" x14ac:dyDescent="0.25">
      <c r="A7075" t="s">
        <v>2104</v>
      </c>
      <c r="B7075" t="s">
        <v>27737</v>
      </c>
      <c r="C7075">
        <v>2015</v>
      </c>
      <c r="D7075" t="s">
        <v>27738</v>
      </c>
      <c r="E7075" t="s">
        <v>27739</v>
      </c>
      <c r="F7075" t="s">
        <v>27740</v>
      </c>
      <c r="G7075">
        <v>57037</v>
      </c>
      <c r="H7075">
        <v>-97.157438400000004</v>
      </c>
      <c r="I7075">
        <v>43.085100699999998</v>
      </c>
      <c r="J7075">
        <v>46</v>
      </c>
      <c r="K7075">
        <v>125</v>
      </c>
      <c r="L7075" t="s">
        <v>14392</v>
      </c>
      <c r="M7075">
        <v>8272</v>
      </c>
      <c r="N7075" t="s">
        <v>80</v>
      </c>
      <c r="O7075" t="s">
        <v>101</v>
      </c>
      <c r="P7075" t="s">
        <v>82</v>
      </c>
      <c r="Q7075" t="s">
        <v>83</v>
      </c>
      <c r="R7075">
        <v>2444</v>
      </c>
      <c r="S7075">
        <v>1531</v>
      </c>
      <c r="T7075">
        <v>1</v>
      </c>
      <c r="U7075">
        <v>0</v>
      </c>
      <c r="V7075">
        <v>0</v>
      </c>
      <c r="W7075">
        <v>0</v>
      </c>
      <c r="X7075">
        <v>1.1000000000000001</v>
      </c>
      <c r="Y7075">
        <v>0</v>
      </c>
      <c r="Z7075">
        <v>1.1000000000000001</v>
      </c>
      <c r="AA7075">
        <v>28550</v>
      </c>
      <c r="AB7075">
        <v>0</v>
      </c>
      <c r="AC7075">
        <v>0</v>
      </c>
      <c r="AD7075">
        <v>1220</v>
      </c>
      <c r="AE7075">
        <v>29770</v>
      </c>
      <c r="AF7075" t="s">
        <v>84</v>
      </c>
      <c r="AG7075" t="s">
        <v>84</v>
      </c>
      <c r="AH7075" t="s">
        <v>84</v>
      </c>
      <c r="AI7075">
        <v>2992</v>
      </c>
      <c r="AJ7075">
        <v>600</v>
      </c>
      <c r="AK7075">
        <v>127</v>
      </c>
      <c r="AL7075">
        <v>3719</v>
      </c>
      <c r="AM7075" t="s">
        <v>84</v>
      </c>
      <c r="AN7075">
        <v>29197</v>
      </c>
      <c r="AO7075">
        <v>0</v>
      </c>
      <c r="AP7075">
        <v>0</v>
      </c>
      <c r="AQ7075">
        <v>0</v>
      </c>
      <c r="AR7075">
        <v>0</v>
      </c>
      <c r="AS7075">
        <v>0</v>
      </c>
      <c r="AT7075">
        <v>0</v>
      </c>
      <c r="AU7075">
        <v>12638</v>
      </c>
      <c r="AV7075">
        <v>11494</v>
      </c>
      <c r="AW7075">
        <v>20</v>
      </c>
      <c r="AX7075">
        <v>3225</v>
      </c>
      <c r="AY7075">
        <v>67</v>
      </c>
      <c r="AZ7075">
        <v>0</v>
      </c>
      <c r="BA7075">
        <v>0</v>
      </c>
      <c r="BB7075">
        <v>39</v>
      </c>
      <c r="BC7075">
        <v>39</v>
      </c>
      <c r="BD7075">
        <v>19</v>
      </c>
      <c r="BE7075">
        <v>1928</v>
      </c>
      <c r="BF7075">
        <v>9302</v>
      </c>
      <c r="BG7075">
        <v>0</v>
      </c>
      <c r="BH7075">
        <v>1.1000000000000001</v>
      </c>
      <c r="BI7075">
        <v>12638</v>
      </c>
      <c r="BJ7075">
        <v>11494</v>
      </c>
      <c r="BK7075">
        <v>20</v>
      </c>
      <c r="BL7075">
        <v>67</v>
      </c>
      <c r="BM7075">
        <v>76</v>
      </c>
      <c r="BN7075">
        <v>19</v>
      </c>
      <c r="BO7075">
        <v>0</v>
      </c>
      <c r="BP7075">
        <v>0</v>
      </c>
      <c r="BQ7075">
        <v>39</v>
      </c>
      <c r="BR7075">
        <v>39</v>
      </c>
      <c r="BS7075">
        <v>19</v>
      </c>
      <c r="BT7075">
        <v>1900</v>
      </c>
      <c r="BU7075">
        <v>404</v>
      </c>
      <c r="BV7075">
        <v>2061</v>
      </c>
      <c r="BW7075">
        <v>0</v>
      </c>
      <c r="BX7075">
        <v>60</v>
      </c>
      <c r="BY7075">
        <v>76</v>
      </c>
      <c r="BZ7075">
        <v>56</v>
      </c>
      <c r="CA7075">
        <v>8</v>
      </c>
      <c r="CB7075">
        <v>819</v>
      </c>
      <c r="CC7075">
        <v>650</v>
      </c>
      <c r="CD7075">
        <v>47</v>
      </c>
      <c r="CE7075">
        <v>6</v>
      </c>
      <c r="CF7075">
        <v>647</v>
      </c>
      <c r="CG7075">
        <v>-1</v>
      </c>
      <c r="CH7075" s="1">
        <v>41640</v>
      </c>
      <c r="CI7075" s="1">
        <v>42004</v>
      </c>
      <c r="CJ7075" s="31">
        <v>1</v>
      </c>
    </row>
    <row r="7076" spans="1:88" x14ac:dyDescent="0.25">
      <c r="A7076" t="s">
        <v>2104</v>
      </c>
      <c r="B7076" t="s">
        <v>27741</v>
      </c>
      <c r="C7076">
        <v>2015</v>
      </c>
      <c r="D7076" t="s">
        <v>27742</v>
      </c>
      <c r="E7076" t="s">
        <v>27743</v>
      </c>
      <c r="F7076" t="s">
        <v>27744</v>
      </c>
      <c r="G7076">
        <v>57039</v>
      </c>
      <c r="H7076">
        <v>-96.893929</v>
      </c>
      <c r="I7076">
        <v>43.350603999999997</v>
      </c>
      <c r="J7076">
        <v>46</v>
      </c>
      <c r="K7076">
        <v>83</v>
      </c>
      <c r="L7076" t="s">
        <v>507</v>
      </c>
      <c r="M7076">
        <v>51548</v>
      </c>
      <c r="N7076" t="s">
        <v>80</v>
      </c>
      <c r="O7076" t="s">
        <v>96</v>
      </c>
      <c r="P7076" t="s">
        <v>82</v>
      </c>
      <c r="Q7076" t="s">
        <v>83</v>
      </c>
      <c r="R7076">
        <v>5678</v>
      </c>
      <c r="S7076">
        <v>3557</v>
      </c>
      <c r="T7076">
        <v>1</v>
      </c>
      <c r="U7076">
        <v>0</v>
      </c>
      <c r="V7076">
        <v>0</v>
      </c>
      <c r="W7076">
        <v>0</v>
      </c>
      <c r="X7076">
        <v>1.63</v>
      </c>
      <c r="Y7076">
        <v>0</v>
      </c>
      <c r="Z7076">
        <v>1.63</v>
      </c>
      <c r="AA7076">
        <v>79039</v>
      </c>
      <c r="AB7076">
        <v>0</v>
      </c>
      <c r="AC7076">
        <v>0</v>
      </c>
      <c r="AD7076">
        <v>1088</v>
      </c>
      <c r="AE7076">
        <v>80127</v>
      </c>
      <c r="AF7076" t="s">
        <v>84</v>
      </c>
      <c r="AG7076" t="s">
        <v>84</v>
      </c>
      <c r="AH7076" t="s">
        <v>84</v>
      </c>
      <c r="AI7076">
        <v>9586</v>
      </c>
      <c r="AJ7076">
        <v>750</v>
      </c>
      <c r="AK7076">
        <v>454</v>
      </c>
      <c r="AL7076">
        <v>10790</v>
      </c>
      <c r="AM7076" t="s">
        <v>84</v>
      </c>
      <c r="AN7076">
        <v>80127</v>
      </c>
      <c r="AO7076">
        <v>0</v>
      </c>
      <c r="AP7076">
        <v>0</v>
      </c>
      <c r="AQ7076">
        <v>0</v>
      </c>
      <c r="AR7076">
        <v>0</v>
      </c>
      <c r="AS7076">
        <v>0</v>
      </c>
      <c r="AT7076">
        <v>0</v>
      </c>
      <c r="AU7076">
        <v>14743</v>
      </c>
      <c r="AV7076">
        <v>11494</v>
      </c>
      <c r="AW7076">
        <v>237</v>
      </c>
      <c r="AX7076">
        <v>3225</v>
      </c>
      <c r="AY7076">
        <v>46</v>
      </c>
      <c r="AZ7076">
        <v>0</v>
      </c>
      <c r="BA7076">
        <v>0</v>
      </c>
      <c r="BB7076">
        <v>39</v>
      </c>
      <c r="BC7076">
        <v>39</v>
      </c>
      <c r="BD7076">
        <v>15</v>
      </c>
      <c r="BE7076">
        <v>2054</v>
      </c>
      <c r="BF7076">
        <v>42276</v>
      </c>
      <c r="BG7076">
        <v>0</v>
      </c>
      <c r="BH7076">
        <v>1.63</v>
      </c>
      <c r="BI7076">
        <v>14743</v>
      </c>
      <c r="BJ7076">
        <v>11494</v>
      </c>
      <c r="BK7076">
        <v>237</v>
      </c>
      <c r="BL7076">
        <v>46</v>
      </c>
      <c r="BM7076">
        <v>50</v>
      </c>
      <c r="BN7076">
        <v>15</v>
      </c>
      <c r="BO7076">
        <v>0</v>
      </c>
      <c r="BP7076">
        <v>0</v>
      </c>
      <c r="BQ7076">
        <v>39</v>
      </c>
      <c r="BR7076">
        <v>39</v>
      </c>
      <c r="BS7076">
        <v>15</v>
      </c>
      <c r="BT7076">
        <v>19221</v>
      </c>
      <c r="BU7076">
        <v>1661</v>
      </c>
      <c r="BV7076">
        <v>35354</v>
      </c>
      <c r="BW7076">
        <v>0</v>
      </c>
      <c r="BX7076">
        <v>8</v>
      </c>
      <c r="BY7076">
        <v>50</v>
      </c>
      <c r="BZ7076">
        <v>20</v>
      </c>
      <c r="CA7076">
        <v>9</v>
      </c>
      <c r="CB7076">
        <v>1160</v>
      </c>
      <c r="CC7076">
        <v>809</v>
      </c>
      <c r="CD7076">
        <v>208</v>
      </c>
      <c r="CE7076">
        <v>4</v>
      </c>
      <c r="CF7076">
        <v>173</v>
      </c>
      <c r="CG7076">
        <v>98</v>
      </c>
      <c r="CH7076" s="1">
        <v>41640</v>
      </c>
      <c r="CI7076" s="1">
        <v>42004</v>
      </c>
      <c r="CJ7076" s="31">
        <v>1</v>
      </c>
    </row>
    <row r="7077" spans="1:88" x14ac:dyDescent="0.25">
      <c r="A7077" t="s">
        <v>2104</v>
      </c>
      <c r="B7077" t="s">
        <v>27745</v>
      </c>
      <c r="C7077">
        <v>2015</v>
      </c>
      <c r="D7077" t="s">
        <v>8318</v>
      </c>
      <c r="E7077" t="s">
        <v>27746</v>
      </c>
      <c r="F7077" t="s">
        <v>1079</v>
      </c>
      <c r="G7077">
        <v>57042</v>
      </c>
      <c r="H7077">
        <v>-97.111558099999996</v>
      </c>
      <c r="I7077">
        <v>44.005101799999998</v>
      </c>
      <c r="J7077">
        <v>46</v>
      </c>
      <c r="K7077">
        <v>79</v>
      </c>
      <c r="L7077" t="s">
        <v>2224</v>
      </c>
      <c r="M7077">
        <v>12368</v>
      </c>
      <c r="N7077" t="s">
        <v>80</v>
      </c>
      <c r="O7077" t="s">
        <v>96</v>
      </c>
      <c r="P7077" t="s">
        <v>82</v>
      </c>
      <c r="Q7077" t="s">
        <v>83</v>
      </c>
      <c r="R7077">
        <v>6949</v>
      </c>
      <c r="S7077">
        <v>4353</v>
      </c>
      <c r="T7077">
        <v>1</v>
      </c>
      <c r="U7077">
        <v>0</v>
      </c>
      <c r="V7077">
        <v>0</v>
      </c>
      <c r="W7077">
        <v>1.85</v>
      </c>
      <c r="X7077">
        <v>2.65</v>
      </c>
      <c r="Y7077">
        <v>1.85</v>
      </c>
      <c r="Z7077">
        <v>4.5</v>
      </c>
      <c r="AA7077">
        <v>478312</v>
      </c>
      <c r="AB7077">
        <v>0</v>
      </c>
      <c r="AC7077">
        <v>0</v>
      </c>
      <c r="AD7077">
        <v>6139</v>
      </c>
      <c r="AE7077">
        <v>484451</v>
      </c>
      <c r="AF7077">
        <v>192861</v>
      </c>
      <c r="AG7077">
        <v>67352</v>
      </c>
      <c r="AH7077">
        <v>260213</v>
      </c>
      <c r="AI7077">
        <v>47233</v>
      </c>
      <c r="AJ7077">
        <v>17414</v>
      </c>
      <c r="AK7077">
        <v>36575</v>
      </c>
      <c r="AL7077">
        <v>101222</v>
      </c>
      <c r="AM7077">
        <v>107989</v>
      </c>
      <c r="AN7077">
        <v>469424</v>
      </c>
      <c r="AO7077">
        <v>0</v>
      </c>
      <c r="AP7077">
        <v>0</v>
      </c>
      <c r="AQ7077">
        <v>0</v>
      </c>
      <c r="AR7077">
        <v>0</v>
      </c>
      <c r="AS7077">
        <v>0</v>
      </c>
      <c r="AT7077">
        <v>0</v>
      </c>
      <c r="AU7077">
        <v>51933</v>
      </c>
      <c r="AV7077">
        <v>12656</v>
      </c>
      <c r="AW7077">
        <v>5404</v>
      </c>
      <c r="AX7077">
        <v>8098</v>
      </c>
      <c r="AY7077">
        <v>3828</v>
      </c>
      <c r="AZ7077">
        <v>0</v>
      </c>
      <c r="BA7077">
        <v>35</v>
      </c>
      <c r="BB7077">
        <v>39</v>
      </c>
      <c r="BC7077">
        <v>74</v>
      </c>
      <c r="BD7077">
        <v>151</v>
      </c>
      <c r="BE7077">
        <v>3016</v>
      </c>
      <c r="BF7077">
        <v>37894</v>
      </c>
      <c r="BG7077">
        <v>0</v>
      </c>
      <c r="BH7077">
        <v>4.5</v>
      </c>
      <c r="BI7077">
        <v>51933</v>
      </c>
      <c r="BJ7077">
        <v>12656</v>
      </c>
      <c r="BK7077">
        <v>5404</v>
      </c>
      <c r="BL7077">
        <v>3828</v>
      </c>
      <c r="BM7077">
        <v>291</v>
      </c>
      <c r="BN7077">
        <v>151</v>
      </c>
      <c r="BO7077">
        <v>0</v>
      </c>
      <c r="BP7077">
        <v>35</v>
      </c>
      <c r="BQ7077">
        <v>39</v>
      </c>
      <c r="BR7077">
        <v>74</v>
      </c>
      <c r="BS7077">
        <v>151</v>
      </c>
      <c r="BT7077">
        <v>2411</v>
      </c>
      <c r="BU7077">
        <v>5435</v>
      </c>
      <c r="BV7077">
        <v>74567</v>
      </c>
      <c r="BW7077">
        <v>948</v>
      </c>
      <c r="BX7077">
        <v>1393</v>
      </c>
      <c r="BY7077">
        <v>291</v>
      </c>
      <c r="BZ7077">
        <v>252</v>
      </c>
      <c r="CA7077">
        <v>4</v>
      </c>
      <c r="CB7077">
        <v>4190</v>
      </c>
      <c r="CC7077">
        <v>3658</v>
      </c>
      <c r="CD7077">
        <v>13</v>
      </c>
      <c r="CE7077">
        <v>6</v>
      </c>
      <c r="CF7077">
        <v>12856</v>
      </c>
      <c r="CG7077">
        <v>-1</v>
      </c>
      <c r="CH7077" s="1">
        <v>41640</v>
      </c>
      <c r="CI7077" s="1">
        <v>42004</v>
      </c>
      <c r="CJ7077" s="31">
        <v>1</v>
      </c>
    </row>
    <row r="7078" spans="1:88" x14ac:dyDescent="0.25">
      <c r="A7078" t="s">
        <v>2104</v>
      </c>
      <c r="B7078" t="s">
        <v>27747</v>
      </c>
      <c r="C7078">
        <v>2015</v>
      </c>
      <c r="D7078" t="s">
        <v>27748</v>
      </c>
      <c r="E7078" t="s">
        <v>27749</v>
      </c>
      <c r="F7078" t="s">
        <v>27750</v>
      </c>
      <c r="G7078">
        <v>57045</v>
      </c>
      <c r="H7078">
        <v>0</v>
      </c>
      <c r="I7078">
        <v>0</v>
      </c>
      <c r="J7078">
        <v>46</v>
      </c>
      <c r="K7078">
        <v>67</v>
      </c>
      <c r="L7078" t="s">
        <v>11203</v>
      </c>
      <c r="M7078">
        <v>7200</v>
      </c>
      <c r="N7078" t="s">
        <v>80</v>
      </c>
      <c r="O7078" t="s">
        <v>96</v>
      </c>
      <c r="P7078" t="s">
        <v>82</v>
      </c>
      <c r="Q7078" t="s">
        <v>83</v>
      </c>
      <c r="R7078">
        <v>1471</v>
      </c>
      <c r="S7078">
        <v>922</v>
      </c>
      <c r="T7078">
        <v>1</v>
      </c>
      <c r="U7078">
        <v>0</v>
      </c>
      <c r="V7078">
        <v>0</v>
      </c>
      <c r="W7078">
        <v>0</v>
      </c>
      <c r="X7078">
        <v>0.83</v>
      </c>
      <c r="Y7078">
        <v>0.38</v>
      </c>
      <c r="Z7078">
        <v>1.21</v>
      </c>
      <c r="AA7078">
        <v>40094</v>
      </c>
      <c r="AB7078">
        <v>0</v>
      </c>
      <c r="AC7078">
        <v>0</v>
      </c>
      <c r="AD7078">
        <v>150</v>
      </c>
      <c r="AE7078">
        <v>40244</v>
      </c>
      <c r="AF7078" t="s">
        <v>84</v>
      </c>
      <c r="AG7078" t="s">
        <v>84</v>
      </c>
      <c r="AH7078" t="s">
        <v>84</v>
      </c>
      <c r="AI7078">
        <v>5200</v>
      </c>
      <c r="AJ7078">
        <v>0</v>
      </c>
      <c r="AK7078">
        <v>100</v>
      </c>
      <c r="AL7078">
        <v>5300</v>
      </c>
      <c r="AM7078" t="s">
        <v>84</v>
      </c>
      <c r="AN7078">
        <v>45561</v>
      </c>
      <c r="AO7078">
        <v>0</v>
      </c>
      <c r="AP7078">
        <v>0</v>
      </c>
      <c r="AQ7078">
        <v>0</v>
      </c>
      <c r="AR7078">
        <v>0</v>
      </c>
      <c r="AS7078">
        <v>0</v>
      </c>
      <c r="AT7078">
        <v>0</v>
      </c>
      <c r="AU7078">
        <v>13310</v>
      </c>
      <c r="AV7078">
        <v>0</v>
      </c>
      <c r="AW7078">
        <v>20</v>
      </c>
      <c r="AX7078">
        <v>0</v>
      </c>
      <c r="AY7078">
        <v>170</v>
      </c>
      <c r="AZ7078">
        <v>0</v>
      </c>
      <c r="BA7078">
        <v>0</v>
      </c>
      <c r="BB7078">
        <v>39</v>
      </c>
      <c r="BC7078">
        <v>39</v>
      </c>
      <c r="BD7078">
        <v>25</v>
      </c>
      <c r="BE7078">
        <v>1660</v>
      </c>
      <c r="BF7078">
        <v>4300</v>
      </c>
      <c r="BG7078">
        <v>0</v>
      </c>
      <c r="BH7078">
        <v>1.21</v>
      </c>
      <c r="BI7078">
        <v>13310</v>
      </c>
      <c r="BJ7078">
        <v>0</v>
      </c>
      <c r="BK7078">
        <v>20</v>
      </c>
      <c r="BL7078">
        <v>170</v>
      </c>
      <c r="BM7078">
        <v>0</v>
      </c>
      <c r="BN7078">
        <v>25</v>
      </c>
      <c r="BO7078">
        <v>0</v>
      </c>
      <c r="BP7078">
        <v>0</v>
      </c>
      <c r="BQ7078">
        <v>39</v>
      </c>
      <c r="BR7078">
        <v>39</v>
      </c>
      <c r="BS7078">
        <v>25</v>
      </c>
      <c r="BT7078">
        <v>52</v>
      </c>
      <c r="BU7078">
        <v>850</v>
      </c>
      <c r="BV7078">
        <v>11500</v>
      </c>
      <c r="BW7078">
        <v>0</v>
      </c>
      <c r="BX7078">
        <v>15</v>
      </c>
      <c r="BY7078">
        <v>0</v>
      </c>
      <c r="BZ7078">
        <v>0</v>
      </c>
      <c r="CA7078">
        <v>0</v>
      </c>
      <c r="CB7078">
        <v>0</v>
      </c>
      <c r="CC7078">
        <v>0</v>
      </c>
      <c r="CD7078">
        <v>0</v>
      </c>
      <c r="CE7078">
        <v>3</v>
      </c>
      <c r="CF7078">
        <v>42</v>
      </c>
      <c r="CG7078">
        <v>-1</v>
      </c>
      <c r="CH7078" s="1">
        <v>41640</v>
      </c>
      <c r="CI7078" s="1">
        <v>42004</v>
      </c>
      <c r="CJ7078" s="31">
        <v>1</v>
      </c>
    </row>
    <row r="7079" spans="1:88" x14ac:dyDescent="0.25">
      <c r="A7079" t="s">
        <v>2104</v>
      </c>
      <c r="B7079" t="s">
        <v>27751</v>
      </c>
      <c r="C7079">
        <v>2015</v>
      </c>
      <c r="D7079" t="s">
        <v>1662</v>
      </c>
      <c r="E7079" t="s">
        <v>27752</v>
      </c>
      <c r="F7079" t="s">
        <v>1664</v>
      </c>
      <c r="G7079">
        <v>57053</v>
      </c>
      <c r="H7079">
        <v>-97.136611700000003</v>
      </c>
      <c r="I7079">
        <v>43.397848600000003</v>
      </c>
      <c r="J7079">
        <v>46</v>
      </c>
      <c r="K7079">
        <v>125</v>
      </c>
      <c r="L7079" t="s">
        <v>14392</v>
      </c>
      <c r="M7079">
        <v>8272</v>
      </c>
      <c r="N7079" t="s">
        <v>80</v>
      </c>
      <c r="O7079" t="s">
        <v>96</v>
      </c>
      <c r="P7079" t="s">
        <v>82</v>
      </c>
      <c r="Q7079" t="s">
        <v>83</v>
      </c>
      <c r="R7079">
        <v>1017</v>
      </c>
      <c r="S7079">
        <v>637</v>
      </c>
      <c r="T7079">
        <v>1</v>
      </c>
      <c r="U7079">
        <v>0</v>
      </c>
      <c r="V7079">
        <v>0</v>
      </c>
      <c r="W7079">
        <v>0</v>
      </c>
      <c r="X7079">
        <v>0.93</v>
      </c>
      <c r="Y7079">
        <v>0.38</v>
      </c>
      <c r="Z7079">
        <v>1.31</v>
      </c>
      <c r="AA7079">
        <v>50465</v>
      </c>
      <c r="AB7079">
        <v>0</v>
      </c>
      <c r="AC7079">
        <v>0</v>
      </c>
      <c r="AD7079">
        <v>714</v>
      </c>
      <c r="AE7079">
        <v>51179</v>
      </c>
      <c r="AF7079" t="s">
        <v>84</v>
      </c>
      <c r="AG7079" t="s">
        <v>84</v>
      </c>
      <c r="AH7079" t="s">
        <v>84</v>
      </c>
      <c r="AI7079">
        <v>1454</v>
      </c>
      <c r="AJ7079">
        <v>600</v>
      </c>
      <c r="AK7079">
        <v>1784</v>
      </c>
      <c r="AL7079">
        <v>3838</v>
      </c>
      <c r="AM7079" t="s">
        <v>84</v>
      </c>
      <c r="AN7079">
        <v>49674</v>
      </c>
      <c r="AO7079">
        <v>0</v>
      </c>
      <c r="AP7079">
        <v>0</v>
      </c>
      <c r="AQ7079">
        <v>0</v>
      </c>
      <c r="AR7079">
        <v>0</v>
      </c>
      <c r="AS7079">
        <v>0</v>
      </c>
      <c r="AT7079">
        <v>446</v>
      </c>
      <c r="AU7079">
        <v>12100</v>
      </c>
      <c r="AV7079">
        <v>11494</v>
      </c>
      <c r="AW7079">
        <v>355</v>
      </c>
      <c r="AX7079">
        <v>3225</v>
      </c>
      <c r="AY7079">
        <v>819</v>
      </c>
      <c r="AZ7079">
        <v>0</v>
      </c>
      <c r="BA7079">
        <v>0</v>
      </c>
      <c r="BB7079">
        <v>39</v>
      </c>
      <c r="BC7079">
        <v>39</v>
      </c>
      <c r="BD7079">
        <v>18</v>
      </c>
      <c r="BE7079">
        <v>1716</v>
      </c>
      <c r="BF7079">
        <v>12272</v>
      </c>
      <c r="BG7079">
        <v>0</v>
      </c>
      <c r="BH7079">
        <v>1.31</v>
      </c>
      <c r="BI7079">
        <v>12100</v>
      </c>
      <c r="BJ7079">
        <v>11494</v>
      </c>
      <c r="BK7079">
        <v>355</v>
      </c>
      <c r="BL7079">
        <v>819</v>
      </c>
      <c r="BM7079">
        <v>16</v>
      </c>
      <c r="BN7079">
        <v>18</v>
      </c>
      <c r="BO7079">
        <v>0</v>
      </c>
      <c r="BP7079">
        <v>0</v>
      </c>
      <c r="BQ7079">
        <v>39</v>
      </c>
      <c r="BR7079">
        <v>39</v>
      </c>
      <c r="BS7079">
        <v>18</v>
      </c>
      <c r="BT7079">
        <v>2973</v>
      </c>
      <c r="BU7079">
        <v>715</v>
      </c>
      <c r="BV7079">
        <v>14513</v>
      </c>
      <c r="BW7079">
        <v>0</v>
      </c>
      <c r="BX7079">
        <v>0</v>
      </c>
      <c r="BY7079">
        <v>16</v>
      </c>
      <c r="BZ7079">
        <v>15</v>
      </c>
      <c r="CA7079">
        <v>0</v>
      </c>
      <c r="CB7079">
        <v>353</v>
      </c>
      <c r="CC7079">
        <v>349</v>
      </c>
      <c r="CD7079">
        <v>0</v>
      </c>
      <c r="CE7079">
        <v>4</v>
      </c>
      <c r="CF7079">
        <v>1830</v>
      </c>
      <c r="CG7079">
        <v>-1</v>
      </c>
      <c r="CH7079" s="1">
        <v>41640</v>
      </c>
      <c r="CI7079" s="1">
        <v>42004</v>
      </c>
      <c r="CJ7079" s="31">
        <v>1</v>
      </c>
    </row>
    <row r="7080" spans="1:88" x14ac:dyDescent="0.25">
      <c r="A7080" t="s">
        <v>2104</v>
      </c>
      <c r="B7080" t="s">
        <v>27753</v>
      </c>
      <c r="C7080">
        <v>2015</v>
      </c>
      <c r="D7080" t="s">
        <v>27754</v>
      </c>
      <c r="E7080" t="s">
        <v>27755</v>
      </c>
      <c r="F7080" t="s">
        <v>27756</v>
      </c>
      <c r="G7080">
        <v>57066</v>
      </c>
      <c r="H7080">
        <v>-97.864215900000005</v>
      </c>
      <c r="I7080">
        <v>42.992291399999999</v>
      </c>
      <c r="J7080">
        <v>46</v>
      </c>
      <c r="K7080">
        <v>9</v>
      </c>
      <c r="L7080" t="s">
        <v>27757</v>
      </c>
      <c r="M7080">
        <v>7023</v>
      </c>
      <c r="N7080" t="s">
        <v>80</v>
      </c>
      <c r="O7080" t="s">
        <v>96</v>
      </c>
      <c r="P7080" t="s">
        <v>82</v>
      </c>
      <c r="Q7080" t="s">
        <v>83</v>
      </c>
      <c r="R7080">
        <v>1064</v>
      </c>
      <c r="S7080">
        <v>667</v>
      </c>
      <c r="T7080">
        <v>1</v>
      </c>
      <c r="U7080">
        <v>0</v>
      </c>
      <c r="V7080">
        <v>0</v>
      </c>
      <c r="W7080">
        <v>0</v>
      </c>
      <c r="X7080">
        <v>0.5</v>
      </c>
      <c r="Y7080">
        <v>0</v>
      </c>
      <c r="Z7080">
        <v>0.5</v>
      </c>
      <c r="AA7080">
        <v>31253</v>
      </c>
      <c r="AB7080">
        <v>0</v>
      </c>
      <c r="AC7080">
        <v>0</v>
      </c>
      <c r="AD7080">
        <v>8700</v>
      </c>
      <c r="AE7080">
        <v>39953</v>
      </c>
      <c r="AF7080" t="s">
        <v>84</v>
      </c>
      <c r="AG7080" t="s">
        <v>84</v>
      </c>
      <c r="AH7080" t="s">
        <v>84</v>
      </c>
      <c r="AI7080">
        <v>4142</v>
      </c>
      <c r="AJ7080">
        <v>0</v>
      </c>
      <c r="AK7080">
        <v>400</v>
      </c>
      <c r="AL7080">
        <v>4542</v>
      </c>
      <c r="AM7080" t="s">
        <v>84</v>
      </c>
      <c r="AN7080">
        <v>43297</v>
      </c>
      <c r="AO7080">
        <v>0</v>
      </c>
      <c r="AP7080">
        <v>5803</v>
      </c>
      <c r="AQ7080">
        <v>0</v>
      </c>
      <c r="AR7080">
        <v>0</v>
      </c>
      <c r="AS7080">
        <v>5803</v>
      </c>
      <c r="AT7080">
        <v>11650</v>
      </c>
      <c r="AU7080">
        <v>10877</v>
      </c>
      <c r="AV7080">
        <v>0</v>
      </c>
      <c r="AW7080">
        <v>255</v>
      </c>
      <c r="AX7080">
        <v>0</v>
      </c>
      <c r="AY7080">
        <v>100</v>
      </c>
      <c r="AZ7080">
        <v>0</v>
      </c>
      <c r="BA7080">
        <v>0</v>
      </c>
      <c r="BB7080">
        <v>39</v>
      </c>
      <c r="BC7080">
        <v>39</v>
      </c>
      <c r="BD7080">
        <v>22</v>
      </c>
      <c r="BE7080">
        <v>884</v>
      </c>
      <c r="BF7080">
        <v>2550</v>
      </c>
      <c r="BG7080">
        <v>0</v>
      </c>
      <c r="BH7080">
        <v>0.5</v>
      </c>
      <c r="BI7080">
        <v>10877</v>
      </c>
      <c r="BJ7080">
        <v>0</v>
      </c>
      <c r="BK7080">
        <v>255</v>
      </c>
      <c r="BL7080">
        <v>100</v>
      </c>
      <c r="BM7080">
        <v>9</v>
      </c>
      <c r="BN7080">
        <v>22</v>
      </c>
      <c r="BO7080">
        <v>0</v>
      </c>
      <c r="BP7080">
        <v>0</v>
      </c>
      <c r="BQ7080">
        <v>39</v>
      </c>
      <c r="BR7080">
        <v>39</v>
      </c>
      <c r="BS7080">
        <v>22</v>
      </c>
      <c r="BT7080">
        <v>50</v>
      </c>
      <c r="BU7080">
        <v>1070</v>
      </c>
      <c r="BV7080">
        <v>5600</v>
      </c>
      <c r="BW7080">
        <v>0</v>
      </c>
      <c r="BX7080">
        <v>0</v>
      </c>
      <c r="BY7080">
        <v>9</v>
      </c>
      <c r="BZ7080">
        <v>9</v>
      </c>
      <c r="CA7080">
        <v>0</v>
      </c>
      <c r="CB7080">
        <v>143</v>
      </c>
      <c r="CC7080">
        <v>143</v>
      </c>
      <c r="CD7080">
        <v>0</v>
      </c>
      <c r="CE7080">
        <v>1</v>
      </c>
      <c r="CF7080">
        <v>95</v>
      </c>
      <c r="CG7080">
        <v>70</v>
      </c>
      <c r="CH7080" s="1">
        <v>41640</v>
      </c>
      <c r="CI7080" s="1">
        <v>42004</v>
      </c>
      <c r="CJ7080" s="31">
        <v>1</v>
      </c>
    </row>
    <row r="7081" spans="1:88" x14ac:dyDescent="0.25">
      <c r="A7081" t="s">
        <v>2104</v>
      </c>
      <c r="B7081" t="s">
        <v>27758</v>
      </c>
      <c r="C7081">
        <v>2015</v>
      </c>
      <c r="D7081" t="s">
        <v>27759</v>
      </c>
      <c r="E7081" t="s">
        <v>4919</v>
      </c>
      <c r="F7081" t="s">
        <v>3740</v>
      </c>
      <c r="G7081">
        <v>57059</v>
      </c>
      <c r="H7081">
        <v>-97.716118499999993</v>
      </c>
      <c r="I7081">
        <v>43.148433699999998</v>
      </c>
      <c r="J7081">
        <v>46</v>
      </c>
      <c r="K7081">
        <v>9</v>
      </c>
      <c r="L7081" t="s">
        <v>27757</v>
      </c>
      <c r="M7081">
        <v>7023</v>
      </c>
      <c r="N7081" t="s">
        <v>80</v>
      </c>
      <c r="O7081" t="s">
        <v>101</v>
      </c>
      <c r="P7081" t="s">
        <v>82</v>
      </c>
      <c r="Q7081" t="s">
        <v>83</v>
      </c>
      <c r="R7081">
        <v>1720</v>
      </c>
      <c r="S7081">
        <v>1077</v>
      </c>
      <c r="T7081">
        <v>1</v>
      </c>
      <c r="U7081">
        <v>0</v>
      </c>
      <c r="V7081">
        <v>0</v>
      </c>
      <c r="W7081">
        <v>0</v>
      </c>
      <c r="X7081">
        <v>1.43</v>
      </c>
      <c r="Y7081">
        <v>0</v>
      </c>
      <c r="Z7081">
        <v>1.43</v>
      </c>
      <c r="AA7081">
        <v>47928</v>
      </c>
      <c r="AB7081">
        <v>0</v>
      </c>
      <c r="AC7081">
        <v>0</v>
      </c>
      <c r="AD7081">
        <v>1309</v>
      </c>
      <c r="AE7081">
        <v>49237</v>
      </c>
      <c r="AF7081" t="s">
        <v>84</v>
      </c>
      <c r="AG7081" t="s">
        <v>84</v>
      </c>
      <c r="AH7081" t="s">
        <v>84</v>
      </c>
      <c r="AI7081">
        <v>8086</v>
      </c>
      <c r="AJ7081">
        <v>2600</v>
      </c>
      <c r="AK7081">
        <v>965</v>
      </c>
      <c r="AL7081">
        <v>11651</v>
      </c>
      <c r="AM7081" t="s">
        <v>84</v>
      </c>
      <c r="AN7081">
        <v>46484</v>
      </c>
      <c r="AO7081">
        <v>1500</v>
      </c>
      <c r="AP7081">
        <v>0</v>
      </c>
      <c r="AQ7081">
        <v>0</v>
      </c>
      <c r="AR7081">
        <v>0</v>
      </c>
      <c r="AS7081">
        <v>1500</v>
      </c>
      <c r="AT7081">
        <v>0</v>
      </c>
      <c r="AU7081">
        <v>12858</v>
      </c>
      <c r="AV7081">
        <v>11550</v>
      </c>
      <c r="AW7081">
        <v>207</v>
      </c>
      <c r="AX7081">
        <v>3227</v>
      </c>
      <c r="AY7081">
        <v>603</v>
      </c>
      <c r="AZ7081">
        <v>0</v>
      </c>
      <c r="BA7081">
        <v>31</v>
      </c>
      <c r="BB7081">
        <v>39</v>
      </c>
      <c r="BC7081">
        <v>70</v>
      </c>
      <c r="BD7081">
        <v>9</v>
      </c>
      <c r="BE7081">
        <v>2200</v>
      </c>
      <c r="BF7081">
        <v>33063</v>
      </c>
      <c r="BG7081">
        <v>0</v>
      </c>
      <c r="BH7081">
        <v>1.43</v>
      </c>
      <c r="BI7081">
        <v>12858</v>
      </c>
      <c r="BJ7081">
        <v>11550</v>
      </c>
      <c r="BK7081">
        <v>207</v>
      </c>
      <c r="BL7081">
        <v>603</v>
      </c>
      <c r="BM7081">
        <v>69</v>
      </c>
      <c r="BN7081">
        <v>9</v>
      </c>
      <c r="BO7081">
        <v>0</v>
      </c>
      <c r="BP7081">
        <v>31</v>
      </c>
      <c r="BQ7081">
        <v>39</v>
      </c>
      <c r="BR7081">
        <v>70</v>
      </c>
      <c r="BS7081">
        <v>9</v>
      </c>
      <c r="BT7081">
        <v>234</v>
      </c>
      <c r="BU7081">
        <v>823</v>
      </c>
      <c r="BV7081">
        <v>12724</v>
      </c>
      <c r="BW7081">
        <v>0</v>
      </c>
      <c r="BX7081">
        <v>0</v>
      </c>
      <c r="BY7081">
        <v>69</v>
      </c>
      <c r="BZ7081">
        <v>64</v>
      </c>
      <c r="CA7081">
        <v>2</v>
      </c>
      <c r="CB7081">
        <v>1530</v>
      </c>
      <c r="CC7081">
        <v>1492</v>
      </c>
      <c r="CD7081">
        <v>15</v>
      </c>
      <c r="CE7081">
        <v>10</v>
      </c>
      <c r="CF7081">
        <v>774</v>
      </c>
      <c r="CG7081">
        <v>-1</v>
      </c>
      <c r="CH7081" s="1">
        <v>41640</v>
      </c>
      <c r="CI7081" s="1">
        <v>42004</v>
      </c>
      <c r="CJ7081" s="31">
        <v>1</v>
      </c>
    </row>
    <row r="7082" spans="1:88" x14ac:dyDescent="0.25">
      <c r="A7082" t="s">
        <v>2104</v>
      </c>
      <c r="B7082" t="s">
        <v>27760</v>
      </c>
      <c r="C7082">
        <v>2015</v>
      </c>
      <c r="D7082" t="s">
        <v>27761</v>
      </c>
      <c r="E7082" t="s">
        <v>14219</v>
      </c>
      <c r="F7082" t="s">
        <v>10205</v>
      </c>
      <c r="G7082">
        <v>57069</v>
      </c>
      <c r="H7082">
        <v>-96.930793600000001</v>
      </c>
      <c r="I7082">
        <v>42.779189299999999</v>
      </c>
      <c r="J7082">
        <v>46</v>
      </c>
      <c r="K7082">
        <v>27</v>
      </c>
      <c r="L7082" t="s">
        <v>489</v>
      </c>
      <c r="M7082">
        <v>13932</v>
      </c>
      <c r="N7082" t="s">
        <v>80</v>
      </c>
      <c r="O7082" t="s">
        <v>96</v>
      </c>
      <c r="P7082" t="s">
        <v>82</v>
      </c>
      <c r="Q7082" t="s">
        <v>83</v>
      </c>
      <c r="R7082">
        <v>10692</v>
      </c>
      <c r="S7082">
        <v>6698</v>
      </c>
      <c r="T7082">
        <v>1</v>
      </c>
      <c r="U7082">
        <v>0</v>
      </c>
      <c r="V7082">
        <v>0</v>
      </c>
      <c r="W7082">
        <v>1.75</v>
      </c>
      <c r="X7082">
        <v>1.75</v>
      </c>
      <c r="Y7082">
        <v>5.55</v>
      </c>
      <c r="Z7082">
        <v>7.3</v>
      </c>
      <c r="AA7082">
        <v>570380</v>
      </c>
      <c r="AB7082">
        <v>0</v>
      </c>
      <c r="AC7082">
        <v>0</v>
      </c>
      <c r="AD7082">
        <v>13263</v>
      </c>
      <c r="AE7082">
        <v>583643</v>
      </c>
      <c r="AF7082">
        <v>273701</v>
      </c>
      <c r="AG7082">
        <v>83859</v>
      </c>
      <c r="AH7082">
        <v>357560</v>
      </c>
      <c r="AI7082">
        <v>62004</v>
      </c>
      <c r="AJ7082">
        <v>5999</v>
      </c>
      <c r="AK7082">
        <v>11659</v>
      </c>
      <c r="AL7082">
        <v>79662</v>
      </c>
      <c r="AM7082">
        <v>139507</v>
      </c>
      <c r="AN7082">
        <v>576729</v>
      </c>
      <c r="AO7082">
        <v>0</v>
      </c>
      <c r="AP7082">
        <v>0</v>
      </c>
      <c r="AQ7082">
        <v>0</v>
      </c>
      <c r="AR7082">
        <v>17500</v>
      </c>
      <c r="AS7082">
        <v>17500</v>
      </c>
      <c r="AT7082">
        <v>17500</v>
      </c>
      <c r="AU7082">
        <v>68534</v>
      </c>
      <c r="AV7082">
        <v>11558</v>
      </c>
      <c r="AW7082">
        <v>3695</v>
      </c>
      <c r="AX7082">
        <v>7633</v>
      </c>
      <c r="AY7082">
        <v>2154</v>
      </c>
      <c r="AZ7082">
        <v>0</v>
      </c>
      <c r="BA7082">
        <v>31</v>
      </c>
      <c r="BB7082">
        <v>39</v>
      </c>
      <c r="BC7082">
        <v>70</v>
      </c>
      <c r="BD7082">
        <v>163</v>
      </c>
      <c r="BE7082">
        <v>3276</v>
      </c>
      <c r="BF7082">
        <v>65502</v>
      </c>
      <c r="BG7082">
        <v>0</v>
      </c>
      <c r="BH7082">
        <v>7.3</v>
      </c>
      <c r="BI7082">
        <v>68534</v>
      </c>
      <c r="BJ7082">
        <v>11558</v>
      </c>
      <c r="BK7082">
        <v>3695</v>
      </c>
      <c r="BL7082">
        <v>2154</v>
      </c>
      <c r="BM7082">
        <v>454</v>
      </c>
      <c r="BN7082">
        <v>163</v>
      </c>
      <c r="BO7082">
        <v>0</v>
      </c>
      <c r="BP7082">
        <v>31</v>
      </c>
      <c r="BQ7082">
        <v>39</v>
      </c>
      <c r="BR7082">
        <v>70</v>
      </c>
      <c r="BS7082">
        <v>163</v>
      </c>
      <c r="BT7082">
        <v>392</v>
      </c>
      <c r="BU7082">
        <v>6355</v>
      </c>
      <c r="BV7082">
        <v>83800</v>
      </c>
      <c r="BW7082">
        <v>1641</v>
      </c>
      <c r="BX7082">
        <v>2262</v>
      </c>
      <c r="BY7082">
        <v>454</v>
      </c>
      <c r="BZ7082">
        <v>362</v>
      </c>
      <c r="CA7082">
        <v>44</v>
      </c>
      <c r="CB7082">
        <v>10432</v>
      </c>
      <c r="CC7082">
        <v>9580</v>
      </c>
      <c r="CD7082">
        <v>348</v>
      </c>
      <c r="CE7082">
        <v>16</v>
      </c>
      <c r="CF7082">
        <v>33735</v>
      </c>
      <c r="CG7082">
        <v>3390</v>
      </c>
      <c r="CH7082" s="1">
        <v>41640</v>
      </c>
      <c r="CI7082" s="1">
        <v>42004</v>
      </c>
      <c r="CJ7082" s="31">
        <v>1</v>
      </c>
    </row>
    <row r="7083" spans="1:88" x14ac:dyDescent="0.25">
      <c r="A7083" t="s">
        <v>2104</v>
      </c>
      <c r="B7083" t="s">
        <v>27762</v>
      </c>
      <c r="C7083">
        <v>2015</v>
      </c>
      <c r="D7083" t="s">
        <v>27763</v>
      </c>
      <c r="E7083" t="s">
        <v>10904</v>
      </c>
      <c r="F7083" t="s">
        <v>27764</v>
      </c>
      <c r="G7083">
        <v>57070</v>
      </c>
      <c r="H7083">
        <v>-97.081569200000004</v>
      </c>
      <c r="I7083">
        <v>43.170433799999998</v>
      </c>
      <c r="J7083">
        <v>46</v>
      </c>
      <c r="K7083">
        <v>125</v>
      </c>
      <c r="L7083" t="s">
        <v>14392</v>
      </c>
      <c r="M7083">
        <v>8272</v>
      </c>
      <c r="N7083" t="s">
        <v>80</v>
      </c>
      <c r="O7083" t="s">
        <v>96</v>
      </c>
      <c r="P7083" t="s">
        <v>82</v>
      </c>
      <c r="Q7083" t="s">
        <v>83</v>
      </c>
      <c r="R7083">
        <v>778</v>
      </c>
      <c r="S7083">
        <v>487</v>
      </c>
      <c r="T7083">
        <v>1</v>
      </c>
      <c r="U7083">
        <v>0</v>
      </c>
      <c r="V7083">
        <v>0</v>
      </c>
      <c r="W7083">
        <v>0</v>
      </c>
      <c r="X7083">
        <v>1.55</v>
      </c>
      <c r="Y7083">
        <v>0</v>
      </c>
      <c r="Z7083">
        <v>1.55</v>
      </c>
      <c r="AA7083">
        <v>46244</v>
      </c>
      <c r="AB7083">
        <v>0</v>
      </c>
      <c r="AC7083">
        <v>0</v>
      </c>
      <c r="AD7083">
        <v>860</v>
      </c>
      <c r="AE7083">
        <v>47104</v>
      </c>
      <c r="AF7083" t="s">
        <v>84</v>
      </c>
      <c r="AG7083" t="s">
        <v>84</v>
      </c>
      <c r="AH7083" t="s">
        <v>84</v>
      </c>
      <c r="AI7083">
        <v>1935</v>
      </c>
      <c r="AJ7083">
        <v>201</v>
      </c>
      <c r="AK7083">
        <v>0</v>
      </c>
      <c r="AL7083">
        <v>2136</v>
      </c>
      <c r="AM7083" t="s">
        <v>84</v>
      </c>
      <c r="AN7083">
        <v>45667</v>
      </c>
      <c r="AO7083">
        <v>0</v>
      </c>
      <c r="AP7083">
        <v>0</v>
      </c>
      <c r="AQ7083">
        <v>0</v>
      </c>
      <c r="AR7083">
        <v>0</v>
      </c>
      <c r="AS7083">
        <v>0</v>
      </c>
      <c r="AT7083">
        <v>576</v>
      </c>
      <c r="AU7083">
        <v>16450</v>
      </c>
      <c r="AV7083">
        <v>11494</v>
      </c>
      <c r="AW7083">
        <v>410</v>
      </c>
      <c r="AX7083">
        <v>3225</v>
      </c>
      <c r="AY7083">
        <v>1988</v>
      </c>
      <c r="AZ7083">
        <v>0</v>
      </c>
      <c r="BA7083">
        <v>31</v>
      </c>
      <c r="BB7083">
        <v>39</v>
      </c>
      <c r="BC7083">
        <v>70</v>
      </c>
      <c r="BD7083">
        <v>7</v>
      </c>
      <c r="BE7083">
        <v>1450</v>
      </c>
      <c r="BF7083">
        <v>7815</v>
      </c>
      <c r="BG7083">
        <v>0</v>
      </c>
      <c r="BH7083">
        <v>1.55</v>
      </c>
      <c r="BI7083">
        <v>16450</v>
      </c>
      <c r="BJ7083">
        <v>11494</v>
      </c>
      <c r="BK7083">
        <v>410</v>
      </c>
      <c r="BL7083">
        <v>1988</v>
      </c>
      <c r="BM7083">
        <v>19</v>
      </c>
      <c r="BN7083">
        <v>7</v>
      </c>
      <c r="BO7083">
        <v>0</v>
      </c>
      <c r="BP7083">
        <v>31</v>
      </c>
      <c r="BQ7083">
        <v>39</v>
      </c>
      <c r="BR7083">
        <v>70</v>
      </c>
      <c r="BS7083">
        <v>7</v>
      </c>
      <c r="BT7083">
        <v>1832</v>
      </c>
      <c r="BU7083">
        <v>778</v>
      </c>
      <c r="BV7083">
        <v>18428</v>
      </c>
      <c r="BW7083">
        <v>0</v>
      </c>
      <c r="BX7083">
        <v>10</v>
      </c>
      <c r="BY7083">
        <v>19</v>
      </c>
      <c r="BZ7083">
        <v>19</v>
      </c>
      <c r="CA7083">
        <v>0</v>
      </c>
      <c r="CB7083">
        <v>520</v>
      </c>
      <c r="CC7083">
        <v>520</v>
      </c>
      <c r="CD7083">
        <v>0</v>
      </c>
      <c r="CE7083">
        <v>9</v>
      </c>
      <c r="CF7083">
        <v>3600</v>
      </c>
      <c r="CG7083">
        <v>1040</v>
      </c>
      <c r="CH7083" s="1">
        <v>41640</v>
      </c>
      <c r="CI7083" s="1">
        <v>42004</v>
      </c>
      <c r="CJ7083" s="31">
        <v>1</v>
      </c>
    </row>
    <row r="7084" spans="1:88" x14ac:dyDescent="0.25">
      <c r="A7084" t="s">
        <v>2104</v>
      </c>
      <c r="B7084" t="s">
        <v>27765</v>
      </c>
      <c r="C7084">
        <v>2015</v>
      </c>
      <c r="D7084" t="s">
        <v>27766</v>
      </c>
      <c r="E7084" t="s">
        <v>27767</v>
      </c>
      <c r="F7084" t="s">
        <v>27768</v>
      </c>
      <c r="G7084">
        <v>57078</v>
      </c>
      <c r="H7084">
        <v>-97.393729199999996</v>
      </c>
      <c r="I7084">
        <v>42.872645599999998</v>
      </c>
      <c r="J7084">
        <v>46</v>
      </c>
      <c r="K7084">
        <v>135</v>
      </c>
      <c r="L7084" t="s">
        <v>27768</v>
      </c>
      <c r="M7084">
        <v>22684</v>
      </c>
      <c r="N7084" t="s">
        <v>80</v>
      </c>
      <c r="O7084" t="s">
        <v>96</v>
      </c>
      <c r="P7084" t="s">
        <v>82</v>
      </c>
      <c r="Q7084" t="s">
        <v>83</v>
      </c>
      <c r="R7084">
        <v>14591</v>
      </c>
      <c r="S7084">
        <v>9141</v>
      </c>
      <c r="T7084">
        <v>1</v>
      </c>
      <c r="U7084">
        <v>0</v>
      </c>
      <c r="V7084">
        <v>0</v>
      </c>
      <c r="W7084">
        <v>2</v>
      </c>
      <c r="X7084">
        <v>6</v>
      </c>
      <c r="Y7084">
        <v>4.38</v>
      </c>
      <c r="Z7084">
        <v>10.38</v>
      </c>
      <c r="AA7084">
        <v>674624</v>
      </c>
      <c r="AB7084">
        <v>0</v>
      </c>
      <c r="AC7084">
        <v>0</v>
      </c>
      <c r="AD7084">
        <v>0</v>
      </c>
      <c r="AE7084">
        <v>674624</v>
      </c>
      <c r="AF7084">
        <v>356096</v>
      </c>
      <c r="AG7084">
        <v>117833</v>
      </c>
      <c r="AH7084">
        <v>473929</v>
      </c>
      <c r="AI7084">
        <v>59000</v>
      </c>
      <c r="AJ7084">
        <v>14000</v>
      </c>
      <c r="AK7084">
        <v>12000</v>
      </c>
      <c r="AL7084">
        <v>85000</v>
      </c>
      <c r="AM7084">
        <v>95695</v>
      </c>
      <c r="AN7084">
        <v>654624</v>
      </c>
      <c r="AO7084">
        <v>67000</v>
      </c>
      <c r="AP7084">
        <v>0</v>
      </c>
      <c r="AQ7084">
        <v>0</v>
      </c>
      <c r="AR7084">
        <v>0</v>
      </c>
      <c r="AS7084">
        <v>67000</v>
      </c>
      <c r="AT7084">
        <v>5000</v>
      </c>
      <c r="AU7084">
        <v>64600</v>
      </c>
      <c r="AV7084">
        <v>11685</v>
      </c>
      <c r="AW7084">
        <v>1845</v>
      </c>
      <c r="AX7084">
        <v>3225</v>
      </c>
      <c r="AY7084">
        <v>2888</v>
      </c>
      <c r="AZ7084">
        <v>0</v>
      </c>
      <c r="BA7084">
        <v>31</v>
      </c>
      <c r="BB7084">
        <v>39</v>
      </c>
      <c r="BC7084">
        <v>70</v>
      </c>
      <c r="BD7084">
        <v>114</v>
      </c>
      <c r="BE7084">
        <v>3252</v>
      </c>
      <c r="BF7084">
        <v>157322</v>
      </c>
      <c r="BG7084">
        <v>0</v>
      </c>
      <c r="BH7084">
        <v>10.38</v>
      </c>
      <c r="BI7084">
        <v>64600</v>
      </c>
      <c r="BJ7084">
        <v>11685</v>
      </c>
      <c r="BK7084">
        <v>1845</v>
      </c>
      <c r="BL7084">
        <v>2888</v>
      </c>
      <c r="BM7084">
        <v>562</v>
      </c>
      <c r="BN7084">
        <v>114</v>
      </c>
      <c r="BO7084">
        <v>0</v>
      </c>
      <c r="BP7084">
        <v>31</v>
      </c>
      <c r="BQ7084">
        <v>39</v>
      </c>
      <c r="BR7084">
        <v>70</v>
      </c>
      <c r="BS7084">
        <v>114</v>
      </c>
      <c r="BT7084">
        <v>11000</v>
      </c>
      <c r="BU7084">
        <v>5909</v>
      </c>
      <c r="BV7084">
        <v>188357</v>
      </c>
      <c r="BW7084">
        <v>2374</v>
      </c>
      <c r="BX7084">
        <v>1233</v>
      </c>
      <c r="BY7084">
        <v>562</v>
      </c>
      <c r="BZ7084">
        <v>411</v>
      </c>
      <c r="CA7084">
        <v>64</v>
      </c>
      <c r="CB7084">
        <v>8353</v>
      </c>
      <c r="CC7084">
        <v>6748</v>
      </c>
      <c r="CD7084">
        <v>629</v>
      </c>
      <c r="CE7084">
        <v>14</v>
      </c>
      <c r="CF7084">
        <v>50955</v>
      </c>
      <c r="CG7084">
        <v>2080</v>
      </c>
      <c r="CH7084" s="1">
        <v>41640</v>
      </c>
      <c r="CI7084" s="1">
        <v>42004</v>
      </c>
      <c r="CJ7084" s="31">
        <v>1</v>
      </c>
    </row>
    <row r="7085" spans="1:88" x14ac:dyDescent="0.25">
      <c r="A7085" t="s">
        <v>2104</v>
      </c>
      <c r="B7085" t="s">
        <v>27769</v>
      </c>
      <c r="C7085">
        <v>2015</v>
      </c>
      <c r="D7085" t="s">
        <v>27770</v>
      </c>
      <c r="E7085" t="s">
        <v>27771</v>
      </c>
      <c r="F7085" t="s">
        <v>3854</v>
      </c>
      <c r="G7085">
        <v>57201</v>
      </c>
      <c r="H7085">
        <v>-97.117803899999998</v>
      </c>
      <c r="I7085">
        <v>44.891630200000002</v>
      </c>
      <c r="J7085">
        <v>46</v>
      </c>
      <c r="K7085">
        <v>29</v>
      </c>
      <c r="L7085" t="s">
        <v>27772</v>
      </c>
      <c r="M7085">
        <v>27938</v>
      </c>
      <c r="N7085" t="s">
        <v>80</v>
      </c>
      <c r="O7085" t="s">
        <v>101</v>
      </c>
      <c r="P7085" t="s">
        <v>90</v>
      </c>
      <c r="Q7085" t="s">
        <v>83</v>
      </c>
      <c r="R7085">
        <v>11819</v>
      </c>
      <c r="S7085">
        <v>7404</v>
      </c>
      <c r="T7085">
        <v>1</v>
      </c>
      <c r="U7085">
        <v>0</v>
      </c>
      <c r="V7085">
        <v>1</v>
      </c>
      <c r="W7085">
        <v>0</v>
      </c>
      <c r="X7085">
        <v>1</v>
      </c>
      <c r="Y7085">
        <v>1</v>
      </c>
      <c r="Z7085">
        <v>2</v>
      </c>
      <c r="AA7085">
        <v>103577</v>
      </c>
      <c r="AB7085">
        <v>0</v>
      </c>
      <c r="AC7085">
        <v>0</v>
      </c>
      <c r="AD7085">
        <v>48</v>
      </c>
      <c r="AE7085">
        <v>103625</v>
      </c>
      <c r="AF7085" t="s">
        <v>84</v>
      </c>
      <c r="AG7085" t="s">
        <v>84</v>
      </c>
      <c r="AH7085" t="s">
        <v>84</v>
      </c>
      <c r="AI7085">
        <v>4764</v>
      </c>
      <c r="AJ7085">
        <v>0</v>
      </c>
      <c r="AK7085">
        <v>0</v>
      </c>
      <c r="AL7085">
        <v>4764</v>
      </c>
      <c r="AM7085" t="s">
        <v>84</v>
      </c>
      <c r="AN7085">
        <v>103625</v>
      </c>
      <c r="AO7085">
        <v>0</v>
      </c>
      <c r="AP7085">
        <v>0</v>
      </c>
      <c r="AQ7085">
        <v>0</v>
      </c>
      <c r="AR7085">
        <v>0</v>
      </c>
      <c r="AS7085">
        <v>0</v>
      </c>
      <c r="AT7085">
        <v>0</v>
      </c>
      <c r="AU7085">
        <v>20176</v>
      </c>
      <c r="AV7085">
        <v>0</v>
      </c>
      <c r="AW7085">
        <v>648</v>
      </c>
      <c r="AX7085">
        <v>0</v>
      </c>
      <c r="AY7085">
        <v>601</v>
      </c>
      <c r="AZ7085">
        <v>0</v>
      </c>
      <c r="BA7085">
        <v>0</v>
      </c>
      <c r="BB7085">
        <v>39</v>
      </c>
      <c r="BC7085">
        <v>39</v>
      </c>
      <c r="BD7085">
        <v>2</v>
      </c>
      <c r="BE7085">
        <v>2048</v>
      </c>
      <c r="BF7085">
        <v>19285</v>
      </c>
      <c r="BG7085">
        <v>1</v>
      </c>
      <c r="BH7085">
        <v>2</v>
      </c>
      <c r="BI7085">
        <v>20176</v>
      </c>
      <c r="BJ7085">
        <v>0</v>
      </c>
      <c r="BK7085">
        <v>648</v>
      </c>
      <c r="BL7085">
        <v>601</v>
      </c>
      <c r="BM7085">
        <v>0</v>
      </c>
      <c r="BN7085">
        <v>2</v>
      </c>
      <c r="BO7085">
        <v>0</v>
      </c>
      <c r="BP7085">
        <v>0</v>
      </c>
      <c r="BQ7085">
        <v>39</v>
      </c>
      <c r="BR7085">
        <v>39</v>
      </c>
      <c r="BS7085">
        <v>2</v>
      </c>
      <c r="BT7085">
        <v>196</v>
      </c>
      <c r="BU7085">
        <v>1596</v>
      </c>
      <c r="BV7085">
        <v>16433</v>
      </c>
      <c r="BW7085">
        <v>452</v>
      </c>
      <c r="BX7085">
        <v>162</v>
      </c>
      <c r="BY7085">
        <v>0</v>
      </c>
      <c r="BZ7085">
        <v>0</v>
      </c>
      <c r="CA7085">
        <v>0</v>
      </c>
      <c r="CB7085">
        <v>0</v>
      </c>
      <c r="CC7085">
        <v>0</v>
      </c>
      <c r="CD7085">
        <v>0</v>
      </c>
      <c r="CE7085">
        <v>0</v>
      </c>
      <c r="CF7085">
        <v>0</v>
      </c>
      <c r="CG7085">
        <v>-1</v>
      </c>
      <c r="CH7085" s="1">
        <v>41640</v>
      </c>
      <c r="CI7085" s="1">
        <v>42004</v>
      </c>
      <c r="CJ7085" s="31">
        <v>1</v>
      </c>
    </row>
    <row r="7086" spans="1:88" x14ac:dyDescent="0.25">
      <c r="A7086" t="s">
        <v>2104</v>
      </c>
      <c r="B7086" t="s">
        <v>27773</v>
      </c>
      <c r="C7086">
        <v>2015</v>
      </c>
      <c r="D7086" t="s">
        <v>27774</v>
      </c>
      <c r="E7086" t="s">
        <v>27775</v>
      </c>
      <c r="F7086" t="s">
        <v>3854</v>
      </c>
      <c r="G7086">
        <v>57201</v>
      </c>
      <c r="H7086">
        <v>-97.104251599999998</v>
      </c>
      <c r="I7086">
        <v>44.902553900000001</v>
      </c>
      <c r="J7086">
        <v>46</v>
      </c>
      <c r="K7086">
        <v>29</v>
      </c>
      <c r="L7086" t="s">
        <v>27772</v>
      </c>
      <c r="M7086">
        <v>27938</v>
      </c>
      <c r="N7086" t="s">
        <v>80</v>
      </c>
      <c r="O7086" t="s">
        <v>96</v>
      </c>
      <c r="P7086" t="s">
        <v>82</v>
      </c>
      <c r="Q7086" t="s">
        <v>83</v>
      </c>
      <c r="R7086">
        <v>21995</v>
      </c>
      <c r="S7086">
        <v>13779</v>
      </c>
      <c r="T7086">
        <v>1</v>
      </c>
      <c r="U7086">
        <v>0</v>
      </c>
      <c r="V7086">
        <v>0</v>
      </c>
      <c r="W7086">
        <v>3</v>
      </c>
      <c r="X7086">
        <v>7</v>
      </c>
      <c r="Y7086">
        <v>5.5</v>
      </c>
      <c r="Z7086">
        <v>12.5</v>
      </c>
      <c r="AA7086">
        <v>981760</v>
      </c>
      <c r="AB7086">
        <v>0</v>
      </c>
      <c r="AC7086">
        <v>0</v>
      </c>
      <c r="AD7086">
        <v>44711</v>
      </c>
      <c r="AE7086">
        <v>1026471</v>
      </c>
      <c r="AF7086">
        <v>471192</v>
      </c>
      <c r="AG7086">
        <v>146141</v>
      </c>
      <c r="AH7086">
        <v>617333</v>
      </c>
      <c r="AI7086">
        <v>83732</v>
      </c>
      <c r="AJ7086">
        <v>43445</v>
      </c>
      <c r="AK7086">
        <v>13183</v>
      </c>
      <c r="AL7086">
        <v>140360</v>
      </c>
      <c r="AM7086">
        <v>180068</v>
      </c>
      <c r="AN7086">
        <v>937761</v>
      </c>
      <c r="AO7086">
        <v>0</v>
      </c>
      <c r="AP7086">
        <v>0</v>
      </c>
      <c r="AQ7086">
        <v>0</v>
      </c>
      <c r="AR7086">
        <v>0</v>
      </c>
      <c r="AS7086">
        <v>0</v>
      </c>
      <c r="AT7086">
        <v>3291</v>
      </c>
      <c r="AU7086">
        <v>96420</v>
      </c>
      <c r="AV7086">
        <v>21855</v>
      </c>
      <c r="AW7086">
        <v>5675</v>
      </c>
      <c r="AX7086">
        <v>9742</v>
      </c>
      <c r="AY7086">
        <v>4654</v>
      </c>
      <c r="AZ7086">
        <v>7</v>
      </c>
      <c r="BA7086">
        <v>34</v>
      </c>
      <c r="BB7086">
        <v>39</v>
      </c>
      <c r="BC7086">
        <v>73</v>
      </c>
      <c r="BD7086">
        <v>151</v>
      </c>
      <c r="BE7086">
        <v>3588</v>
      </c>
      <c r="BF7086">
        <v>126752</v>
      </c>
      <c r="BG7086">
        <v>0</v>
      </c>
      <c r="BH7086">
        <v>12.5</v>
      </c>
      <c r="BI7086">
        <v>96420</v>
      </c>
      <c r="BJ7086">
        <v>21855</v>
      </c>
      <c r="BK7086">
        <v>5675</v>
      </c>
      <c r="BL7086">
        <v>4654</v>
      </c>
      <c r="BM7086">
        <v>565</v>
      </c>
      <c r="BN7086">
        <v>151</v>
      </c>
      <c r="BO7086">
        <v>7</v>
      </c>
      <c r="BP7086">
        <v>34</v>
      </c>
      <c r="BQ7086">
        <v>39</v>
      </c>
      <c r="BR7086">
        <v>73</v>
      </c>
      <c r="BS7086">
        <v>151</v>
      </c>
      <c r="BT7086">
        <v>3500</v>
      </c>
      <c r="BU7086">
        <v>10088</v>
      </c>
      <c r="BV7086">
        <v>218621</v>
      </c>
      <c r="BW7086">
        <v>2280</v>
      </c>
      <c r="BX7086">
        <v>1234</v>
      </c>
      <c r="BY7086">
        <v>565</v>
      </c>
      <c r="BZ7086">
        <v>491</v>
      </c>
      <c r="CA7086">
        <v>18</v>
      </c>
      <c r="CB7086">
        <v>10051</v>
      </c>
      <c r="CC7086">
        <v>8982</v>
      </c>
      <c r="CD7086">
        <v>148</v>
      </c>
      <c r="CE7086">
        <v>23</v>
      </c>
      <c r="CF7086">
        <v>9547</v>
      </c>
      <c r="CG7086">
        <v>-1</v>
      </c>
      <c r="CH7086" s="1">
        <v>41640</v>
      </c>
      <c r="CI7086" s="1">
        <v>42004</v>
      </c>
      <c r="CJ7086" s="31">
        <v>1</v>
      </c>
    </row>
    <row r="7087" spans="1:88" x14ac:dyDescent="0.25">
      <c r="A7087" t="s">
        <v>2104</v>
      </c>
      <c r="B7087" t="s">
        <v>27776</v>
      </c>
      <c r="C7087">
        <v>2015</v>
      </c>
      <c r="D7087" t="s">
        <v>27777</v>
      </c>
      <c r="E7087" t="s">
        <v>27778</v>
      </c>
      <c r="F7087" t="s">
        <v>1579</v>
      </c>
      <c r="G7087">
        <v>57225</v>
      </c>
      <c r="H7087">
        <v>-97.733203799999998</v>
      </c>
      <c r="I7087">
        <v>44.877981400000003</v>
      </c>
      <c r="J7087">
        <v>46</v>
      </c>
      <c r="K7087">
        <v>25</v>
      </c>
      <c r="L7087" t="s">
        <v>1579</v>
      </c>
      <c r="M7087">
        <v>3645</v>
      </c>
      <c r="N7087" t="s">
        <v>80</v>
      </c>
      <c r="O7087" t="s">
        <v>96</v>
      </c>
      <c r="P7087" t="s">
        <v>82</v>
      </c>
      <c r="Q7087" t="s">
        <v>83</v>
      </c>
      <c r="R7087">
        <v>1060</v>
      </c>
      <c r="S7087">
        <v>664</v>
      </c>
      <c r="T7087">
        <v>1</v>
      </c>
      <c r="U7087">
        <v>0</v>
      </c>
      <c r="V7087">
        <v>0</v>
      </c>
      <c r="W7087">
        <v>0</v>
      </c>
      <c r="X7087">
        <v>0.65</v>
      </c>
      <c r="Y7087">
        <v>0</v>
      </c>
      <c r="Z7087">
        <v>0.65</v>
      </c>
      <c r="AA7087">
        <v>20080</v>
      </c>
      <c r="AB7087">
        <v>0</v>
      </c>
      <c r="AC7087">
        <v>0</v>
      </c>
      <c r="AD7087">
        <v>469</v>
      </c>
      <c r="AE7087">
        <v>20549</v>
      </c>
      <c r="AF7087" t="s">
        <v>84</v>
      </c>
      <c r="AG7087" t="s">
        <v>84</v>
      </c>
      <c r="AH7087" t="s">
        <v>84</v>
      </c>
      <c r="AI7087">
        <v>1400</v>
      </c>
      <c r="AJ7087">
        <v>600</v>
      </c>
      <c r="AK7087">
        <v>756</v>
      </c>
      <c r="AL7087">
        <v>2756</v>
      </c>
      <c r="AM7087" t="s">
        <v>84</v>
      </c>
      <c r="AN7087">
        <v>20836</v>
      </c>
      <c r="AO7087">
        <v>0</v>
      </c>
      <c r="AP7087">
        <v>0</v>
      </c>
      <c r="AQ7087">
        <v>0</v>
      </c>
      <c r="AR7087">
        <v>0</v>
      </c>
      <c r="AS7087">
        <v>0</v>
      </c>
      <c r="AT7087">
        <v>0</v>
      </c>
      <c r="AU7087">
        <v>7618</v>
      </c>
      <c r="AV7087">
        <v>11494</v>
      </c>
      <c r="AW7087">
        <v>106</v>
      </c>
      <c r="AX7087">
        <v>3225</v>
      </c>
      <c r="AY7087">
        <v>102</v>
      </c>
      <c r="AZ7087">
        <v>0</v>
      </c>
      <c r="BA7087">
        <v>0</v>
      </c>
      <c r="BB7087">
        <v>39</v>
      </c>
      <c r="BC7087">
        <v>39</v>
      </c>
      <c r="BD7087">
        <v>21</v>
      </c>
      <c r="BE7087">
        <v>1352</v>
      </c>
      <c r="BF7087">
        <v>1574</v>
      </c>
      <c r="BG7087">
        <v>0</v>
      </c>
      <c r="BH7087">
        <v>0.65</v>
      </c>
      <c r="BI7087">
        <v>7618</v>
      </c>
      <c r="BJ7087">
        <v>11494</v>
      </c>
      <c r="BK7087">
        <v>106</v>
      </c>
      <c r="BL7087">
        <v>102</v>
      </c>
      <c r="BM7087">
        <v>15</v>
      </c>
      <c r="BN7087">
        <v>21</v>
      </c>
      <c r="BO7087">
        <v>0</v>
      </c>
      <c r="BP7087">
        <v>0</v>
      </c>
      <c r="BQ7087">
        <v>39</v>
      </c>
      <c r="BR7087">
        <v>39</v>
      </c>
      <c r="BS7087">
        <v>21</v>
      </c>
      <c r="BT7087">
        <v>307</v>
      </c>
      <c r="BU7087">
        <v>3650</v>
      </c>
      <c r="BV7087">
        <v>1696</v>
      </c>
      <c r="BW7087">
        <v>0</v>
      </c>
      <c r="BX7087">
        <v>0</v>
      </c>
      <c r="BY7087">
        <v>15</v>
      </c>
      <c r="BZ7087">
        <v>8</v>
      </c>
      <c r="CA7087">
        <v>2</v>
      </c>
      <c r="CB7087">
        <v>98</v>
      </c>
      <c r="CC7087">
        <v>45</v>
      </c>
      <c r="CD7087">
        <v>7</v>
      </c>
      <c r="CE7087">
        <v>2</v>
      </c>
      <c r="CF7087">
        <v>1402</v>
      </c>
      <c r="CG7087">
        <v>-1</v>
      </c>
      <c r="CH7087" s="1">
        <v>41640</v>
      </c>
      <c r="CI7087" s="1">
        <v>42004</v>
      </c>
      <c r="CJ7087" s="31">
        <v>1</v>
      </c>
    </row>
    <row r="7088" spans="1:88" x14ac:dyDescent="0.25">
      <c r="A7088" t="s">
        <v>2104</v>
      </c>
      <c r="B7088" t="s">
        <v>27779</v>
      </c>
      <c r="C7088">
        <v>2015</v>
      </c>
      <c r="D7088" t="s">
        <v>27780</v>
      </c>
      <c r="E7088" t="s">
        <v>27781</v>
      </c>
      <c r="F7088" t="s">
        <v>27782</v>
      </c>
      <c r="G7088">
        <v>57231</v>
      </c>
      <c r="H7088">
        <v>-97.554472000000004</v>
      </c>
      <c r="I7088">
        <v>44.384948000000001</v>
      </c>
      <c r="J7088">
        <v>46</v>
      </c>
      <c r="K7088">
        <v>77</v>
      </c>
      <c r="L7088" t="s">
        <v>27783</v>
      </c>
      <c r="M7088">
        <v>5075</v>
      </c>
      <c r="N7088" t="s">
        <v>80</v>
      </c>
      <c r="O7088" t="s">
        <v>96</v>
      </c>
      <c r="P7088" t="s">
        <v>82</v>
      </c>
      <c r="Q7088" t="s">
        <v>83</v>
      </c>
      <c r="R7088">
        <v>1082</v>
      </c>
      <c r="S7088">
        <v>678</v>
      </c>
      <c r="T7088">
        <v>1</v>
      </c>
      <c r="U7088">
        <v>0</v>
      </c>
      <c r="V7088">
        <v>0</v>
      </c>
      <c r="W7088">
        <v>0</v>
      </c>
      <c r="X7088">
        <v>1.05</v>
      </c>
      <c r="Y7088">
        <v>0</v>
      </c>
      <c r="Z7088">
        <v>1.05</v>
      </c>
      <c r="AA7088">
        <v>73025</v>
      </c>
      <c r="AB7088">
        <v>0</v>
      </c>
      <c r="AC7088">
        <v>0</v>
      </c>
      <c r="AD7088">
        <v>3975</v>
      </c>
      <c r="AE7088">
        <v>77000</v>
      </c>
      <c r="AF7088" t="s">
        <v>84</v>
      </c>
      <c r="AG7088" t="s">
        <v>84</v>
      </c>
      <c r="AH7088" t="s">
        <v>84</v>
      </c>
      <c r="AI7088">
        <v>9112</v>
      </c>
      <c r="AJ7088">
        <v>2285</v>
      </c>
      <c r="AK7088">
        <v>2322</v>
      </c>
      <c r="AL7088">
        <v>13719</v>
      </c>
      <c r="AM7088" t="s">
        <v>84</v>
      </c>
      <c r="AN7088">
        <v>62783</v>
      </c>
      <c r="AO7088">
        <v>0</v>
      </c>
      <c r="AP7088">
        <v>0</v>
      </c>
      <c r="AQ7088">
        <v>0</v>
      </c>
      <c r="AR7088">
        <v>0</v>
      </c>
      <c r="AS7088">
        <v>0</v>
      </c>
      <c r="AT7088">
        <v>4405</v>
      </c>
      <c r="AU7088">
        <v>22621</v>
      </c>
      <c r="AV7088">
        <v>11494</v>
      </c>
      <c r="AW7088">
        <v>236</v>
      </c>
      <c r="AX7088">
        <v>3225</v>
      </c>
      <c r="AY7088">
        <v>386</v>
      </c>
      <c r="AZ7088">
        <v>0</v>
      </c>
      <c r="BA7088">
        <v>31</v>
      </c>
      <c r="BB7088">
        <v>39</v>
      </c>
      <c r="BC7088">
        <v>70</v>
      </c>
      <c r="BD7088">
        <v>87</v>
      </c>
      <c r="BE7088">
        <v>1222</v>
      </c>
      <c r="BF7088">
        <v>3380</v>
      </c>
      <c r="BG7088">
        <v>0</v>
      </c>
      <c r="BH7088">
        <v>1.05</v>
      </c>
      <c r="BI7088">
        <v>22621</v>
      </c>
      <c r="BJ7088">
        <v>11494</v>
      </c>
      <c r="BK7088">
        <v>236</v>
      </c>
      <c r="BL7088">
        <v>386</v>
      </c>
      <c r="BM7088">
        <v>17</v>
      </c>
      <c r="BN7088">
        <v>87</v>
      </c>
      <c r="BO7088">
        <v>0</v>
      </c>
      <c r="BP7088">
        <v>31</v>
      </c>
      <c r="BQ7088">
        <v>39</v>
      </c>
      <c r="BR7088">
        <v>70</v>
      </c>
      <c r="BS7088">
        <v>87</v>
      </c>
      <c r="BT7088">
        <v>1600</v>
      </c>
      <c r="BU7088">
        <v>1034</v>
      </c>
      <c r="BV7088">
        <v>28887</v>
      </c>
      <c r="BW7088">
        <v>0</v>
      </c>
      <c r="BX7088">
        <v>8</v>
      </c>
      <c r="BY7088">
        <v>17</v>
      </c>
      <c r="BZ7088">
        <v>12</v>
      </c>
      <c r="CA7088">
        <v>0</v>
      </c>
      <c r="CB7088">
        <v>441</v>
      </c>
      <c r="CC7088">
        <v>369</v>
      </c>
      <c r="CD7088">
        <v>0</v>
      </c>
      <c r="CE7088">
        <v>4</v>
      </c>
      <c r="CF7088">
        <v>2421</v>
      </c>
      <c r="CG7088">
        <v>-1</v>
      </c>
      <c r="CH7088" s="1">
        <v>41640</v>
      </c>
      <c r="CI7088" s="1">
        <v>42004</v>
      </c>
      <c r="CJ7088" s="31">
        <v>1</v>
      </c>
    </row>
    <row r="7089" spans="1:88" x14ac:dyDescent="0.25">
      <c r="A7089" t="s">
        <v>2104</v>
      </c>
      <c r="B7089" t="s">
        <v>27784</v>
      </c>
      <c r="C7089">
        <v>2015</v>
      </c>
      <c r="D7089" t="s">
        <v>9656</v>
      </c>
      <c r="E7089" t="s">
        <v>27785</v>
      </c>
      <c r="F7089" t="s">
        <v>9658</v>
      </c>
      <c r="G7089">
        <v>57237</v>
      </c>
      <c r="H7089">
        <v>-96.454878699999995</v>
      </c>
      <c r="I7089">
        <v>44.793438799999997</v>
      </c>
      <c r="J7089">
        <v>46</v>
      </c>
      <c r="K7089">
        <v>39</v>
      </c>
      <c r="L7089" t="s">
        <v>18423</v>
      </c>
      <c r="M7089">
        <v>4312</v>
      </c>
      <c r="N7089" t="s">
        <v>80</v>
      </c>
      <c r="O7089" t="s">
        <v>96</v>
      </c>
      <c r="P7089" t="s">
        <v>82</v>
      </c>
      <c r="Q7089" t="s">
        <v>83</v>
      </c>
      <c r="R7089">
        <v>225</v>
      </c>
      <c r="S7089">
        <v>141</v>
      </c>
      <c r="T7089">
        <v>1</v>
      </c>
      <c r="U7089">
        <v>0</v>
      </c>
      <c r="V7089">
        <v>0</v>
      </c>
      <c r="W7089">
        <v>0</v>
      </c>
      <c r="X7089">
        <v>0.3</v>
      </c>
      <c r="Y7089">
        <v>0</v>
      </c>
      <c r="Z7089">
        <v>0.3</v>
      </c>
      <c r="AA7089">
        <v>7625</v>
      </c>
      <c r="AB7089">
        <v>0</v>
      </c>
      <c r="AC7089">
        <v>0</v>
      </c>
      <c r="AD7089">
        <v>212</v>
      </c>
      <c r="AE7089">
        <v>7837</v>
      </c>
      <c r="AF7089" t="s">
        <v>84</v>
      </c>
      <c r="AG7089" t="s">
        <v>84</v>
      </c>
      <c r="AH7089" t="s">
        <v>84</v>
      </c>
      <c r="AI7089">
        <v>253</v>
      </c>
      <c r="AJ7089">
        <v>70</v>
      </c>
      <c r="AK7089">
        <v>165</v>
      </c>
      <c r="AL7089">
        <v>488</v>
      </c>
      <c r="AM7089" t="s">
        <v>84</v>
      </c>
      <c r="AN7089">
        <v>7839</v>
      </c>
      <c r="AO7089">
        <v>0</v>
      </c>
      <c r="AP7089">
        <v>0</v>
      </c>
      <c r="AQ7089">
        <v>0</v>
      </c>
      <c r="AR7089">
        <v>0</v>
      </c>
      <c r="AS7089">
        <v>0</v>
      </c>
      <c r="AT7089">
        <v>0</v>
      </c>
      <c r="AU7089">
        <v>12724</v>
      </c>
      <c r="AV7089">
        <v>0</v>
      </c>
      <c r="AW7089">
        <v>0</v>
      </c>
      <c r="AX7089">
        <v>0</v>
      </c>
      <c r="AY7089">
        <v>98</v>
      </c>
      <c r="AZ7089">
        <v>0</v>
      </c>
      <c r="BA7089">
        <v>0</v>
      </c>
      <c r="BB7089">
        <v>39</v>
      </c>
      <c r="BC7089">
        <v>39</v>
      </c>
      <c r="BD7089">
        <v>3</v>
      </c>
      <c r="BE7089">
        <v>624</v>
      </c>
      <c r="BF7089">
        <v>1480</v>
      </c>
      <c r="BG7089">
        <v>0</v>
      </c>
      <c r="BH7089">
        <v>0.3</v>
      </c>
      <c r="BI7089">
        <v>12724</v>
      </c>
      <c r="BJ7089">
        <v>0</v>
      </c>
      <c r="BK7089">
        <v>0</v>
      </c>
      <c r="BL7089">
        <v>98</v>
      </c>
      <c r="BM7089">
        <v>110</v>
      </c>
      <c r="BN7089">
        <v>3</v>
      </c>
      <c r="BO7089">
        <v>0</v>
      </c>
      <c r="BP7089">
        <v>0</v>
      </c>
      <c r="BQ7089">
        <v>39</v>
      </c>
      <c r="BR7089">
        <v>39</v>
      </c>
      <c r="BS7089">
        <v>3</v>
      </c>
      <c r="BT7089">
        <v>52</v>
      </c>
      <c r="BU7089">
        <v>226</v>
      </c>
      <c r="BV7089">
        <v>2210</v>
      </c>
      <c r="BW7089">
        <v>0</v>
      </c>
      <c r="BX7089">
        <v>0</v>
      </c>
      <c r="BY7089">
        <v>110</v>
      </c>
      <c r="BZ7089">
        <v>0</v>
      </c>
      <c r="CA7089">
        <v>0</v>
      </c>
      <c r="CB7089">
        <v>456</v>
      </c>
      <c r="CC7089">
        <v>0</v>
      </c>
      <c r="CD7089">
        <v>0</v>
      </c>
      <c r="CE7089">
        <v>2</v>
      </c>
      <c r="CF7089">
        <v>186</v>
      </c>
      <c r="CG7089">
        <v>-1</v>
      </c>
      <c r="CH7089" s="1">
        <v>41640</v>
      </c>
      <c r="CI7089" s="1">
        <v>42004</v>
      </c>
      <c r="CJ7089" s="31">
        <v>1</v>
      </c>
    </row>
    <row r="7090" spans="1:88" x14ac:dyDescent="0.25">
      <c r="A7090" t="s">
        <v>2104</v>
      </c>
      <c r="B7090" t="s">
        <v>27786</v>
      </c>
      <c r="C7090">
        <v>2015</v>
      </c>
      <c r="D7090" t="s">
        <v>27787</v>
      </c>
      <c r="E7090" t="s">
        <v>27788</v>
      </c>
      <c r="F7090" t="s">
        <v>27789</v>
      </c>
      <c r="G7090">
        <v>57249</v>
      </c>
      <c r="H7090">
        <v>-97.377309699999998</v>
      </c>
      <c r="I7090">
        <v>44.362622100000003</v>
      </c>
      <c r="J7090">
        <v>46</v>
      </c>
      <c r="K7090">
        <v>77</v>
      </c>
      <c r="L7090" t="s">
        <v>27783</v>
      </c>
      <c r="M7090">
        <v>5075</v>
      </c>
      <c r="N7090" t="s">
        <v>80</v>
      </c>
      <c r="O7090" t="s">
        <v>96</v>
      </c>
      <c r="P7090" t="s">
        <v>82</v>
      </c>
      <c r="Q7090" t="s">
        <v>83</v>
      </c>
      <c r="R7090">
        <v>585</v>
      </c>
      <c r="S7090">
        <v>366</v>
      </c>
      <c r="T7090">
        <v>1</v>
      </c>
      <c r="U7090">
        <v>0</v>
      </c>
      <c r="V7090">
        <v>0</v>
      </c>
      <c r="W7090">
        <v>0</v>
      </c>
      <c r="X7090">
        <v>0.38</v>
      </c>
      <c r="Y7090">
        <v>0</v>
      </c>
      <c r="Z7090">
        <v>0.38</v>
      </c>
      <c r="AA7090">
        <v>18120</v>
      </c>
      <c r="AB7090">
        <v>0</v>
      </c>
      <c r="AC7090">
        <v>0</v>
      </c>
      <c r="AD7090">
        <v>0</v>
      </c>
      <c r="AE7090">
        <v>18120</v>
      </c>
      <c r="AF7090" t="s">
        <v>84</v>
      </c>
      <c r="AG7090" t="s">
        <v>84</v>
      </c>
      <c r="AH7090" t="s">
        <v>84</v>
      </c>
      <c r="AI7090">
        <v>2449</v>
      </c>
      <c r="AJ7090">
        <v>600</v>
      </c>
      <c r="AK7090">
        <v>251</v>
      </c>
      <c r="AL7090">
        <v>3300</v>
      </c>
      <c r="AM7090" t="s">
        <v>84</v>
      </c>
      <c r="AN7090">
        <v>12019</v>
      </c>
      <c r="AO7090">
        <v>0</v>
      </c>
      <c r="AP7090">
        <v>0</v>
      </c>
      <c r="AQ7090">
        <v>0</v>
      </c>
      <c r="AR7090">
        <v>0</v>
      </c>
      <c r="AS7090">
        <v>0</v>
      </c>
      <c r="AT7090">
        <v>0</v>
      </c>
      <c r="AU7090">
        <v>5820</v>
      </c>
      <c r="AV7090">
        <v>11494</v>
      </c>
      <c r="AW7090">
        <v>143</v>
      </c>
      <c r="AX7090">
        <v>3225</v>
      </c>
      <c r="AY7090">
        <v>454</v>
      </c>
      <c r="AZ7090">
        <v>0</v>
      </c>
      <c r="BA7090">
        <v>0</v>
      </c>
      <c r="BB7090">
        <v>39</v>
      </c>
      <c r="BC7090">
        <v>39</v>
      </c>
      <c r="BD7090">
        <v>26</v>
      </c>
      <c r="BE7090">
        <v>780</v>
      </c>
      <c r="BF7090">
        <v>1682</v>
      </c>
      <c r="BG7090">
        <v>0</v>
      </c>
      <c r="BH7090">
        <v>0.38</v>
      </c>
      <c r="BI7090">
        <v>5820</v>
      </c>
      <c r="BJ7090">
        <v>11494</v>
      </c>
      <c r="BK7090">
        <v>143</v>
      </c>
      <c r="BL7090">
        <v>454</v>
      </c>
      <c r="BM7090">
        <v>18</v>
      </c>
      <c r="BN7090">
        <v>26</v>
      </c>
      <c r="BO7090">
        <v>0</v>
      </c>
      <c r="BP7090">
        <v>0</v>
      </c>
      <c r="BQ7090">
        <v>39</v>
      </c>
      <c r="BR7090">
        <v>39</v>
      </c>
      <c r="BS7090">
        <v>26</v>
      </c>
      <c r="BT7090">
        <v>156</v>
      </c>
      <c r="BU7090">
        <v>205</v>
      </c>
      <c r="BV7090">
        <v>1502</v>
      </c>
      <c r="BW7090">
        <v>0</v>
      </c>
      <c r="BX7090">
        <v>0</v>
      </c>
      <c r="BY7090">
        <v>18</v>
      </c>
      <c r="BZ7090">
        <v>10</v>
      </c>
      <c r="CA7090">
        <v>2</v>
      </c>
      <c r="CB7090">
        <v>21</v>
      </c>
      <c r="CC7090">
        <v>11</v>
      </c>
      <c r="CD7090">
        <v>3</v>
      </c>
      <c r="CE7090">
        <v>3</v>
      </c>
      <c r="CF7090">
        <v>702</v>
      </c>
      <c r="CG7090">
        <v>35</v>
      </c>
      <c r="CH7090" s="1">
        <v>41640</v>
      </c>
      <c r="CI7090" s="1">
        <v>42004</v>
      </c>
      <c r="CJ7090" s="31">
        <v>1</v>
      </c>
    </row>
    <row r="7091" spans="1:88" x14ac:dyDescent="0.25">
      <c r="A7091" t="s">
        <v>2104</v>
      </c>
      <c r="B7091" t="s">
        <v>27790</v>
      </c>
      <c r="C7091">
        <v>2015</v>
      </c>
      <c r="D7091" t="s">
        <v>27791</v>
      </c>
      <c r="E7091" t="s">
        <v>27792</v>
      </c>
      <c r="F7091" t="s">
        <v>27793</v>
      </c>
      <c r="G7091">
        <v>57252</v>
      </c>
      <c r="H7091">
        <v>-96.637145700000005</v>
      </c>
      <c r="I7091">
        <v>45.216374700000003</v>
      </c>
      <c r="J7091">
        <v>46</v>
      </c>
      <c r="K7091">
        <v>51</v>
      </c>
      <c r="L7091" t="s">
        <v>1241</v>
      </c>
      <c r="M7091">
        <v>7241</v>
      </c>
      <c r="N7091" t="s">
        <v>80</v>
      </c>
      <c r="O7091" t="s">
        <v>89</v>
      </c>
      <c r="P7091" t="s">
        <v>90</v>
      </c>
      <c r="Q7091" t="s">
        <v>83</v>
      </c>
      <c r="R7091">
        <v>7281</v>
      </c>
      <c r="S7091">
        <v>4561</v>
      </c>
      <c r="T7091">
        <v>1</v>
      </c>
      <c r="U7091">
        <v>3</v>
      </c>
      <c r="V7091">
        <v>0</v>
      </c>
      <c r="W7091">
        <v>0</v>
      </c>
      <c r="X7091">
        <v>5</v>
      </c>
      <c r="Y7091">
        <v>0.18</v>
      </c>
      <c r="Z7091">
        <v>5.18</v>
      </c>
      <c r="AA7091">
        <v>261305</v>
      </c>
      <c r="AB7091">
        <v>0</v>
      </c>
      <c r="AC7091">
        <v>0</v>
      </c>
      <c r="AD7091">
        <v>9771</v>
      </c>
      <c r="AE7091">
        <v>271076</v>
      </c>
      <c r="AF7091">
        <v>119942</v>
      </c>
      <c r="AG7091">
        <v>43365</v>
      </c>
      <c r="AH7091">
        <v>163307</v>
      </c>
      <c r="AI7091">
        <v>32896</v>
      </c>
      <c r="AJ7091">
        <v>6294</v>
      </c>
      <c r="AK7091">
        <v>2775</v>
      </c>
      <c r="AL7091">
        <v>41965</v>
      </c>
      <c r="AM7091">
        <v>51796</v>
      </c>
      <c r="AN7091">
        <v>257068</v>
      </c>
      <c r="AO7091">
        <v>0</v>
      </c>
      <c r="AP7091">
        <v>0</v>
      </c>
      <c r="AQ7091">
        <v>0</v>
      </c>
      <c r="AR7091">
        <v>0</v>
      </c>
      <c r="AS7091">
        <v>0</v>
      </c>
      <c r="AT7091">
        <v>0</v>
      </c>
      <c r="AU7091">
        <v>58514</v>
      </c>
      <c r="AV7091">
        <v>11494</v>
      </c>
      <c r="AW7091">
        <v>1497</v>
      </c>
      <c r="AX7091">
        <v>3225</v>
      </c>
      <c r="AY7091">
        <v>1347</v>
      </c>
      <c r="AZ7091">
        <v>0</v>
      </c>
      <c r="BA7091">
        <v>31</v>
      </c>
      <c r="BB7091">
        <v>39</v>
      </c>
      <c r="BC7091">
        <v>70</v>
      </c>
      <c r="BD7091">
        <v>72</v>
      </c>
      <c r="BE7091">
        <v>3484</v>
      </c>
      <c r="BF7091">
        <v>45220</v>
      </c>
      <c r="BG7091">
        <v>0</v>
      </c>
      <c r="BH7091">
        <v>5.18</v>
      </c>
      <c r="BI7091">
        <v>58514</v>
      </c>
      <c r="BJ7091">
        <v>11494</v>
      </c>
      <c r="BK7091">
        <v>1497</v>
      </c>
      <c r="BL7091">
        <v>1347</v>
      </c>
      <c r="BM7091">
        <v>86</v>
      </c>
      <c r="BN7091">
        <v>72</v>
      </c>
      <c r="BO7091">
        <v>0</v>
      </c>
      <c r="BP7091">
        <v>31</v>
      </c>
      <c r="BQ7091">
        <v>39</v>
      </c>
      <c r="BR7091">
        <v>70</v>
      </c>
      <c r="BS7091">
        <v>72</v>
      </c>
      <c r="BT7091">
        <v>8327</v>
      </c>
      <c r="BU7091">
        <v>4896</v>
      </c>
      <c r="BV7091">
        <v>65836</v>
      </c>
      <c r="BW7091">
        <v>0</v>
      </c>
      <c r="BX7091">
        <v>82</v>
      </c>
      <c r="BY7091">
        <v>86</v>
      </c>
      <c r="BZ7091">
        <v>68</v>
      </c>
      <c r="CA7091">
        <v>8</v>
      </c>
      <c r="CB7091">
        <v>3639</v>
      </c>
      <c r="CC7091">
        <v>3292</v>
      </c>
      <c r="CD7091">
        <v>48</v>
      </c>
      <c r="CE7091">
        <v>20</v>
      </c>
      <c r="CF7091">
        <v>23532</v>
      </c>
      <c r="CG7091">
        <v>535</v>
      </c>
      <c r="CH7091" s="1">
        <v>41640</v>
      </c>
      <c r="CI7091" s="1">
        <v>42004</v>
      </c>
      <c r="CJ7091" s="31">
        <v>1</v>
      </c>
    </row>
    <row r="7092" spans="1:88" x14ac:dyDescent="0.25">
      <c r="A7092" t="s">
        <v>2104</v>
      </c>
      <c r="B7092" t="s">
        <v>27794</v>
      </c>
      <c r="C7092">
        <v>2015</v>
      </c>
      <c r="D7092" t="s">
        <v>27795</v>
      </c>
      <c r="E7092" t="s">
        <v>27796</v>
      </c>
      <c r="F7092" t="s">
        <v>27797</v>
      </c>
      <c r="G7092">
        <v>57262</v>
      </c>
      <c r="H7092">
        <v>-97.046673699999999</v>
      </c>
      <c r="I7092">
        <v>45.663772299999998</v>
      </c>
      <c r="J7092">
        <v>46</v>
      </c>
      <c r="K7092">
        <v>109</v>
      </c>
      <c r="L7092" t="s">
        <v>7104</v>
      </c>
      <c r="M7092">
        <v>10374</v>
      </c>
      <c r="N7092" t="s">
        <v>80</v>
      </c>
      <c r="O7092" t="s">
        <v>96</v>
      </c>
      <c r="P7092" t="s">
        <v>82</v>
      </c>
      <c r="Q7092" t="s">
        <v>83</v>
      </c>
      <c r="R7092">
        <v>2450</v>
      </c>
      <c r="S7092">
        <v>1535</v>
      </c>
      <c r="T7092">
        <v>1</v>
      </c>
      <c r="U7092">
        <v>0</v>
      </c>
      <c r="V7092">
        <v>0</v>
      </c>
      <c r="W7092">
        <v>0</v>
      </c>
      <c r="X7092">
        <v>2</v>
      </c>
      <c r="Y7092">
        <v>0.35</v>
      </c>
      <c r="Z7092">
        <v>2.35</v>
      </c>
      <c r="AA7092">
        <v>137845</v>
      </c>
      <c r="AB7092">
        <v>0</v>
      </c>
      <c r="AC7092">
        <v>0</v>
      </c>
      <c r="AD7092">
        <v>6166</v>
      </c>
      <c r="AE7092">
        <v>144011</v>
      </c>
      <c r="AF7092">
        <v>60682</v>
      </c>
      <c r="AG7092">
        <v>24426</v>
      </c>
      <c r="AH7092">
        <v>85108</v>
      </c>
      <c r="AI7092">
        <v>19030</v>
      </c>
      <c r="AJ7092">
        <v>2175</v>
      </c>
      <c r="AK7092">
        <v>1651</v>
      </c>
      <c r="AL7092">
        <v>22856</v>
      </c>
      <c r="AM7092">
        <v>31780</v>
      </c>
      <c r="AN7092">
        <v>139744</v>
      </c>
      <c r="AO7092">
        <v>0</v>
      </c>
      <c r="AP7092">
        <v>0</v>
      </c>
      <c r="AQ7092">
        <v>0</v>
      </c>
      <c r="AR7092">
        <v>0</v>
      </c>
      <c r="AS7092">
        <v>0</v>
      </c>
      <c r="AT7092">
        <v>1432</v>
      </c>
      <c r="AU7092">
        <v>31173</v>
      </c>
      <c r="AV7092">
        <v>11494</v>
      </c>
      <c r="AW7092">
        <v>404</v>
      </c>
      <c r="AX7092">
        <v>3225</v>
      </c>
      <c r="AY7092">
        <v>563</v>
      </c>
      <c r="AZ7092">
        <v>0</v>
      </c>
      <c r="BA7092">
        <v>31</v>
      </c>
      <c r="BB7092">
        <v>39</v>
      </c>
      <c r="BC7092">
        <v>70</v>
      </c>
      <c r="BD7092">
        <v>84</v>
      </c>
      <c r="BE7092">
        <v>2238</v>
      </c>
      <c r="BF7092">
        <v>7477</v>
      </c>
      <c r="BG7092">
        <v>0</v>
      </c>
      <c r="BH7092">
        <v>2.35</v>
      </c>
      <c r="BI7092">
        <v>31173</v>
      </c>
      <c r="BJ7092">
        <v>11494</v>
      </c>
      <c r="BK7092">
        <v>404</v>
      </c>
      <c r="BL7092">
        <v>563</v>
      </c>
      <c r="BM7092">
        <v>55</v>
      </c>
      <c r="BN7092">
        <v>84</v>
      </c>
      <c r="BO7092">
        <v>0</v>
      </c>
      <c r="BP7092">
        <v>31</v>
      </c>
      <c r="BQ7092">
        <v>39</v>
      </c>
      <c r="BR7092">
        <v>70</v>
      </c>
      <c r="BS7092">
        <v>84</v>
      </c>
      <c r="BT7092">
        <v>2210</v>
      </c>
      <c r="BU7092">
        <v>1204</v>
      </c>
      <c r="BV7092">
        <v>7923</v>
      </c>
      <c r="BW7092">
        <v>0</v>
      </c>
      <c r="BX7092">
        <v>11</v>
      </c>
      <c r="BY7092">
        <v>55</v>
      </c>
      <c r="BZ7092">
        <v>51</v>
      </c>
      <c r="CA7092">
        <v>0</v>
      </c>
      <c r="CB7092">
        <v>749</v>
      </c>
      <c r="CC7092">
        <v>731</v>
      </c>
      <c r="CD7092">
        <v>0</v>
      </c>
      <c r="CE7092">
        <v>10</v>
      </c>
      <c r="CF7092">
        <v>5583</v>
      </c>
      <c r="CG7092">
        <v>1004</v>
      </c>
      <c r="CH7092" s="1">
        <v>41640</v>
      </c>
      <c r="CI7092" s="1">
        <v>42004</v>
      </c>
      <c r="CJ7092" s="31">
        <v>1</v>
      </c>
    </row>
    <row r="7093" spans="1:88" x14ac:dyDescent="0.25">
      <c r="A7093" t="s">
        <v>2104</v>
      </c>
      <c r="B7093" t="s">
        <v>27798</v>
      </c>
      <c r="C7093">
        <v>2015</v>
      </c>
      <c r="D7093" t="s">
        <v>27799</v>
      </c>
      <c r="E7093" t="s">
        <v>27800</v>
      </c>
      <c r="F7093" t="s">
        <v>27801</v>
      </c>
      <c r="G7093">
        <v>57273</v>
      </c>
      <c r="H7093">
        <v>-97.304741199999995</v>
      </c>
      <c r="I7093">
        <v>45.329673700000001</v>
      </c>
      <c r="J7093">
        <v>46</v>
      </c>
      <c r="K7093">
        <v>37</v>
      </c>
      <c r="L7093" t="s">
        <v>27802</v>
      </c>
      <c r="M7093">
        <v>5588</v>
      </c>
      <c r="N7093" t="s">
        <v>80</v>
      </c>
      <c r="O7093" t="s">
        <v>96</v>
      </c>
      <c r="P7093" t="s">
        <v>82</v>
      </c>
      <c r="Q7093" t="s">
        <v>83</v>
      </c>
      <c r="R7093">
        <v>576</v>
      </c>
      <c r="S7093">
        <v>361</v>
      </c>
      <c r="T7093">
        <v>1</v>
      </c>
      <c r="U7093">
        <v>0</v>
      </c>
      <c r="V7093">
        <v>0</v>
      </c>
      <c r="W7093">
        <v>0</v>
      </c>
      <c r="X7093">
        <v>0.85</v>
      </c>
      <c r="Y7093">
        <v>0</v>
      </c>
      <c r="Z7093">
        <v>0.85</v>
      </c>
      <c r="AA7093">
        <v>25000</v>
      </c>
      <c r="AB7093">
        <v>0</v>
      </c>
      <c r="AC7093">
        <v>0</v>
      </c>
      <c r="AD7093">
        <v>414</v>
      </c>
      <c r="AE7093">
        <v>25414</v>
      </c>
      <c r="AF7093" t="s">
        <v>84</v>
      </c>
      <c r="AG7093" t="s">
        <v>84</v>
      </c>
      <c r="AH7093" t="s">
        <v>84</v>
      </c>
      <c r="AI7093">
        <v>658</v>
      </c>
      <c r="AJ7093">
        <v>400</v>
      </c>
      <c r="AK7093">
        <v>234</v>
      </c>
      <c r="AL7093">
        <v>1292</v>
      </c>
      <c r="AM7093" t="s">
        <v>84</v>
      </c>
      <c r="AN7093">
        <v>16509</v>
      </c>
      <c r="AO7093">
        <v>0</v>
      </c>
      <c r="AP7093">
        <v>0</v>
      </c>
      <c r="AQ7093">
        <v>0</v>
      </c>
      <c r="AR7093">
        <v>0</v>
      </c>
      <c r="AS7093">
        <v>0</v>
      </c>
      <c r="AT7093">
        <v>4557</v>
      </c>
      <c r="AU7093">
        <v>5390</v>
      </c>
      <c r="AV7093">
        <v>11494</v>
      </c>
      <c r="AW7093">
        <v>86</v>
      </c>
      <c r="AX7093">
        <v>3225</v>
      </c>
      <c r="AY7093">
        <v>850</v>
      </c>
      <c r="AZ7093">
        <v>0</v>
      </c>
      <c r="BA7093">
        <v>31</v>
      </c>
      <c r="BB7093">
        <v>39</v>
      </c>
      <c r="BC7093">
        <v>70</v>
      </c>
      <c r="BD7093">
        <v>0</v>
      </c>
      <c r="BE7093">
        <v>1768</v>
      </c>
      <c r="BF7093">
        <v>3162</v>
      </c>
      <c r="BG7093">
        <v>0</v>
      </c>
      <c r="BH7093">
        <v>0.85</v>
      </c>
      <c r="BI7093">
        <v>5390</v>
      </c>
      <c r="BJ7093">
        <v>11494</v>
      </c>
      <c r="BK7093">
        <v>86</v>
      </c>
      <c r="BL7093">
        <v>850</v>
      </c>
      <c r="BM7093">
        <v>3</v>
      </c>
      <c r="BN7093">
        <v>0</v>
      </c>
      <c r="BO7093">
        <v>0</v>
      </c>
      <c r="BP7093">
        <v>31</v>
      </c>
      <c r="BQ7093">
        <v>39</v>
      </c>
      <c r="BR7093">
        <v>70</v>
      </c>
      <c r="BS7093">
        <v>0</v>
      </c>
      <c r="BT7093">
        <v>456</v>
      </c>
      <c r="BU7093">
        <v>592</v>
      </c>
      <c r="BV7093">
        <v>1969</v>
      </c>
      <c r="BW7093">
        <v>0</v>
      </c>
      <c r="BX7093">
        <v>0</v>
      </c>
      <c r="BY7093">
        <v>3</v>
      </c>
      <c r="BZ7093">
        <v>3</v>
      </c>
      <c r="CA7093">
        <v>0</v>
      </c>
      <c r="CB7093">
        <v>14</v>
      </c>
      <c r="CC7093">
        <v>14</v>
      </c>
      <c r="CD7093">
        <v>0</v>
      </c>
      <c r="CE7093">
        <v>5</v>
      </c>
      <c r="CF7093">
        <v>1453</v>
      </c>
      <c r="CG7093">
        <v>-1</v>
      </c>
      <c r="CH7093" s="1">
        <v>41640</v>
      </c>
      <c r="CI7093" s="1">
        <v>42004</v>
      </c>
      <c r="CJ7093" s="31">
        <v>1</v>
      </c>
    </row>
    <row r="7094" spans="1:88" x14ac:dyDescent="0.25">
      <c r="A7094" t="s">
        <v>2104</v>
      </c>
      <c r="B7094" t="s">
        <v>27803</v>
      </c>
      <c r="C7094">
        <v>2015</v>
      </c>
      <c r="D7094" t="s">
        <v>23131</v>
      </c>
      <c r="E7094" t="s">
        <v>14436</v>
      </c>
      <c r="F7094" t="s">
        <v>5650</v>
      </c>
      <c r="G7094">
        <v>57274</v>
      </c>
      <c r="H7094">
        <v>-97.520116400000006</v>
      </c>
      <c r="I7094">
        <v>45.333316400000001</v>
      </c>
      <c r="J7094">
        <v>46</v>
      </c>
      <c r="K7094">
        <v>37</v>
      </c>
      <c r="L7094" t="s">
        <v>27802</v>
      </c>
      <c r="M7094">
        <v>5588</v>
      </c>
      <c r="N7094" t="s">
        <v>80</v>
      </c>
      <c r="O7094" t="s">
        <v>96</v>
      </c>
      <c r="P7094" t="s">
        <v>82</v>
      </c>
      <c r="Q7094" t="s">
        <v>83</v>
      </c>
      <c r="R7094">
        <v>1835</v>
      </c>
      <c r="S7094">
        <v>1150</v>
      </c>
      <c r="T7094">
        <v>1</v>
      </c>
      <c r="U7094">
        <v>0</v>
      </c>
      <c r="V7094">
        <v>0</v>
      </c>
      <c r="W7094">
        <v>0</v>
      </c>
      <c r="X7094">
        <v>1</v>
      </c>
      <c r="Y7094">
        <v>0.7</v>
      </c>
      <c r="Z7094">
        <v>1.7</v>
      </c>
      <c r="AA7094">
        <v>71547</v>
      </c>
      <c r="AB7094">
        <v>0</v>
      </c>
      <c r="AC7094">
        <v>0</v>
      </c>
      <c r="AD7094">
        <v>1971</v>
      </c>
      <c r="AE7094">
        <v>73518</v>
      </c>
      <c r="AF7094" t="s">
        <v>84</v>
      </c>
      <c r="AG7094" t="s">
        <v>84</v>
      </c>
      <c r="AH7094" t="s">
        <v>84</v>
      </c>
      <c r="AI7094">
        <v>4822</v>
      </c>
      <c r="AJ7094">
        <v>1694</v>
      </c>
      <c r="AK7094">
        <v>148</v>
      </c>
      <c r="AL7094">
        <v>6664</v>
      </c>
      <c r="AM7094" t="s">
        <v>84</v>
      </c>
      <c r="AN7094">
        <v>72139</v>
      </c>
      <c r="AO7094">
        <v>4553</v>
      </c>
      <c r="AP7094">
        <v>0</v>
      </c>
      <c r="AQ7094">
        <v>0</v>
      </c>
      <c r="AR7094">
        <v>0</v>
      </c>
      <c r="AS7094">
        <v>4553</v>
      </c>
      <c r="AT7094">
        <v>4553</v>
      </c>
      <c r="AU7094">
        <v>10375</v>
      </c>
      <c r="AV7094">
        <v>11494</v>
      </c>
      <c r="AW7094">
        <v>485</v>
      </c>
      <c r="AX7094">
        <v>3225</v>
      </c>
      <c r="AY7094">
        <v>508</v>
      </c>
      <c r="AZ7094">
        <v>0</v>
      </c>
      <c r="BA7094">
        <v>31</v>
      </c>
      <c r="BB7094">
        <v>39</v>
      </c>
      <c r="BC7094">
        <v>70</v>
      </c>
      <c r="BD7094">
        <v>49</v>
      </c>
      <c r="BE7094">
        <v>1560</v>
      </c>
      <c r="BF7094">
        <v>8736</v>
      </c>
      <c r="BG7094">
        <v>0</v>
      </c>
      <c r="BH7094">
        <v>1.7</v>
      </c>
      <c r="BI7094">
        <v>10375</v>
      </c>
      <c r="BJ7094">
        <v>11494</v>
      </c>
      <c r="BK7094">
        <v>485</v>
      </c>
      <c r="BL7094">
        <v>508</v>
      </c>
      <c r="BM7094">
        <v>3</v>
      </c>
      <c r="BN7094">
        <v>49</v>
      </c>
      <c r="BO7094">
        <v>0</v>
      </c>
      <c r="BP7094">
        <v>31</v>
      </c>
      <c r="BQ7094">
        <v>39</v>
      </c>
      <c r="BR7094">
        <v>70</v>
      </c>
      <c r="BS7094">
        <v>49</v>
      </c>
      <c r="BT7094">
        <v>1664</v>
      </c>
      <c r="BU7094">
        <v>983</v>
      </c>
      <c r="BV7094">
        <v>10941</v>
      </c>
      <c r="BW7094">
        <v>20</v>
      </c>
      <c r="BX7094">
        <v>40</v>
      </c>
      <c r="BY7094">
        <v>3</v>
      </c>
      <c r="BZ7094">
        <v>3</v>
      </c>
      <c r="CA7094">
        <v>0</v>
      </c>
      <c r="CB7094">
        <v>137</v>
      </c>
      <c r="CC7094">
        <v>137</v>
      </c>
      <c r="CD7094">
        <v>0</v>
      </c>
      <c r="CE7094">
        <v>4</v>
      </c>
      <c r="CF7094">
        <v>3900</v>
      </c>
      <c r="CG7094">
        <v>58</v>
      </c>
      <c r="CH7094" s="1">
        <v>41640</v>
      </c>
      <c r="CI7094" s="1">
        <v>42004</v>
      </c>
      <c r="CJ7094" s="31">
        <v>1</v>
      </c>
    </row>
    <row r="7095" spans="1:88" x14ac:dyDescent="0.25">
      <c r="A7095" t="s">
        <v>2104</v>
      </c>
      <c r="B7095" t="s">
        <v>27804</v>
      </c>
      <c r="C7095">
        <v>2015</v>
      </c>
      <c r="D7095" t="s">
        <v>18690</v>
      </c>
      <c r="E7095" t="s">
        <v>27805</v>
      </c>
      <c r="F7095" t="s">
        <v>4541</v>
      </c>
      <c r="G7095">
        <v>57301</v>
      </c>
      <c r="H7095">
        <v>-98.028268400000002</v>
      </c>
      <c r="I7095">
        <v>43.710665800000001</v>
      </c>
      <c r="J7095">
        <v>46</v>
      </c>
      <c r="K7095">
        <v>35</v>
      </c>
      <c r="L7095" t="s">
        <v>27806</v>
      </c>
      <c r="M7095">
        <v>19885</v>
      </c>
      <c r="N7095" t="s">
        <v>80</v>
      </c>
      <c r="O7095" t="s">
        <v>96</v>
      </c>
      <c r="P7095" t="s">
        <v>82</v>
      </c>
      <c r="Q7095" t="s">
        <v>83</v>
      </c>
      <c r="R7095">
        <v>15539</v>
      </c>
      <c r="S7095">
        <v>9734</v>
      </c>
      <c r="T7095">
        <v>1</v>
      </c>
      <c r="U7095">
        <v>0</v>
      </c>
      <c r="V7095">
        <v>0</v>
      </c>
      <c r="W7095">
        <v>1</v>
      </c>
      <c r="X7095">
        <v>6</v>
      </c>
      <c r="Y7095">
        <v>2.35</v>
      </c>
      <c r="Z7095">
        <v>8.35</v>
      </c>
      <c r="AA7095">
        <v>682392</v>
      </c>
      <c r="AB7095">
        <v>0</v>
      </c>
      <c r="AC7095">
        <v>0</v>
      </c>
      <c r="AD7095">
        <v>10906</v>
      </c>
      <c r="AE7095">
        <v>693298</v>
      </c>
      <c r="AF7095">
        <v>309667</v>
      </c>
      <c r="AG7095">
        <v>106982</v>
      </c>
      <c r="AH7095">
        <v>416649</v>
      </c>
      <c r="AI7095">
        <v>65000</v>
      </c>
      <c r="AJ7095">
        <v>6930</v>
      </c>
      <c r="AK7095">
        <v>9763</v>
      </c>
      <c r="AL7095">
        <v>81693</v>
      </c>
      <c r="AM7095">
        <v>9763</v>
      </c>
      <c r="AN7095">
        <v>508105</v>
      </c>
      <c r="AO7095">
        <v>0</v>
      </c>
      <c r="AP7095">
        <v>0</v>
      </c>
      <c r="AQ7095">
        <v>0</v>
      </c>
      <c r="AR7095">
        <v>0</v>
      </c>
      <c r="AS7095">
        <v>0</v>
      </c>
      <c r="AT7095">
        <v>125176</v>
      </c>
      <c r="AU7095">
        <v>68851</v>
      </c>
      <c r="AV7095">
        <v>11731</v>
      </c>
      <c r="AW7095">
        <v>1978</v>
      </c>
      <c r="AX7095">
        <v>8768</v>
      </c>
      <c r="AY7095">
        <v>701</v>
      </c>
      <c r="AZ7095">
        <v>0</v>
      </c>
      <c r="BA7095">
        <v>38</v>
      </c>
      <c r="BB7095">
        <v>39</v>
      </c>
      <c r="BC7095">
        <v>77</v>
      </c>
      <c r="BD7095">
        <v>38</v>
      </c>
      <c r="BE7095">
        <v>2835</v>
      </c>
      <c r="BF7095">
        <v>5025</v>
      </c>
      <c r="BG7095">
        <v>0</v>
      </c>
      <c r="BH7095">
        <v>8.35</v>
      </c>
      <c r="BI7095">
        <v>68851</v>
      </c>
      <c r="BJ7095">
        <v>11731</v>
      </c>
      <c r="BK7095">
        <v>1978</v>
      </c>
      <c r="BL7095">
        <v>701</v>
      </c>
      <c r="BM7095">
        <v>71</v>
      </c>
      <c r="BN7095">
        <v>38</v>
      </c>
      <c r="BO7095">
        <v>0</v>
      </c>
      <c r="BP7095">
        <v>38</v>
      </c>
      <c r="BQ7095">
        <v>39</v>
      </c>
      <c r="BR7095">
        <v>77</v>
      </c>
      <c r="BS7095">
        <v>38</v>
      </c>
      <c r="BT7095">
        <v>11356</v>
      </c>
      <c r="BU7095">
        <v>8361</v>
      </c>
      <c r="BV7095">
        <v>115275</v>
      </c>
      <c r="BW7095">
        <v>2023</v>
      </c>
      <c r="BX7095">
        <v>884</v>
      </c>
      <c r="BY7095">
        <v>71</v>
      </c>
      <c r="BZ7095">
        <v>41</v>
      </c>
      <c r="CA7095">
        <v>20</v>
      </c>
      <c r="CB7095">
        <v>1259</v>
      </c>
      <c r="CC7095">
        <v>1072</v>
      </c>
      <c r="CD7095">
        <v>71</v>
      </c>
      <c r="CE7095">
        <v>18</v>
      </c>
      <c r="CF7095">
        <v>44325</v>
      </c>
      <c r="CG7095">
        <v>3107</v>
      </c>
      <c r="CH7095" s="1">
        <v>41640</v>
      </c>
      <c r="CI7095" s="1">
        <v>42004</v>
      </c>
      <c r="CJ7095" s="31">
        <v>1</v>
      </c>
    </row>
    <row r="7096" spans="1:88" x14ac:dyDescent="0.25">
      <c r="A7096" t="s">
        <v>2104</v>
      </c>
      <c r="B7096" t="s">
        <v>27807</v>
      </c>
      <c r="C7096">
        <v>2015</v>
      </c>
      <c r="D7096" t="s">
        <v>27808</v>
      </c>
      <c r="E7096" t="s">
        <v>27809</v>
      </c>
      <c r="F7096" t="s">
        <v>10103</v>
      </c>
      <c r="G7096">
        <v>57311</v>
      </c>
      <c r="H7096">
        <v>-97.784209799999999</v>
      </c>
      <c r="I7096">
        <v>43.6540319</v>
      </c>
      <c r="J7096">
        <v>46</v>
      </c>
      <c r="K7096">
        <v>61</v>
      </c>
      <c r="L7096" t="s">
        <v>12779</v>
      </c>
      <c r="M7096">
        <v>3419</v>
      </c>
      <c r="N7096" t="s">
        <v>80</v>
      </c>
      <c r="O7096" t="s">
        <v>101</v>
      </c>
      <c r="P7096" t="s">
        <v>82</v>
      </c>
      <c r="Q7096" t="s">
        <v>83</v>
      </c>
      <c r="R7096">
        <v>3405</v>
      </c>
      <c r="S7096">
        <v>2133</v>
      </c>
      <c r="T7096">
        <v>1</v>
      </c>
      <c r="U7096">
        <v>0</v>
      </c>
      <c r="V7096">
        <v>0</v>
      </c>
      <c r="W7096">
        <v>0</v>
      </c>
      <c r="X7096">
        <v>0.25</v>
      </c>
      <c r="Y7096">
        <v>0</v>
      </c>
      <c r="Z7096">
        <v>0.25</v>
      </c>
      <c r="AA7096">
        <v>23763</v>
      </c>
      <c r="AB7096">
        <v>0</v>
      </c>
      <c r="AC7096">
        <v>0</v>
      </c>
      <c r="AD7096">
        <v>0</v>
      </c>
      <c r="AE7096">
        <v>23763</v>
      </c>
      <c r="AF7096" t="s">
        <v>84</v>
      </c>
      <c r="AG7096" t="s">
        <v>84</v>
      </c>
      <c r="AH7096" t="s">
        <v>84</v>
      </c>
      <c r="AI7096">
        <v>5300</v>
      </c>
      <c r="AJ7096">
        <v>820</v>
      </c>
      <c r="AK7096">
        <v>1300</v>
      </c>
      <c r="AL7096">
        <v>7420</v>
      </c>
      <c r="AM7096" t="s">
        <v>84</v>
      </c>
      <c r="AN7096">
        <v>23920</v>
      </c>
      <c r="AO7096">
        <v>0</v>
      </c>
      <c r="AP7096">
        <v>0</v>
      </c>
      <c r="AQ7096">
        <v>0</v>
      </c>
      <c r="AR7096">
        <v>0</v>
      </c>
      <c r="AS7096">
        <v>0</v>
      </c>
      <c r="AT7096">
        <v>100800</v>
      </c>
      <c r="AU7096">
        <v>18500</v>
      </c>
      <c r="AV7096">
        <v>11494</v>
      </c>
      <c r="AW7096">
        <v>80</v>
      </c>
      <c r="AX7096">
        <v>3225</v>
      </c>
      <c r="AY7096">
        <v>526</v>
      </c>
      <c r="AZ7096">
        <v>0</v>
      </c>
      <c r="BA7096">
        <v>0</v>
      </c>
      <c r="BB7096">
        <v>39</v>
      </c>
      <c r="BC7096">
        <v>39</v>
      </c>
      <c r="BD7096">
        <v>6</v>
      </c>
      <c r="BE7096">
        <v>520</v>
      </c>
      <c r="BF7096">
        <v>3920</v>
      </c>
      <c r="BG7096">
        <v>0</v>
      </c>
      <c r="BH7096">
        <v>0.25</v>
      </c>
      <c r="BI7096">
        <v>18500</v>
      </c>
      <c r="BJ7096">
        <v>11494</v>
      </c>
      <c r="BK7096">
        <v>80</v>
      </c>
      <c r="BL7096">
        <v>526</v>
      </c>
      <c r="BM7096">
        <v>33</v>
      </c>
      <c r="BN7096">
        <v>6</v>
      </c>
      <c r="BO7096">
        <v>0</v>
      </c>
      <c r="BP7096">
        <v>0</v>
      </c>
      <c r="BQ7096">
        <v>39</v>
      </c>
      <c r="BR7096">
        <v>39</v>
      </c>
      <c r="BS7096">
        <v>6</v>
      </c>
      <c r="BT7096">
        <v>18</v>
      </c>
      <c r="BU7096">
        <v>534</v>
      </c>
      <c r="BV7096">
        <v>24984</v>
      </c>
      <c r="BW7096">
        <v>0</v>
      </c>
      <c r="BX7096">
        <v>26</v>
      </c>
      <c r="BY7096">
        <v>33</v>
      </c>
      <c r="BZ7096">
        <v>33</v>
      </c>
      <c r="CA7096">
        <v>0</v>
      </c>
      <c r="CB7096">
        <v>821</v>
      </c>
      <c r="CC7096">
        <v>821</v>
      </c>
      <c r="CD7096">
        <v>0</v>
      </c>
      <c r="CE7096">
        <v>6</v>
      </c>
      <c r="CF7096">
        <v>649</v>
      </c>
      <c r="CG7096">
        <v>-1</v>
      </c>
      <c r="CH7096" s="1">
        <v>41640</v>
      </c>
      <c r="CI7096" s="1">
        <v>42004</v>
      </c>
      <c r="CJ7096" s="31">
        <v>1</v>
      </c>
    </row>
    <row r="7097" spans="1:88" x14ac:dyDescent="0.25">
      <c r="A7097" t="s">
        <v>2104</v>
      </c>
      <c r="B7097" t="s">
        <v>27810</v>
      </c>
      <c r="C7097">
        <v>2015</v>
      </c>
      <c r="D7097" t="s">
        <v>27811</v>
      </c>
      <c r="E7097" t="s">
        <v>27812</v>
      </c>
      <c r="F7097" t="s">
        <v>27813</v>
      </c>
      <c r="G7097">
        <v>57313</v>
      </c>
      <c r="H7097">
        <v>-98.3465226</v>
      </c>
      <c r="I7097">
        <v>43.320045299999997</v>
      </c>
      <c r="J7097">
        <v>46</v>
      </c>
      <c r="K7097">
        <v>43</v>
      </c>
      <c r="L7097" t="s">
        <v>1795</v>
      </c>
      <c r="M7097">
        <v>2973</v>
      </c>
      <c r="N7097" t="s">
        <v>80</v>
      </c>
      <c r="O7097" t="s">
        <v>96</v>
      </c>
      <c r="P7097" t="s">
        <v>82</v>
      </c>
      <c r="Q7097" t="s">
        <v>83</v>
      </c>
      <c r="R7097">
        <v>701</v>
      </c>
      <c r="S7097">
        <v>439</v>
      </c>
      <c r="T7097">
        <v>1</v>
      </c>
      <c r="U7097">
        <v>0</v>
      </c>
      <c r="V7097">
        <v>0</v>
      </c>
      <c r="W7097">
        <v>0</v>
      </c>
      <c r="X7097">
        <v>0.6</v>
      </c>
      <c r="Y7097">
        <v>0</v>
      </c>
      <c r="Z7097">
        <v>0.6</v>
      </c>
      <c r="AA7097">
        <v>25200</v>
      </c>
      <c r="AB7097">
        <v>0</v>
      </c>
      <c r="AC7097">
        <v>0</v>
      </c>
      <c r="AD7097">
        <v>0</v>
      </c>
      <c r="AE7097">
        <v>25200</v>
      </c>
      <c r="AF7097" t="s">
        <v>84</v>
      </c>
      <c r="AG7097" t="s">
        <v>84</v>
      </c>
      <c r="AH7097" t="s">
        <v>84</v>
      </c>
      <c r="AI7097">
        <v>2800</v>
      </c>
      <c r="AJ7097">
        <v>600</v>
      </c>
      <c r="AK7097">
        <v>0</v>
      </c>
      <c r="AL7097">
        <v>3400</v>
      </c>
      <c r="AM7097" t="s">
        <v>84</v>
      </c>
      <c r="AN7097">
        <v>24900</v>
      </c>
      <c r="AO7097">
        <v>0</v>
      </c>
      <c r="AP7097">
        <v>0</v>
      </c>
      <c r="AQ7097">
        <v>0</v>
      </c>
      <c r="AR7097">
        <v>0</v>
      </c>
      <c r="AS7097">
        <v>0</v>
      </c>
      <c r="AT7097">
        <v>56700</v>
      </c>
      <c r="AU7097">
        <v>12027</v>
      </c>
      <c r="AV7097">
        <v>11494</v>
      </c>
      <c r="AW7097">
        <v>95</v>
      </c>
      <c r="AX7097">
        <v>3225</v>
      </c>
      <c r="AY7097">
        <v>693</v>
      </c>
      <c r="AZ7097">
        <v>0</v>
      </c>
      <c r="BA7097">
        <v>0</v>
      </c>
      <c r="BB7097">
        <v>39</v>
      </c>
      <c r="BC7097">
        <v>39</v>
      </c>
      <c r="BD7097">
        <v>0</v>
      </c>
      <c r="BE7097">
        <v>624</v>
      </c>
      <c r="BF7097">
        <v>1412</v>
      </c>
      <c r="BG7097">
        <v>0</v>
      </c>
      <c r="BH7097">
        <v>0.6</v>
      </c>
      <c r="BI7097">
        <v>12027</v>
      </c>
      <c r="BJ7097">
        <v>11494</v>
      </c>
      <c r="BK7097">
        <v>95</v>
      </c>
      <c r="BL7097">
        <v>693</v>
      </c>
      <c r="BM7097">
        <v>2</v>
      </c>
      <c r="BN7097">
        <v>0</v>
      </c>
      <c r="BO7097">
        <v>0</v>
      </c>
      <c r="BP7097">
        <v>0</v>
      </c>
      <c r="BQ7097">
        <v>39</v>
      </c>
      <c r="BR7097">
        <v>39</v>
      </c>
      <c r="BS7097">
        <v>0</v>
      </c>
      <c r="BT7097">
        <v>8</v>
      </c>
      <c r="BU7097">
        <v>876</v>
      </c>
      <c r="BV7097">
        <v>5745</v>
      </c>
      <c r="BW7097">
        <v>0</v>
      </c>
      <c r="BX7097">
        <v>7</v>
      </c>
      <c r="BY7097">
        <v>2</v>
      </c>
      <c r="BZ7097">
        <v>1</v>
      </c>
      <c r="CA7097">
        <v>1</v>
      </c>
      <c r="CB7097">
        <v>57</v>
      </c>
      <c r="CC7097">
        <v>51</v>
      </c>
      <c r="CD7097">
        <v>6</v>
      </c>
      <c r="CE7097">
        <v>3</v>
      </c>
      <c r="CF7097">
        <v>162</v>
      </c>
      <c r="CG7097">
        <v>-1</v>
      </c>
      <c r="CH7097" s="1">
        <v>41640</v>
      </c>
      <c r="CI7097" s="1">
        <v>42004</v>
      </c>
      <c r="CJ7097" s="31">
        <v>1</v>
      </c>
    </row>
    <row r="7098" spans="1:88" x14ac:dyDescent="0.25">
      <c r="A7098" t="s">
        <v>2104</v>
      </c>
      <c r="B7098" t="s">
        <v>27814</v>
      </c>
      <c r="C7098">
        <v>2015</v>
      </c>
      <c r="D7098" t="s">
        <v>12412</v>
      </c>
      <c r="E7098" t="s">
        <v>27815</v>
      </c>
      <c r="F7098" t="s">
        <v>3251</v>
      </c>
      <c r="G7098">
        <v>57315</v>
      </c>
      <c r="H7098">
        <v>-98.060095700000005</v>
      </c>
      <c r="I7098">
        <v>43.003971900000003</v>
      </c>
      <c r="J7098">
        <v>46</v>
      </c>
      <c r="K7098">
        <v>9</v>
      </c>
      <c r="L7098" t="s">
        <v>27757</v>
      </c>
      <c r="M7098">
        <v>7023</v>
      </c>
      <c r="N7098" t="s">
        <v>80</v>
      </c>
      <c r="O7098" t="s">
        <v>96</v>
      </c>
      <c r="P7098" t="s">
        <v>82</v>
      </c>
      <c r="Q7098" t="s">
        <v>83</v>
      </c>
      <c r="R7098">
        <v>583</v>
      </c>
      <c r="S7098">
        <v>365</v>
      </c>
      <c r="T7098">
        <v>1</v>
      </c>
      <c r="U7098">
        <v>0</v>
      </c>
      <c r="V7098">
        <v>0</v>
      </c>
      <c r="W7098">
        <v>0</v>
      </c>
      <c r="X7098">
        <v>0.45</v>
      </c>
      <c r="Y7098">
        <v>0</v>
      </c>
      <c r="Z7098">
        <v>0.45</v>
      </c>
      <c r="AA7098">
        <v>22785</v>
      </c>
      <c r="AB7098">
        <v>0</v>
      </c>
      <c r="AC7098">
        <v>0</v>
      </c>
      <c r="AD7098">
        <v>1132</v>
      </c>
      <c r="AE7098">
        <v>23917</v>
      </c>
      <c r="AF7098" t="s">
        <v>84</v>
      </c>
      <c r="AG7098" t="s">
        <v>84</v>
      </c>
      <c r="AH7098" t="s">
        <v>84</v>
      </c>
      <c r="AI7098">
        <v>10266</v>
      </c>
      <c r="AJ7098">
        <v>0</v>
      </c>
      <c r="AK7098">
        <v>1915</v>
      </c>
      <c r="AL7098">
        <v>12181</v>
      </c>
      <c r="AM7098" t="s">
        <v>84</v>
      </c>
      <c r="AN7098">
        <v>23917</v>
      </c>
      <c r="AO7098">
        <v>0</v>
      </c>
      <c r="AP7098">
        <v>0</v>
      </c>
      <c r="AQ7098">
        <v>0</v>
      </c>
      <c r="AR7098">
        <v>0</v>
      </c>
      <c r="AS7098">
        <v>0</v>
      </c>
      <c r="AT7098">
        <v>0</v>
      </c>
      <c r="AU7098">
        <v>16518</v>
      </c>
      <c r="AV7098">
        <v>0</v>
      </c>
      <c r="AW7098">
        <v>200</v>
      </c>
      <c r="AX7098">
        <v>0</v>
      </c>
      <c r="AY7098">
        <v>770</v>
      </c>
      <c r="AZ7098">
        <v>0</v>
      </c>
      <c r="BA7098">
        <v>0</v>
      </c>
      <c r="BB7098">
        <v>39</v>
      </c>
      <c r="BC7098">
        <v>39</v>
      </c>
      <c r="BD7098">
        <v>3</v>
      </c>
      <c r="BE7098">
        <v>936</v>
      </c>
      <c r="BF7098">
        <v>2657</v>
      </c>
      <c r="BG7098">
        <v>0</v>
      </c>
      <c r="BH7098">
        <v>0.45</v>
      </c>
      <c r="BI7098">
        <v>16518</v>
      </c>
      <c r="BJ7098">
        <v>0</v>
      </c>
      <c r="BK7098">
        <v>200</v>
      </c>
      <c r="BL7098">
        <v>770</v>
      </c>
      <c r="BM7098">
        <v>6</v>
      </c>
      <c r="BN7098">
        <v>3</v>
      </c>
      <c r="BO7098">
        <v>0</v>
      </c>
      <c r="BP7098">
        <v>0</v>
      </c>
      <c r="BQ7098">
        <v>39</v>
      </c>
      <c r="BR7098">
        <v>39</v>
      </c>
      <c r="BS7098">
        <v>3</v>
      </c>
      <c r="BT7098">
        <v>2700</v>
      </c>
      <c r="BU7098">
        <v>213</v>
      </c>
      <c r="BV7098">
        <v>4898</v>
      </c>
      <c r="BW7098">
        <v>0</v>
      </c>
      <c r="BX7098">
        <v>0</v>
      </c>
      <c r="BY7098">
        <v>6</v>
      </c>
      <c r="BZ7098">
        <v>1</v>
      </c>
      <c r="CA7098">
        <v>1</v>
      </c>
      <c r="CB7098">
        <v>26</v>
      </c>
      <c r="CC7098">
        <v>5</v>
      </c>
      <c r="CD7098">
        <v>3</v>
      </c>
      <c r="CE7098">
        <v>5</v>
      </c>
      <c r="CF7098">
        <v>2822</v>
      </c>
      <c r="CG7098">
        <v>13</v>
      </c>
      <c r="CH7098" s="1">
        <v>41640</v>
      </c>
      <c r="CI7098" s="1">
        <v>42004</v>
      </c>
      <c r="CJ7098" s="31">
        <v>1</v>
      </c>
    </row>
    <row r="7099" spans="1:88" x14ac:dyDescent="0.25">
      <c r="A7099" t="s">
        <v>2104</v>
      </c>
      <c r="B7099" t="s">
        <v>27816</v>
      </c>
      <c r="C7099">
        <v>2015</v>
      </c>
      <c r="D7099" t="s">
        <v>27817</v>
      </c>
      <c r="E7099" t="s">
        <v>27818</v>
      </c>
      <c r="F7099" t="s">
        <v>27819</v>
      </c>
      <c r="G7099">
        <v>57325</v>
      </c>
      <c r="H7099">
        <v>-99.330045400000003</v>
      </c>
      <c r="I7099">
        <v>43.810895100000003</v>
      </c>
      <c r="J7099">
        <v>46</v>
      </c>
      <c r="K7099">
        <v>15</v>
      </c>
      <c r="L7099" t="s">
        <v>27820</v>
      </c>
      <c r="M7099">
        <v>5309</v>
      </c>
      <c r="N7099" t="s">
        <v>80</v>
      </c>
      <c r="O7099" t="s">
        <v>96</v>
      </c>
      <c r="P7099" t="s">
        <v>82</v>
      </c>
      <c r="Q7099" t="s">
        <v>83</v>
      </c>
      <c r="R7099">
        <v>2913</v>
      </c>
      <c r="S7099">
        <v>1825</v>
      </c>
      <c r="T7099">
        <v>1</v>
      </c>
      <c r="U7099">
        <v>0</v>
      </c>
      <c r="V7099">
        <v>0</v>
      </c>
      <c r="W7099">
        <v>0</v>
      </c>
      <c r="X7099">
        <v>2.95</v>
      </c>
      <c r="Y7099">
        <v>0</v>
      </c>
      <c r="Z7099">
        <v>2.95</v>
      </c>
      <c r="AA7099">
        <v>71000</v>
      </c>
      <c r="AB7099">
        <v>0</v>
      </c>
      <c r="AC7099">
        <v>0</v>
      </c>
      <c r="AD7099">
        <v>69534</v>
      </c>
      <c r="AE7099">
        <v>140534</v>
      </c>
      <c r="AF7099">
        <v>65378</v>
      </c>
      <c r="AG7099">
        <v>13564</v>
      </c>
      <c r="AH7099">
        <v>78942</v>
      </c>
      <c r="AI7099">
        <v>19312</v>
      </c>
      <c r="AJ7099">
        <v>3250</v>
      </c>
      <c r="AK7099">
        <v>2042</v>
      </c>
      <c r="AL7099">
        <v>24604</v>
      </c>
      <c r="AM7099">
        <v>36611</v>
      </c>
      <c r="AN7099">
        <v>140157</v>
      </c>
      <c r="AO7099">
        <v>0</v>
      </c>
      <c r="AP7099">
        <v>0</v>
      </c>
      <c r="AQ7099">
        <v>6410</v>
      </c>
      <c r="AR7099">
        <v>0</v>
      </c>
      <c r="AS7099">
        <v>6410</v>
      </c>
      <c r="AT7099">
        <v>6410</v>
      </c>
      <c r="AU7099">
        <v>36235</v>
      </c>
      <c r="AV7099">
        <v>11785</v>
      </c>
      <c r="AW7099">
        <v>703</v>
      </c>
      <c r="AX7099">
        <v>3245</v>
      </c>
      <c r="AY7099">
        <v>766</v>
      </c>
      <c r="AZ7099">
        <v>0</v>
      </c>
      <c r="BA7099">
        <v>31</v>
      </c>
      <c r="BB7099">
        <v>39</v>
      </c>
      <c r="BC7099">
        <v>70</v>
      </c>
      <c r="BD7099">
        <v>64</v>
      </c>
      <c r="BE7099">
        <v>2200</v>
      </c>
      <c r="BF7099">
        <v>36552</v>
      </c>
      <c r="BG7099">
        <v>0</v>
      </c>
      <c r="BH7099">
        <v>2.95</v>
      </c>
      <c r="BI7099">
        <v>36235</v>
      </c>
      <c r="BJ7099">
        <v>11785</v>
      </c>
      <c r="BK7099">
        <v>703</v>
      </c>
      <c r="BL7099">
        <v>766</v>
      </c>
      <c r="BM7099">
        <v>122</v>
      </c>
      <c r="BN7099">
        <v>64</v>
      </c>
      <c r="BO7099">
        <v>0</v>
      </c>
      <c r="BP7099">
        <v>31</v>
      </c>
      <c r="BQ7099">
        <v>39</v>
      </c>
      <c r="BR7099">
        <v>70</v>
      </c>
      <c r="BS7099">
        <v>64</v>
      </c>
      <c r="BT7099">
        <v>9900</v>
      </c>
      <c r="BU7099">
        <v>4624</v>
      </c>
      <c r="BV7099">
        <v>33970</v>
      </c>
      <c r="BW7099">
        <v>0</v>
      </c>
      <c r="BX7099">
        <v>181</v>
      </c>
      <c r="BY7099">
        <v>122</v>
      </c>
      <c r="BZ7099">
        <v>109</v>
      </c>
      <c r="CA7099">
        <v>7</v>
      </c>
      <c r="CB7099">
        <v>3516</v>
      </c>
      <c r="CC7099">
        <v>3273</v>
      </c>
      <c r="CD7099">
        <v>124</v>
      </c>
      <c r="CE7099">
        <v>14</v>
      </c>
      <c r="CF7099">
        <v>4464</v>
      </c>
      <c r="CG7099">
        <v>1080</v>
      </c>
      <c r="CH7099" s="1">
        <v>41640</v>
      </c>
      <c r="CI7099" s="1">
        <v>42004</v>
      </c>
      <c r="CJ7099" s="31">
        <v>1</v>
      </c>
    </row>
    <row r="7100" spans="1:88" x14ac:dyDescent="0.25">
      <c r="A7100" t="s">
        <v>2104</v>
      </c>
      <c r="B7100" t="s">
        <v>27821</v>
      </c>
      <c r="C7100">
        <v>2015</v>
      </c>
      <c r="D7100" t="s">
        <v>27822</v>
      </c>
      <c r="E7100" t="s">
        <v>27823</v>
      </c>
      <c r="F7100" t="s">
        <v>27824</v>
      </c>
      <c r="G7100">
        <v>57345</v>
      </c>
      <c r="H7100">
        <v>-99.440179799999996</v>
      </c>
      <c r="I7100">
        <v>44.520228099999997</v>
      </c>
      <c r="J7100">
        <v>46</v>
      </c>
      <c r="K7100">
        <v>69</v>
      </c>
      <c r="L7100" t="s">
        <v>27825</v>
      </c>
      <c r="M7100">
        <v>1396</v>
      </c>
      <c r="N7100" t="s">
        <v>80</v>
      </c>
      <c r="O7100" t="s">
        <v>89</v>
      </c>
      <c r="P7100" t="s">
        <v>82</v>
      </c>
      <c r="Q7100" t="s">
        <v>83</v>
      </c>
      <c r="R7100">
        <v>1391</v>
      </c>
      <c r="S7100">
        <v>871</v>
      </c>
      <c r="T7100">
        <v>1</v>
      </c>
      <c r="U7100">
        <v>0</v>
      </c>
      <c r="V7100">
        <v>0</v>
      </c>
      <c r="W7100">
        <v>0</v>
      </c>
      <c r="X7100">
        <v>0.63</v>
      </c>
      <c r="Y7100">
        <v>0.5</v>
      </c>
      <c r="Z7100">
        <v>1.1299999999999999</v>
      </c>
      <c r="AA7100">
        <v>56458</v>
      </c>
      <c r="AB7100">
        <v>0</v>
      </c>
      <c r="AC7100">
        <v>0</v>
      </c>
      <c r="AD7100">
        <v>1067</v>
      </c>
      <c r="AE7100">
        <v>57525</v>
      </c>
      <c r="AF7100" t="s">
        <v>84</v>
      </c>
      <c r="AG7100" t="s">
        <v>84</v>
      </c>
      <c r="AH7100" t="s">
        <v>84</v>
      </c>
      <c r="AI7100">
        <v>3713</v>
      </c>
      <c r="AJ7100">
        <v>0</v>
      </c>
      <c r="AK7100">
        <v>0</v>
      </c>
      <c r="AL7100">
        <v>3713</v>
      </c>
      <c r="AM7100" t="s">
        <v>84</v>
      </c>
      <c r="AN7100">
        <v>53206</v>
      </c>
      <c r="AO7100">
        <v>0</v>
      </c>
      <c r="AP7100">
        <v>0</v>
      </c>
      <c r="AQ7100">
        <v>0</v>
      </c>
      <c r="AR7100">
        <v>0</v>
      </c>
      <c r="AS7100">
        <v>0</v>
      </c>
      <c r="AT7100">
        <v>0</v>
      </c>
      <c r="AU7100">
        <v>16651</v>
      </c>
      <c r="AV7100">
        <v>0</v>
      </c>
      <c r="AW7100">
        <v>452</v>
      </c>
      <c r="AX7100">
        <v>0</v>
      </c>
      <c r="AY7100">
        <v>440</v>
      </c>
      <c r="AZ7100">
        <v>0</v>
      </c>
      <c r="BA7100">
        <v>31</v>
      </c>
      <c r="BB7100">
        <v>39</v>
      </c>
      <c r="BC7100">
        <v>70</v>
      </c>
      <c r="BD7100">
        <v>51</v>
      </c>
      <c r="BE7100">
        <v>1300</v>
      </c>
      <c r="BF7100">
        <v>3900</v>
      </c>
      <c r="BG7100">
        <v>0</v>
      </c>
      <c r="BH7100">
        <v>1.1299999999999999</v>
      </c>
      <c r="BI7100">
        <v>16651</v>
      </c>
      <c r="BJ7100">
        <v>0</v>
      </c>
      <c r="BK7100">
        <v>452</v>
      </c>
      <c r="BL7100">
        <v>440</v>
      </c>
      <c r="BM7100">
        <v>15</v>
      </c>
      <c r="BN7100">
        <v>51</v>
      </c>
      <c r="BO7100">
        <v>0</v>
      </c>
      <c r="BP7100">
        <v>31</v>
      </c>
      <c r="BQ7100">
        <v>39</v>
      </c>
      <c r="BR7100">
        <v>70</v>
      </c>
      <c r="BS7100">
        <v>51</v>
      </c>
      <c r="BT7100">
        <v>2080</v>
      </c>
      <c r="BU7100">
        <v>852</v>
      </c>
      <c r="BV7100">
        <v>9995</v>
      </c>
      <c r="BW7100">
        <v>0</v>
      </c>
      <c r="BX7100">
        <v>54</v>
      </c>
      <c r="BY7100">
        <v>15</v>
      </c>
      <c r="BZ7100">
        <v>15</v>
      </c>
      <c r="CA7100">
        <v>0</v>
      </c>
      <c r="CB7100">
        <v>258</v>
      </c>
      <c r="CC7100">
        <v>258</v>
      </c>
      <c r="CD7100">
        <v>0</v>
      </c>
      <c r="CE7100">
        <v>2</v>
      </c>
      <c r="CF7100">
        <v>728</v>
      </c>
      <c r="CG7100">
        <v>-1</v>
      </c>
      <c r="CH7100" s="1">
        <v>41640</v>
      </c>
      <c r="CI7100" s="1">
        <v>42004</v>
      </c>
      <c r="CJ7100" s="31">
        <v>1</v>
      </c>
    </row>
    <row r="7101" spans="1:88" x14ac:dyDescent="0.25">
      <c r="A7101" t="s">
        <v>2104</v>
      </c>
      <c r="B7101" t="s">
        <v>27826</v>
      </c>
      <c r="C7101">
        <v>2015</v>
      </c>
      <c r="D7101" t="s">
        <v>21710</v>
      </c>
      <c r="E7101" t="s">
        <v>27827</v>
      </c>
      <c r="F7101" t="s">
        <v>1638</v>
      </c>
      <c r="G7101">
        <v>57349</v>
      </c>
      <c r="H7101">
        <v>-97.526764299999996</v>
      </c>
      <c r="I7101">
        <v>44.011124899999999</v>
      </c>
      <c r="J7101">
        <v>46</v>
      </c>
      <c r="K7101">
        <v>97</v>
      </c>
      <c r="L7101" t="s">
        <v>27828</v>
      </c>
      <c r="M7101">
        <v>2316</v>
      </c>
      <c r="N7101" t="s">
        <v>80</v>
      </c>
      <c r="O7101" t="s">
        <v>96</v>
      </c>
      <c r="P7101" t="s">
        <v>82</v>
      </c>
      <c r="Q7101" t="s">
        <v>83</v>
      </c>
      <c r="R7101">
        <v>822</v>
      </c>
      <c r="S7101">
        <v>515</v>
      </c>
      <c r="T7101">
        <v>1</v>
      </c>
      <c r="U7101">
        <v>0</v>
      </c>
      <c r="V7101">
        <v>0</v>
      </c>
      <c r="W7101">
        <v>0</v>
      </c>
      <c r="X7101">
        <v>0.75</v>
      </c>
      <c r="Y7101">
        <v>0</v>
      </c>
      <c r="Z7101">
        <v>0.75</v>
      </c>
      <c r="AA7101">
        <v>36917</v>
      </c>
      <c r="AB7101">
        <v>0</v>
      </c>
      <c r="AC7101">
        <v>0</v>
      </c>
      <c r="AD7101">
        <v>159</v>
      </c>
      <c r="AE7101">
        <v>37076</v>
      </c>
      <c r="AF7101" t="s">
        <v>84</v>
      </c>
      <c r="AG7101" t="s">
        <v>84</v>
      </c>
      <c r="AH7101" t="s">
        <v>84</v>
      </c>
      <c r="AI7101">
        <v>6460</v>
      </c>
      <c r="AJ7101">
        <v>2162</v>
      </c>
      <c r="AK7101">
        <v>0</v>
      </c>
      <c r="AL7101">
        <v>8622</v>
      </c>
      <c r="AM7101" t="s">
        <v>84</v>
      </c>
      <c r="AN7101">
        <v>36917</v>
      </c>
      <c r="AO7101">
        <v>0</v>
      </c>
      <c r="AP7101">
        <v>0</v>
      </c>
      <c r="AQ7101">
        <v>0</v>
      </c>
      <c r="AR7101">
        <v>0</v>
      </c>
      <c r="AS7101">
        <v>0</v>
      </c>
      <c r="AT7101">
        <v>0</v>
      </c>
      <c r="AU7101">
        <v>12484</v>
      </c>
      <c r="AV7101">
        <v>11494</v>
      </c>
      <c r="AW7101">
        <v>275</v>
      </c>
      <c r="AX7101">
        <v>3225</v>
      </c>
      <c r="AY7101">
        <v>230</v>
      </c>
      <c r="AZ7101">
        <v>0</v>
      </c>
      <c r="BA7101">
        <v>1</v>
      </c>
      <c r="BB7101">
        <v>39</v>
      </c>
      <c r="BC7101">
        <v>40</v>
      </c>
      <c r="BD7101">
        <v>16</v>
      </c>
      <c r="BE7101">
        <v>1222</v>
      </c>
      <c r="BF7101">
        <v>3638</v>
      </c>
      <c r="BG7101">
        <v>0</v>
      </c>
      <c r="BH7101">
        <v>0.75</v>
      </c>
      <c r="BI7101">
        <v>12484</v>
      </c>
      <c r="BJ7101">
        <v>11494</v>
      </c>
      <c r="BK7101">
        <v>275</v>
      </c>
      <c r="BL7101">
        <v>230</v>
      </c>
      <c r="BM7101">
        <v>4</v>
      </c>
      <c r="BN7101">
        <v>16</v>
      </c>
      <c r="BO7101">
        <v>0</v>
      </c>
      <c r="BP7101">
        <v>1</v>
      </c>
      <c r="BQ7101">
        <v>39</v>
      </c>
      <c r="BR7101">
        <v>40</v>
      </c>
      <c r="BS7101">
        <v>16</v>
      </c>
      <c r="BT7101">
        <v>23</v>
      </c>
      <c r="BU7101">
        <v>965</v>
      </c>
      <c r="BV7101">
        <v>5573</v>
      </c>
      <c r="BW7101">
        <v>0</v>
      </c>
      <c r="BX7101">
        <v>21</v>
      </c>
      <c r="BY7101">
        <v>4</v>
      </c>
      <c r="BZ7101">
        <v>4</v>
      </c>
      <c r="CA7101">
        <v>0</v>
      </c>
      <c r="CB7101">
        <v>112</v>
      </c>
      <c r="CC7101">
        <v>112</v>
      </c>
      <c r="CD7101">
        <v>0</v>
      </c>
      <c r="CE7101">
        <v>6</v>
      </c>
      <c r="CF7101">
        <v>5166</v>
      </c>
      <c r="CG7101">
        <v>285</v>
      </c>
      <c r="CH7101" s="1">
        <v>41640</v>
      </c>
      <c r="CI7101" s="1">
        <v>42004</v>
      </c>
      <c r="CJ7101" s="31">
        <v>1</v>
      </c>
    </row>
    <row r="7102" spans="1:88" x14ac:dyDescent="0.25">
      <c r="A7102" t="s">
        <v>2104</v>
      </c>
      <c r="B7102" t="s">
        <v>27829</v>
      </c>
      <c r="C7102">
        <v>2015</v>
      </c>
      <c r="D7102" t="s">
        <v>24392</v>
      </c>
      <c r="E7102" t="s">
        <v>27830</v>
      </c>
      <c r="F7102" t="s">
        <v>14708</v>
      </c>
      <c r="G7102">
        <v>57350</v>
      </c>
      <c r="H7102">
        <v>-98.214130100000006</v>
      </c>
      <c r="I7102">
        <v>44.360577900000003</v>
      </c>
      <c r="J7102">
        <v>46</v>
      </c>
      <c r="K7102">
        <v>5</v>
      </c>
      <c r="L7102" t="s">
        <v>27697</v>
      </c>
      <c r="M7102">
        <v>18169</v>
      </c>
      <c r="N7102" t="s">
        <v>80</v>
      </c>
      <c r="O7102" t="s">
        <v>96</v>
      </c>
      <c r="P7102" t="s">
        <v>82</v>
      </c>
      <c r="Q7102" t="s">
        <v>83</v>
      </c>
      <c r="R7102">
        <v>13097</v>
      </c>
      <c r="S7102">
        <v>8205</v>
      </c>
      <c r="T7102">
        <v>1</v>
      </c>
      <c r="U7102">
        <v>0</v>
      </c>
      <c r="V7102">
        <v>0</v>
      </c>
      <c r="W7102">
        <v>2</v>
      </c>
      <c r="X7102">
        <v>8</v>
      </c>
      <c r="Y7102">
        <v>4.25</v>
      </c>
      <c r="Z7102">
        <v>12.25</v>
      </c>
      <c r="AA7102">
        <v>752070</v>
      </c>
      <c r="AB7102">
        <v>0</v>
      </c>
      <c r="AC7102">
        <v>0</v>
      </c>
      <c r="AD7102">
        <v>69181</v>
      </c>
      <c r="AE7102">
        <v>821251</v>
      </c>
      <c r="AF7102">
        <v>328923</v>
      </c>
      <c r="AG7102">
        <v>72340</v>
      </c>
      <c r="AH7102">
        <v>401263</v>
      </c>
      <c r="AI7102">
        <v>69424</v>
      </c>
      <c r="AJ7102">
        <v>34341</v>
      </c>
      <c r="AK7102">
        <v>9851</v>
      </c>
      <c r="AL7102">
        <v>113616</v>
      </c>
      <c r="AM7102">
        <v>160275</v>
      </c>
      <c r="AN7102">
        <v>675154</v>
      </c>
      <c r="AO7102">
        <v>48000</v>
      </c>
      <c r="AP7102">
        <v>0</v>
      </c>
      <c r="AQ7102">
        <v>0</v>
      </c>
      <c r="AR7102">
        <v>0</v>
      </c>
      <c r="AS7102">
        <v>48000</v>
      </c>
      <c r="AT7102">
        <v>48000</v>
      </c>
      <c r="AU7102">
        <v>75403</v>
      </c>
      <c r="AV7102">
        <v>11994</v>
      </c>
      <c r="AW7102">
        <v>3260</v>
      </c>
      <c r="AX7102">
        <v>3225</v>
      </c>
      <c r="AY7102">
        <v>2845</v>
      </c>
      <c r="AZ7102">
        <v>0</v>
      </c>
      <c r="BA7102">
        <v>32</v>
      </c>
      <c r="BB7102">
        <v>39</v>
      </c>
      <c r="BC7102">
        <v>71</v>
      </c>
      <c r="BD7102">
        <v>149</v>
      </c>
      <c r="BE7102">
        <v>3120</v>
      </c>
      <c r="BF7102">
        <v>88905</v>
      </c>
      <c r="BG7102">
        <v>0</v>
      </c>
      <c r="BH7102">
        <v>12.25</v>
      </c>
      <c r="BI7102">
        <v>75403</v>
      </c>
      <c r="BJ7102">
        <v>11994</v>
      </c>
      <c r="BK7102">
        <v>3260</v>
      </c>
      <c r="BL7102">
        <v>2845</v>
      </c>
      <c r="BM7102">
        <v>240</v>
      </c>
      <c r="BN7102">
        <v>149</v>
      </c>
      <c r="BO7102">
        <v>0</v>
      </c>
      <c r="BP7102">
        <v>32</v>
      </c>
      <c r="BQ7102">
        <v>39</v>
      </c>
      <c r="BR7102">
        <v>71</v>
      </c>
      <c r="BS7102">
        <v>149</v>
      </c>
      <c r="BT7102">
        <v>2500</v>
      </c>
      <c r="BU7102">
        <v>5794</v>
      </c>
      <c r="BV7102">
        <v>109881</v>
      </c>
      <c r="BW7102">
        <v>1032</v>
      </c>
      <c r="BX7102">
        <v>183</v>
      </c>
      <c r="BY7102">
        <v>240</v>
      </c>
      <c r="BZ7102">
        <v>125</v>
      </c>
      <c r="CA7102">
        <v>93</v>
      </c>
      <c r="CB7102">
        <v>10343</v>
      </c>
      <c r="CC7102">
        <v>8739</v>
      </c>
      <c r="CD7102">
        <v>1142</v>
      </c>
      <c r="CE7102">
        <v>17</v>
      </c>
      <c r="CF7102">
        <v>14846</v>
      </c>
      <c r="CG7102">
        <v>-1</v>
      </c>
      <c r="CH7102" s="1">
        <v>41640</v>
      </c>
      <c r="CI7102" s="1">
        <v>42004</v>
      </c>
      <c r="CJ7102" s="31">
        <v>1</v>
      </c>
    </row>
    <row r="7103" spans="1:88" x14ac:dyDescent="0.25">
      <c r="A7103" t="s">
        <v>2104</v>
      </c>
      <c r="B7103" t="s">
        <v>27831</v>
      </c>
      <c r="C7103">
        <v>2015</v>
      </c>
      <c r="D7103" t="s">
        <v>18628</v>
      </c>
      <c r="E7103" t="s">
        <v>27832</v>
      </c>
      <c r="F7103" t="s">
        <v>18630</v>
      </c>
      <c r="G7103">
        <v>57355</v>
      </c>
      <c r="H7103">
        <v>-98.958087300000003</v>
      </c>
      <c r="I7103">
        <v>43.747931700000002</v>
      </c>
      <c r="J7103">
        <v>46</v>
      </c>
      <c r="K7103">
        <v>15</v>
      </c>
      <c r="L7103" t="s">
        <v>27820</v>
      </c>
      <c r="M7103">
        <v>5309</v>
      </c>
      <c r="N7103" t="s">
        <v>80</v>
      </c>
      <c r="O7103" t="s">
        <v>96</v>
      </c>
      <c r="P7103" t="s">
        <v>82</v>
      </c>
      <c r="Q7103" t="s">
        <v>83</v>
      </c>
      <c r="R7103">
        <v>713</v>
      </c>
      <c r="S7103">
        <v>447</v>
      </c>
      <c r="T7103">
        <v>1</v>
      </c>
      <c r="U7103">
        <v>0</v>
      </c>
      <c r="V7103">
        <v>0</v>
      </c>
      <c r="W7103">
        <v>0</v>
      </c>
      <c r="X7103">
        <v>0.65</v>
      </c>
      <c r="Y7103">
        <v>0</v>
      </c>
      <c r="Z7103">
        <v>0.65</v>
      </c>
      <c r="AA7103">
        <v>23550</v>
      </c>
      <c r="AB7103">
        <v>0</v>
      </c>
      <c r="AC7103">
        <v>0</v>
      </c>
      <c r="AD7103">
        <v>37</v>
      </c>
      <c r="AE7103">
        <v>23587</v>
      </c>
      <c r="AF7103" t="s">
        <v>84</v>
      </c>
      <c r="AG7103" t="s">
        <v>84</v>
      </c>
      <c r="AH7103" t="s">
        <v>84</v>
      </c>
      <c r="AI7103">
        <v>3946</v>
      </c>
      <c r="AJ7103">
        <v>600</v>
      </c>
      <c r="AK7103">
        <v>554</v>
      </c>
      <c r="AL7103">
        <v>5100</v>
      </c>
      <c r="AM7103" t="s">
        <v>84</v>
      </c>
      <c r="AN7103">
        <v>23633</v>
      </c>
      <c r="AO7103">
        <v>0</v>
      </c>
      <c r="AP7103">
        <v>0</v>
      </c>
      <c r="AQ7103">
        <v>0</v>
      </c>
      <c r="AR7103">
        <v>0</v>
      </c>
      <c r="AS7103">
        <v>0</v>
      </c>
      <c r="AT7103">
        <v>0</v>
      </c>
      <c r="AU7103">
        <v>12841</v>
      </c>
      <c r="AV7103">
        <v>11494</v>
      </c>
      <c r="AW7103">
        <v>113</v>
      </c>
      <c r="AX7103">
        <v>3225</v>
      </c>
      <c r="AY7103">
        <v>286</v>
      </c>
      <c r="AZ7103">
        <v>0</v>
      </c>
      <c r="BA7103">
        <v>0</v>
      </c>
      <c r="BB7103">
        <v>39</v>
      </c>
      <c r="BC7103">
        <v>39</v>
      </c>
      <c r="BD7103">
        <v>4</v>
      </c>
      <c r="BE7103">
        <v>1307</v>
      </c>
      <c r="BF7103">
        <v>1221</v>
      </c>
      <c r="BG7103">
        <v>0</v>
      </c>
      <c r="BH7103">
        <v>0.65</v>
      </c>
      <c r="BI7103">
        <v>12841</v>
      </c>
      <c r="BJ7103">
        <v>11494</v>
      </c>
      <c r="BK7103">
        <v>113</v>
      </c>
      <c r="BL7103">
        <v>286</v>
      </c>
      <c r="BM7103">
        <v>10</v>
      </c>
      <c r="BN7103">
        <v>4</v>
      </c>
      <c r="BO7103">
        <v>0</v>
      </c>
      <c r="BP7103">
        <v>0</v>
      </c>
      <c r="BQ7103">
        <v>39</v>
      </c>
      <c r="BR7103">
        <v>39</v>
      </c>
      <c r="BS7103">
        <v>4</v>
      </c>
      <c r="BT7103">
        <v>8</v>
      </c>
      <c r="BU7103">
        <v>185</v>
      </c>
      <c r="BV7103">
        <v>6772</v>
      </c>
      <c r="BW7103">
        <v>0</v>
      </c>
      <c r="BX7103">
        <v>1</v>
      </c>
      <c r="BY7103">
        <v>10</v>
      </c>
      <c r="BZ7103">
        <v>7</v>
      </c>
      <c r="CA7103">
        <v>1</v>
      </c>
      <c r="CB7103">
        <v>158</v>
      </c>
      <c r="CC7103">
        <v>78</v>
      </c>
      <c r="CD7103">
        <v>39</v>
      </c>
      <c r="CE7103">
        <v>4</v>
      </c>
      <c r="CF7103">
        <v>435</v>
      </c>
      <c r="CG7103">
        <v>123</v>
      </c>
      <c r="CH7103" s="1">
        <v>41640</v>
      </c>
      <c r="CI7103" s="1">
        <v>42004</v>
      </c>
      <c r="CJ7103" s="31">
        <v>1</v>
      </c>
    </row>
    <row r="7104" spans="1:88" x14ac:dyDescent="0.25">
      <c r="A7104" t="s">
        <v>2104</v>
      </c>
      <c r="B7104" t="s">
        <v>27833</v>
      </c>
      <c r="C7104">
        <v>2015</v>
      </c>
      <c r="D7104" t="s">
        <v>27834</v>
      </c>
      <c r="E7104" t="s">
        <v>27835</v>
      </c>
      <c r="F7104" t="s">
        <v>27836</v>
      </c>
      <c r="G7104">
        <v>57356</v>
      </c>
      <c r="H7104">
        <v>-98.533396999999994</v>
      </c>
      <c r="I7104">
        <v>43.157291999999998</v>
      </c>
      <c r="J7104">
        <v>46</v>
      </c>
      <c r="K7104">
        <v>23</v>
      </c>
      <c r="L7104" t="s">
        <v>27837</v>
      </c>
      <c r="M7104">
        <v>9287</v>
      </c>
      <c r="N7104" t="s">
        <v>80</v>
      </c>
      <c r="O7104" t="s">
        <v>96</v>
      </c>
      <c r="P7104" t="s">
        <v>82</v>
      </c>
      <c r="Q7104" t="s">
        <v>83</v>
      </c>
      <c r="R7104">
        <v>831</v>
      </c>
      <c r="S7104">
        <v>521</v>
      </c>
      <c r="T7104">
        <v>1</v>
      </c>
      <c r="U7104">
        <v>0</v>
      </c>
      <c r="V7104">
        <v>0</v>
      </c>
      <c r="W7104">
        <v>0</v>
      </c>
      <c r="X7104">
        <v>0.9</v>
      </c>
      <c r="Y7104">
        <v>0.6</v>
      </c>
      <c r="Z7104">
        <v>1.5</v>
      </c>
      <c r="AA7104">
        <v>25634</v>
      </c>
      <c r="AB7104">
        <v>0</v>
      </c>
      <c r="AC7104">
        <v>0</v>
      </c>
      <c r="AD7104">
        <v>2372</v>
      </c>
      <c r="AE7104">
        <v>28006</v>
      </c>
      <c r="AF7104" t="s">
        <v>84</v>
      </c>
      <c r="AG7104" t="s">
        <v>84</v>
      </c>
      <c r="AH7104" t="s">
        <v>84</v>
      </c>
      <c r="AI7104">
        <v>2980</v>
      </c>
      <c r="AJ7104">
        <v>0</v>
      </c>
      <c r="AK7104">
        <v>151</v>
      </c>
      <c r="AL7104">
        <v>3131</v>
      </c>
      <c r="AM7104" t="s">
        <v>84</v>
      </c>
      <c r="AN7104">
        <v>24666</v>
      </c>
      <c r="AO7104">
        <v>1000</v>
      </c>
      <c r="AP7104">
        <v>0</v>
      </c>
      <c r="AQ7104">
        <v>0</v>
      </c>
      <c r="AR7104">
        <v>0</v>
      </c>
      <c r="AS7104">
        <v>1000</v>
      </c>
      <c r="AT7104">
        <v>2356</v>
      </c>
      <c r="AU7104">
        <v>5755</v>
      </c>
      <c r="AV7104">
        <v>0</v>
      </c>
      <c r="AW7104">
        <v>159</v>
      </c>
      <c r="AX7104">
        <v>0</v>
      </c>
      <c r="AY7104">
        <v>2</v>
      </c>
      <c r="AZ7104">
        <v>0</v>
      </c>
      <c r="BA7104">
        <v>0</v>
      </c>
      <c r="BB7104">
        <v>39</v>
      </c>
      <c r="BC7104">
        <v>39</v>
      </c>
      <c r="BD7104">
        <v>4</v>
      </c>
      <c r="BE7104">
        <v>1352</v>
      </c>
      <c r="BF7104">
        <v>7681</v>
      </c>
      <c r="BG7104">
        <v>0</v>
      </c>
      <c r="BH7104">
        <v>1.5</v>
      </c>
      <c r="BI7104">
        <v>5755</v>
      </c>
      <c r="BJ7104">
        <v>0</v>
      </c>
      <c r="BK7104">
        <v>159</v>
      </c>
      <c r="BL7104">
        <v>2</v>
      </c>
      <c r="BM7104">
        <v>4</v>
      </c>
      <c r="BN7104">
        <v>4</v>
      </c>
      <c r="BO7104">
        <v>0</v>
      </c>
      <c r="BP7104">
        <v>0</v>
      </c>
      <c r="BQ7104">
        <v>39</v>
      </c>
      <c r="BR7104">
        <v>39</v>
      </c>
      <c r="BS7104">
        <v>4</v>
      </c>
      <c r="BT7104">
        <v>139</v>
      </c>
      <c r="BU7104">
        <v>149</v>
      </c>
      <c r="BV7104">
        <v>3635</v>
      </c>
      <c r="BW7104">
        <v>0</v>
      </c>
      <c r="BX7104">
        <v>0</v>
      </c>
      <c r="BY7104">
        <v>4</v>
      </c>
      <c r="BZ7104">
        <v>4</v>
      </c>
      <c r="CA7104">
        <v>0</v>
      </c>
      <c r="CB7104">
        <v>99</v>
      </c>
      <c r="CC7104">
        <v>99</v>
      </c>
      <c r="CD7104">
        <v>0</v>
      </c>
      <c r="CE7104">
        <v>8</v>
      </c>
      <c r="CF7104">
        <v>10742</v>
      </c>
      <c r="CG7104">
        <v>-1</v>
      </c>
      <c r="CH7104" s="1">
        <v>41640</v>
      </c>
      <c r="CI7104" s="1">
        <v>42004</v>
      </c>
      <c r="CJ7104" s="31">
        <v>1</v>
      </c>
    </row>
    <row r="7105" spans="1:88" x14ac:dyDescent="0.25">
      <c r="A7105" t="s">
        <v>2104</v>
      </c>
      <c r="B7105" t="s">
        <v>27838</v>
      </c>
      <c r="C7105">
        <v>2015</v>
      </c>
      <c r="D7105" t="s">
        <v>27839</v>
      </c>
      <c r="E7105" t="s">
        <v>27840</v>
      </c>
      <c r="F7105" t="s">
        <v>27841</v>
      </c>
      <c r="G7105">
        <v>57362</v>
      </c>
      <c r="H7105">
        <v>-98.9886549</v>
      </c>
      <c r="I7105">
        <v>44.519496599999997</v>
      </c>
      <c r="J7105">
        <v>46</v>
      </c>
      <c r="K7105">
        <v>59</v>
      </c>
      <c r="L7105" t="s">
        <v>27842</v>
      </c>
      <c r="M7105">
        <v>3345</v>
      </c>
      <c r="N7105" t="s">
        <v>80</v>
      </c>
      <c r="O7105" t="s">
        <v>89</v>
      </c>
      <c r="P7105" t="s">
        <v>82</v>
      </c>
      <c r="Q7105" t="s">
        <v>83</v>
      </c>
      <c r="R7105">
        <v>3391</v>
      </c>
      <c r="S7105">
        <v>2124</v>
      </c>
      <c r="T7105">
        <v>1</v>
      </c>
      <c r="U7105">
        <v>0</v>
      </c>
      <c r="V7105">
        <v>0</v>
      </c>
      <c r="W7105">
        <v>0.25</v>
      </c>
      <c r="X7105">
        <v>0.65</v>
      </c>
      <c r="Y7105">
        <v>0.5</v>
      </c>
      <c r="Z7105">
        <v>1.1499999999999999</v>
      </c>
      <c r="AA7105">
        <v>70045</v>
      </c>
      <c r="AB7105">
        <v>0</v>
      </c>
      <c r="AC7105">
        <v>0</v>
      </c>
      <c r="AD7105">
        <v>11872</v>
      </c>
      <c r="AE7105">
        <v>81917</v>
      </c>
      <c r="AF7105" t="s">
        <v>84</v>
      </c>
      <c r="AG7105" t="s">
        <v>84</v>
      </c>
      <c r="AH7105" t="s">
        <v>84</v>
      </c>
      <c r="AI7105">
        <v>15725</v>
      </c>
      <c r="AJ7105">
        <v>1500</v>
      </c>
      <c r="AK7105">
        <v>4727</v>
      </c>
      <c r="AL7105">
        <v>21952</v>
      </c>
      <c r="AM7105" t="s">
        <v>84</v>
      </c>
      <c r="AN7105">
        <v>71373</v>
      </c>
      <c r="AO7105">
        <v>0</v>
      </c>
      <c r="AP7105">
        <v>0</v>
      </c>
      <c r="AQ7105">
        <v>0</v>
      </c>
      <c r="AR7105">
        <v>0</v>
      </c>
      <c r="AS7105">
        <v>0</v>
      </c>
      <c r="AT7105">
        <v>0</v>
      </c>
      <c r="AU7105">
        <v>30081</v>
      </c>
      <c r="AV7105">
        <v>11494</v>
      </c>
      <c r="AW7105">
        <v>1106</v>
      </c>
      <c r="AX7105">
        <v>3225</v>
      </c>
      <c r="AY7105">
        <v>1639</v>
      </c>
      <c r="AZ7105">
        <v>0</v>
      </c>
      <c r="BA7105">
        <v>31</v>
      </c>
      <c r="BB7105">
        <v>39</v>
      </c>
      <c r="BC7105">
        <v>70</v>
      </c>
      <c r="BD7105">
        <v>60</v>
      </c>
      <c r="BE7105">
        <v>1664</v>
      </c>
      <c r="BF7105">
        <v>10227</v>
      </c>
      <c r="BG7105">
        <v>0</v>
      </c>
      <c r="BH7105">
        <v>1.1499999999999999</v>
      </c>
      <c r="BI7105">
        <v>30081</v>
      </c>
      <c r="BJ7105">
        <v>11494</v>
      </c>
      <c r="BK7105">
        <v>1106</v>
      </c>
      <c r="BL7105">
        <v>1639</v>
      </c>
      <c r="BM7105">
        <v>19</v>
      </c>
      <c r="BN7105">
        <v>60</v>
      </c>
      <c r="BO7105">
        <v>0</v>
      </c>
      <c r="BP7105">
        <v>31</v>
      </c>
      <c r="BQ7105">
        <v>39</v>
      </c>
      <c r="BR7105">
        <v>70</v>
      </c>
      <c r="BS7105">
        <v>60</v>
      </c>
      <c r="BT7105">
        <v>1225</v>
      </c>
      <c r="BU7105">
        <v>1053</v>
      </c>
      <c r="BV7105">
        <v>20871</v>
      </c>
      <c r="BW7105">
        <v>187</v>
      </c>
      <c r="BX7105">
        <v>39</v>
      </c>
      <c r="BY7105">
        <v>19</v>
      </c>
      <c r="BZ7105">
        <v>11</v>
      </c>
      <c r="CA7105">
        <v>0</v>
      </c>
      <c r="CB7105">
        <v>505</v>
      </c>
      <c r="CC7105">
        <v>333</v>
      </c>
      <c r="CD7105">
        <v>0</v>
      </c>
      <c r="CE7105">
        <v>9</v>
      </c>
      <c r="CF7105">
        <v>5356</v>
      </c>
      <c r="CG7105">
        <v>104</v>
      </c>
      <c r="CH7105" s="1">
        <v>41640</v>
      </c>
      <c r="CI7105" s="1">
        <v>42004</v>
      </c>
      <c r="CJ7105" s="31">
        <v>1</v>
      </c>
    </row>
    <row r="7106" spans="1:88" x14ac:dyDescent="0.25">
      <c r="A7106" t="s">
        <v>2104</v>
      </c>
      <c r="B7106" t="s">
        <v>27843</v>
      </c>
      <c r="C7106">
        <v>2015</v>
      </c>
      <c r="D7106" t="s">
        <v>27844</v>
      </c>
      <c r="E7106" t="s">
        <v>27845</v>
      </c>
      <c r="F7106" t="s">
        <v>27846</v>
      </c>
      <c r="G7106">
        <v>57366</v>
      </c>
      <c r="H7106">
        <v>-97.986091099999996</v>
      </c>
      <c r="I7106">
        <v>43.394736999999999</v>
      </c>
      <c r="J7106">
        <v>46</v>
      </c>
      <c r="K7106">
        <v>67</v>
      </c>
      <c r="L7106" t="s">
        <v>11203</v>
      </c>
      <c r="M7106">
        <v>7200</v>
      </c>
      <c r="N7106" t="s">
        <v>80</v>
      </c>
      <c r="O7106" t="s">
        <v>96</v>
      </c>
      <c r="P7106" t="s">
        <v>82</v>
      </c>
      <c r="Q7106" t="s">
        <v>83</v>
      </c>
      <c r="R7106">
        <v>1470</v>
      </c>
      <c r="S7106">
        <v>921</v>
      </c>
      <c r="T7106">
        <v>1</v>
      </c>
      <c r="U7106">
        <v>0</v>
      </c>
      <c r="V7106">
        <v>0</v>
      </c>
      <c r="W7106">
        <v>0</v>
      </c>
      <c r="X7106">
        <v>1</v>
      </c>
      <c r="Y7106">
        <v>0.93</v>
      </c>
      <c r="Z7106">
        <v>1.93</v>
      </c>
      <c r="AA7106">
        <v>75000</v>
      </c>
      <c r="AB7106">
        <v>0</v>
      </c>
      <c r="AC7106">
        <v>0</v>
      </c>
      <c r="AD7106">
        <v>6659</v>
      </c>
      <c r="AE7106">
        <v>81659</v>
      </c>
      <c r="AF7106" t="s">
        <v>84</v>
      </c>
      <c r="AG7106" t="s">
        <v>84</v>
      </c>
      <c r="AH7106" t="s">
        <v>84</v>
      </c>
      <c r="AI7106">
        <v>15902</v>
      </c>
      <c r="AJ7106">
        <v>1500</v>
      </c>
      <c r="AK7106">
        <v>6038</v>
      </c>
      <c r="AL7106">
        <v>23440</v>
      </c>
      <c r="AM7106" t="s">
        <v>84</v>
      </c>
      <c r="AN7106">
        <v>81778</v>
      </c>
      <c r="AO7106">
        <v>0</v>
      </c>
      <c r="AP7106">
        <v>0</v>
      </c>
      <c r="AQ7106">
        <v>0</v>
      </c>
      <c r="AR7106">
        <v>0</v>
      </c>
      <c r="AS7106">
        <v>0</v>
      </c>
      <c r="AT7106">
        <v>0</v>
      </c>
      <c r="AU7106">
        <v>14551</v>
      </c>
      <c r="AV7106">
        <v>11494</v>
      </c>
      <c r="AW7106">
        <v>169</v>
      </c>
      <c r="AX7106">
        <v>3225</v>
      </c>
      <c r="AY7106">
        <v>615</v>
      </c>
      <c r="AZ7106">
        <v>0</v>
      </c>
      <c r="BA7106">
        <v>1</v>
      </c>
      <c r="BB7106">
        <v>39</v>
      </c>
      <c r="BC7106">
        <v>40</v>
      </c>
      <c r="BD7106">
        <v>8</v>
      </c>
      <c r="BE7106">
        <v>2184</v>
      </c>
      <c r="BF7106">
        <v>14990</v>
      </c>
      <c r="BG7106">
        <v>0</v>
      </c>
      <c r="BH7106">
        <v>1.93</v>
      </c>
      <c r="BI7106">
        <v>14551</v>
      </c>
      <c r="BJ7106">
        <v>11494</v>
      </c>
      <c r="BK7106">
        <v>169</v>
      </c>
      <c r="BL7106">
        <v>615</v>
      </c>
      <c r="BM7106">
        <v>13</v>
      </c>
      <c r="BN7106">
        <v>8</v>
      </c>
      <c r="BO7106">
        <v>0</v>
      </c>
      <c r="BP7106">
        <v>1</v>
      </c>
      <c r="BQ7106">
        <v>39</v>
      </c>
      <c r="BR7106">
        <v>40</v>
      </c>
      <c r="BS7106">
        <v>8</v>
      </c>
      <c r="BT7106">
        <v>1180</v>
      </c>
      <c r="BU7106">
        <v>825</v>
      </c>
      <c r="BV7106">
        <v>22608</v>
      </c>
      <c r="BW7106">
        <v>0</v>
      </c>
      <c r="BX7106">
        <v>0</v>
      </c>
      <c r="BY7106">
        <v>13</v>
      </c>
      <c r="BZ7106">
        <v>13</v>
      </c>
      <c r="CA7106">
        <v>0</v>
      </c>
      <c r="CB7106">
        <v>427</v>
      </c>
      <c r="CC7106">
        <v>427</v>
      </c>
      <c r="CD7106">
        <v>0</v>
      </c>
      <c r="CE7106">
        <v>4</v>
      </c>
      <c r="CF7106">
        <v>5680</v>
      </c>
      <c r="CG7106">
        <v>1800</v>
      </c>
      <c r="CH7106" s="1">
        <v>41640</v>
      </c>
      <c r="CI7106" s="1">
        <v>42004</v>
      </c>
      <c r="CJ7106" s="31">
        <v>1</v>
      </c>
    </row>
    <row r="7107" spans="1:88" x14ac:dyDescent="0.25">
      <c r="A7107" t="s">
        <v>2104</v>
      </c>
      <c r="B7107" t="s">
        <v>27847</v>
      </c>
      <c r="C7107">
        <v>2015</v>
      </c>
      <c r="D7107" t="s">
        <v>27848</v>
      </c>
      <c r="E7107" t="s">
        <v>27849</v>
      </c>
      <c r="F7107" t="s">
        <v>27850</v>
      </c>
      <c r="G7107">
        <v>57368</v>
      </c>
      <c r="H7107">
        <v>-98.481680999999995</v>
      </c>
      <c r="I7107">
        <v>43.710182000000003</v>
      </c>
      <c r="J7107">
        <v>46</v>
      </c>
      <c r="K7107">
        <v>3</v>
      </c>
      <c r="L7107" t="s">
        <v>2773</v>
      </c>
      <c r="M7107">
        <v>2745</v>
      </c>
      <c r="N7107" t="s">
        <v>80</v>
      </c>
      <c r="O7107" t="s">
        <v>96</v>
      </c>
      <c r="P7107" t="s">
        <v>82</v>
      </c>
      <c r="Q7107" t="s">
        <v>83</v>
      </c>
      <c r="R7107">
        <v>715</v>
      </c>
      <c r="S7107">
        <v>448</v>
      </c>
      <c r="T7107">
        <v>1</v>
      </c>
      <c r="U7107">
        <v>0</v>
      </c>
      <c r="V7107">
        <v>0</v>
      </c>
      <c r="W7107">
        <v>0</v>
      </c>
      <c r="X7107">
        <v>0.25</v>
      </c>
      <c r="Y7107">
        <v>0</v>
      </c>
      <c r="Z7107">
        <v>0.25</v>
      </c>
      <c r="AA7107">
        <v>9880</v>
      </c>
      <c r="AB7107">
        <v>0</v>
      </c>
      <c r="AC7107">
        <v>0</v>
      </c>
      <c r="AD7107">
        <v>347</v>
      </c>
      <c r="AE7107">
        <v>10227</v>
      </c>
      <c r="AF7107" t="s">
        <v>84</v>
      </c>
      <c r="AG7107" t="s">
        <v>84</v>
      </c>
      <c r="AH7107" t="s">
        <v>84</v>
      </c>
      <c r="AI7107">
        <v>2307</v>
      </c>
      <c r="AJ7107">
        <v>0</v>
      </c>
      <c r="AK7107">
        <v>693</v>
      </c>
      <c r="AL7107">
        <v>3000</v>
      </c>
      <c r="AM7107" t="s">
        <v>84</v>
      </c>
      <c r="AN7107">
        <v>10380</v>
      </c>
      <c r="AO7107">
        <v>0</v>
      </c>
      <c r="AP7107">
        <v>0</v>
      </c>
      <c r="AQ7107">
        <v>0</v>
      </c>
      <c r="AR7107">
        <v>0</v>
      </c>
      <c r="AS7107">
        <v>0</v>
      </c>
      <c r="AT7107">
        <v>0</v>
      </c>
      <c r="AU7107">
        <v>6563</v>
      </c>
      <c r="AV7107">
        <v>0</v>
      </c>
      <c r="AW7107">
        <v>200</v>
      </c>
      <c r="AX7107">
        <v>0</v>
      </c>
      <c r="AY7107">
        <v>510</v>
      </c>
      <c r="AZ7107">
        <v>0</v>
      </c>
      <c r="BA7107">
        <v>0</v>
      </c>
      <c r="BB7107">
        <v>39</v>
      </c>
      <c r="BC7107">
        <v>39</v>
      </c>
      <c r="BD7107">
        <v>0</v>
      </c>
      <c r="BE7107">
        <v>520</v>
      </c>
      <c r="BF7107">
        <v>711</v>
      </c>
      <c r="BG7107">
        <v>0</v>
      </c>
      <c r="BH7107">
        <v>0.25</v>
      </c>
      <c r="BI7107">
        <v>6563</v>
      </c>
      <c r="BJ7107">
        <v>0</v>
      </c>
      <c r="BK7107">
        <v>200</v>
      </c>
      <c r="BL7107">
        <v>510</v>
      </c>
      <c r="BM7107">
        <v>4</v>
      </c>
      <c r="BN7107">
        <v>0</v>
      </c>
      <c r="BO7107">
        <v>0</v>
      </c>
      <c r="BP7107">
        <v>0</v>
      </c>
      <c r="BQ7107">
        <v>39</v>
      </c>
      <c r="BR7107">
        <v>39</v>
      </c>
      <c r="BS7107">
        <v>0</v>
      </c>
      <c r="BT7107">
        <v>12</v>
      </c>
      <c r="BU7107">
        <v>715</v>
      </c>
      <c r="BV7107">
        <v>1911</v>
      </c>
      <c r="BW7107">
        <v>0</v>
      </c>
      <c r="BX7107">
        <v>0</v>
      </c>
      <c r="BY7107">
        <v>4</v>
      </c>
      <c r="BZ7107">
        <v>4</v>
      </c>
      <c r="CA7107">
        <v>0</v>
      </c>
      <c r="CB7107">
        <v>65</v>
      </c>
      <c r="CC7107">
        <v>65</v>
      </c>
      <c r="CD7107">
        <v>0</v>
      </c>
      <c r="CE7107">
        <v>7</v>
      </c>
      <c r="CF7107">
        <v>100</v>
      </c>
      <c r="CG7107">
        <v>-1</v>
      </c>
      <c r="CH7107" s="1">
        <v>41640</v>
      </c>
      <c r="CI7107" s="1">
        <v>42004</v>
      </c>
      <c r="CJ7107" s="31">
        <v>1</v>
      </c>
    </row>
    <row r="7108" spans="1:88" x14ac:dyDescent="0.25">
      <c r="A7108" t="s">
        <v>2104</v>
      </c>
      <c r="B7108" t="s">
        <v>27851</v>
      </c>
      <c r="C7108">
        <v>2015</v>
      </c>
      <c r="D7108" t="s">
        <v>27852</v>
      </c>
      <c r="E7108" t="s">
        <v>13330</v>
      </c>
      <c r="F7108" t="s">
        <v>6249</v>
      </c>
      <c r="G7108">
        <v>57374</v>
      </c>
      <c r="H7108">
        <v>-97.594041700000005</v>
      </c>
      <c r="I7108">
        <v>43.726461800000003</v>
      </c>
      <c r="J7108">
        <v>46</v>
      </c>
      <c r="K7108">
        <v>87</v>
      </c>
      <c r="L7108" t="s">
        <v>8292</v>
      </c>
      <c r="M7108">
        <v>5649</v>
      </c>
      <c r="N7108" t="s">
        <v>80</v>
      </c>
      <c r="O7108" t="s">
        <v>101</v>
      </c>
      <c r="P7108" t="s">
        <v>90</v>
      </c>
      <c r="Q7108" t="s">
        <v>83</v>
      </c>
      <c r="R7108">
        <v>9059</v>
      </c>
      <c r="S7108">
        <v>5675</v>
      </c>
      <c r="T7108">
        <v>1</v>
      </c>
      <c r="U7108">
        <v>0</v>
      </c>
      <c r="V7108">
        <v>1</v>
      </c>
      <c r="W7108">
        <v>0</v>
      </c>
      <c r="X7108">
        <v>0.3</v>
      </c>
      <c r="Y7108">
        <v>1.25</v>
      </c>
      <c r="Z7108">
        <v>1.55</v>
      </c>
      <c r="AA7108">
        <v>29064</v>
      </c>
      <c r="AB7108">
        <v>0</v>
      </c>
      <c r="AC7108">
        <v>0</v>
      </c>
      <c r="AD7108">
        <v>32706</v>
      </c>
      <c r="AE7108">
        <v>61770</v>
      </c>
      <c r="AF7108" t="s">
        <v>84</v>
      </c>
      <c r="AG7108" t="s">
        <v>84</v>
      </c>
      <c r="AH7108" t="s">
        <v>84</v>
      </c>
      <c r="AI7108">
        <v>5896</v>
      </c>
      <c r="AJ7108">
        <v>1500</v>
      </c>
      <c r="AK7108">
        <v>0</v>
      </c>
      <c r="AL7108">
        <v>7396</v>
      </c>
      <c r="AM7108" t="s">
        <v>84</v>
      </c>
      <c r="AN7108">
        <v>61770</v>
      </c>
      <c r="AO7108">
        <v>0</v>
      </c>
      <c r="AP7108">
        <v>0</v>
      </c>
      <c r="AQ7108">
        <v>0</v>
      </c>
      <c r="AR7108">
        <v>0</v>
      </c>
      <c r="AS7108">
        <v>0</v>
      </c>
      <c r="AT7108">
        <v>0</v>
      </c>
      <c r="AU7108">
        <v>21630</v>
      </c>
      <c r="AV7108">
        <v>11494</v>
      </c>
      <c r="AW7108">
        <v>0</v>
      </c>
      <c r="AX7108">
        <v>3225</v>
      </c>
      <c r="AY7108">
        <v>0</v>
      </c>
      <c r="AZ7108">
        <v>0</v>
      </c>
      <c r="BA7108">
        <v>0</v>
      </c>
      <c r="BB7108">
        <v>39</v>
      </c>
      <c r="BC7108">
        <v>39</v>
      </c>
      <c r="BD7108">
        <v>0</v>
      </c>
      <c r="BE7108">
        <v>1040</v>
      </c>
      <c r="BF7108">
        <v>9350</v>
      </c>
      <c r="BG7108">
        <v>1</v>
      </c>
      <c r="BH7108">
        <v>1.55</v>
      </c>
      <c r="BI7108">
        <v>21630</v>
      </c>
      <c r="BJ7108">
        <v>11494</v>
      </c>
      <c r="BK7108">
        <v>0</v>
      </c>
      <c r="BL7108">
        <v>0</v>
      </c>
      <c r="BM7108">
        <v>0</v>
      </c>
      <c r="BN7108">
        <v>0</v>
      </c>
      <c r="BO7108">
        <v>0</v>
      </c>
      <c r="BP7108">
        <v>0</v>
      </c>
      <c r="BQ7108">
        <v>39</v>
      </c>
      <c r="BR7108">
        <v>39</v>
      </c>
      <c r="BS7108">
        <v>0</v>
      </c>
      <c r="BT7108">
        <v>195</v>
      </c>
      <c r="BU7108">
        <v>8949</v>
      </c>
      <c r="BV7108">
        <v>33598</v>
      </c>
      <c r="BW7108">
        <v>0</v>
      </c>
      <c r="BX7108">
        <v>0</v>
      </c>
      <c r="BY7108">
        <v>0</v>
      </c>
      <c r="BZ7108">
        <v>0</v>
      </c>
      <c r="CA7108">
        <v>0</v>
      </c>
      <c r="CB7108">
        <v>0</v>
      </c>
      <c r="CC7108">
        <v>0</v>
      </c>
      <c r="CD7108">
        <v>0</v>
      </c>
      <c r="CE7108">
        <v>1</v>
      </c>
      <c r="CF7108">
        <v>0</v>
      </c>
      <c r="CG7108">
        <v>-1</v>
      </c>
      <c r="CH7108" s="1">
        <v>41640</v>
      </c>
      <c r="CI7108" s="1">
        <v>42004</v>
      </c>
      <c r="CJ7108" s="31">
        <v>1</v>
      </c>
    </row>
    <row r="7109" spans="1:88" x14ac:dyDescent="0.25">
      <c r="A7109" t="s">
        <v>2104</v>
      </c>
      <c r="B7109" t="s">
        <v>27853</v>
      </c>
      <c r="C7109">
        <v>2015</v>
      </c>
      <c r="D7109" t="s">
        <v>27854</v>
      </c>
      <c r="E7109" t="s">
        <v>27855</v>
      </c>
      <c r="F7109" t="s">
        <v>27856</v>
      </c>
      <c r="G7109">
        <v>57380</v>
      </c>
      <c r="H7109">
        <v>-98.289277100000007</v>
      </c>
      <c r="I7109">
        <v>43.080784700000002</v>
      </c>
      <c r="J7109">
        <v>46</v>
      </c>
      <c r="K7109">
        <v>23</v>
      </c>
      <c r="L7109" t="s">
        <v>27837</v>
      </c>
      <c r="M7109">
        <v>9287</v>
      </c>
      <c r="N7109" t="s">
        <v>80</v>
      </c>
      <c r="O7109" t="s">
        <v>96</v>
      </c>
      <c r="P7109" t="s">
        <v>82</v>
      </c>
      <c r="Q7109" t="s">
        <v>83</v>
      </c>
      <c r="R7109">
        <v>1573</v>
      </c>
      <c r="S7109">
        <v>985</v>
      </c>
      <c r="T7109">
        <v>1</v>
      </c>
      <c r="U7109">
        <v>0</v>
      </c>
      <c r="V7109">
        <v>0</v>
      </c>
      <c r="W7109">
        <v>0</v>
      </c>
      <c r="X7109">
        <v>1.75</v>
      </c>
      <c r="Y7109">
        <v>0</v>
      </c>
      <c r="Z7109">
        <v>1.75</v>
      </c>
      <c r="AA7109">
        <v>71975</v>
      </c>
      <c r="AB7109">
        <v>0</v>
      </c>
      <c r="AC7109">
        <v>0</v>
      </c>
      <c r="AD7109">
        <v>865</v>
      </c>
      <c r="AE7109">
        <v>72840</v>
      </c>
      <c r="AF7109" t="s">
        <v>84</v>
      </c>
      <c r="AG7109" t="s">
        <v>84</v>
      </c>
      <c r="AH7109" t="s">
        <v>84</v>
      </c>
      <c r="AI7109">
        <v>2801</v>
      </c>
      <c r="AJ7109">
        <v>675</v>
      </c>
      <c r="AK7109">
        <v>85</v>
      </c>
      <c r="AL7109">
        <v>3561</v>
      </c>
      <c r="AM7109" t="s">
        <v>84</v>
      </c>
      <c r="AN7109">
        <v>71420</v>
      </c>
      <c r="AO7109">
        <v>0</v>
      </c>
      <c r="AP7109">
        <v>0</v>
      </c>
      <c r="AQ7109">
        <v>0</v>
      </c>
      <c r="AR7109">
        <v>0</v>
      </c>
      <c r="AS7109">
        <v>0</v>
      </c>
      <c r="AT7109">
        <v>0</v>
      </c>
      <c r="AU7109">
        <v>10650</v>
      </c>
      <c r="AV7109">
        <v>0</v>
      </c>
      <c r="AW7109">
        <v>572</v>
      </c>
      <c r="AX7109">
        <v>0</v>
      </c>
      <c r="AY7109">
        <v>77</v>
      </c>
      <c r="AZ7109">
        <v>0</v>
      </c>
      <c r="BA7109">
        <v>31</v>
      </c>
      <c r="BB7109">
        <v>39</v>
      </c>
      <c r="BC7109">
        <v>70</v>
      </c>
      <c r="BD7109">
        <v>16</v>
      </c>
      <c r="BE7109">
        <v>2080</v>
      </c>
      <c r="BF7109">
        <v>5887</v>
      </c>
      <c r="BG7109">
        <v>0</v>
      </c>
      <c r="BH7109">
        <v>1.75</v>
      </c>
      <c r="BI7109">
        <v>10650</v>
      </c>
      <c r="BJ7109">
        <v>0</v>
      </c>
      <c r="BK7109">
        <v>572</v>
      </c>
      <c r="BL7109">
        <v>77</v>
      </c>
      <c r="BM7109">
        <v>176</v>
      </c>
      <c r="BN7109">
        <v>16</v>
      </c>
      <c r="BO7109">
        <v>0</v>
      </c>
      <c r="BP7109">
        <v>31</v>
      </c>
      <c r="BQ7109">
        <v>39</v>
      </c>
      <c r="BR7109">
        <v>70</v>
      </c>
      <c r="BS7109">
        <v>16</v>
      </c>
      <c r="BT7109">
        <v>2730</v>
      </c>
      <c r="BU7109">
        <v>2528</v>
      </c>
      <c r="BV7109">
        <v>6398</v>
      </c>
      <c r="BW7109">
        <v>0</v>
      </c>
      <c r="BX7109">
        <v>14</v>
      </c>
      <c r="BY7109">
        <v>176</v>
      </c>
      <c r="BZ7109">
        <v>160</v>
      </c>
      <c r="CA7109">
        <v>11</v>
      </c>
      <c r="CB7109">
        <v>821</v>
      </c>
      <c r="CC7109">
        <v>716</v>
      </c>
      <c r="CD7109">
        <v>55</v>
      </c>
      <c r="CE7109">
        <v>3</v>
      </c>
      <c r="CF7109">
        <v>5152</v>
      </c>
      <c r="CG7109">
        <v>-1</v>
      </c>
      <c r="CH7109" s="1">
        <v>41640</v>
      </c>
      <c r="CI7109" s="1">
        <v>42004</v>
      </c>
      <c r="CJ7109" s="31">
        <v>1</v>
      </c>
    </row>
    <row r="7110" spans="1:88" x14ac:dyDescent="0.25">
      <c r="A7110" t="s">
        <v>2104</v>
      </c>
      <c r="B7110" t="s">
        <v>27857</v>
      </c>
      <c r="C7110">
        <v>2015</v>
      </c>
      <c r="D7110" t="s">
        <v>27858</v>
      </c>
      <c r="E7110" t="s">
        <v>27859</v>
      </c>
      <c r="F7110" t="s">
        <v>27860</v>
      </c>
      <c r="G7110">
        <v>57382</v>
      </c>
      <c r="H7110">
        <v>-98.571016700000001</v>
      </c>
      <c r="I7110">
        <v>44.079382500000001</v>
      </c>
      <c r="J7110">
        <v>46</v>
      </c>
      <c r="K7110">
        <v>73</v>
      </c>
      <c r="L7110" t="s">
        <v>27861</v>
      </c>
      <c r="M7110">
        <v>2007</v>
      </c>
      <c r="N7110" t="s">
        <v>80</v>
      </c>
      <c r="O7110" t="s">
        <v>96</v>
      </c>
      <c r="P7110" t="s">
        <v>82</v>
      </c>
      <c r="Q7110" t="s">
        <v>83</v>
      </c>
      <c r="R7110">
        <v>952</v>
      </c>
      <c r="S7110">
        <v>596</v>
      </c>
      <c r="T7110">
        <v>1</v>
      </c>
      <c r="U7110">
        <v>0</v>
      </c>
      <c r="V7110">
        <v>0</v>
      </c>
      <c r="W7110">
        <v>0</v>
      </c>
      <c r="X7110">
        <v>0.8</v>
      </c>
      <c r="Y7110">
        <v>0</v>
      </c>
      <c r="Z7110">
        <v>0.8</v>
      </c>
      <c r="AA7110">
        <v>50115</v>
      </c>
      <c r="AB7110">
        <v>0</v>
      </c>
      <c r="AC7110">
        <v>0</v>
      </c>
      <c r="AD7110">
        <v>292</v>
      </c>
      <c r="AE7110">
        <v>50407</v>
      </c>
      <c r="AF7110" t="s">
        <v>84</v>
      </c>
      <c r="AG7110" t="s">
        <v>84</v>
      </c>
      <c r="AH7110" t="s">
        <v>84</v>
      </c>
      <c r="AI7110">
        <v>8190</v>
      </c>
      <c r="AJ7110">
        <v>1150</v>
      </c>
      <c r="AK7110">
        <v>775</v>
      </c>
      <c r="AL7110">
        <v>10115</v>
      </c>
      <c r="AM7110" t="s">
        <v>84</v>
      </c>
      <c r="AN7110">
        <v>49949</v>
      </c>
      <c r="AO7110">
        <v>0</v>
      </c>
      <c r="AP7110">
        <v>0</v>
      </c>
      <c r="AQ7110">
        <v>0</v>
      </c>
      <c r="AR7110">
        <v>0</v>
      </c>
      <c r="AS7110">
        <v>0</v>
      </c>
      <c r="AT7110">
        <v>0</v>
      </c>
      <c r="AU7110">
        <v>22000</v>
      </c>
      <c r="AV7110">
        <v>11494</v>
      </c>
      <c r="AW7110">
        <v>550</v>
      </c>
      <c r="AX7110">
        <v>3225</v>
      </c>
      <c r="AY7110">
        <v>390</v>
      </c>
      <c r="AZ7110">
        <v>0</v>
      </c>
      <c r="BA7110">
        <v>0</v>
      </c>
      <c r="BB7110">
        <v>39</v>
      </c>
      <c r="BC7110">
        <v>39</v>
      </c>
      <c r="BD7110">
        <v>63</v>
      </c>
      <c r="BE7110">
        <v>1146</v>
      </c>
      <c r="BF7110">
        <v>2993</v>
      </c>
      <c r="BG7110">
        <v>0</v>
      </c>
      <c r="BH7110">
        <v>0.8</v>
      </c>
      <c r="BI7110">
        <v>22000</v>
      </c>
      <c r="BJ7110">
        <v>11494</v>
      </c>
      <c r="BK7110">
        <v>550</v>
      </c>
      <c r="BL7110">
        <v>390</v>
      </c>
      <c r="BM7110">
        <v>16</v>
      </c>
      <c r="BN7110">
        <v>63</v>
      </c>
      <c r="BO7110">
        <v>0</v>
      </c>
      <c r="BP7110">
        <v>0</v>
      </c>
      <c r="BQ7110">
        <v>39</v>
      </c>
      <c r="BR7110">
        <v>39</v>
      </c>
      <c r="BS7110">
        <v>63</v>
      </c>
      <c r="BT7110">
        <v>690</v>
      </c>
      <c r="BU7110">
        <v>960</v>
      </c>
      <c r="BV7110">
        <v>10118</v>
      </c>
      <c r="BW7110">
        <v>0</v>
      </c>
      <c r="BX7110">
        <v>20</v>
      </c>
      <c r="BY7110">
        <v>16</v>
      </c>
      <c r="BZ7110">
        <v>14</v>
      </c>
      <c r="CA7110">
        <v>0</v>
      </c>
      <c r="CB7110">
        <v>294</v>
      </c>
      <c r="CC7110">
        <v>270</v>
      </c>
      <c r="CD7110">
        <v>0</v>
      </c>
      <c r="CE7110">
        <v>10</v>
      </c>
      <c r="CF7110">
        <v>1650</v>
      </c>
      <c r="CG7110">
        <v>100</v>
      </c>
      <c r="CH7110" s="1">
        <v>41640</v>
      </c>
      <c r="CI7110" s="1">
        <v>42004</v>
      </c>
      <c r="CJ7110" s="31">
        <v>1</v>
      </c>
    </row>
    <row r="7111" spans="1:88" x14ac:dyDescent="0.25">
      <c r="A7111" t="s">
        <v>2104</v>
      </c>
      <c r="B7111" t="s">
        <v>27862</v>
      </c>
      <c r="C7111">
        <v>2015</v>
      </c>
      <c r="D7111" t="s">
        <v>15921</v>
      </c>
      <c r="E7111" t="s">
        <v>5502</v>
      </c>
      <c r="F7111" t="s">
        <v>15908</v>
      </c>
      <c r="G7111">
        <v>57383</v>
      </c>
      <c r="H7111">
        <v>-98.713978999999995</v>
      </c>
      <c r="I7111">
        <v>43.727539</v>
      </c>
      <c r="J7111">
        <v>46</v>
      </c>
      <c r="K7111">
        <v>3</v>
      </c>
      <c r="L7111" t="s">
        <v>2773</v>
      </c>
      <c r="M7111">
        <v>2745</v>
      </c>
      <c r="N7111" t="s">
        <v>80</v>
      </c>
      <c r="O7111" t="s">
        <v>96</v>
      </c>
      <c r="P7111" t="s">
        <v>82</v>
      </c>
      <c r="Q7111" t="s">
        <v>83</v>
      </c>
      <c r="R7111">
        <v>369</v>
      </c>
      <c r="S7111">
        <v>231</v>
      </c>
      <c r="T7111">
        <v>1</v>
      </c>
      <c r="U7111">
        <v>0</v>
      </c>
      <c r="V7111">
        <v>0</v>
      </c>
      <c r="W7111">
        <v>0</v>
      </c>
      <c r="X7111">
        <v>0.23</v>
      </c>
      <c r="Y7111">
        <v>0.03</v>
      </c>
      <c r="Z7111">
        <v>0.26</v>
      </c>
      <c r="AA7111">
        <v>10809</v>
      </c>
      <c r="AB7111">
        <v>0</v>
      </c>
      <c r="AC7111">
        <v>0</v>
      </c>
      <c r="AD7111">
        <v>872</v>
      </c>
      <c r="AE7111">
        <v>11681</v>
      </c>
      <c r="AF7111" t="s">
        <v>84</v>
      </c>
      <c r="AG7111" t="s">
        <v>84</v>
      </c>
      <c r="AH7111" t="s">
        <v>84</v>
      </c>
      <c r="AI7111">
        <v>1571</v>
      </c>
      <c r="AJ7111">
        <v>705</v>
      </c>
      <c r="AK7111">
        <v>0</v>
      </c>
      <c r="AL7111">
        <v>2276</v>
      </c>
      <c r="AM7111" t="s">
        <v>84</v>
      </c>
      <c r="AN7111">
        <v>11145</v>
      </c>
      <c r="AO7111">
        <v>0</v>
      </c>
      <c r="AP7111">
        <v>0</v>
      </c>
      <c r="AQ7111">
        <v>0</v>
      </c>
      <c r="AR7111">
        <v>0</v>
      </c>
      <c r="AS7111">
        <v>0</v>
      </c>
      <c r="AT7111">
        <v>0</v>
      </c>
      <c r="AU7111">
        <v>9145</v>
      </c>
      <c r="AV7111">
        <v>11494</v>
      </c>
      <c r="AW7111">
        <v>28</v>
      </c>
      <c r="AX7111">
        <v>3225</v>
      </c>
      <c r="AY7111">
        <v>474</v>
      </c>
      <c r="AZ7111">
        <v>0</v>
      </c>
      <c r="BA7111">
        <v>0</v>
      </c>
      <c r="BB7111">
        <v>39</v>
      </c>
      <c r="BC7111">
        <v>39</v>
      </c>
      <c r="BD7111">
        <v>4</v>
      </c>
      <c r="BE7111">
        <v>1664</v>
      </c>
      <c r="BF7111">
        <v>1785</v>
      </c>
      <c r="BG7111">
        <v>0</v>
      </c>
      <c r="BH7111">
        <v>0.26</v>
      </c>
      <c r="BI7111">
        <v>9145</v>
      </c>
      <c r="BJ7111">
        <v>11494</v>
      </c>
      <c r="BK7111">
        <v>28</v>
      </c>
      <c r="BL7111">
        <v>474</v>
      </c>
      <c r="BM7111">
        <v>22</v>
      </c>
      <c r="BN7111">
        <v>4</v>
      </c>
      <c r="BO7111">
        <v>0</v>
      </c>
      <c r="BP7111">
        <v>0</v>
      </c>
      <c r="BQ7111">
        <v>39</v>
      </c>
      <c r="BR7111">
        <v>39</v>
      </c>
      <c r="BS7111">
        <v>4</v>
      </c>
      <c r="BT7111">
        <v>208</v>
      </c>
      <c r="BU7111">
        <v>369</v>
      </c>
      <c r="BV7111">
        <v>816</v>
      </c>
      <c r="BW7111">
        <v>0</v>
      </c>
      <c r="BX7111">
        <v>2</v>
      </c>
      <c r="BY7111">
        <v>22</v>
      </c>
      <c r="BZ7111">
        <v>20</v>
      </c>
      <c r="CA7111">
        <v>0</v>
      </c>
      <c r="CB7111">
        <v>396</v>
      </c>
      <c r="CC7111">
        <v>226</v>
      </c>
      <c r="CD7111">
        <v>0</v>
      </c>
      <c r="CE7111">
        <v>3</v>
      </c>
      <c r="CF7111">
        <v>2119</v>
      </c>
      <c r="CG7111">
        <v>690</v>
      </c>
      <c r="CH7111" s="1">
        <v>41640</v>
      </c>
      <c r="CI7111" s="1">
        <v>42004</v>
      </c>
      <c r="CJ7111" s="31">
        <v>1</v>
      </c>
    </row>
    <row r="7112" spans="1:88" x14ac:dyDescent="0.25">
      <c r="A7112" t="s">
        <v>2104</v>
      </c>
      <c r="B7112" t="s">
        <v>27863</v>
      </c>
      <c r="C7112">
        <v>2015</v>
      </c>
      <c r="D7112" t="s">
        <v>27864</v>
      </c>
      <c r="E7112" t="s">
        <v>27865</v>
      </c>
      <c r="F7112" t="s">
        <v>27545</v>
      </c>
      <c r="G7112">
        <v>57385</v>
      </c>
      <c r="H7112">
        <v>-98.278625700000006</v>
      </c>
      <c r="I7112">
        <v>44.053978299999997</v>
      </c>
      <c r="J7112">
        <v>46</v>
      </c>
      <c r="K7112">
        <v>111</v>
      </c>
      <c r="L7112" t="s">
        <v>5107</v>
      </c>
      <c r="M7112">
        <v>2336</v>
      </c>
      <c r="N7112" t="s">
        <v>80</v>
      </c>
      <c r="O7112" t="s">
        <v>101</v>
      </c>
      <c r="P7112" t="s">
        <v>82</v>
      </c>
      <c r="Q7112" t="s">
        <v>83</v>
      </c>
      <c r="R7112">
        <v>1219</v>
      </c>
      <c r="S7112">
        <v>764</v>
      </c>
      <c r="T7112">
        <v>1</v>
      </c>
      <c r="U7112">
        <v>0</v>
      </c>
      <c r="V7112">
        <v>0</v>
      </c>
      <c r="W7112">
        <v>0</v>
      </c>
      <c r="X7112">
        <v>0.78</v>
      </c>
      <c r="Y7112">
        <v>0</v>
      </c>
      <c r="Z7112">
        <v>0.78</v>
      </c>
      <c r="AA7112">
        <v>31000</v>
      </c>
      <c r="AB7112">
        <v>0</v>
      </c>
      <c r="AC7112">
        <v>0</v>
      </c>
      <c r="AD7112">
        <v>910</v>
      </c>
      <c r="AE7112">
        <v>31910</v>
      </c>
      <c r="AF7112" t="s">
        <v>84</v>
      </c>
      <c r="AG7112" t="s">
        <v>84</v>
      </c>
      <c r="AH7112" t="s">
        <v>84</v>
      </c>
      <c r="AI7112">
        <v>2030</v>
      </c>
      <c r="AJ7112">
        <v>0</v>
      </c>
      <c r="AK7112">
        <v>300</v>
      </c>
      <c r="AL7112">
        <v>2330</v>
      </c>
      <c r="AM7112" t="s">
        <v>84</v>
      </c>
      <c r="AN7112">
        <v>31910</v>
      </c>
      <c r="AO7112">
        <v>0</v>
      </c>
      <c r="AP7112">
        <v>0</v>
      </c>
      <c r="AQ7112">
        <v>0</v>
      </c>
      <c r="AR7112">
        <v>0</v>
      </c>
      <c r="AS7112">
        <v>0</v>
      </c>
      <c r="AT7112">
        <v>0</v>
      </c>
      <c r="AU7112">
        <v>10250</v>
      </c>
      <c r="AV7112">
        <v>0</v>
      </c>
      <c r="AW7112">
        <v>107</v>
      </c>
      <c r="AX7112">
        <v>0</v>
      </c>
      <c r="AY7112">
        <v>425</v>
      </c>
      <c r="AZ7112">
        <v>0</v>
      </c>
      <c r="BA7112">
        <v>0</v>
      </c>
      <c r="BB7112">
        <v>39</v>
      </c>
      <c r="BC7112">
        <v>39</v>
      </c>
      <c r="BD7112">
        <v>5</v>
      </c>
      <c r="BE7112">
        <v>1600</v>
      </c>
      <c r="BF7112">
        <v>5150</v>
      </c>
      <c r="BG7112">
        <v>0</v>
      </c>
      <c r="BH7112">
        <v>0.78</v>
      </c>
      <c r="BI7112">
        <v>10250</v>
      </c>
      <c r="BJ7112">
        <v>0</v>
      </c>
      <c r="BK7112">
        <v>107</v>
      </c>
      <c r="BL7112">
        <v>425</v>
      </c>
      <c r="BM7112">
        <v>4</v>
      </c>
      <c r="BN7112">
        <v>5</v>
      </c>
      <c r="BO7112">
        <v>0</v>
      </c>
      <c r="BP7112">
        <v>0</v>
      </c>
      <c r="BQ7112">
        <v>39</v>
      </c>
      <c r="BR7112">
        <v>39</v>
      </c>
      <c r="BS7112">
        <v>5</v>
      </c>
      <c r="BT7112">
        <v>30</v>
      </c>
      <c r="BU7112">
        <v>1220</v>
      </c>
      <c r="BV7112">
        <v>17235</v>
      </c>
      <c r="BW7112">
        <v>0</v>
      </c>
      <c r="BX7112">
        <v>10</v>
      </c>
      <c r="BY7112">
        <v>4</v>
      </c>
      <c r="BZ7112">
        <v>2</v>
      </c>
      <c r="CA7112">
        <v>1</v>
      </c>
      <c r="CB7112">
        <v>230</v>
      </c>
      <c r="CC7112">
        <v>125</v>
      </c>
      <c r="CD7112">
        <v>35</v>
      </c>
      <c r="CE7112">
        <v>6</v>
      </c>
      <c r="CF7112">
        <v>500</v>
      </c>
      <c r="CG7112">
        <v>-1</v>
      </c>
      <c r="CH7112" s="1">
        <v>41640</v>
      </c>
      <c r="CI7112" s="1">
        <v>42004</v>
      </c>
      <c r="CJ7112" s="31">
        <v>1</v>
      </c>
    </row>
    <row r="7113" spans="1:88" x14ac:dyDescent="0.25">
      <c r="A7113" t="s">
        <v>2104</v>
      </c>
      <c r="B7113" t="s">
        <v>27866</v>
      </c>
      <c r="C7113">
        <v>2015</v>
      </c>
      <c r="D7113" t="s">
        <v>27867</v>
      </c>
      <c r="E7113" t="s">
        <v>27868</v>
      </c>
      <c r="F7113" t="s">
        <v>6774</v>
      </c>
      <c r="G7113">
        <v>57401</v>
      </c>
      <c r="H7113">
        <v>-98.482147299999994</v>
      </c>
      <c r="I7113">
        <v>45.459873999999999</v>
      </c>
      <c r="J7113">
        <v>46</v>
      </c>
      <c r="K7113">
        <v>13</v>
      </c>
      <c r="L7113" t="s">
        <v>8517</v>
      </c>
      <c r="M7113">
        <v>38408</v>
      </c>
      <c r="N7113" t="s">
        <v>80</v>
      </c>
      <c r="O7113" t="s">
        <v>96</v>
      </c>
      <c r="P7113" t="s">
        <v>82</v>
      </c>
      <c r="Q7113" t="s">
        <v>83</v>
      </c>
      <c r="R7113">
        <v>37907</v>
      </c>
      <c r="S7113">
        <v>23747</v>
      </c>
      <c r="T7113">
        <v>1</v>
      </c>
      <c r="U7113">
        <v>0</v>
      </c>
      <c r="V7113">
        <v>0</v>
      </c>
      <c r="W7113">
        <v>1</v>
      </c>
      <c r="X7113">
        <v>5</v>
      </c>
      <c r="Y7113">
        <v>9</v>
      </c>
      <c r="Z7113">
        <v>14</v>
      </c>
      <c r="AA7113">
        <v>1108150</v>
      </c>
      <c r="AB7113">
        <v>0</v>
      </c>
      <c r="AC7113">
        <v>0</v>
      </c>
      <c r="AD7113">
        <v>10876</v>
      </c>
      <c r="AE7113">
        <v>1119026</v>
      </c>
      <c r="AF7113">
        <v>581322</v>
      </c>
      <c r="AG7113">
        <v>151696</v>
      </c>
      <c r="AH7113">
        <v>733018</v>
      </c>
      <c r="AI7113">
        <v>81961</v>
      </c>
      <c r="AJ7113">
        <v>25976</v>
      </c>
      <c r="AK7113">
        <v>18517</v>
      </c>
      <c r="AL7113">
        <v>126454</v>
      </c>
      <c r="AM7113">
        <v>147565</v>
      </c>
      <c r="AN7113">
        <v>1007037</v>
      </c>
      <c r="AO7113">
        <v>0</v>
      </c>
      <c r="AP7113">
        <v>0</v>
      </c>
      <c r="AQ7113">
        <v>0</v>
      </c>
      <c r="AR7113">
        <v>0</v>
      </c>
      <c r="AS7113">
        <v>0</v>
      </c>
      <c r="AT7113">
        <v>0</v>
      </c>
      <c r="AU7113">
        <v>92995</v>
      </c>
      <c r="AV7113">
        <v>12383</v>
      </c>
      <c r="AW7113">
        <v>4110</v>
      </c>
      <c r="AX7113">
        <v>3357</v>
      </c>
      <c r="AY7113">
        <v>9218</v>
      </c>
      <c r="AZ7113">
        <v>0</v>
      </c>
      <c r="BA7113">
        <v>31</v>
      </c>
      <c r="BB7113">
        <v>39</v>
      </c>
      <c r="BC7113">
        <v>70</v>
      </c>
      <c r="BD7113">
        <v>123</v>
      </c>
      <c r="BE7113">
        <v>3380</v>
      </c>
      <c r="BF7113">
        <v>123210</v>
      </c>
      <c r="BG7113">
        <v>0</v>
      </c>
      <c r="BH7113">
        <v>14</v>
      </c>
      <c r="BI7113">
        <v>92995</v>
      </c>
      <c r="BJ7113">
        <v>12383</v>
      </c>
      <c r="BK7113">
        <v>4110</v>
      </c>
      <c r="BL7113">
        <v>9218</v>
      </c>
      <c r="BM7113">
        <v>343</v>
      </c>
      <c r="BN7113">
        <v>123</v>
      </c>
      <c r="BO7113">
        <v>0</v>
      </c>
      <c r="BP7113">
        <v>31</v>
      </c>
      <c r="BQ7113">
        <v>39</v>
      </c>
      <c r="BR7113">
        <v>70</v>
      </c>
      <c r="BS7113">
        <v>123</v>
      </c>
      <c r="BT7113">
        <v>51880</v>
      </c>
      <c r="BU7113">
        <v>7165</v>
      </c>
      <c r="BV7113">
        <v>256044</v>
      </c>
      <c r="BW7113">
        <v>2613</v>
      </c>
      <c r="BX7113">
        <v>2770</v>
      </c>
      <c r="BY7113">
        <v>343</v>
      </c>
      <c r="BZ7113">
        <v>190</v>
      </c>
      <c r="CA7113">
        <v>30</v>
      </c>
      <c r="CB7113">
        <v>13818</v>
      </c>
      <c r="CC7113">
        <v>11282</v>
      </c>
      <c r="CD7113">
        <v>550</v>
      </c>
      <c r="CE7113">
        <v>38</v>
      </c>
      <c r="CF7113">
        <v>47520</v>
      </c>
      <c r="CG7113">
        <v>6360</v>
      </c>
      <c r="CH7113" s="1">
        <v>41640</v>
      </c>
      <c r="CI7113" s="1">
        <v>42004</v>
      </c>
      <c r="CJ7113" s="31">
        <v>1</v>
      </c>
    </row>
    <row r="7114" spans="1:88" x14ac:dyDescent="0.25">
      <c r="A7114" t="s">
        <v>2104</v>
      </c>
      <c r="B7114" t="s">
        <v>27869</v>
      </c>
      <c r="C7114">
        <v>2015</v>
      </c>
      <c r="D7114" t="s">
        <v>27870</v>
      </c>
      <c r="E7114" t="s">
        <v>27871</v>
      </c>
      <c r="F7114" t="s">
        <v>27872</v>
      </c>
      <c r="G7114">
        <v>57428</v>
      </c>
      <c r="H7114">
        <v>-99.653756900000005</v>
      </c>
      <c r="I7114">
        <v>45.452942299999997</v>
      </c>
      <c r="J7114">
        <v>46</v>
      </c>
      <c r="K7114">
        <v>45</v>
      </c>
      <c r="L7114" t="s">
        <v>27873</v>
      </c>
      <c r="M7114">
        <v>3983</v>
      </c>
      <c r="N7114" t="s">
        <v>80</v>
      </c>
      <c r="O7114" t="s">
        <v>96</v>
      </c>
      <c r="P7114" t="s">
        <v>82</v>
      </c>
      <c r="Q7114" t="s">
        <v>83</v>
      </c>
      <c r="R7114">
        <v>494</v>
      </c>
      <c r="S7114">
        <v>309</v>
      </c>
      <c r="T7114">
        <v>1</v>
      </c>
      <c r="U7114">
        <v>0</v>
      </c>
      <c r="V7114">
        <v>0</v>
      </c>
      <c r="W7114">
        <v>0</v>
      </c>
      <c r="X7114">
        <v>0.73</v>
      </c>
      <c r="Y7114">
        <v>0</v>
      </c>
      <c r="Z7114">
        <v>0.73</v>
      </c>
      <c r="AA7114">
        <v>20000</v>
      </c>
      <c r="AB7114">
        <v>0</v>
      </c>
      <c r="AC7114">
        <v>0</v>
      </c>
      <c r="AD7114">
        <v>0</v>
      </c>
      <c r="AE7114">
        <v>20000</v>
      </c>
      <c r="AF7114" t="s">
        <v>84</v>
      </c>
      <c r="AG7114" t="s">
        <v>84</v>
      </c>
      <c r="AH7114" t="s">
        <v>84</v>
      </c>
      <c r="AI7114">
        <v>1448</v>
      </c>
      <c r="AJ7114">
        <v>0</v>
      </c>
      <c r="AK7114">
        <v>2100</v>
      </c>
      <c r="AL7114">
        <v>3548</v>
      </c>
      <c r="AM7114" t="s">
        <v>84</v>
      </c>
      <c r="AN7114">
        <v>21038</v>
      </c>
      <c r="AO7114">
        <v>0</v>
      </c>
      <c r="AP7114">
        <v>0</v>
      </c>
      <c r="AQ7114">
        <v>0</v>
      </c>
      <c r="AR7114">
        <v>0</v>
      </c>
      <c r="AS7114">
        <v>0</v>
      </c>
      <c r="AT7114">
        <v>0</v>
      </c>
      <c r="AU7114">
        <v>11927</v>
      </c>
      <c r="AV7114">
        <v>0</v>
      </c>
      <c r="AW7114">
        <v>52</v>
      </c>
      <c r="AX7114">
        <v>0</v>
      </c>
      <c r="AY7114">
        <v>1300</v>
      </c>
      <c r="AZ7114">
        <v>0</v>
      </c>
      <c r="BA7114">
        <v>0</v>
      </c>
      <c r="BB7114">
        <v>39</v>
      </c>
      <c r="BC7114">
        <v>39</v>
      </c>
      <c r="BD7114">
        <v>2</v>
      </c>
      <c r="BE7114">
        <v>1508</v>
      </c>
      <c r="BF7114">
        <v>1053</v>
      </c>
      <c r="BG7114">
        <v>0</v>
      </c>
      <c r="BH7114">
        <v>0.73</v>
      </c>
      <c r="BI7114">
        <v>11927</v>
      </c>
      <c r="BJ7114">
        <v>0</v>
      </c>
      <c r="BK7114">
        <v>52</v>
      </c>
      <c r="BL7114">
        <v>1300</v>
      </c>
      <c r="BM7114">
        <v>8</v>
      </c>
      <c r="BN7114">
        <v>2</v>
      </c>
      <c r="BO7114">
        <v>0</v>
      </c>
      <c r="BP7114">
        <v>0</v>
      </c>
      <c r="BQ7114">
        <v>39</v>
      </c>
      <c r="BR7114">
        <v>39</v>
      </c>
      <c r="BS7114">
        <v>2</v>
      </c>
      <c r="BT7114">
        <v>416</v>
      </c>
      <c r="BU7114">
        <v>502</v>
      </c>
      <c r="BV7114">
        <v>2695</v>
      </c>
      <c r="BW7114">
        <v>0</v>
      </c>
      <c r="BX7114">
        <v>16</v>
      </c>
      <c r="BY7114">
        <v>8</v>
      </c>
      <c r="BZ7114">
        <v>8</v>
      </c>
      <c r="CA7114">
        <v>0</v>
      </c>
      <c r="CB7114">
        <v>117</v>
      </c>
      <c r="CC7114">
        <v>117</v>
      </c>
      <c r="CD7114">
        <v>0</v>
      </c>
      <c r="CE7114">
        <v>3</v>
      </c>
      <c r="CF7114">
        <v>399</v>
      </c>
      <c r="CG7114">
        <v>-1</v>
      </c>
      <c r="CH7114" s="1">
        <v>41640</v>
      </c>
      <c r="CI7114" s="1">
        <v>42004</v>
      </c>
      <c r="CJ7114" s="31">
        <v>1</v>
      </c>
    </row>
    <row r="7115" spans="1:88" x14ac:dyDescent="0.25">
      <c r="A7115" t="s">
        <v>2104</v>
      </c>
      <c r="B7115" t="s">
        <v>27874</v>
      </c>
      <c r="C7115">
        <v>2015</v>
      </c>
      <c r="D7115" t="s">
        <v>27875</v>
      </c>
      <c r="E7115" t="s">
        <v>27876</v>
      </c>
      <c r="F7115" t="s">
        <v>27877</v>
      </c>
      <c r="G7115">
        <v>57430</v>
      </c>
      <c r="H7115">
        <v>-97.750827200000003</v>
      </c>
      <c r="I7115">
        <v>45.792355999999998</v>
      </c>
      <c r="J7115">
        <v>46</v>
      </c>
      <c r="K7115">
        <v>91</v>
      </c>
      <c r="L7115" t="s">
        <v>920</v>
      </c>
      <c r="M7115">
        <v>4683</v>
      </c>
      <c r="N7115" t="s">
        <v>80</v>
      </c>
      <c r="O7115" t="s">
        <v>96</v>
      </c>
      <c r="P7115" t="s">
        <v>82</v>
      </c>
      <c r="Q7115" t="s">
        <v>83</v>
      </c>
      <c r="R7115">
        <v>1261</v>
      </c>
      <c r="S7115">
        <v>790</v>
      </c>
      <c r="T7115">
        <v>1</v>
      </c>
      <c r="U7115">
        <v>0</v>
      </c>
      <c r="V7115">
        <v>0</v>
      </c>
      <c r="W7115">
        <v>0</v>
      </c>
      <c r="X7115">
        <v>1.75</v>
      </c>
      <c r="Y7115">
        <v>0.63</v>
      </c>
      <c r="Z7115">
        <v>2.38</v>
      </c>
      <c r="AA7115">
        <v>135000</v>
      </c>
      <c r="AB7115">
        <v>0</v>
      </c>
      <c r="AC7115">
        <v>0</v>
      </c>
      <c r="AD7115">
        <v>0</v>
      </c>
      <c r="AE7115">
        <v>135000</v>
      </c>
      <c r="AF7115">
        <v>79285</v>
      </c>
      <c r="AG7115">
        <v>20265</v>
      </c>
      <c r="AH7115">
        <v>99550</v>
      </c>
      <c r="AI7115">
        <v>13817</v>
      </c>
      <c r="AJ7115">
        <v>1275</v>
      </c>
      <c r="AK7115">
        <v>1806</v>
      </c>
      <c r="AL7115">
        <v>16898</v>
      </c>
      <c r="AM7115">
        <v>18552</v>
      </c>
      <c r="AN7115">
        <v>135000</v>
      </c>
      <c r="AO7115">
        <v>0</v>
      </c>
      <c r="AP7115">
        <v>0</v>
      </c>
      <c r="AQ7115">
        <v>0</v>
      </c>
      <c r="AR7115">
        <v>0</v>
      </c>
      <c r="AS7115">
        <v>0</v>
      </c>
      <c r="AT7115">
        <v>0</v>
      </c>
      <c r="AU7115">
        <v>20076</v>
      </c>
      <c r="AV7115">
        <v>11494</v>
      </c>
      <c r="AW7115">
        <v>411</v>
      </c>
      <c r="AX7115">
        <v>3225</v>
      </c>
      <c r="AY7115">
        <v>384</v>
      </c>
      <c r="AZ7115">
        <v>0</v>
      </c>
      <c r="BA7115">
        <v>31</v>
      </c>
      <c r="BB7115">
        <v>39</v>
      </c>
      <c r="BC7115">
        <v>70</v>
      </c>
      <c r="BD7115">
        <v>32</v>
      </c>
      <c r="BE7115">
        <v>2600</v>
      </c>
      <c r="BF7115">
        <v>15567</v>
      </c>
      <c r="BG7115">
        <v>0</v>
      </c>
      <c r="BH7115">
        <v>2.38</v>
      </c>
      <c r="BI7115">
        <v>20076</v>
      </c>
      <c r="BJ7115">
        <v>11494</v>
      </c>
      <c r="BK7115">
        <v>411</v>
      </c>
      <c r="BL7115">
        <v>384</v>
      </c>
      <c r="BM7115">
        <v>82</v>
      </c>
      <c r="BN7115">
        <v>32</v>
      </c>
      <c r="BO7115">
        <v>0</v>
      </c>
      <c r="BP7115">
        <v>31</v>
      </c>
      <c r="BQ7115">
        <v>39</v>
      </c>
      <c r="BR7115">
        <v>70</v>
      </c>
      <c r="BS7115">
        <v>32</v>
      </c>
      <c r="BT7115">
        <v>2038</v>
      </c>
      <c r="BU7115">
        <v>2159</v>
      </c>
      <c r="BV7115">
        <v>21633</v>
      </c>
      <c r="BW7115">
        <v>0</v>
      </c>
      <c r="BX7115">
        <v>21</v>
      </c>
      <c r="BY7115">
        <v>82</v>
      </c>
      <c r="BZ7115">
        <v>62</v>
      </c>
      <c r="CA7115">
        <v>10</v>
      </c>
      <c r="CB7115">
        <v>1806</v>
      </c>
      <c r="CC7115">
        <v>1673</v>
      </c>
      <c r="CD7115">
        <v>54</v>
      </c>
      <c r="CE7115">
        <v>7</v>
      </c>
      <c r="CF7115">
        <v>2038</v>
      </c>
      <c r="CG7115">
        <v>-1</v>
      </c>
      <c r="CH7115" s="1">
        <v>41640</v>
      </c>
      <c r="CI7115" s="1">
        <v>42004</v>
      </c>
      <c r="CJ7115" s="31">
        <v>1</v>
      </c>
    </row>
    <row r="7116" spans="1:88" x14ac:dyDescent="0.25">
      <c r="A7116" t="s">
        <v>2104</v>
      </c>
      <c r="B7116" t="s">
        <v>27878</v>
      </c>
      <c r="C7116">
        <v>2015</v>
      </c>
      <c r="D7116" t="s">
        <v>27879</v>
      </c>
      <c r="E7116" t="s">
        <v>27880</v>
      </c>
      <c r="F7116" t="s">
        <v>27881</v>
      </c>
      <c r="G7116">
        <v>57436</v>
      </c>
      <c r="H7116">
        <v>-98.079012000000006</v>
      </c>
      <c r="I7116">
        <v>44.863574999999997</v>
      </c>
      <c r="J7116">
        <v>46</v>
      </c>
      <c r="K7116">
        <v>115</v>
      </c>
      <c r="L7116" t="s">
        <v>27882</v>
      </c>
      <c r="M7116">
        <v>6598</v>
      </c>
      <c r="N7116" t="s">
        <v>80</v>
      </c>
      <c r="O7116" t="s">
        <v>96</v>
      </c>
      <c r="P7116" t="s">
        <v>82</v>
      </c>
      <c r="Q7116" t="s">
        <v>83</v>
      </c>
      <c r="R7116">
        <v>189</v>
      </c>
      <c r="S7116">
        <v>118</v>
      </c>
      <c r="T7116">
        <v>1</v>
      </c>
      <c r="U7116">
        <v>0</v>
      </c>
      <c r="V7116">
        <v>0</v>
      </c>
      <c r="W7116">
        <v>0</v>
      </c>
      <c r="X7116">
        <v>0.25</v>
      </c>
      <c r="Y7116">
        <v>0</v>
      </c>
      <c r="Z7116">
        <v>0.25</v>
      </c>
      <c r="AA7116">
        <v>7497</v>
      </c>
      <c r="AB7116">
        <v>0</v>
      </c>
      <c r="AC7116">
        <v>0</v>
      </c>
      <c r="AD7116">
        <v>780</v>
      </c>
      <c r="AE7116">
        <v>8277</v>
      </c>
      <c r="AF7116" t="s">
        <v>84</v>
      </c>
      <c r="AG7116" t="s">
        <v>84</v>
      </c>
      <c r="AH7116" t="s">
        <v>84</v>
      </c>
      <c r="AI7116">
        <v>1157</v>
      </c>
      <c r="AJ7116">
        <v>550</v>
      </c>
      <c r="AK7116">
        <v>0</v>
      </c>
      <c r="AL7116">
        <v>1707</v>
      </c>
      <c r="AM7116" t="s">
        <v>84</v>
      </c>
      <c r="AN7116">
        <v>8277</v>
      </c>
      <c r="AO7116">
        <v>0</v>
      </c>
      <c r="AP7116">
        <v>0</v>
      </c>
      <c r="AQ7116">
        <v>0</v>
      </c>
      <c r="AR7116">
        <v>0</v>
      </c>
      <c r="AS7116">
        <v>0</v>
      </c>
      <c r="AT7116">
        <v>0</v>
      </c>
      <c r="AU7116">
        <v>7138</v>
      </c>
      <c r="AV7116">
        <v>11494</v>
      </c>
      <c r="AW7116">
        <v>28</v>
      </c>
      <c r="AX7116">
        <v>3225</v>
      </c>
      <c r="AY7116">
        <v>19</v>
      </c>
      <c r="AZ7116">
        <v>0</v>
      </c>
      <c r="BA7116">
        <v>0</v>
      </c>
      <c r="BB7116">
        <v>39</v>
      </c>
      <c r="BC7116">
        <v>39</v>
      </c>
      <c r="BD7116">
        <v>0</v>
      </c>
      <c r="BE7116">
        <v>525</v>
      </c>
      <c r="BF7116">
        <v>280</v>
      </c>
      <c r="BG7116">
        <v>0</v>
      </c>
      <c r="BH7116">
        <v>0.25</v>
      </c>
      <c r="BI7116">
        <v>7138</v>
      </c>
      <c r="BJ7116">
        <v>11494</v>
      </c>
      <c r="BK7116">
        <v>28</v>
      </c>
      <c r="BL7116">
        <v>19</v>
      </c>
      <c r="BM7116">
        <v>2</v>
      </c>
      <c r="BN7116">
        <v>0</v>
      </c>
      <c r="BO7116">
        <v>0</v>
      </c>
      <c r="BP7116">
        <v>0</v>
      </c>
      <c r="BQ7116">
        <v>39</v>
      </c>
      <c r="BR7116">
        <v>39</v>
      </c>
      <c r="BS7116">
        <v>0</v>
      </c>
      <c r="BT7116">
        <v>11</v>
      </c>
      <c r="BU7116">
        <v>225</v>
      </c>
      <c r="BV7116">
        <v>630</v>
      </c>
      <c r="BW7116">
        <v>0</v>
      </c>
      <c r="BX7116">
        <v>0</v>
      </c>
      <c r="BY7116">
        <v>2</v>
      </c>
      <c r="BZ7116">
        <v>1</v>
      </c>
      <c r="CA7116">
        <v>0</v>
      </c>
      <c r="CB7116">
        <v>16</v>
      </c>
      <c r="CC7116">
        <v>8</v>
      </c>
      <c r="CD7116">
        <v>0</v>
      </c>
      <c r="CE7116">
        <v>2</v>
      </c>
      <c r="CF7116">
        <v>124</v>
      </c>
      <c r="CG7116">
        <v>-1</v>
      </c>
      <c r="CH7116" s="1">
        <v>41640</v>
      </c>
      <c r="CI7116" s="1">
        <v>42004</v>
      </c>
      <c r="CJ7116" s="31">
        <v>1</v>
      </c>
    </row>
    <row r="7117" spans="1:88" x14ac:dyDescent="0.25">
      <c r="A7117" t="s">
        <v>2104</v>
      </c>
      <c r="B7117" t="s">
        <v>27883</v>
      </c>
      <c r="C7117">
        <v>2015</v>
      </c>
      <c r="D7117" t="s">
        <v>27884</v>
      </c>
      <c r="E7117" t="s">
        <v>27885</v>
      </c>
      <c r="F7117" t="s">
        <v>2169</v>
      </c>
      <c r="G7117">
        <v>57437</v>
      </c>
      <c r="H7117">
        <v>-99.619752500000004</v>
      </c>
      <c r="I7117">
        <v>45.770530200000003</v>
      </c>
      <c r="J7117">
        <v>46</v>
      </c>
      <c r="K7117">
        <v>89</v>
      </c>
      <c r="L7117" t="s">
        <v>11044</v>
      </c>
      <c r="M7117">
        <v>2429</v>
      </c>
      <c r="N7117" t="s">
        <v>80</v>
      </c>
      <c r="O7117" t="s">
        <v>96</v>
      </c>
      <c r="P7117" t="s">
        <v>82</v>
      </c>
      <c r="Q7117" t="s">
        <v>83</v>
      </c>
      <c r="R7117">
        <v>864</v>
      </c>
      <c r="S7117">
        <v>541</v>
      </c>
      <c r="T7117">
        <v>1</v>
      </c>
      <c r="U7117">
        <v>0</v>
      </c>
      <c r="V7117">
        <v>0</v>
      </c>
      <c r="W7117">
        <v>0</v>
      </c>
      <c r="X7117">
        <v>0.5</v>
      </c>
      <c r="Y7117">
        <v>0</v>
      </c>
      <c r="Z7117">
        <v>0.5</v>
      </c>
      <c r="AA7117">
        <v>13560</v>
      </c>
      <c r="AB7117">
        <v>0</v>
      </c>
      <c r="AC7117">
        <v>0</v>
      </c>
      <c r="AD7117">
        <v>0</v>
      </c>
      <c r="AE7117">
        <v>13560</v>
      </c>
      <c r="AF7117" t="s">
        <v>84</v>
      </c>
      <c r="AG7117" t="s">
        <v>84</v>
      </c>
      <c r="AH7117" t="s">
        <v>84</v>
      </c>
      <c r="AI7117">
        <v>4903</v>
      </c>
      <c r="AJ7117">
        <v>0</v>
      </c>
      <c r="AK7117">
        <v>952</v>
      </c>
      <c r="AL7117">
        <v>5855</v>
      </c>
      <c r="AM7117" t="s">
        <v>84</v>
      </c>
      <c r="AN7117">
        <v>13560</v>
      </c>
      <c r="AO7117">
        <v>0</v>
      </c>
      <c r="AP7117">
        <v>0</v>
      </c>
      <c r="AQ7117">
        <v>0</v>
      </c>
      <c r="AR7117">
        <v>0</v>
      </c>
      <c r="AS7117">
        <v>0</v>
      </c>
      <c r="AT7117">
        <v>0</v>
      </c>
      <c r="AU7117">
        <v>16052</v>
      </c>
      <c r="AV7117">
        <v>0</v>
      </c>
      <c r="AW7117">
        <v>148</v>
      </c>
      <c r="AX7117">
        <v>0</v>
      </c>
      <c r="AY7117">
        <v>272</v>
      </c>
      <c r="AZ7117">
        <v>0</v>
      </c>
      <c r="BA7117">
        <v>0</v>
      </c>
      <c r="BB7117">
        <v>39</v>
      </c>
      <c r="BC7117">
        <v>39</v>
      </c>
      <c r="BD7117">
        <v>25</v>
      </c>
      <c r="BE7117">
        <v>520</v>
      </c>
      <c r="BF7117">
        <v>2067</v>
      </c>
      <c r="BG7117">
        <v>0</v>
      </c>
      <c r="BH7117">
        <v>0.5</v>
      </c>
      <c r="BI7117">
        <v>16052</v>
      </c>
      <c r="BJ7117">
        <v>0</v>
      </c>
      <c r="BK7117">
        <v>148</v>
      </c>
      <c r="BL7117">
        <v>272</v>
      </c>
      <c r="BM7117">
        <v>28</v>
      </c>
      <c r="BN7117">
        <v>25</v>
      </c>
      <c r="BO7117">
        <v>0</v>
      </c>
      <c r="BP7117">
        <v>0</v>
      </c>
      <c r="BQ7117">
        <v>39</v>
      </c>
      <c r="BR7117">
        <v>39</v>
      </c>
      <c r="BS7117">
        <v>25</v>
      </c>
      <c r="BT7117">
        <v>11</v>
      </c>
      <c r="BU7117">
        <v>545</v>
      </c>
      <c r="BV7117">
        <v>4484</v>
      </c>
      <c r="BW7117">
        <v>0</v>
      </c>
      <c r="BX7117">
        <v>0</v>
      </c>
      <c r="BY7117">
        <v>28</v>
      </c>
      <c r="BZ7117">
        <v>12</v>
      </c>
      <c r="CA7117">
        <v>12</v>
      </c>
      <c r="CB7117">
        <v>160</v>
      </c>
      <c r="CC7117">
        <v>72</v>
      </c>
      <c r="CD7117">
        <v>48</v>
      </c>
      <c r="CE7117">
        <v>1</v>
      </c>
      <c r="CF7117">
        <v>97</v>
      </c>
      <c r="CG7117">
        <v>-1</v>
      </c>
      <c r="CH7117" s="1">
        <v>41640</v>
      </c>
      <c r="CI7117" s="1">
        <v>42004</v>
      </c>
      <c r="CJ7117" s="31">
        <v>1</v>
      </c>
    </row>
    <row r="7118" spans="1:88" x14ac:dyDescent="0.25">
      <c r="A7118" t="s">
        <v>2104</v>
      </c>
      <c r="B7118" t="s">
        <v>27886</v>
      </c>
      <c r="C7118">
        <v>2015</v>
      </c>
      <c r="D7118" t="s">
        <v>27887</v>
      </c>
      <c r="E7118" t="s">
        <v>27888</v>
      </c>
      <c r="F7118" t="s">
        <v>27889</v>
      </c>
      <c r="G7118">
        <v>57438</v>
      </c>
      <c r="H7118">
        <v>-99.124349300000006</v>
      </c>
      <c r="I7118">
        <v>45.033862999999997</v>
      </c>
      <c r="J7118">
        <v>46</v>
      </c>
      <c r="K7118">
        <v>49</v>
      </c>
      <c r="L7118" t="s">
        <v>27890</v>
      </c>
      <c r="M7118">
        <v>2357</v>
      </c>
      <c r="N7118" t="s">
        <v>80</v>
      </c>
      <c r="O7118" t="s">
        <v>89</v>
      </c>
      <c r="P7118" t="s">
        <v>82</v>
      </c>
      <c r="Q7118" t="s">
        <v>83</v>
      </c>
      <c r="R7118">
        <v>2386</v>
      </c>
      <c r="S7118">
        <v>1495</v>
      </c>
      <c r="T7118">
        <v>1</v>
      </c>
      <c r="U7118">
        <v>0</v>
      </c>
      <c r="V7118">
        <v>0</v>
      </c>
      <c r="W7118">
        <v>0</v>
      </c>
      <c r="X7118">
        <v>1.6</v>
      </c>
      <c r="Y7118">
        <v>0</v>
      </c>
      <c r="Z7118">
        <v>1.6</v>
      </c>
      <c r="AA7118">
        <v>70650</v>
      </c>
      <c r="AB7118">
        <v>0</v>
      </c>
      <c r="AC7118">
        <v>0</v>
      </c>
      <c r="AD7118">
        <v>1903</v>
      </c>
      <c r="AE7118">
        <v>72553</v>
      </c>
      <c r="AF7118" t="s">
        <v>84</v>
      </c>
      <c r="AG7118" t="s">
        <v>84</v>
      </c>
      <c r="AH7118" t="s">
        <v>84</v>
      </c>
      <c r="AI7118">
        <v>3826</v>
      </c>
      <c r="AJ7118">
        <v>1838</v>
      </c>
      <c r="AK7118">
        <v>354</v>
      </c>
      <c r="AL7118">
        <v>6018</v>
      </c>
      <c r="AM7118" t="s">
        <v>84</v>
      </c>
      <c r="AN7118">
        <v>71742</v>
      </c>
      <c r="AO7118">
        <v>0</v>
      </c>
      <c r="AP7118">
        <v>0</v>
      </c>
      <c r="AQ7118">
        <v>0</v>
      </c>
      <c r="AR7118">
        <v>0</v>
      </c>
      <c r="AS7118">
        <v>0</v>
      </c>
      <c r="AT7118">
        <v>0</v>
      </c>
      <c r="AU7118">
        <v>19568</v>
      </c>
      <c r="AV7118">
        <v>11494</v>
      </c>
      <c r="AW7118">
        <v>601</v>
      </c>
      <c r="AX7118">
        <v>3225</v>
      </c>
      <c r="AY7118">
        <v>641</v>
      </c>
      <c r="AZ7118">
        <v>0</v>
      </c>
      <c r="BA7118">
        <v>31</v>
      </c>
      <c r="BB7118">
        <v>39</v>
      </c>
      <c r="BC7118">
        <v>70</v>
      </c>
      <c r="BD7118">
        <v>25</v>
      </c>
      <c r="BE7118">
        <v>2028</v>
      </c>
      <c r="BF7118">
        <v>13468</v>
      </c>
      <c r="BG7118">
        <v>0</v>
      </c>
      <c r="BH7118">
        <v>1.6</v>
      </c>
      <c r="BI7118">
        <v>19568</v>
      </c>
      <c r="BJ7118">
        <v>11494</v>
      </c>
      <c r="BK7118">
        <v>601</v>
      </c>
      <c r="BL7118">
        <v>641</v>
      </c>
      <c r="BM7118">
        <v>40</v>
      </c>
      <c r="BN7118">
        <v>25</v>
      </c>
      <c r="BO7118">
        <v>0</v>
      </c>
      <c r="BP7118">
        <v>31</v>
      </c>
      <c r="BQ7118">
        <v>39</v>
      </c>
      <c r="BR7118">
        <v>70</v>
      </c>
      <c r="BS7118">
        <v>25</v>
      </c>
      <c r="BT7118">
        <v>4524</v>
      </c>
      <c r="BU7118">
        <v>2364</v>
      </c>
      <c r="BV7118">
        <v>12849</v>
      </c>
      <c r="BW7118">
        <v>0</v>
      </c>
      <c r="BX7118">
        <v>14</v>
      </c>
      <c r="BY7118">
        <v>40</v>
      </c>
      <c r="BZ7118">
        <v>35</v>
      </c>
      <c r="CA7118">
        <v>0</v>
      </c>
      <c r="CB7118">
        <v>936</v>
      </c>
      <c r="CC7118">
        <v>767</v>
      </c>
      <c r="CD7118">
        <v>0</v>
      </c>
      <c r="CE7118">
        <v>7</v>
      </c>
      <c r="CF7118">
        <v>2525</v>
      </c>
      <c r="CG7118">
        <v>-1</v>
      </c>
      <c r="CH7118" s="1">
        <v>41640</v>
      </c>
      <c r="CI7118" s="1">
        <v>42004</v>
      </c>
      <c r="CJ7118" s="31">
        <v>1</v>
      </c>
    </row>
    <row r="7119" spans="1:88" x14ac:dyDescent="0.25">
      <c r="A7119" t="s">
        <v>2104</v>
      </c>
      <c r="B7119" t="s">
        <v>27891</v>
      </c>
      <c r="C7119">
        <v>2015</v>
      </c>
      <c r="D7119" t="s">
        <v>27892</v>
      </c>
      <c r="E7119" t="s">
        <v>27893</v>
      </c>
      <c r="F7119" t="s">
        <v>13702</v>
      </c>
      <c r="G7119">
        <v>57441</v>
      </c>
      <c r="H7119">
        <v>-98.506600000000006</v>
      </c>
      <c r="I7119">
        <v>45.832317000000003</v>
      </c>
      <c r="J7119">
        <v>46</v>
      </c>
      <c r="K7119">
        <v>13</v>
      </c>
      <c r="L7119" t="s">
        <v>8517</v>
      </c>
      <c r="M7119">
        <v>38408</v>
      </c>
      <c r="N7119" t="s">
        <v>80</v>
      </c>
      <c r="O7119" t="s">
        <v>96</v>
      </c>
      <c r="P7119" t="s">
        <v>82</v>
      </c>
      <c r="Q7119" t="s">
        <v>83</v>
      </c>
      <c r="R7119">
        <v>200</v>
      </c>
      <c r="S7119">
        <v>125</v>
      </c>
      <c r="T7119">
        <v>1</v>
      </c>
      <c r="U7119">
        <v>0</v>
      </c>
      <c r="V7119">
        <v>0</v>
      </c>
      <c r="W7119">
        <v>0</v>
      </c>
      <c r="X7119">
        <v>0.38</v>
      </c>
      <c r="Y7119">
        <v>0</v>
      </c>
      <c r="Z7119">
        <v>0.38</v>
      </c>
      <c r="AA7119">
        <v>12007</v>
      </c>
      <c r="AB7119">
        <v>0</v>
      </c>
      <c r="AC7119">
        <v>0</v>
      </c>
      <c r="AD7119">
        <v>244</v>
      </c>
      <c r="AE7119">
        <v>12251</v>
      </c>
      <c r="AF7119" t="s">
        <v>84</v>
      </c>
      <c r="AG7119" t="s">
        <v>84</v>
      </c>
      <c r="AH7119" t="s">
        <v>84</v>
      </c>
      <c r="AI7119">
        <v>186</v>
      </c>
      <c r="AJ7119">
        <v>963</v>
      </c>
      <c r="AK7119">
        <v>185</v>
      </c>
      <c r="AL7119">
        <v>1334</v>
      </c>
      <c r="AM7119" t="s">
        <v>84</v>
      </c>
      <c r="AN7119">
        <v>8380</v>
      </c>
      <c r="AO7119">
        <v>0</v>
      </c>
      <c r="AP7119">
        <v>0</v>
      </c>
      <c r="AQ7119">
        <v>0</v>
      </c>
      <c r="AR7119">
        <v>0</v>
      </c>
      <c r="AS7119">
        <v>0</v>
      </c>
      <c r="AT7119">
        <v>0</v>
      </c>
      <c r="AU7119">
        <v>9165</v>
      </c>
      <c r="AV7119">
        <v>0</v>
      </c>
      <c r="AW7119">
        <v>0</v>
      </c>
      <c r="AX7119">
        <v>0</v>
      </c>
      <c r="AY7119">
        <v>325</v>
      </c>
      <c r="AZ7119">
        <v>3</v>
      </c>
      <c r="BA7119">
        <v>0</v>
      </c>
      <c r="BB7119">
        <v>39</v>
      </c>
      <c r="BC7119">
        <v>39</v>
      </c>
      <c r="BD7119">
        <v>2</v>
      </c>
      <c r="BE7119">
        <v>740</v>
      </c>
      <c r="BF7119">
        <v>923</v>
      </c>
      <c r="BG7119">
        <v>0</v>
      </c>
      <c r="BH7119">
        <v>0.38</v>
      </c>
      <c r="BI7119">
        <v>9165</v>
      </c>
      <c r="BJ7119">
        <v>0</v>
      </c>
      <c r="BK7119">
        <v>0</v>
      </c>
      <c r="BL7119">
        <v>325</v>
      </c>
      <c r="BM7119">
        <v>9</v>
      </c>
      <c r="BN7119">
        <v>2</v>
      </c>
      <c r="BO7119">
        <v>3</v>
      </c>
      <c r="BP7119">
        <v>0</v>
      </c>
      <c r="BQ7119">
        <v>39</v>
      </c>
      <c r="BR7119">
        <v>39</v>
      </c>
      <c r="BS7119">
        <v>2</v>
      </c>
      <c r="BT7119">
        <v>15</v>
      </c>
      <c r="BU7119">
        <v>242</v>
      </c>
      <c r="BV7119">
        <v>497</v>
      </c>
      <c r="BW7119">
        <v>0</v>
      </c>
      <c r="BX7119">
        <v>3</v>
      </c>
      <c r="BY7119">
        <v>9</v>
      </c>
      <c r="BZ7119">
        <v>3</v>
      </c>
      <c r="CA7119">
        <v>3</v>
      </c>
      <c r="CB7119">
        <v>97</v>
      </c>
      <c r="CC7119">
        <v>28</v>
      </c>
      <c r="CD7119">
        <v>29</v>
      </c>
      <c r="CE7119">
        <v>5</v>
      </c>
      <c r="CF7119">
        <v>212</v>
      </c>
      <c r="CG7119">
        <v>-1</v>
      </c>
      <c r="CH7119" s="1">
        <v>41640</v>
      </c>
      <c r="CI7119" s="1">
        <v>42004</v>
      </c>
      <c r="CJ7119" s="31">
        <v>1</v>
      </c>
    </row>
    <row r="7120" spans="1:88" x14ac:dyDescent="0.25">
      <c r="A7120" t="s">
        <v>2104</v>
      </c>
      <c r="B7120" t="s">
        <v>27894</v>
      </c>
      <c r="C7120">
        <v>2015</v>
      </c>
      <c r="D7120" t="s">
        <v>27895</v>
      </c>
      <c r="E7120" t="s">
        <v>27896</v>
      </c>
      <c r="F7120" t="s">
        <v>26348</v>
      </c>
      <c r="G7120">
        <v>57442</v>
      </c>
      <c r="H7120">
        <v>0</v>
      </c>
      <c r="I7120">
        <v>0</v>
      </c>
      <c r="J7120">
        <v>46</v>
      </c>
      <c r="K7120">
        <v>107</v>
      </c>
      <c r="L7120" t="s">
        <v>18817</v>
      </c>
      <c r="M7120">
        <v>2340</v>
      </c>
      <c r="N7120" t="s">
        <v>80</v>
      </c>
      <c r="O7120" t="s">
        <v>89</v>
      </c>
      <c r="P7120" t="s">
        <v>90</v>
      </c>
      <c r="Q7120" t="s">
        <v>83</v>
      </c>
      <c r="R7120">
        <v>2394</v>
      </c>
      <c r="S7120">
        <v>1500</v>
      </c>
      <c r="T7120">
        <v>1</v>
      </c>
      <c r="U7120">
        <v>0</v>
      </c>
      <c r="V7120">
        <v>1</v>
      </c>
      <c r="W7120">
        <v>0</v>
      </c>
      <c r="X7120">
        <v>1.53</v>
      </c>
      <c r="Y7120">
        <v>0.05</v>
      </c>
      <c r="Z7120">
        <v>1.58</v>
      </c>
      <c r="AA7120">
        <v>123566</v>
      </c>
      <c r="AB7120">
        <v>0</v>
      </c>
      <c r="AC7120">
        <v>0</v>
      </c>
      <c r="AD7120">
        <v>4447</v>
      </c>
      <c r="AE7120">
        <v>128013</v>
      </c>
      <c r="AF7120" t="s">
        <v>84</v>
      </c>
      <c r="AG7120" t="s">
        <v>84</v>
      </c>
      <c r="AH7120" t="s">
        <v>84</v>
      </c>
      <c r="AI7120">
        <v>10000</v>
      </c>
      <c r="AJ7120">
        <v>2400</v>
      </c>
      <c r="AK7120">
        <v>4676</v>
      </c>
      <c r="AL7120">
        <v>17076</v>
      </c>
      <c r="AM7120" t="s">
        <v>84</v>
      </c>
      <c r="AN7120">
        <v>128242</v>
      </c>
      <c r="AO7120">
        <v>0</v>
      </c>
      <c r="AP7120">
        <v>0</v>
      </c>
      <c r="AQ7120">
        <v>0</v>
      </c>
      <c r="AR7120">
        <v>0</v>
      </c>
      <c r="AS7120">
        <v>0</v>
      </c>
      <c r="AT7120">
        <v>0</v>
      </c>
      <c r="AU7120">
        <v>21010</v>
      </c>
      <c r="AV7120">
        <v>11494</v>
      </c>
      <c r="AW7120">
        <v>399</v>
      </c>
      <c r="AX7120">
        <v>3225</v>
      </c>
      <c r="AY7120">
        <v>299</v>
      </c>
      <c r="AZ7120">
        <v>0</v>
      </c>
      <c r="BA7120">
        <v>31</v>
      </c>
      <c r="BB7120">
        <v>39</v>
      </c>
      <c r="BC7120">
        <v>70</v>
      </c>
      <c r="BD7120">
        <v>40</v>
      </c>
      <c r="BE7120">
        <v>2132</v>
      </c>
      <c r="BF7120">
        <v>8934</v>
      </c>
      <c r="BG7120">
        <v>1</v>
      </c>
      <c r="BH7120">
        <v>1.58</v>
      </c>
      <c r="BI7120">
        <v>21010</v>
      </c>
      <c r="BJ7120">
        <v>11494</v>
      </c>
      <c r="BK7120">
        <v>399</v>
      </c>
      <c r="BL7120">
        <v>299</v>
      </c>
      <c r="BM7120">
        <v>33</v>
      </c>
      <c r="BN7120">
        <v>40</v>
      </c>
      <c r="BO7120">
        <v>0</v>
      </c>
      <c r="BP7120">
        <v>31</v>
      </c>
      <c r="BQ7120">
        <v>39</v>
      </c>
      <c r="BR7120">
        <v>70</v>
      </c>
      <c r="BS7120">
        <v>40</v>
      </c>
      <c r="BT7120">
        <v>5265</v>
      </c>
      <c r="BU7120">
        <v>1482</v>
      </c>
      <c r="BV7120">
        <v>20855</v>
      </c>
      <c r="BW7120">
        <v>62</v>
      </c>
      <c r="BX7120">
        <v>63</v>
      </c>
      <c r="BY7120">
        <v>33</v>
      </c>
      <c r="BZ7120">
        <v>25</v>
      </c>
      <c r="CA7120">
        <v>0</v>
      </c>
      <c r="CB7120">
        <v>2625</v>
      </c>
      <c r="CC7120">
        <v>2170</v>
      </c>
      <c r="CD7120">
        <v>0</v>
      </c>
      <c r="CE7120">
        <v>12</v>
      </c>
      <c r="CF7120">
        <v>4172</v>
      </c>
      <c r="CG7120">
        <v>-1</v>
      </c>
      <c r="CH7120" s="1">
        <v>41640</v>
      </c>
      <c r="CI7120" s="1">
        <v>42004</v>
      </c>
      <c r="CJ7120" s="31">
        <v>1</v>
      </c>
    </row>
    <row r="7121" spans="1:88" x14ac:dyDescent="0.25">
      <c r="A7121" t="s">
        <v>2104</v>
      </c>
      <c r="B7121" t="s">
        <v>27897</v>
      </c>
      <c r="C7121">
        <v>2015</v>
      </c>
      <c r="D7121" t="s">
        <v>27898</v>
      </c>
      <c r="E7121" t="s">
        <v>27899</v>
      </c>
      <c r="F7121" t="s">
        <v>12845</v>
      </c>
      <c r="G7121">
        <v>57451</v>
      </c>
      <c r="H7121">
        <v>-99.027772299999995</v>
      </c>
      <c r="I7121">
        <v>45.444550800000002</v>
      </c>
      <c r="J7121">
        <v>46</v>
      </c>
      <c r="K7121">
        <v>45</v>
      </c>
      <c r="L7121" t="s">
        <v>27873</v>
      </c>
      <c r="M7121">
        <v>3983</v>
      </c>
      <c r="N7121" t="s">
        <v>80</v>
      </c>
      <c r="O7121" t="s">
        <v>96</v>
      </c>
      <c r="P7121" t="s">
        <v>82</v>
      </c>
      <c r="Q7121" t="s">
        <v>83</v>
      </c>
      <c r="R7121">
        <v>960</v>
      </c>
      <c r="S7121">
        <v>601</v>
      </c>
      <c r="T7121">
        <v>1</v>
      </c>
      <c r="U7121">
        <v>0</v>
      </c>
      <c r="V7121">
        <v>0</v>
      </c>
      <c r="W7121">
        <v>0</v>
      </c>
      <c r="X7121">
        <v>0.53</v>
      </c>
      <c r="Y7121">
        <v>0</v>
      </c>
      <c r="Z7121">
        <v>0.53</v>
      </c>
      <c r="AA7121">
        <v>29325</v>
      </c>
      <c r="AB7121">
        <v>0</v>
      </c>
      <c r="AC7121">
        <v>0</v>
      </c>
      <c r="AD7121">
        <v>140</v>
      </c>
      <c r="AE7121">
        <v>29465</v>
      </c>
      <c r="AF7121" t="s">
        <v>84</v>
      </c>
      <c r="AG7121" t="s">
        <v>84</v>
      </c>
      <c r="AH7121" t="s">
        <v>84</v>
      </c>
      <c r="AI7121">
        <v>3400</v>
      </c>
      <c r="AJ7121">
        <v>600</v>
      </c>
      <c r="AK7121">
        <v>0</v>
      </c>
      <c r="AL7121">
        <v>4000</v>
      </c>
      <c r="AM7121" t="s">
        <v>84</v>
      </c>
      <c r="AN7121">
        <v>29325</v>
      </c>
      <c r="AO7121">
        <v>0</v>
      </c>
      <c r="AP7121">
        <v>0</v>
      </c>
      <c r="AQ7121">
        <v>0</v>
      </c>
      <c r="AR7121">
        <v>0</v>
      </c>
      <c r="AS7121">
        <v>0</v>
      </c>
      <c r="AT7121">
        <v>0</v>
      </c>
      <c r="AU7121">
        <v>19268</v>
      </c>
      <c r="AV7121">
        <v>11494</v>
      </c>
      <c r="AW7121">
        <v>61</v>
      </c>
      <c r="AX7121">
        <v>3225</v>
      </c>
      <c r="AY7121">
        <v>0</v>
      </c>
      <c r="AZ7121">
        <v>0</v>
      </c>
      <c r="BA7121">
        <v>1</v>
      </c>
      <c r="BB7121">
        <v>39</v>
      </c>
      <c r="BC7121">
        <v>40</v>
      </c>
      <c r="BD7121">
        <v>8</v>
      </c>
      <c r="BE7121">
        <v>1040</v>
      </c>
      <c r="BF7121">
        <v>1895</v>
      </c>
      <c r="BG7121">
        <v>0</v>
      </c>
      <c r="BH7121">
        <v>0.53</v>
      </c>
      <c r="BI7121">
        <v>19268</v>
      </c>
      <c r="BJ7121">
        <v>11494</v>
      </c>
      <c r="BK7121">
        <v>61</v>
      </c>
      <c r="BL7121">
        <v>0</v>
      </c>
      <c r="BM7121">
        <v>6</v>
      </c>
      <c r="BN7121">
        <v>8</v>
      </c>
      <c r="BO7121">
        <v>0</v>
      </c>
      <c r="BP7121">
        <v>1</v>
      </c>
      <c r="BQ7121">
        <v>39</v>
      </c>
      <c r="BR7121">
        <v>40</v>
      </c>
      <c r="BS7121">
        <v>8</v>
      </c>
      <c r="BT7121">
        <v>0</v>
      </c>
      <c r="BU7121">
        <v>381</v>
      </c>
      <c r="BV7121">
        <v>3080</v>
      </c>
      <c r="BW7121">
        <v>0</v>
      </c>
      <c r="BX7121">
        <v>0</v>
      </c>
      <c r="BY7121">
        <v>6</v>
      </c>
      <c r="BZ7121">
        <v>6</v>
      </c>
      <c r="CA7121">
        <v>0</v>
      </c>
      <c r="CB7121">
        <v>56</v>
      </c>
      <c r="CC7121">
        <v>45</v>
      </c>
      <c r="CD7121">
        <v>0</v>
      </c>
      <c r="CE7121">
        <v>3</v>
      </c>
      <c r="CF7121">
        <v>5400</v>
      </c>
      <c r="CG7121">
        <v>-1</v>
      </c>
      <c r="CH7121" s="1">
        <v>41640</v>
      </c>
      <c r="CI7121" s="1">
        <v>42004</v>
      </c>
      <c r="CJ7121" s="31">
        <v>1</v>
      </c>
    </row>
    <row r="7122" spans="1:88" x14ac:dyDescent="0.25">
      <c r="A7122" t="s">
        <v>2104</v>
      </c>
      <c r="B7122" t="s">
        <v>27900</v>
      </c>
      <c r="C7122">
        <v>2015</v>
      </c>
      <c r="D7122" t="s">
        <v>27901</v>
      </c>
      <c r="E7122" t="s">
        <v>27902</v>
      </c>
      <c r="F7122" t="s">
        <v>27903</v>
      </c>
      <c r="G7122">
        <v>57456</v>
      </c>
      <c r="H7122">
        <v>-98.937587800000003</v>
      </c>
      <c r="I7122">
        <v>45.722784400000002</v>
      </c>
      <c r="J7122">
        <v>46</v>
      </c>
      <c r="K7122">
        <v>89</v>
      </c>
      <c r="L7122" t="s">
        <v>11044</v>
      </c>
      <c r="M7122">
        <v>2429</v>
      </c>
      <c r="N7122" t="s">
        <v>80</v>
      </c>
      <c r="O7122" t="s">
        <v>96</v>
      </c>
      <c r="P7122" t="s">
        <v>82</v>
      </c>
      <c r="Q7122" t="s">
        <v>83</v>
      </c>
      <c r="R7122">
        <v>451</v>
      </c>
      <c r="S7122">
        <v>283</v>
      </c>
      <c r="T7122">
        <v>1</v>
      </c>
      <c r="U7122">
        <v>0</v>
      </c>
      <c r="V7122">
        <v>0</v>
      </c>
      <c r="W7122">
        <v>0</v>
      </c>
      <c r="X7122">
        <v>0.5</v>
      </c>
      <c r="Y7122">
        <v>0</v>
      </c>
      <c r="Z7122">
        <v>0.5</v>
      </c>
      <c r="AA7122">
        <v>11600</v>
      </c>
      <c r="AB7122">
        <v>0</v>
      </c>
      <c r="AC7122">
        <v>0</v>
      </c>
      <c r="AD7122">
        <v>407</v>
      </c>
      <c r="AE7122">
        <v>12007</v>
      </c>
      <c r="AF7122" t="s">
        <v>84</v>
      </c>
      <c r="AG7122" t="s">
        <v>84</v>
      </c>
      <c r="AH7122" t="s">
        <v>84</v>
      </c>
      <c r="AI7122">
        <v>1826</v>
      </c>
      <c r="AJ7122">
        <v>0</v>
      </c>
      <c r="AK7122">
        <v>0</v>
      </c>
      <c r="AL7122">
        <v>1826</v>
      </c>
      <c r="AM7122" t="s">
        <v>84</v>
      </c>
      <c r="AN7122">
        <v>11679</v>
      </c>
      <c r="AO7122">
        <v>0</v>
      </c>
      <c r="AP7122">
        <v>0</v>
      </c>
      <c r="AQ7122">
        <v>0</v>
      </c>
      <c r="AR7122">
        <v>0</v>
      </c>
      <c r="AS7122">
        <v>0</v>
      </c>
      <c r="AT7122">
        <v>0</v>
      </c>
      <c r="AU7122">
        <v>14900</v>
      </c>
      <c r="AV7122">
        <v>0</v>
      </c>
      <c r="AW7122">
        <v>145</v>
      </c>
      <c r="AX7122">
        <v>0</v>
      </c>
      <c r="AY7122">
        <v>582</v>
      </c>
      <c r="AZ7122">
        <v>0</v>
      </c>
      <c r="BA7122">
        <v>0</v>
      </c>
      <c r="BB7122">
        <v>39</v>
      </c>
      <c r="BC7122">
        <v>39</v>
      </c>
      <c r="BD7122">
        <v>2</v>
      </c>
      <c r="BE7122">
        <v>1014</v>
      </c>
      <c r="BF7122">
        <v>1957</v>
      </c>
      <c r="BG7122">
        <v>0</v>
      </c>
      <c r="BH7122">
        <v>0.5</v>
      </c>
      <c r="BI7122">
        <v>14900</v>
      </c>
      <c r="BJ7122">
        <v>0</v>
      </c>
      <c r="BK7122">
        <v>145</v>
      </c>
      <c r="BL7122">
        <v>582</v>
      </c>
      <c r="BM7122">
        <v>0</v>
      </c>
      <c r="BN7122">
        <v>2</v>
      </c>
      <c r="BO7122">
        <v>0</v>
      </c>
      <c r="BP7122">
        <v>0</v>
      </c>
      <c r="BQ7122">
        <v>39</v>
      </c>
      <c r="BR7122">
        <v>39</v>
      </c>
      <c r="BS7122">
        <v>2</v>
      </c>
      <c r="BT7122">
        <v>104</v>
      </c>
      <c r="BU7122">
        <v>40</v>
      </c>
      <c r="BV7122">
        <v>1107</v>
      </c>
      <c r="BW7122">
        <v>0</v>
      </c>
      <c r="BX7122">
        <v>0</v>
      </c>
      <c r="BY7122">
        <v>0</v>
      </c>
      <c r="BZ7122">
        <v>0</v>
      </c>
      <c r="CA7122">
        <v>0</v>
      </c>
      <c r="CB7122">
        <v>0</v>
      </c>
      <c r="CC7122">
        <v>0</v>
      </c>
      <c r="CD7122">
        <v>0</v>
      </c>
      <c r="CE7122">
        <v>6</v>
      </c>
      <c r="CF7122">
        <v>7488</v>
      </c>
      <c r="CG7122">
        <v>-1</v>
      </c>
      <c r="CH7122" s="1">
        <v>41640</v>
      </c>
      <c r="CI7122" s="1">
        <v>42004</v>
      </c>
      <c r="CJ7122" s="31">
        <v>1</v>
      </c>
    </row>
    <row r="7123" spans="1:88" x14ac:dyDescent="0.25">
      <c r="A7123" t="s">
        <v>2104</v>
      </c>
      <c r="B7123" t="s">
        <v>27904</v>
      </c>
      <c r="C7123">
        <v>2015</v>
      </c>
      <c r="D7123" t="s">
        <v>27905</v>
      </c>
      <c r="E7123" t="s">
        <v>27906</v>
      </c>
      <c r="F7123" t="s">
        <v>6689</v>
      </c>
      <c r="G7123">
        <v>57469</v>
      </c>
      <c r="H7123">
        <v>-98.517669999999995</v>
      </c>
      <c r="I7123">
        <v>44.878158999999997</v>
      </c>
      <c r="J7123">
        <v>46</v>
      </c>
      <c r="K7123">
        <v>115</v>
      </c>
      <c r="L7123" t="s">
        <v>27882</v>
      </c>
      <c r="M7123">
        <v>6598</v>
      </c>
      <c r="N7123" t="s">
        <v>80</v>
      </c>
      <c r="O7123" t="s">
        <v>96</v>
      </c>
      <c r="P7123" t="s">
        <v>82</v>
      </c>
      <c r="Q7123" t="s">
        <v>83</v>
      </c>
      <c r="R7123">
        <v>2385</v>
      </c>
      <c r="S7123">
        <v>1494</v>
      </c>
      <c r="T7123">
        <v>1</v>
      </c>
      <c r="U7123">
        <v>0</v>
      </c>
      <c r="V7123">
        <v>0</v>
      </c>
      <c r="W7123">
        <v>0</v>
      </c>
      <c r="X7123">
        <v>1.53</v>
      </c>
      <c r="Y7123">
        <v>0.38</v>
      </c>
      <c r="Z7123">
        <v>1.91</v>
      </c>
      <c r="AA7123">
        <v>103083</v>
      </c>
      <c r="AB7123">
        <v>0</v>
      </c>
      <c r="AC7123">
        <v>0</v>
      </c>
      <c r="AD7123">
        <v>2189</v>
      </c>
      <c r="AE7123">
        <v>105272</v>
      </c>
      <c r="AF7123" t="s">
        <v>84</v>
      </c>
      <c r="AG7123" t="s">
        <v>84</v>
      </c>
      <c r="AH7123" t="s">
        <v>84</v>
      </c>
      <c r="AI7123">
        <v>21982</v>
      </c>
      <c r="AJ7123">
        <v>2175</v>
      </c>
      <c r="AK7123">
        <v>0</v>
      </c>
      <c r="AL7123">
        <v>24157</v>
      </c>
      <c r="AM7123" t="s">
        <v>84</v>
      </c>
      <c r="AN7123">
        <v>104963</v>
      </c>
      <c r="AO7123">
        <v>8487</v>
      </c>
      <c r="AP7123">
        <v>0</v>
      </c>
      <c r="AQ7123">
        <v>0</v>
      </c>
      <c r="AR7123">
        <v>0</v>
      </c>
      <c r="AS7123">
        <v>8487</v>
      </c>
      <c r="AT7123">
        <v>8797</v>
      </c>
      <c r="AU7123">
        <v>26422</v>
      </c>
      <c r="AV7123">
        <v>11494</v>
      </c>
      <c r="AW7123">
        <v>398</v>
      </c>
      <c r="AX7123">
        <v>3225</v>
      </c>
      <c r="AY7123">
        <v>367</v>
      </c>
      <c r="AZ7123">
        <v>0</v>
      </c>
      <c r="BA7123">
        <v>31</v>
      </c>
      <c r="BB7123">
        <v>39</v>
      </c>
      <c r="BC7123">
        <v>70</v>
      </c>
      <c r="BD7123">
        <v>48</v>
      </c>
      <c r="BE7123">
        <v>1924</v>
      </c>
      <c r="BF7123">
        <v>16224</v>
      </c>
      <c r="BG7123">
        <v>0</v>
      </c>
      <c r="BH7123">
        <v>1.91</v>
      </c>
      <c r="BI7123">
        <v>26422</v>
      </c>
      <c r="BJ7123">
        <v>11494</v>
      </c>
      <c r="BK7123">
        <v>398</v>
      </c>
      <c r="BL7123">
        <v>367</v>
      </c>
      <c r="BM7123">
        <v>86</v>
      </c>
      <c r="BN7123">
        <v>48</v>
      </c>
      <c r="BO7123">
        <v>0</v>
      </c>
      <c r="BP7123">
        <v>31</v>
      </c>
      <c r="BQ7123">
        <v>39</v>
      </c>
      <c r="BR7123">
        <v>70</v>
      </c>
      <c r="BS7123">
        <v>48</v>
      </c>
      <c r="BT7123">
        <v>936</v>
      </c>
      <c r="BU7123">
        <v>2059</v>
      </c>
      <c r="BV7123">
        <v>22594</v>
      </c>
      <c r="BW7123">
        <v>0</v>
      </c>
      <c r="BX7123">
        <v>96</v>
      </c>
      <c r="BY7123">
        <v>86</v>
      </c>
      <c r="BZ7123">
        <v>86</v>
      </c>
      <c r="CA7123">
        <v>0</v>
      </c>
      <c r="CB7123">
        <v>1324</v>
      </c>
      <c r="CC7123">
        <v>1238</v>
      </c>
      <c r="CD7123">
        <v>0</v>
      </c>
      <c r="CE7123">
        <v>5</v>
      </c>
      <c r="CF7123">
        <v>2067</v>
      </c>
      <c r="CG7123">
        <v>-1</v>
      </c>
      <c r="CH7123" s="1">
        <v>41640</v>
      </c>
      <c r="CI7123" s="1">
        <v>42004</v>
      </c>
      <c r="CJ7123" s="31">
        <v>1</v>
      </c>
    </row>
    <row r="7124" spans="1:88" x14ac:dyDescent="0.25">
      <c r="A7124" t="s">
        <v>2104</v>
      </c>
      <c r="B7124" t="s">
        <v>27907</v>
      </c>
      <c r="C7124">
        <v>2015</v>
      </c>
      <c r="D7124" t="s">
        <v>27908</v>
      </c>
      <c r="E7124" t="s">
        <v>27909</v>
      </c>
      <c r="F7124" t="s">
        <v>27910</v>
      </c>
      <c r="G7124">
        <v>57472</v>
      </c>
      <c r="H7124">
        <v>-100.03352340000001</v>
      </c>
      <c r="I7124">
        <v>45.5084169</v>
      </c>
      <c r="J7124">
        <v>46</v>
      </c>
      <c r="K7124">
        <v>129</v>
      </c>
      <c r="L7124" t="s">
        <v>23198</v>
      </c>
      <c r="M7124">
        <v>5511</v>
      </c>
      <c r="N7124" t="s">
        <v>80</v>
      </c>
      <c r="O7124" t="s">
        <v>101</v>
      </c>
      <c r="P7124" t="s">
        <v>82</v>
      </c>
      <c r="Q7124" t="s">
        <v>83</v>
      </c>
      <c r="R7124">
        <v>1731</v>
      </c>
      <c r="S7124">
        <v>1084</v>
      </c>
      <c r="T7124">
        <v>1</v>
      </c>
      <c r="U7124">
        <v>0</v>
      </c>
      <c r="V7124">
        <v>0</v>
      </c>
      <c r="W7124">
        <v>0</v>
      </c>
      <c r="X7124">
        <v>1.38</v>
      </c>
      <c r="Y7124">
        <v>0</v>
      </c>
      <c r="Z7124">
        <v>1.38</v>
      </c>
      <c r="AA7124">
        <v>37775</v>
      </c>
      <c r="AB7124">
        <v>0</v>
      </c>
      <c r="AC7124">
        <v>0</v>
      </c>
      <c r="AD7124">
        <v>300</v>
      </c>
      <c r="AE7124">
        <v>38075</v>
      </c>
      <c r="AF7124" t="s">
        <v>84</v>
      </c>
      <c r="AG7124" t="s">
        <v>84</v>
      </c>
      <c r="AH7124" t="s">
        <v>84</v>
      </c>
      <c r="AI7124">
        <v>5719</v>
      </c>
      <c r="AJ7124">
        <v>1500</v>
      </c>
      <c r="AK7124">
        <v>1275</v>
      </c>
      <c r="AL7124">
        <v>8494</v>
      </c>
      <c r="AM7124" t="s">
        <v>84</v>
      </c>
      <c r="AN7124">
        <v>32456</v>
      </c>
      <c r="AO7124">
        <v>0</v>
      </c>
      <c r="AP7124">
        <v>0</v>
      </c>
      <c r="AQ7124">
        <v>0</v>
      </c>
      <c r="AR7124">
        <v>0</v>
      </c>
      <c r="AS7124">
        <v>0</v>
      </c>
      <c r="AT7124">
        <v>0</v>
      </c>
      <c r="AU7124">
        <v>22673</v>
      </c>
      <c r="AV7124">
        <v>11494</v>
      </c>
      <c r="AW7124">
        <v>54</v>
      </c>
      <c r="AX7124">
        <v>3225</v>
      </c>
      <c r="AY7124">
        <v>1251</v>
      </c>
      <c r="AZ7124">
        <v>0</v>
      </c>
      <c r="BA7124">
        <v>31</v>
      </c>
      <c r="BB7124">
        <v>39</v>
      </c>
      <c r="BC7124">
        <v>70</v>
      </c>
      <c r="BD7124">
        <v>26</v>
      </c>
      <c r="BE7124">
        <v>728</v>
      </c>
      <c r="BF7124">
        <v>3200</v>
      </c>
      <c r="BG7124">
        <v>0</v>
      </c>
      <c r="BH7124">
        <v>1.38</v>
      </c>
      <c r="BI7124">
        <v>22673</v>
      </c>
      <c r="BJ7124">
        <v>11494</v>
      </c>
      <c r="BK7124">
        <v>54</v>
      </c>
      <c r="BL7124">
        <v>1251</v>
      </c>
      <c r="BM7124">
        <v>29</v>
      </c>
      <c r="BN7124">
        <v>26</v>
      </c>
      <c r="BO7124">
        <v>0</v>
      </c>
      <c r="BP7124">
        <v>31</v>
      </c>
      <c r="BQ7124">
        <v>39</v>
      </c>
      <c r="BR7124">
        <v>70</v>
      </c>
      <c r="BS7124">
        <v>26</v>
      </c>
      <c r="BT7124">
        <v>100</v>
      </c>
      <c r="BU7124">
        <v>668</v>
      </c>
      <c r="BV7124">
        <v>10848</v>
      </c>
      <c r="BW7124">
        <v>0</v>
      </c>
      <c r="BX7124">
        <v>55</v>
      </c>
      <c r="BY7124">
        <v>29</v>
      </c>
      <c r="BZ7124">
        <v>24</v>
      </c>
      <c r="CA7124">
        <v>0</v>
      </c>
      <c r="CB7124">
        <v>350</v>
      </c>
      <c r="CC7124">
        <v>275</v>
      </c>
      <c r="CD7124">
        <v>0</v>
      </c>
      <c r="CE7124">
        <v>4</v>
      </c>
      <c r="CF7124">
        <v>150</v>
      </c>
      <c r="CG7124">
        <v>-1</v>
      </c>
      <c r="CH7124" s="1">
        <v>41640</v>
      </c>
      <c r="CI7124" s="1">
        <v>42004</v>
      </c>
      <c r="CJ7124" s="31">
        <v>1</v>
      </c>
    </row>
    <row r="7125" spans="1:88" x14ac:dyDescent="0.25">
      <c r="A7125" t="s">
        <v>2104</v>
      </c>
      <c r="B7125" t="s">
        <v>27911</v>
      </c>
      <c r="C7125">
        <v>2015</v>
      </c>
      <c r="D7125" t="s">
        <v>27912</v>
      </c>
      <c r="E7125" t="s">
        <v>27913</v>
      </c>
      <c r="F7125" t="s">
        <v>27914</v>
      </c>
      <c r="G7125">
        <v>57501</v>
      </c>
      <c r="H7125">
        <v>-100.3382048</v>
      </c>
      <c r="I7125">
        <v>44.369576799999997</v>
      </c>
      <c r="J7125">
        <v>46</v>
      </c>
      <c r="K7125">
        <v>65</v>
      </c>
      <c r="L7125" t="s">
        <v>25055</v>
      </c>
      <c r="M7125">
        <v>17642</v>
      </c>
      <c r="N7125" t="s">
        <v>80</v>
      </c>
      <c r="O7125" t="s">
        <v>96</v>
      </c>
      <c r="P7125" t="s">
        <v>82</v>
      </c>
      <c r="Q7125" t="s">
        <v>83</v>
      </c>
      <c r="R7125">
        <v>16124</v>
      </c>
      <c r="S7125">
        <v>10101</v>
      </c>
      <c r="T7125">
        <v>1</v>
      </c>
      <c r="U7125">
        <v>0</v>
      </c>
      <c r="V7125">
        <v>0</v>
      </c>
      <c r="W7125">
        <v>1</v>
      </c>
      <c r="X7125">
        <v>9.1300000000000008</v>
      </c>
      <c r="Y7125">
        <v>0</v>
      </c>
      <c r="Z7125">
        <v>9.1300000000000008</v>
      </c>
      <c r="AA7125">
        <v>769560</v>
      </c>
      <c r="AB7125">
        <v>0</v>
      </c>
      <c r="AC7125">
        <v>0</v>
      </c>
      <c r="AD7125">
        <v>14535</v>
      </c>
      <c r="AE7125">
        <v>784095</v>
      </c>
      <c r="AF7125">
        <v>373931</v>
      </c>
      <c r="AG7125">
        <v>100481</v>
      </c>
      <c r="AH7125">
        <v>474412</v>
      </c>
      <c r="AI7125">
        <v>55542</v>
      </c>
      <c r="AJ7125">
        <v>5375</v>
      </c>
      <c r="AK7125">
        <v>30198</v>
      </c>
      <c r="AL7125">
        <v>91115</v>
      </c>
      <c r="AM7125">
        <v>136955</v>
      </c>
      <c r="AN7125">
        <v>702482</v>
      </c>
      <c r="AO7125">
        <v>523399</v>
      </c>
      <c r="AP7125">
        <v>0</v>
      </c>
      <c r="AQ7125">
        <v>500000</v>
      </c>
      <c r="AR7125">
        <v>289714</v>
      </c>
      <c r="AS7125">
        <v>1313113</v>
      </c>
      <c r="AT7125">
        <v>1310473</v>
      </c>
      <c r="AU7125">
        <v>63221</v>
      </c>
      <c r="AV7125">
        <v>12442</v>
      </c>
      <c r="AW7125">
        <v>5871</v>
      </c>
      <c r="AX7125">
        <v>3244</v>
      </c>
      <c r="AY7125">
        <v>8181</v>
      </c>
      <c r="AZ7125">
        <v>0</v>
      </c>
      <c r="BA7125">
        <v>32</v>
      </c>
      <c r="BB7125">
        <v>39</v>
      </c>
      <c r="BC7125">
        <v>71</v>
      </c>
      <c r="BD7125">
        <v>59</v>
      </c>
      <c r="BE7125">
        <v>3224</v>
      </c>
      <c r="BF7125">
        <v>142327</v>
      </c>
      <c r="BG7125">
        <v>0</v>
      </c>
      <c r="BH7125">
        <v>9.1300000000000008</v>
      </c>
      <c r="BI7125">
        <v>63221</v>
      </c>
      <c r="BJ7125">
        <v>12442</v>
      </c>
      <c r="BK7125">
        <v>5871</v>
      </c>
      <c r="BL7125">
        <v>8181</v>
      </c>
      <c r="BM7125">
        <v>155</v>
      </c>
      <c r="BN7125">
        <v>59</v>
      </c>
      <c r="BO7125">
        <v>0</v>
      </c>
      <c r="BP7125">
        <v>32</v>
      </c>
      <c r="BQ7125">
        <v>39</v>
      </c>
      <c r="BR7125">
        <v>71</v>
      </c>
      <c r="BS7125">
        <v>59</v>
      </c>
      <c r="BT7125">
        <v>13184</v>
      </c>
      <c r="BU7125">
        <v>8910</v>
      </c>
      <c r="BV7125">
        <v>133732</v>
      </c>
      <c r="BW7125">
        <v>474</v>
      </c>
      <c r="BX7125">
        <v>1286</v>
      </c>
      <c r="BY7125">
        <v>155</v>
      </c>
      <c r="BZ7125">
        <v>140</v>
      </c>
      <c r="CA7125">
        <v>14</v>
      </c>
      <c r="CB7125">
        <v>4754</v>
      </c>
      <c r="CC7125">
        <v>4517</v>
      </c>
      <c r="CD7125">
        <v>137</v>
      </c>
      <c r="CE7125">
        <v>24</v>
      </c>
      <c r="CF7125">
        <v>76836</v>
      </c>
      <c r="CG7125">
        <v>6516</v>
      </c>
      <c r="CH7125" s="1">
        <v>41640</v>
      </c>
      <c r="CI7125" s="1">
        <v>42004</v>
      </c>
      <c r="CJ7125" s="31">
        <v>1</v>
      </c>
    </row>
    <row r="7126" spans="1:88" x14ac:dyDescent="0.25">
      <c r="A7126" t="s">
        <v>2104</v>
      </c>
      <c r="B7126" t="s">
        <v>27915</v>
      </c>
      <c r="C7126">
        <v>2015</v>
      </c>
      <c r="D7126" t="s">
        <v>27916</v>
      </c>
      <c r="E7126" t="s">
        <v>27917</v>
      </c>
      <c r="F7126" t="s">
        <v>17733</v>
      </c>
      <c r="G7126">
        <v>57523</v>
      </c>
      <c r="H7126">
        <v>-99.292212199999994</v>
      </c>
      <c r="I7126">
        <v>43.183404299999999</v>
      </c>
      <c r="J7126">
        <v>46</v>
      </c>
      <c r="K7126">
        <v>53</v>
      </c>
      <c r="L7126" t="s">
        <v>27918</v>
      </c>
      <c r="M7126">
        <v>4217</v>
      </c>
      <c r="N7126" t="s">
        <v>80</v>
      </c>
      <c r="O7126" t="s">
        <v>96</v>
      </c>
      <c r="P7126" t="s">
        <v>82</v>
      </c>
      <c r="Q7126" t="s">
        <v>83</v>
      </c>
      <c r="R7126">
        <v>601</v>
      </c>
      <c r="S7126">
        <v>376</v>
      </c>
      <c r="T7126">
        <v>1</v>
      </c>
      <c r="U7126">
        <v>0</v>
      </c>
      <c r="V7126">
        <v>0</v>
      </c>
      <c r="W7126">
        <v>0</v>
      </c>
      <c r="X7126">
        <v>0.28000000000000003</v>
      </c>
      <c r="Y7126">
        <v>0</v>
      </c>
      <c r="Z7126">
        <v>0.28000000000000003</v>
      </c>
      <c r="AA7126">
        <v>15200</v>
      </c>
      <c r="AB7126">
        <v>0</v>
      </c>
      <c r="AC7126">
        <v>0</v>
      </c>
      <c r="AD7126">
        <v>35</v>
      </c>
      <c r="AE7126">
        <v>15235</v>
      </c>
      <c r="AF7126" t="s">
        <v>84</v>
      </c>
      <c r="AG7126" t="s">
        <v>84</v>
      </c>
      <c r="AH7126" t="s">
        <v>84</v>
      </c>
      <c r="AI7126">
        <v>4200</v>
      </c>
      <c r="AJ7126">
        <v>0</v>
      </c>
      <c r="AK7126">
        <v>100</v>
      </c>
      <c r="AL7126">
        <v>4300</v>
      </c>
      <c r="AM7126" t="s">
        <v>84</v>
      </c>
      <c r="AN7126">
        <v>12634</v>
      </c>
      <c r="AO7126">
        <v>0</v>
      </c>
      <c r="AP7126">
        <v>0</v>
      </c>
      <c r="AQ7126">
        <v>0</v>
      </c>
      <c r="AR7126">
        <v>0</v>
      </c>
      <c r="AS7126">
        <v>0</v>
      </c>
      <c r="AT7126">
        <v>0</v>
      </c>
      <c r="AU7126">
        <v>9754</v>
      </c>
      <c r="AV7126">
        <v>11494</v>
      </c>
      <c r="AW7126">
        <v>106</v>
      </c>
      <c r="AX7126">
        <v>3225</v>
      </c>
      <c r="AY7126">
        <v>246</v>
      </c>
      <c r="AZ7126">
        <v>0</v>
      </c>
      <c r="BA7126">
        <v>0</v>
      </c>
      <c r="BB7126">
        <v>39</v>
      </c>
      <c r="BC7126">
        <v>39</v>
      </c>
      <c r="BD7126">
        <v>3</v>
      </c>
      <c r="BE7126">
        <v>572</v>
      </c>
      <c r="BF7126">
        <v>2625</v>
      </c>
      <c r="BG7126">
        <v>0</v>
      </c>
      <c r="BH7126">
        <v>0.28000000000000003</v>
      </c>
      <c r="BI7126">
        <v>9754</v>
      </c>
      <c r="BJ7126">
        <v>11494</v>
      </c>
      <c r="BK7126">
        <v>106</v>
      </c>
      <c r="BL7126">
        <v>246</v>
      </c>
      <c r="BM7126">
        <v>10</v>
      </c>
      <c r="BN7126">
        <v>3</v>
      </c>
      <c r="BO7126">
        <v>0</v>
      </c>
      <c r="BP7126">
        <v>0</v>
      </c>
      <c r="BQ7126">
        <v>39</v>
      </c>
      <c r="BR7126">
        <v>39</v>
      </c>
      <c r="BS7126">
        <v>3</v>
      </c>
      <c r="BT7126">
        <v>50</v>
      </c>
      <c r="BU7126">
        <v>307</v>
      </c>
      <c r="BV7126">
        <v>4153</v>
      </c>
      <c r="BW7126">
        <v>0</v>
      </c>
      <c r="BX7126">
        <v>2</v>
      </c>
      <c r="BY7126">
        <v>10</v>
      </c>
      <c r="BZ7126">
        <v>10</v>
      </c>
      <c r="CA7126">
        <v>0</v>
      </c>
      <c r="CB7126">
        <v>485</v>
      </c>
      <c r="CC7126">
        <v>485</v>
      </c>
      <c r="CD7126">
        <v>0</v>
      </c>
      <c r="CE7126">
        <v>1</v>
      </c>
      <c r="CF7126">
        <v>507</v>
      </c>
      <c r="CG7126">
        <v>250</v>
      </c>
      <c r="CH7126" s="1">
        <v>41640</v>
      </c>
      <c r="CI7126" s="1">
        <v>42004</v>
      </c>
      <c r="CJ7126" s="31">
        <v>1</v>
      </c>
    </row>
    <row r="7127" spans="1:88" x14ac:dyDescent="0.25">
      <c r="A7127" t="s">
        <v>2104</v>
      </c>
      <c r="B7127" t="s">
        <v>27919</v>
      </c>
      <c r="C7127">
        <v>2015</v>
      </c>
      <c r="D7127" t="s">
        <v>27920</v>
      </c>
      <c r="E7127" t="s">
        <v>27921</v>
      </c>
      <c r="F7127" t="s">
        <v>27918</v>
      </c>
      <c r="G7127">
        <v>57533</v>
      </c>
      <c r="H7127">
        <v>-99.430544499999996</v>
      </c>
      <c r="I7127">
        <v>43.2311561</v>
      </c>
      <c r="J7127">
        <v>46</v>
      </c>
      <c r="K7127">
        <v>53</v>
      </c>
      <c r="L7127" t="s">
        <v>27918</v>
      </c>
      <c r="M7127">
        <v>4217</v>
      </c>
      <c r="N7127" t="s">
        <v>80</v>
      </c>
      <c r="O7127" t="s">
        <v>96</v>
      </c>
      <c r="P7127" t="s">
        <v>82</v>
      </c>
      <c r="Q7127" t="s">
        <v>83</v>
      </c>
      <c r="R7127">
        <v>1272</v>
      </c>
      <c r="S7127">
        <v>797</v>
      </c>
      <c r="T7127">
        <v>1</v>
      </c>
      <c r="U7127">
        <v>0</v>
      </c>
      <c r="V7127">
        <v>0</v>
      </c>
      <c r="W7127">
        <v>0</v>
      </c>
      <c r="X7127">
        <v>0.83</v>
      </c>
      <c r="Y7127">
        <v>0.55000000000000004</v>
      </c>
      <c r="Z7127">
        <v>1.38</v>
      </c>
      <c r="AA7127">
        <v>50562</v>
      </c>
      <c r="AB7127">
        <v>0</v>
      </c>
      <c r="AC7127">
        <v>0</v>
      </c>
      <c r="AD7127">
        <v>8521</v>
      </c>
      <c r="AE7127">
        <v>59083</v>
      </c>
      <c r="AF7127" t="s">
        <v>84</v>
      </c>
      <c r="AG7127" t="s">
        <v>84</v>
      </c>
      <c r="AH7127" t="s">
        <v>84</v>
      </c>
      <c r="AI7127">
        <v>6217</v>
      </c>
      <c r="AJ7127">
        <v>600</v>
      </c>
      <c r="AK7127">
        <v>1234</v>
      </c>
      <c r="AL7127">
        <v>8051</v>
      </c>
      <c r="AM7127" t="s">
        <v>84</v>
      </c>
      <c r="AN7127">
        <v>59083</v>
      </c>
      <c r="AO7127">
        <v>738</v>
      </c>
      <c r="AP7127">
        <v>0</v>
      </c>
      <c r="AQ7127">
        <v>0</v>
      </c>
      <c r="AR7127">
        <v>11179</v>
      </c>
      <c r="AS7127">
        <v>11917</v>
      </c>
      <c r="AT7127">
        <v>11917</v>
      </c>
      <c r="AU7127">
        <v>13001</v>
      </c>
      <c r="AV7127">
        <v>11528</v>
      </c>
      <c r="AW7127">
        <v>308</v>
      </c>
      <c r="AX7127">
        <v>3225</v>
      </c>
      <c r="AY7127">
        <v>760</v>
      </c>
      <c r="AZ7127">
        <v>0</v>
      </c>
      <c r="BA7127">
        <v>31</v>
      </c>
      <c r="BB7127">
        <v>39</v>
      </c>
      <c r="BC7127">
        <v>70</v>
      </c>
      <c r="BD7127">
        <v>41</v>
      </c>
      <c r="BE7127">
        <v>1332</v>
      </c>
      <c r="BF7127">
        <v>7040</v>
      </c>
      <c r="BG7127">
        <v>0</v>
      </c>
      <c r="BH7127">
        <v>1.38</v>
      </c>
      <c r="BI7127">
        <v>13001</v>
      </c>
      <c r="BJ7127">
        <v>11528</v>
      </c>
      <c r="BK7127">
        <v>308</v>
      </c>
      <c r="BL7127">
        <v>760</v>
      </c>
      <c r="BM7127">
        <v>108</v>
      </c>
      <c r="BN7127">
        <v>41</v>
      </c>
      <c r="BO7127">
        <v>0</v>
      </c>
      <c r="BP7127">
        <v>31</v>
      </c>
      <c r="BQ7127">
        <v>39</v>
      </c>
      <c r="BR7127">
        <v>70</v>
      </c>
      <c r="BS7127">
        <v>41</v>
      </c>
      <c r="BT7127">
        <v>1188</v>
      </c>
      <c r="BU7127">
        <v>957</v>
      </c>
      <c r="BV7127">
        <v>14320</v>
      </c>
      <c r="BW7127">
        <v>0</v>
      </c>
      <c r="BX7127">
        <v>28</v>
      </c>
      <c r="BY7127">
        <v>108</v>
      </c>
      <c r="BZ7127">
        <v>44</v>
      </c>
      <c r="CA7127">
        <v>16</v>
      </c>
      <c r="CB7127">
        <v>1112</v>
      </c>
      <c r="CC7127">
        <v>903</v>
      </c>
      <c r="CD7127">
        <v>81</v>
      </c>
      <c r="CE7127">
        <v>10</v>
      </c>
      <c r="CF7127">
        <v>4036</v>
      </c>
      <c r="CG7127">
        <v>383</v>
      </c>
      <c r="CH7127" s="1">
        <v>41640</v>
      </c>
      <c r="CI7127" s="1">
        <v>42004</v>
      </c>
      <c r="CJ7127" s="31">
        <v>1</v>
      </c>
    </row>
    <row r="7128" spans="1:88" x14ac:dyDescent="0.25">
      <c r="A7128" t="s">
        <v>2104</v>
      </c>
      <c r="B7128" t="s">
        <v>27922</v>
      </c>
      <c r="C7128">
        <v>2015</v>
      </c>
      <c r="D7128" t="s">
        <v>16288</v>
      </c>
      <c r="E7128" t="s">
        <v>27923</v>
      </c>
      <c r="F7128" t="s">
        <v>27924</v>
      </c>
      <c r="G7128">
        <v>57543</v>
      </c>
      <c r="H7128">
        <v>-101.5085618</v>
      </c>
      <c r="I7128">
        <v>43.829805700000001</v>
      </c>
      <c r="J7128">
        <v>46</v>
      </c>
      <c r="K7128">
        <v>71</v>
      </c>
      <c r="L7128" t="s">
        <v>1100</v>
      </c>
      <c r="M7128">
        <v>3274</v>
      </c>
      <c r="N7128" t="s">
        <v>80</v>
      </c>
      <c r="O7128" t="s">
        <v>89</v>
      </c>
      <c r="P7128" t="s">
        <v>82</v>
      </c>
      <c r="Q7128" t="s">
        <v>83</v>
      </c>
      <c r="R7128">
        <v>3216</v>
      </c>
      <c r="S7128">
        <v>2015</v>
      </c>
      <c r="T7128">
        <v>1</v>
      </c>
      <c r="U7128">
        <v>0</v>
      </c>
      <c r="V7128">
        <v>0</v>
      </c>
      <c r="W7128">
        <v>1</v>
      </c>
      <c r="X7128">
        <v>1</v>
      </c>
      <c r="Y7128">
        <v>0</v>
      </c>
      <c r="Z7128">
        <v>1</v>
      </c>
      <c r="AA7128">
        <v>55810</v>
      </c>
      <c r="AB7128">
        <v>0</v>
      </c>
      <c r="AC7128">
        <v>0</v>
      </c>
      <c r="AD7128">
        <v>0</v>
      </c>
      <c r="AE7128">
        <v>55810</v>
      </c>
      <c r="AF7128" t="s">
        <v>84</v>
      </c>
      <c r="AG7128" t="s">
        <v>84</v>
      </c>
      <c r="AH7128" t="s">
        <v>84</v>
      </c>
      <c r="AI7128">
        <v>2929</v>
      </c>
      <c r="AJ7128">
        <v>1708</v>
      </c>
      <c r="AK7128">
        <v>263</v>
      </c>
      <c r="AL7128">
        <v>4900</v>
      </c>
      <c r="AM7128" t="s">
        <v>84</v>
      </c>
      <c r="AN7128">
        <v>38050</v>
      </c>
      <c r="AO7128">
        <v>0</v>
      </c>
      <c r="AP7128">
        <v>0</v>
      </c>
      <c r="AQ7128">
        <v>0</v>
      </c>
      <c r="AR7128">
        <v>0</v>
      </c>
      <c r="AS7128">
        <v>0</v>
      </c>
      <c r="AT7128">
        <v>0</v>
      </c>
      <c r="AU7128">
        <v>9535</v>
      </c>
      <c r="AV7128">
        <v>0</v>
      </c>
      <c r="AW7128">
        <v>168</v>
      </c>
      <c r="AX7128">
        <v>85</v>
      </c>
      <c r="AY7128">
        <v>272</v>
      </c>
      <c r="AZ7128">
        <v>0</v>
      </c>
      <c r="BA7128">
        <v>31</v>
      </c>
      <c r="BB7128">
        <v>39</v>
      </c>
      <c r="BC7128">
        <v>70</v>
      </c>
      <c r="BD7128">
        <v>26</v>
      </c>
      <c r="BE7128">
        <v>1664</v>
      </c>
      <c r="BF7128">
        <v>4285</v>
      </c>
      <c r="BG7128">
        <v>0</v>
      </c>
      <c r="BH7128">
        <v>1</v>
      </c>
      <c r="BI7128">
        <v>9535</v>
      </c>
      <c r="BJ7128">
        <v>0</v>
      </c>
      <c r="BK7128">
        <v>168</v>
      </c>
      <c r="BL7128">
        <v>272</v>
      </c>
      <c r="BM7128">
        <v>45</v>
      </c>
      <c r="BN7128">
        <v>26</v>
      </c>
      <c r="BO7128">
        <v>0</v>
      </c>
      <c r="BP7128">
        <v>31</v>
      </c>
      <c r="BQ7128">
        <v>39</v>
      </c>
      <c r="BR7128">
        <v>70</v>
      </c>
      <c r="BS7128">
        <v>26</v>
      </c>
      <c r="BT7128">
        <v>1955</v>
      </c>
      <c r="BU7128">
        <v>3191</v>
      </c>
      <c r="BV7128">
        <v>3412</v>
      </c>
      <c r="BW7128">
        <v>0</v>
      </c>
      <c r="BX7128">
        <v>35</v>
      </c>
      <c r="BY7128">
        <v>45</v>
      </c>
      <c r="BZ7128">
        <v>11</v>
      </c>
      <c r="CA7128">
        <v>3</v>
      </c>
      <c r="CB7128">
        <v>839</v>
      </c>
      <c r="CC7128">
        <v>165</v>
      </c>
      <c r="CD7128">
        <v>160</v>
      </c>
      <c r="CE7128">
        <v>6</v>
      </c>
      <c r="CF7128">
        <v>1575</v>
      </c>
      <c r="CG7128">
        <v>100</v>
      </c>
      <c r="CH7128" s="1">
        <v>41640</v>
      </c>
      <c r="CI7128" s="1">
        <v>42004</v>
      </c>
      <c r="CJ7128" s="31">
        <v>1</v>
      </c>
    </row>
    <row r="7129" spans="1:88" x14ac:dyDescent="0.25">
      <c r="A7129" t="s">
        <v>2104</v>
      </c>
      <c r="B7129" t="s">
        <v>27925</v>
      </c>
      <c r="C7129">
        <v>2015</v>
      </c>
      <c r="D7129" t="s">
        <v>27926</v>
      </c>
      <c r="E7129" t="s">
        <v>27927</v>
      </c>
      <c r="F7129" t="s">
        <v>27928</v>
      </c>
      <c r="G7129">
        <v>57567</v>
      </c>
      <c r="H7129">
        <v>-101.6668784</v>
      </c>
      <c r="I7129">
        <v>44.038997000000002</v>
      </c>
      <c r="J7129">
        <v>46</v>
      </c>
      <c r="K7129">
        <v>55</v>
      </c>
      <c r="L7129" t="s">
        <v>27929</v>
      </c>
      <c r="M7129">
        <v>1847</v>
      </c>
      <c r="N7129" t="s">
        <v>80</v>
      </c>
      <c r="O7129" t="s">
        <v>89</v>
      </c>
      <c r="P7129" t="s">
        <v>82</v>
      </c>
      <c r="Q7129" t="s">
        <v>83</v>
      </c>
      <c r="R7129">
        <v>1894</v>
      </c>
      <c r="S7129">
        <v>1186</v>
      </c>
      <c r="T7129">
        <v>1</v>
      </c>
      <c r="U7129">
        <v>0</v>
      </c>
      <c r="V7129">
        <v>0</v>
      </c>
      <c r="W7129">
        <v>0</v>
      </c>
      <c r="X7129">
        <v>0.75</v>
      </c>
      <c r="Y7129">
        <v>0</v>
      </c>
      <c r="Z7129">
        <v>0.75</v>
      </c>
      <c r="AA7129">
        <v>26892</v>
      </c>
      <c r="AB7129">
        <v>0</v>
      </c>
      <c r="AC7129">
        <v>0</v>
      </c>
      <c r="AD7129">
        <v>717</v>
      </c>
      <c r="AE7129">
        <v>27609</v>
      </c>
      <c r="AF7129" t="s">
        <v>84</v>
      </c>
      <c r="AG7129" t="s">
        <v>84</v>
      </c>
      <c r="AH7129" t="s">
        <v>84</v>
      </c>
      <c r="AI7129">
        <v>1270</v>
      </c>
      <c r="AJ7129">
        <v>0</v>
      </c>
      <c r="AK7129">
        <v>154</v>
      </c>
      <c r="AL7129">
        <v>1424</v>
      </c>
      <c r="AM7129" t="s">
        <v>84</v>
      </c>
      <c r="AN7129">
        <v>26791</v>
      </c>
      <c r="AO7129">
        <v>1481</v>
      </c>
      <c r="AP7129">
        <v>0</v>
      </c>
      <c r="AQ7129">
        <v>0</v>
      </c>
      <c r="AR7129">
        <v>0</v>
      </c>
      <c r="AS7129">
        <v>1481</v>
      </c>
      <c r="AT7129">
        <v>1481</v>
      </c>
      <c r="AU7129">
        <v>8671</v>
      </c>
      <c r="AV7129">
        <v>0</v>
      </c>
      <c r="AW7129">
        <v>188</v>
      </c>
      <c r="AX7129">
        <v>0</v>
      </c>
      <c r="AY7129">
        <v>377</v>
      </c>
      <c r="AZ7129">
        <v>0</v>
      </c>
      <c r="BA7129">
        <v>35</v>
      </c>
      <c r="BB7129">
        <v>39</v>
      </c>
      <c r="BC7129">
        <v>74</v>
      </c>
      <c r="BD7129">
        <v>1</v>
      </c>
      <c r="BE7129">
        <v>1560</v>
      </c>
      <c r="BF7129">
        <v>7913</v>
      </c>
      <c r="BG7129">
        <v>0</v>
      </c>
      <c r="BH7129">
        <v>0.75</v>
      </c>
      <c r="BI7129">
        <v>8671</v>
      </c>
      <c r="BJ7129">
        <v>0</v>
      </c>
      <c r="BK7129">
        <v>188</v>
      </c>
      <c r="BL7129">
        <v>377</v>
      </c>
      <c r="BM7129">
        <v>10</v>
      </c>
      <c r="BN7129">
        <v>1</v>
      </c>
      <c r="BO7129">
        <v>0</v>
      </c>
      <c r="BP7129">
        <v>35</v>
      </c>
      <c r="BQ7129">
        <v>39</v>
      </c>
      <c r="BR7129">
        <v>74</v>
      </c>
      <c r="BS7129">
        <v>1</v>
      </c>
      <c r="BT7129">
        <v>240</v>
      </c>
      <c r="BU7129">
        <v>638</v>
      </c>
      <c r="BV7129">
        <v>6993</v>
      </c>
      <c r="BW7129">
        <v>0</v>
      </c>
      <c r="BX7129">
        <v>39</v>
      </c>
      <c r="BY7129">
        <v>10</v>
      </c>
      <c r="BZ7129">
        <v>10</v>
      </c>
      <c r="CA7129">
        <v>0</v>
      </c>
      <c r="CB7129">
        <v>216</v>
      </c>
      <c r="CC7129">
        <v>216</v>
      </c>
      <c r="CD7129">
        <v>0</v>
      </c>
      <c r="CE7129">
        <v>8</v>
      </c>
      <c r="CF7129">
        <v>2095</v>
      </c>
      <c r="CG7129">
        <v>-1</v>
      </c>
      <c r="CH7129" s="1">
        <v>41640</v>
      </c>
      <c r="CI7129" s="1">
        <v>42004</v>
      </c>
      <c r="CJ7129" s="31">
        <v>1</v>
      </c>
    </row>
    <row r="7130" spans="1:88" x14ac:dyDescent="0.25">
      <c r="A7130" t="s">
        <v>2104</v>
      </c>
      <c r="B7130" t="s">
        <v>27930</v>
      </c>
      <c r="C7130">
        <v>2015</v>
      </c>
      <c r="D7130" t="s">
        <v>27931</v>
      </c>
      <c r="E7130" t="s">
        <v>27932</v>
      </c>
      <c r="F7130" t="s">
        <v>18439</v>
      </c>
      <c r="G7130">
        <v>57369</v>
      </c>
      <c r="H7130">
        <v>-98.844792400000003</v>
      </c>
      <c r="I7130">
        <v>43.388072800000003</v>
      </c>
      <c r="J7130">
        <v>46</v>
      </c>
      <c r="K7130">
        <v>23</v>
      </c>
      <c r="L7130" t="s">
        <v>27837</v>
      </c>
      <c r="M7130">
        <v>9287</v>
      </c>
      <c r="N7130" t="s">
        <v>80</v>
      </c>
      <c r="O7130" t="s">
        <v>96</v>
      </c>
      <c r="P7130" t="s">
        <v>82</v>
      </c>
      <c r="Q7130" t="s">
        <v>83</v>
      </c>
      <c r="R7130">
        <v>1244</v>
      </c>
      <c r="S7130">
        <v>779</v>
      </c>
      <c r="T7130">
        <v>1</v>
      </c>
      <c r="U7130">
        <v>0</v>
      </c>
      <c r="V7130">
        <v>0</v>
      </c>
      <c r="W7130">
        <v>0</v>
      </c>
      <c r="X7130">
        <v>0.75</v>
      </c>
      <c r="Y7130">
        <v>0</v>
      </c>
      <c r="Z7130">
        <v>0.75</v>
      </c>
      <c r="AA7130">
        <v>16537</v>
      </c>
      <c r="AB7130">
        <v>0</v>
      </c>
      <c r="AC7130">
        <v>0</v>
      </c>
      <c r="AD7130">
        <v>1509</v>
      </c>
      <c r="AE7130">
        <v>18046</v>
      </c>
      <c r="AF7130" t="s">
        <v>84</v>
      </c>
      <c r="AG7130" t="s">
        <v>84</v>
      </c>
      <c r="AH7130" t="s">
        <v>84</v>
      </c>
      <c r="AI7130">
        <v>2182</v>
      </c>
      <c r="AJ7130">
        <v>600</v>
      </c>
      <c r="AK7130">
        <v>0</v>
      </c>
      <c r="AL7130">
        <v>2782</v>
      </c>
      <c r="AM7130" t="s">
        <v>84</v>
      </c>
      <c r="AN7130">
        <v>17616</v>
      </c>
      <c r="AO7130">
        <v>0</v>
      </c>
      <c r="AP7130">
        <v>0</v>
      </c>
      <c r="AQ7130">
        <v>0</v>
      </c>
      <c r="AR7130">
        <v>0</v>
      </c>
      <c r="AS7130">
        <v>0</v>
      </c>
      <c r="AT7130">
        <v>3500</v>
      </c>
      <c r="AU7130">
        <v>15605</v>
      </c>
      <c r="AV7130">
        <v>11494</v>
      </c>
      <c r="AW7130">
        <v>248</v>
      </c>
      <c r="AX7130">
        <v>3225</v>
      </c>
      <c r="AY7130">
        <v>0</v>
      </c>
      <c r="AZ7130">
        <v>0</v>
      </c>
      <c r="BA7130">
        <v>0</v>
      </c>
      <c r="BB7130">
        <v>39</v>
      </c>
      <c r="BC7130">
        <v>39</v>
      </c>
      <c r="BD7130">
        <v>0</v>
      </c>
      <c r="BE7130">
        <v>1300</v>
      </c>
      <c r="BF7130">
        <v>5310</v>
      </c>
      <c r="BG7130">
        <v>0</v>
      </c>
      <c r="BH7130">
        <v>0.75</v>
      </c>
      <c r="BI7130">
        <v>15605</v>
      </c>
      <c r="BJ7130">
        <v>11494</v>
      </c>
      <c r="BK7130">
        <v>248</v>
      </c>
      <c r="BL7130">
        <v>0</v>
      </c>
      <c r="BM7130">
        <v>47</v>
      </c>
      <c r="BN7130">
        <v>0</v>
      </c>
      <c r="BO7130">
        <v>0</v>
      </c>
      <c r="BP7130">
        <v>0</v>
      </c>
      <c r="BQ7130">
        <v>39</v>
      </c>
      <c r="BR7130">
        <v>39</v>
      </c>
      <c r="BS7130">
        <v>0</v>
      </c>
      <c r="BT7130">
        <v>250</v>
      </c>
      <c r="BU7130">
        <v>847</v>
      </c>
      <c r="BV7130">
        <v>13547</v>
      </c>
      <c r="BW7130">
        <v>0</v>
      </c>
      <c r="BX7130">
        <v>3</v>
      </c>
      <c r="BY7130">
        <v>47</v>
      </c>
      <c r="BZ7130">
        <v>35</v>
      </c>
      <c r="CA7130">
        <v>2</v>
      </c>
      <c r="CB7130">
        <v>762</v>
      </c>
      <c r="CC7130">
        <v>639</v>
      </c>
      <c r="CD7130">
        <v>26</v>
      </c>
      <c r="CE7130">
        <v>4</v>
      </c>
      <c r="CF7130">
        <v>2841</v>
      </c>
      <c r="CG7130">
        <v>-1</v>
      </c>
      <c r="CH7130" s="1">
        <v>41640</v>
      </c>
      <c r="CI7130" s="1">
        <v>42004</v>
      </c>
      <c r="CJ7130" s="31">
        <v>1</v>
      </c>
    </row>
    <row r="7131" spans="1:88" x14ac:dyDescent="0.25">
      <c r="A7131" t="s">
        <v>2104</v>
      </c>
      <c r="B7131" t="s">
        <v>27933</v>
      </c>
      <c r="C7131">
        <v>2015</v>
      </c>
      <c r="D7131" t="s">
        <v>27934</v>
      </c>
      <c r="E7131" t="s">
        <v>27935</v>
      </c>
      <c r="F7131" t="s">
        <v>27936</v>
      </c>
      <c r="G7131">
        <v>57073</v>
      </c>
      <c r="H7131">
        <v>-97.110050000000001</v>
      </c>
      <c r="I7131">
        <v>43.004897</v>
      </c>
      <c r="J7131">
        <v>46</v>
      </c>
      <c r="K7131">
        <v>27</v>
      </c>
      <c r="L7131" t="s">
        <v>489</v>
      </c>
      <c r="M7131">
        <v>13932</v>
      </c>
      <c r="N7131" t="s">
        <v>80</v>
      </c>
      <c r="O7131" t="s">
        <v>101</v>
      </c>
      <c r="P7131" t="s">
        <v>82</v>
      </c>
      <c r="Q7131" t="s">
        <v>83</v>
      </c>
      <c r="R7131">
        <v>2444</v>
      </c>
      <c r="S7131">
        <v>1531</v>
      </c>
      <c r="T7131">
        <v>1</v>
      </c>
      <c r="U7131">
        <v>0</v>
      </c>
      <c r="V7131">
        <v>0</v>
      </c>
      <c r="W7131">
        <v>0</v>
      </c>
      <c r="X7131">
        <v>0.85</v>
      </c>
      <c r="Y7131">
        <v>0</v>
      </c>
      <c r="Z7131">
        <v>0.85</v>
      </c>
      <c r="AA7131">
        <v>18003</v>
      </c>
      <c r="AB7131">
        <v>0</v>
      </c>
      <c r="AC7131">
        <v>0</v>
      </c>
      <c r="AD7131">
        <v>260</v>
      </c>
      <c r="AE7131">
        <v>18263</v>
      </c>
      <c r="AF7131" t="s">
        <v>84</v>
      </c>
      <c r="AG7131" t="s">
        <v>84</v>
      </c>
      <c r="AH7131" t="s">
        <v>84</v>
      </c>
      <c r="AI7131">
        <v>4456</v>
      </c>
      <c r="AJ7131">
        <v>348</v>
      </c>
      <c r="AK7131">
        <v>916</v>
      </c>
      <c r="AL7131">
        <v>5720</v>
      </c>
      <c r="AM7131" t="s">
        <v>84</v>
      </c>
      <c r="AN7131">
        <v>17060</v>
      </c>
      <c r="AO7131">
        <v>0</v>
      </c>
      <c r="AP7131">
        <v>0</v>
      </c>
      <c r="AQ7131">
        <v>0</v>
      </c>
      <c r="AR7131">
        <v>0</v>
      </c>
      <c r="AS7131">
        <v>0</v>
      </c>
      <c r="AT7131">
        <v>0</v>
      </c>
      <c r="AU7131">
        <v>15454</v>
      </c>
      <c r="AV7131">
        <v>0</v>
      </c>
      <c r="AW7131">
        <v>178</v>
      </c>
      <c r="AX7131">
        <v>0</v>
      </c>
      <c r="AY7131">
        <v>383</v>
      </c>
      <c r="AZ7131">
        <v>0</v>
      </c>
      <c r="BA7131">
        <v>0</v>
      </c>
      <c r="BB7131">
        <v>39</v>
      </c>
      <c r="BC7131">
        <v>39</v>
      </c>
      <c r="BD7131">
        <v>21</v>
      </c>
      <c r="BE7131">
        <v>1690</v>
      </c>
      <c r="BF7131">
        <v>4250</v>
      </c>
      <c r="BG7131">
        <v>0</v>
      </c>
      <c r="BH7131">
        <v>0.85</v>
      </c>
      <c r="BI7131">
        <v>15454</v>
      </c>
      <c r="BJ7131">
        <v>0</v>
      </c>
      <c r="BK7131">
        <v>178</v>
      </c>
      <c r="BL7131">
        <v>383</v>
      </c>
      <c r="BM7131">
        <v>10</v>
      </c>
      <c r="BN7131">
        <v>21</v>
      </c>
      <c r="BO7131">
        <v>0</v>
      </c>
      <c r="BP7131">
        <v>0</v>
      </c>
      <c r="BQ7131">
        <v>39</v>
      </c>
      <c r="BR7131">
        <v>39</v>
      </c>
      <c r="BS7131">
        <v>21</v>
      </c>
      <c r="BT7131">
        <v>24</v>
      </c>
      <c r="BU7131">
        <v>628</v>
      </c>
      <c r="BV7131">
        <v>10280</v>
      </c>
      <c r="BW7131">
        <v>0</v>
      </c>
      <c r="BX7131">
        <v>0</v>
      </c>
      <c r="BY7131">
        <v>10</v>
      </c>
      <c r="BZ7131">
        <v>10</v>
      </c>
      <c r="CA7131">
        <v>0</v>
      </c>
      <c r="CB7131">
        <v>367</v>
      </c>
      <c r="CC7131">
        <v>367</v>
      </c>
      <c r="CD7131">
        <v>0</v>
      </c>
      <c r="CE7131">
        <v>3</v>
      </c>
      <c r="CF7131">
        <v>28</v>
      </c>
      <c r="CG7131">
        <v>-1</v>
      </c>
      <c r="CH7131" s="1">
        <v>41640</v>
      </c>
      <c r="CI7131" s="1">
        <v>42004</v>
      </c>
      <c r="CJ7131" s="31">
        <v>1</v>
      </c>
    </row>
    <row r="7132" spans="1:88" x14ac:dyDescent="0.25">
      <c r="A7132" t="s">
        <v>2104</v>
      </c>
      <c r="B7132" t="s">
        <v>27937</v>
      </c>
      <c r="C7132">
        <v>2015</v>
      </c>
      <c r="D7132" t="s">
        <v>27938</v>
      </c>
      <c r="E7132" t="s">
        <v>27939</v>
      </c>
      <c r="F7132" t="s">
        <v>27940</v>
      </c>
      <c r="G7132">
        <v>57564</v>
      </c>
      <c r="H7132">
        <v>-100.0644128</v>
      </c>
      <c r="I7132">
        <v>44.702961500000001</v>
      </c>
      <c r="J7132">
        <v>46</v>
      </c>
      <c r="K7132">
        <v>119</v>
      </c>
      <c r="L7132" t="s">
        <v>6681</v>
      </c>
      <c r="M7132">
        <v>1438</v>
      </c>
      <c r="N7132" t="s">
        <v>80</v>
      </c>
      <c r="O7132" t="s">
        <v>101</v>
      </c>
      <c r="P7132" t="s">
        <v>82</v>
      </c>
      <c r="Q7132" t="s">
        <v>83</v>
      </c>
      <c r="R7132">
        <v>2044</v>
      </c>
      <c r="S7132">
        <v>1280</v>
      </c>
      <c r="T7132">
        <v>1</v>
      </c>
      <c r="U7132">
        <v>0</v>
      </c>
      <c r="V7132">
        <v>0</v>
      </c>
      <c r="W7132">
        <v>0</v>
      </c>
      <c r="X7132">
        <v>1</v>
      </c>
      <c r="Y7132">
        <v>0.73</v>
      </c>
      <c r="Z7132">
        <v>1.73</v>
      </c>
      <c r="AA7132">
        <v>55648</v>
      </c>
      <c r="AB7132">
        <v>0</v>
      </c>
      <c r="AC7132">
        <v>0</v>
      </c>
      <c r="AD7132">
        <v>463</v>
      </c>
      <c r="AE7132">
        <v>56111</v>
      </c>
      <c r="AF7132" t="s">
        <v>84</v>
      </c>
      <c r="AG7132" t="s">
        <v>84</v>
      </c>
      <c r="AH7132" t="s">
        <v>84</v>
      </c>
      <c r="AI7132">
        <v>6817</v>
      </c>
      <c r="AJ7132">
        <v>600</v>
      </c>
      <c r="AK7132">
        <v>955</v>
      </c>
      <c r="AL7132">
        <v>8372</v>
      </c>
      <c r="AM7132" t="s">
        <v>84</v>
      </c>
      <c r="AN7132">
        <v>56036</v>
      </c>
      <c r="AO7132">
        <v>0</v>
      </c>
      <c r="AP7132">
        <v>0</v>
      </c>
      <c r="AQ7132">
        <v>0</v>
      </c>
      <c r="AR7132">
        <v>0</v>
      </c>
      <c r="AS7132">
        <v>0</v>
      </c>
      <c r="AT7132">
        <v>0</v>
      </c>
      <c r="AU7132">
        <v>26611</v>
      </c>
      <c r="AV7132">
        <v>11494</v>
      </c>
      <c r="AW7132">
        <v>217</v>
      </c>
      <c r="AX7132">
        <v>3225</v>
      </c>
      <c r="AY7132">
        <v>1004</v>
      </c>
      <c r="AZ7132">
        <v>0</v>
      </c>
      <c r="BA7132">
        <v>31</v>
      </c>
      <c r="BB7132">
        <v>39</v>
      </c>
      <c r="BC7132">
        <v>70</v>
      </c>
      <c r="BD7132">
        <v>9</v>
      </c>
      <c r="BE7132">
        <v>2430</v>
      </c>
      <c r="BF7132">
        <v>12000</v>
      </c>
      <c r="BG7132">
        <v>0</v>
      </c>
      <c r="BH7132">
        <v>1.73</v>
      </c>
      <c r="BI7132">
        <v>26611</v>
      </c>
      <c r="BJ7132">
        <v>11494</v>
      </c>
      <c r="BK7132">
        <v>217</v>
      </c>
      <c r="BL7132">
        <v>1004</v>
      </c>
      <c r="BM7132">
        <v>38</v>
      </c>
      <c r="BN7132">
        <v>9</v>
      </c>
      <c r="BO7132">
        <v>0</v>
      </c>
      <c r="BP7132">
        <v>31</v>
      </c>
      <c r="BQ7132">
        <v>39</v>
      </c>
      <c r="BR7132">
        <v>70</v>
      </c>
      <c r="BS7132">
        <v>9</v>
      </c>
      <c r="BT7132">
        <v>463</v>
      </c>
      <c r="BU7132">
        <v>594</v>
      </c>
      <c r="BV7132">
        <v>15979</v>
      </c>
      <c r="BW7132">
        <v>0</v>
      </c>
      <c r="BX7132">
        <v>24</v>
      </c>
      <c r="BY7132">
        <v>38</v>
      </c>
      <c r="BZ7132">
        <v>38</v>
      </c>
      <c r="CA7132">
        <v>0</v>
      </c>
      <c r="CB7132">
        <v>114</v>
      </c>
      <c r="CC7132">
        <v>114</v>
      </c>
      <c r="CD7132">
        <v>0</v>
      </c>
      <c r="CE7132">
        <v>1</v>
      </c>
      <c r="CF7132">
        <v>78</v>
      </c>
      <c r="CG7132">
        <v>-1</v>
      </c>
      <c r="CH7132" s="1">
        <v>41640</v>
      </c>
      <c r="CI7132" s="1">
        <v>42004</v>
      </c>
      <c r="CJ7132" s="31">
        <v>1</v>
      </c>
    </row>
    <row r="7133" spans="1:88" x14ac:dyDescent="0.25">
      <c r="A7133" t="s">
        <v>2104</v>
      </c>
      <c r="B7133" t="s">
        <v>27941</v>
      </c>
      <c r="C7133">
        <v>2015</v>
      </c>
      <c r="D7133" t="s">
        <v>27942</v>
      </c>
      <c r="E7133" t="s">
        <v>10421</v>
      </c>
      <c r="F7133" t="s">
        <v>27943</v>
      </c>
      <c r="G7133">
        <v>57568</v>
      </c>
      <c r="H7133">
        <v>-100.05876550000001</v>
      </c>
      <c r="I7133">
        <v>43.9020212</v>
      </c>
      <c r="J7133">
        <v>46</v>
      </c>
      <c r="K7133">
        <v>85</v>
      </c>
      <c r="L7133" t="s">
        <v>14608</v>
      </c>
      <c r="M7133">
        <v>3877</v>
      </c>
      <c r="N7133" t="s">
        <v>80</v>
      </c>
      <c r="O7133" t="s">
        <v>96</v>
      </c>
      <c r="P7133" t="s">
        <v>82</v>
      </c>
      <c r="Q7133" t="s">
        <v>83</v>
      </c>
      <c r="R7133">
        <v>514</v>
      </c>
      <c r="S7133">
        <v>322</v>
      </c>
      <c r="T7133">
        <v>1</v>
      </c>
      <c r="U7133">
        <v>0</v>
      </c>
      <c r="V7133">
        <v>0</v>
      </c>
      <c r="W7133">
        <v>0</v>
      </c>
      <c r="X7133">
        <v>0.48</v>
      </c>
      <c r="Y7133">
        <v>0</v>
      </c>
      <c r="Z7133">
        <v>0.48</v>
      </c>
      <c r="AA7133">
        <v>12506</v>
      </c>
      <c r="AB7133">
        <v>0</v>
      </c>
      <c r="AC7133">
        <v>0</v>
      </c>
      <c r="AD7133">
        <v>810</v>
      </c>
      <c r="AE7133">
        <v>13316</v>
      </c>
      <c r="AF7133" t="s">
        <v>84</v>
      </c>
      <c r="AG7133" t="s">
        <v>84</v>
      </c>
      <c r="AH7133" t="s">
        <v>84</v>
      </c>
      <c r="AI7133">
        <v>248</v>
      </c>
      <c r="AJ7133">
        <v>550</v>
      </c>
      <c r="AK7133">
        <v>67</v>
      </c>
      <c r="AL7133">
        <v>865</v>
      </c>
      <c r="AM7133" t="s">
        <v>84</v>
      </c>
      <c r="AN7133">
        <v>12301</v>
      </c>
      <c r="AO7133">
        <v>0</v>
      </c>
      <c r="AP7133">
        <v>0</v>
      </c>
      <c r="AQ7133">
        <v>0</v>
      </c>
      <c r="AR7133">
        <v>0</v>
      </c>
      <c r="AS7133">
        <v>0</v>
      </c>
      <c r="AT7133">
        <v>0</v>
      </c>
      <c r="AU7133">
        <v>8680</v>
      </c>
      <c r="AV7133">
        <v>11494</v>
      </c>
      <c r="AW7133">
        <v>107</v>
      </c>
      <c r="AX7133">
        <v>3225</v>
      </c>
      <c r="AY7133">
        <v>315</v>
      </c>
      <c r="AZ7133">
        <v>0</v>
      </c>
      <c r="BA7133">
        <v>0</v>
      </c>
      <c r="BB7133">
        <v>39</v>
      </c>
      <c r="BC7133">
        <v>39</v>
      </c>
      <c r="BD7133">
        <v>2</v>
      </c>
      <c r="BE7133">
        <v>1014</v>
      </c>
      <c r="BF7133">
        <v>1812</v>
      </c>
      <c r="BG7133">
        <v>0</v>
      </c>
      <c r="BH7133">
        <v>0.48</v>
      </c>
      <c r="BI7133">
        <v>8680</v>
      </c>
      <c r="BJ7133">
        <v>11494</v>
      </c>
      <c r="BK7133">
        <v>107</v>
      </c>
      <c r="BL7133">
        <v>315</v>
      </c>
      <c r="BM7133">
        <v>2</v>
      </c>
      <c r="BN7133">
        <v>2</v>
      </c>
      <c r="BO7133">
        <v>0</v>
      </c>
      <c r="BP7133">
        <v>0</v>
      </c>
      <c r="BQ7133">
        <v>39</v>
      </c>
      <c r="BR7133">
        <v>39</v>
      </c>
      <c r="BS7133">
        <v>2</v>
      </c>
      <c r="BT7133">
        <v>8</v>
      </c>
      <c r="BU7133">
        <v>514</v>
      </c>
      <c r="BV7133">
        <v>1077</v>
      </c>
      <c r="BW7133">
        <v>0</v>
      </c>
      <c r="BX7133">
        <v>0</v>
      </c>
      <c r="BY7133">
        <v>2</v>
      </c>
      <c r="BZ7133">
        <v>2</v>
      </c>
      <c r="CA7133">
        <v>0</v>
      </c>
      <c r="CB7133">
        <v>206</v>
      </c>
      <c r="CC7133">
        <v>206</v>
      </c>
      <c r="CD7133">
        <v>0</v>
      </c>
      <c r="CE7133">
        <v>3</v>
      </c>
      <c r="CF7133">
        <v>939</v>
      </c>
      <c r="CG7133">
        <v>25</v>
      </c>
      <c r="CH7133" s="1">
        <v>41640</v>
      </c>
      <c r="CI7133" s="1">
        <v>42004</v>
      </c>
      <c r="CJ7133" s="31">
        <v>1</v>
      </c>
    </row>
    <row r="7134" spans="1:88" x14ac:dyDescent="0.25">
      <c r="A7134" t="s">
        <v>2104</v>
      </c>
      <c r="B7134" t="s">
        <v>27944</v>
      </c>
      <c r="C7134">
        <v>2015</v>
      </c>
      <c r="D7134" t="s">
        <v>27945</v>
      </c>
      <c r="E7134" t="s">
        <v>27946</v>
      </c>
      <c r="F7134" t="s">
        <v>27947</v>
      </c>
      <c r="G7134">
        <v>57580</v>
      </c>
      <c r="H7134">
        <v>-99.858353800000003</v>
      </c>
      <c r="I7134">
        <v>43.373949500000002</v>
      </c>
      <c r="J7134">
        <v>46</v>
      </c>
      <c r="K7134">
        <v>123</v>
      </c>
      <c r="L7134" t="s">
        <v>27948</v>
      </c>
      <c r="M7134">
        <v>5512</v>
      </c>
      <c r="N7134" t="s">
        <v>80</v>
      </c>
      <c r="O7134" t="s">
        <v>89</v>
      </c>
      <c r="P7134" t="s">
        <v>479</v>
      </c>
      <c r="Q7134" t="s">
        <v>83</v>
      </c>
      <c r="R7134">
        <v>5498</v>
      </c>
      <c r="S7134">
        <v>3444</v>
      </c>
      <c r="T7134">
        <v>1</v>
      </c>
      <c r="U7134">
        <v>1</v>
      </c>
      <c r="V7134">
        <v>0</v>
      </c>
      <c r="W7134">
        <v>0</v>
      </c>
      <c r="X7134">
        <v>1.88</v>
      </c>
      <c r="Y7134">
        <v>0.65</v>
      </c>
      <c r="Z7134">
        <v>2.5299999999999998</v>
      </c>
      <c r="AA7134">
        <v>105808</v>
      </c>
      <c r="AB7134">
        <v>0</v>
      </c>
      <c r="AC7134">
        <v>0</v>
      </c>
      <c r="AD7134">
        <v>5604</v>
      </c>
      <c r="AE7134">
        <v>111412</v>
      </c>
      <c r="AF7134">
        <v>64184</v>
      </c>
      <c r="AG7134">
        <v>25303</v>
      </c>
      <c r="AH7134">
        <v>89487</v>
      </c>
      <c r="AI7134">
        <v>1100</v>
      </c>
      <c r="AJ7134">
        <v>6860</v>
      </c>
      <c r="AK7134">
        <v>950</v>
      </c>
      <c r="AL7134">
        <v>8910</v>
      </c>
      <c r="AM7134">
        <v>13015</v>
      </c>
      <c r="AN7134">
        <v>111412</v>
      </c>
      <c r="AO7134">
        <v>0</v>
      </c>
      <c r="AP7134">
        <v>0</v>
      </c>
      <c r="AQ7134">
        <v>0</v>
      </c>
      <c r="AR7134">
        <v>0</v>
      </c>
      <c r="AS7134">
        <v>0</v>
      </c>
      <c r="AT7134">
        <v>0</v>
      </c>
      <c r="AU7134">
        <v>30639</v>
      </c>
      <c r="AV7134">
        <v>11494</v>
      </c>
      <c r="AW7134">
        <v>617</v>
      </c>
      <c r="AX7134">
        <v>3225</v>
      </c>
      <c r="AY7134">
        <v>3290</v>
      </c>
      <c r="AZ7134">
        <v>0</v>
      </c>
      <c r="BA7134">
        <v>31</v>
      </c>
      <c r="BB7134">
        <v>39</v>
      </c>
      <c r="BC7134">
        <v>70</v>
      </c>
      <c r="BD7134">
        <v>22</v>
      </c>
      <c r="BE7134">
        <v>2368</v>
      </c>
      <c r="BF7134">
        <v>23193</v>
      </c>
      <c r="BG7134">
        <v>0</v>
      </c>
      <c r="BH7134">
        <v>2.5299999999999998</v>
      </c>
      <c r="BI7134">
        <v>30639</v>
      </c>
      <c r="BJ7134">
        <v>11494</v>
      </c>
      <c r="BK7134">
        <v>617</v>
      </c>
      <c r="BL7134">
        <v>3290</v>
      </c>
      <c r="BM7134">
        <v>107</v>
      </c>
      <c r="BN7134">
        <v>22</v>
      </c>
      <c r="BO7134">
        <v>0</v>
      </c>
      <c r="BP7134">
        <v>31</v>
      </c>
      <c r="BQ7134">
        <v>39</v>
      </c>
      <c r="BR7134">
        <v>70</v>
      </c>
      <c r="BS7134">
        <v>22</v>
      </c>
      <c r="BT7134">
        <v>13320</v>
      </c>
      <c r="BU7134">
        <v>3225</v>
      </c>
      <c r="BV7134">
        <v>41634</v>
      </c>
      <c r="BW7134">
        <v>0</v>
      </c>
      <c r="BX7134">
        <v>16</v>
      </c>
      <c r="BY7134">
        <v>107</v>
      </c>
      <c r="BZ7134">
        <v>82</v>
      </c>
      <c r="CA7134">
        <v>12</v>
      </c>
      <c r="CB7134">
        <v>4314</v>
      </c>
      <c r="CC7134">
        <v>3752</v>
      </c>
      <c r="CD7134">
        <v>160</v>
      </c>
      <c r="CE7134">
        <v>10</v>
      </c>
      <c r="CF7134">
        <v>8485</v>
      </c>
      <c r="CG7134">
        <v>210</v>
      </c>
      <c r="CH7134" s="1">
        <v>41640</v>
      </c>
      <c r="CI7134" s="1">
        <v>42004</v>
      </c>
      <c r="CJ7134" s="31">
        <v>1</v>
      </c>
    </row>
    <row r="7135" spans="1:88" x14ac:dyDescent="0.25">
      <c r="A7135" t="s">
        <v>2104</v>
      </c>
      <c r="B7135" t="s">
        <v>27949</v>
      </c>
      <c r="C7135">
        <v>2015</v>
      </c>
      <c r="D7135" t="s">
        <v>27950</v>
      </c>
      <c r="E7135" t="s">
        <v>27951</v>
      </c>
      <c r="F7135" t="s">
        <v>27952</v>
      </c>
      <c r="G7135">
        <v>57601</v>
      </c>
      <c r="H7135">
        <v>-100.4338405</v>
      </c>
      <c r="I7135">
        <v>45.537328600000002</v>
      </c>
      <c r="J7135">
        <v>46</v>
      </c>
      <c r="K7135">
        <v>129</v>
      </c>
      <c r="L7135" t="s">
        <v>23198</v>
      </c>
      <c r="M7135">
        <v>5511</v>
      </c>
      <c r="N7135" t="s">
        <v>80</v>
      </c>
      <c r="O7135" t="s">
        <v>96</v>
      </c>
      <c r="P7135" t="s">
        <v>82</v>
      </c>
      <c r="Q7135" t="s">
        <v>83</v>
      </c>
      <c r="R7135">
        <v>3524</v>
      </c>
      <c r="S7135">
        <v>2208</v>
      </c>
      <c r="T7135">
        <v>1</v>
      </c>
      <c r="U7135">
        <v>0</v>
      </c>
      <c r="V7135">
        <v>0</v>
      </c>
      <c r="W7135">
        <v>0</v>
      </c>
      <c r="X7135">
        <v>1.58</v>
      </c>
      <c r="Y7135">
        <v>1.05</v>
      </c>
      <c r="Z7135">
        <v>2.63</v>
      </c>
      <c r="AA7135">
        <v>127556</v>
      </c>
      <c r="AB7135">
        <v>0</v>
      </c>
      <c r="AC7135">
        <v>0</v>
      </c>
      <c r="AD7135">
        <v>10745</v>
      </c>
      <c r="AE7135">
        <v>138301</v>
      </c>
      <c r="AF7135">
        <v>68109</v>
      </c>
      <c r="AG7135">
        <v>15455</v>
      </c>
      <c r="AH7135">
        <v>83564</v>
      </c>
      <c r="AI7135">
        <v>8133</v>
      </c>
      <c r="AJ7135">
        <v>2175</v>
      </c>
      <c r="AK7135">
        <v>0</v>
      </c>
      <c r="AL7135">
        <v>10308</v>
      </c>
      <c r="AM7135">
        <v>44429</v>
      </c>
      <c r="AN7135">
        <v>138301</v>
      </c>
      <c r="AO7135">
        <v>0</v>
      </c>
      <c r="AP7135">
        <v>0</v>
      </c>
      <c r="AQ7135">
        <v>0</v>
      </c>
      <c r="AR7135">
        <v>0</v>
      </c>
      <c r="AS7135">
        <v>0</v>
      </c>
      <c r="AT7135">
        <v>0</v>
      </c>
      <c r="AU7135">
        <v>20533</v>
      </c>
      <c r="AV7135">
        <v>11494</v>
      </c>
      <c r="AW7135">
        <v>924</v>
      </c>
      <c r="AX7135">
        <v>3225</v>
      </c>
      <c r="AY7135">
        <v>1063</v>
      </c>
      <c r="AZ7135">
        <v>0</v>
      </c>
      <c r="BA7135">
        <v>31</v>
      </c>
      <c r="BB7135">
        <v>39</v>
      </c>
      <c r="BC7135">
        <v>70</v>
      </c>
      <c r="BD7135">
        <v>29</v>
      </c>
      <c r="BE7135">
        <v>2496</v>
      </c>
      <c r="BF7135">
        <v>19742</v>
      </c>
      <c r="BG7135">
        <v>0</v>
      </c>
      <c r="BH7135">
        <v>2.63</v>
      </c>
      <c r="BI7135">
        <v>20533</v>
      </c>
      <c r="BJ7135">
        <v>11494</v>
      </c>
      <c r="BK7135">
        <v>924</v>
      </c>
      <c r="BL7135">
        <v>1063</v>
      </c>
      <c r="BM7135">
        <v>62</v>
      </c>
      <c r="BN7135">
        <v>29</v>
      </c>
      <c r="BO7135">
        <v>0</v>
      </c>
      <c r="BP7135">
        <v>31</v>
      </c>
      <c r="BQ7135">
        <v>39</v>
      </c>
      <c r="BR7135">
        <v>70</v>
      </c>
      <c r="BS7135">
        <v>29</v>
      </c>
      <c r="BT7135">
        <v>1991</v>
      </c>
      <c r="BU7135">
        <v>2444</v>
      </c>
      <c r="BV7135">
        <v>22025</v>
      </c>
      <c r="BW7135">
        <v>1</v>
      </c>
      <c r="BX7135">
        <v>22</v>
      </c>
      <c r="BY7135">
        <v>62</v>
      </c>
      <c r="BZ7135">
        <v>49</v>
      </c>
      <c r="CA7135">
        <v>6</v>
      </c>
      <c r="CB7135">
        <v>878</v>
      </c>
      <c r="CC7135">
        <v>395</v>
      </c>
      <c r="CD7135">
        <v>60</v>
      </c>
      <c r="CE7135">
        <v>13</v>
      </c>
      <c r="CF7135">
        <v>16999</v>
      </c>
      <c r="CG7135">
        <v>-1</v>
      </c>
      <c r="CH7135" s="1">
        <v>41640</v>
      </c>
      <c r="CI7135" s="1">
        <v>42004</v>
      </c>
      <c r="CJ7135" s="31">
        <v>1</v>
      </c>
    </row>
    <row r="7136" spans="1:88" x14ac:dyDescent="0.25">
      <c r="A7136" t="s">
        <v>2104</v>
      </c>
      <c r="B7136" t="s">
        <v>27953</v>
      </c>
      <c r="C7136">
        <v>2015</v>
      </c>
      <c r="D7136" t="s">
        <v>27954</v>
      </c>
      <c r="E7136" t="s">
        <v>27955</v>
      </c>
      <c r="F7136" t="s">
        <v>27956</v>
      </c>
      <c r="G7136">
        <v>57626</v>
      </c>
      <c r="H7136">
        <v>-102.041455</v>
      </c>
      <c r="I7136">
        <v>45.019129399999997</v>
      </c>
      <c r="J7136">
        <v>46</v>
      </c>
      <c r="K7136">
        <v>93</v>
      </c>
      <c r="L7136" t="s">
        <v>11421</v>
      </c>
      <c r="M7136">
        <v>26951</v>
      </c>
      <c r="N7136" t="s">
        <v>80</v>
      </c>
      <c r="O7136" t="s">
        <v>101</v>
      </c>
      <c r="P7136" t="s">
        <v>82</v>
      </c>
      <c r="Q7136" t="s">
        <v>83</v>
      </c>
      <c r="R7136">
        <v>27202</v>
      </c>
      <c r="S7136">
        <v>17041</v>
      </c>
      <c r="T7136">
        <v>1</v>
      </c>
      <c r="U7136">
        <v>0</v>
      </c>
      <c r="V7136">
        <v>0</v>
      </c>
      <c r="W7136">
        <v>0</v>
      </c>
      <c r="X7136">
        <v>0.95</v>
      </c>
      <c r="Y7136">
        <v>0.53</v>
      </c>
      <c r="Z7136">
        <v>1.48</v>
      </c>
      <c r="AA7136">
        <v>46890</v>
      </c>
      <c r="AB7136">
        <v>0</v>
      </c>
      <c r="AC7136">
        <v>0</v>
      </c>
      <c r="AD7136">
        <v>1400</v>
      </c>
      <c r="AE7136">
        <v>48290</v>
      </c>
      <c r="AF7136" t="s">
        <v>84</v>
      </c>
      <c r="AG7136" t="s">
        <v>84</v>
      </c>
      <c r="AH7136" t="s">
        <v>84</v>
      </c>
      <c r="AI7136">
        <v>3290</v>
      </c>
      <c r="AJ7136">
        <v>4600</v>
      </c>
      <c r="AK7136">
        <v>4300</v>
      </c>
      <c r="AL7136">
        <v>12190</v>
      </c>
      <c r="AM7136" t="s">
        <v>84</v>
      </c>
      <c r="AN7136">
        <v>45390</v>
      </c>
      <c r="AO7136">
        <v>0</v>
      </c>
      <c r="AP7136">
        <v>0</v>
      </c>
      <c r="AQ7136">
        <v>6000</v>
      </c>
      <c r="AR7136">
        <v>7000</v>
      </c>
      <c r="AS7136">
        <v>13000</v>
      </c>
      <c r="AT7136">
        <v>15900</v>
      </c>
      <c r="AU7136">
        <v>18171</v>
      </c>
      <c r="AV7136">
        <v>11494</v>
      </c>
      <c r="AW7136">
        <v>130</v>
      </c>
      <c r="AX7136">
        <v>3225</v>
      </c>
      <c r="AY7136">
        <v>1300</v>
      </c>
      <c r="AZ7136">
        <v>0</v>
      </c>
      <c r="BA7136">
        <v>31</v>
      </c>
      <c r="BB7136">
        <v>39</v>
      </c>
      <c r="BC7136">
        <v>70</v>
      </c>
      <c r="BD7136">
        <v>33</v>
      </c>
      <c r="BE7136">
        <v>2180</v>
      </c>
      <c r="BF7136">
        <v>9500</v>
      </c>
      <c r="BG7136">
        <v>0</v>
      </c>
      <c r="BH7136">
        <v>1.48</v>
      </c>
      <c r="BI7136">
        <v>18171</v>
      </c>
      <c r="BJ7136">
        <v>11494</v>
      </c>
      <c r="BK7136">
        <v>130</v>
      </c>
      <c r="BL7136">
        <v>1300</v>
      </c>
      <c r="BM7136">
        <v>520</v>
      </c>
      <c r="BN7136">
        <v>33</v>
      </c>
      <c r="BO7136">
        <v>0</v>
      </c>
      <c r="BP7136">
        <v>31</v>
      </c>
      <c r="BQ7136">
        <v>39</v>
      </c>
      <c r="BR7136">
        <v>70</v>
      </c>
      <c r="BS7136">
        <v>33</v>
      </c>
      <c r="BT7136">
        <v>1500</v>
      </c>
      <c r="BU7136">
        <v>581</v>
      </c>
      <c r="BV7136">
        <v>10566</v>
      </c>
      <c r="BW7136">
        <v>5</v>
      </c>
      <c r="BX7136">
        <v>66</v>
      </c>
      <c r="BY7136">
        <v>520</v>
      </c>
      <c r="BZ7136">
        <v>500</v>
      </c>
      <c r="CA7136">
        <v>10</v>
      </c>
      <c r="CB7136">
        <v>7760</v>
      </c>
      <c r="CC7136">
        <v>7500</v>
      </c>
      <c r="CD7136">
        <v>60</v>
      </c>
      <c r="CE7136">
        <v>9</v>
      </c>
      <c r="CF7136">
        <v>6200</v>
      </c>
      <c r="CG7136">
        <v>300</v>
      </c>
      <c r="CH7136" s="1">
        <v>41640</v>
      </c>
      <c r="CI7136" s="1">
        <v>42004</v>
      </c>
      <c r="CJ7136" s="31">
        <v>1</v>
      </c>
    </row>
    <row r="7137" spans="1:88" x14ac:dyDescent="0.25">
      <c r="A7137" t="s">
        <v>2104</v>
      </c>
      <c r="B7137" t="s">
        <v>27957</v>
      </c>
      <c r="C7137">
        <v>2015</v>
      </c>
      <c r="D7137" t="s">
        <v>27958</v>
      </c>
      <c r="E7137" t="s">
        <v>27959</v>
      </c>
      <c r="F7137" t="s">
        <v>27960</v>
      </c>
      <c r="G7137">
        <v>57638</v>
      </c>
      <c r="H7137">
        <v>-102.1609357</v>
      </c>
      <c r="I7137">
        <v>45.941862899999997</v>
      </c>
      <c r="J7137">
        <v>46</v>
      </c>
      <c r="K7137">
        <v>105</v>
      </c>
      <c r="L7137" t="s">
        <v>18561</v>
      </c>
      <c r="M7137">
        <v>3033</v>
      </c>
      <c r="N7137" t="s">
        <v>80</v>
      </c>
      <c r="O7137" t="s">
        <v>96</v>
      </c>
      <c r="P7137" t="s">
        <v>82</v>
      </c>
      <c r="Q7137" t="s">
        <v>83</v>
      </c>
      <c r="R7137">
        <v>1242</v>
      </c>
      <c r="S7137">
        <v>778</v>
      </c>
      <c r="T7137">
        <v>1</v>
      </c>
      <c r="U7137">
        <v>0</v>
      </c>
      <c r="V7137">
        <v>0</v>
      </c>
      <c r="W7137">
        <v>0</v>
      </c>
      <c r="X7137">
        <v>0.8</v>
      </c>
      <c r="Y7137">
        <v>0</v>
      </c>
      <c r="Z7137">
        <v>0.8</v>
      </c>
      <c r="AA7137">
        <v>41838</v>
      </c>
      <c r="AB7137">
        <v>0</v>
      </c>
      <c r="AC7137">
        <v>0</v>
      </c>
      <c r="AD7137">
        <v>0</v>
      </c>
      <c r="AE7137">
        <v>41838</v>
      </c>
      <c r="AF7137" t="s">
        <v>84</v>
      </c>
      <c r="AG7137" t="s">
        <v>84</v>
      </c>
      <c r="AH7137" t="s">
        <v>84</v>
      </c>
      <c r="AI7137">
        <v>8684</v>
      </c>
      <c r="AJ7137">
        <v>600</v>
      </c>
      <c r="AK7137">
        <v>3216</v>
      </c>
      <c r="AL7137">
        <v>12500</v>
      </c>
      <c r="AM7137" t="s">
        <v>84</v>
      </c>
      <c r="AN7137">
        <v>40272</v>
      </c>
      <c r="AO7137">
        <v>7100</v>
      </c>
      <c r="AP7137">
        <v>0</v>
      </c>
      <c r="AQ7137">
        <v>0</v>
      </c>
      <c r="AR7137">
        <v>0</v>
      </c>
      <c r="AS7137">
        <v>7100</v>
      </c>
      <c r="AT7137">
        <v>7100</v>
      </c>
      <c r="AU7137">
        <v>21004</v>
      </c>
      <c r="AV7137">
        <v>11494</v>
      </c>
      <c r="AW7137">
        <v>1230</v>
      </c>
      <c r="AX7137">
        <v>3225</v>
      </c>
      <c r="AY7137">
        <v>877</v>
      </c>
      <c r="AZ7137">
        <v>0</v>
      </c>
      <c r="BA7137">
        <v>0</v>
      </c>
      <c r="BB7137">
        <v>39</v>
      </c>
      <c r="BC7137">
        <v>39</v>
      </c>
      <c r="BD7137">
        <v>20</v>
      </c>
      <c r="BE7137">
        <v>1664</v>
      </c>
      <c r="BF7137">
        <v>9420</v>
      </c>
      <c r="BG7137">
        <v>0</v>
      </c>
      <c r="BH7137">
        <v>0.8</v>
      </c>
      <c r="BI7137">
        <v>21004</v>
      </c>
      <c r="BJ7137">
        <v>11494</v>
      </c>
      <c r="BK7137">
        <v>1230</v>
      </c>
      <c r="BL7137">
        <v>877</v>
      </c>
      <c r="BM7137">
        <v>26</v>
      </c>
      <c r="BN7137">
        <v>20</v>
      </c>
      <c r="BO7137">
        <v>0</v>
      </c>
      <c r="BP7137">
        <v>0</v>
      </c>
      <c r="BQ7137">
        <v>39</v>
      </c>
      <c r="BR7137">
        <v>39</v>
      </c>
      <c r="BS7137">
        <v>20</v>
      </c>
      <c r="BT7137">
        <v>532</v>
      </c>
      <c r="BU7137">
        <v>288</v>
      </c>
      <c r="BV7137">
        <v>18884</v>
      </c>
      <c r="BW7137">
        <v>0</v>
      </c>
      <c r="BX7137">
        <v>28</v>
      </c>
      <c r="BY7137">
        <v>26</v>
      </c>
      <c r="BZ7137">
        <v>22</v>
      </c>
      <c r="CA7137">
        <v>3</v>
      </c>
      <c r="CB7137">
        <v>258</v>
      </c>
      <c r="CC7137">
        <v>216</v>
      </c>
      <c r="CD7137">
        <v>6</v>
      </c>
      <c r="CE7137">
        <v>2</v>
      </c>
      <c r="CF7137">
        <v>1259</v>
      </c>
      <c r="CG7137">
        <v>541</v>
      </c>
      <c r="CH7137" s="1">
        <v>41640</v>
      </c>
      <c r="CI7137" s="1">
        <v>42004</v>
      </c>
      <c r="CJ7137" s="31">
        <v>1</v>
      </c>
    </row>
    <row r="7138" spans="1:88" x14ac:dyDescent="0.25">
      <c r="A7138" t="s">
        <v>2104</v>
      </c>
      <c r="B7138" t="s">
        <v>27961</v>
      </c>
      <c r="C7138">
        <v>2015</v>
      </c>
      <c r="D7138" t="s">
        <v>27962</v>
      </c>
      <c r="E7138" t="s">
        <v>27963</v>
      </c>
      <c r="F7138" t="s">
        <v>27964</v>
      </c>
      <c r="G7138">
        <v>57642</v>
      </c>
      <c r="H7138">
        <v>-100.8107466</v>
      </c>
      <c r="I7138">
        <v>45.8122452</v>
      </c>
      <c r="J7138">
        <v>46</v>
      </c>
      <c r="K7138">
        <v>31</v>
      </c>
      <c r="L7138" t="s">
        <v>27965</v>
      </c>
      <c r="M7138">
        <v>4182</v>
      </c>
      <c r="N7138" t="s">
        <v>80</v>
      </c>
      <c r="O7138" t="s">
        <v>96</v>
      </c>
      <c r="P7138" t="s">
        <v>82</v>
      </c>
      <c r="Q7138" t="s">
        <v>83</v>
      </c>
      <c r="R7138">
        <v>683</v>
      </c>
      <c r="S7138">
        <v>428</v>
      </c>
      <c r="T7138">
        <v>1</v>
      </c>
      <c r="U7138">
        <v>0</v>
      </c>
      <c r="V7138">
        <v>0</v>
      </c>
      <c r="W7138">
        <v>0</v>
      </c>
      <c r="X7138">
        <v>0.63</v>
      </c>
      <c r="Y7138">
        <v>0</v>
      </c>
      <c r="Z7138">
        <v>0.63</v>
      </c>
      <c r="AA7138">
        <v>32775</v>
      </c>
      <c r="AB7138">
        <v>0</v>
      </c>
      <c r="AC7138">
        <v>0</v>
      </c>
      <c r="AD7138">
        <v>0</v>
      </c>
      <c r="AE7138">
        <v>32775</v>
      </c>
      <c r="AF7138" t="s">
        <v>84</v>
      </c>
      <c r="AG7138" t="s">
        <v>84</v>
      </c>
      <c r="AH7138" t="s">
        <v>84</v>
      </c>
      <c r="AI7138">
        <v>2222</v>
      </c>
      <c r="AJ7138">
        <v>0</v>
      </c>
      <c r="AK7138">
        <v>0</v>
      </c>
      <c r="AL7138">
        <v>2222</v>
      </c>
      <c r="AM7138" t="s">
        <v>84</v>
      </c>
      <c r="AN7138">
        <v>26798</v>
      </c>
      <c r="AO7138">
        <v>0</v>
      </c>
      <c r="AP7138">
        <v>0</v>
      </c>
      <c r="AQ7138">
        <v>0</v>
      </c>
      <c r="AR7138">
        <v>0</v>
      </c>
      <c r="AS7138">
        <v>0</v>
      </c>
      <c r="AT7138">
        <v>0</v>
      </c>
      <c r="AU7138">
        <v>8635</v>
      </c>
      <c r="AV7138">
        <v>0</v>
      </c>
      <c r="AW7138">
        <v>0</v>
      </c>
      <c r="AX7138">
        <v>0</v>
      </c>
      <c r="AY7138">
        <v>0</v>
      </c>
      <c r="AZ7138">
        <v>0</v>
      </c>
      <c r="BA7138">
        <v>0</v>
      </c>
      <c r="BB7138">
        <v>39</v>
      </c>
      <c r="BC7138">
        <v>39</v>
      </c>
      <c r="BD7138">
        <v>0</v>
      </c>
      <c r="BE7138">
        <v>1300</v>
      </c>
      <c r="BF7138">
        <v>1144</v>
      </c>
      <c r="BG7138">
        <v>0</v>
      </c>
      <c r="BH7138">
        <v>0.63</v>
      </c>
      <c r="BI7138">
        <v>8635</v>
      </c>
      <c r="BJ7138">
        <v>0</v>
      </c>
      <c r="BK7138">
        <v>0</v>
      </c>
      <c r="BL7138">
        <v>0</v>
      </c>
      <c r="BM7138">
        <v>0</v>
      </c>
      <c r="BN7138">
        <v>0</v>
      </c>
      <c r="BO7138">
        <v>0</v>
      </c>
      <c r="BP7138">
        <v>0</v>
      </c>
      <c r="BQ7138">
        <v>39</v>
      </c>
      <c r="BR7138">
        <v>39</v>
      </c>
      <c r="BS7138">
        <v>0</v>
      </c>
      <c r="BT7138">
        <v>213</v>
      </c>
      <c r="BU7138">
        <v>22</v>
      </c>
      <c r="BV7138">
        <v>1293</v>
      </c>
      <c r="BW7138">
        <v>0</v>
      </c>
      <c r="BX7138">
        <v>0</v>
      </c>
      <c r="BY7138">
        <v>0</v>
      </c>
      <c r="BZ7138">
        <v>0</v>
      </c>
      <c r="CA7138">
        <v>0</v>
      </c>
      <c r="CB7138">
        <v>0</v>
      </c>
      <c r="CC7138">
        <v>0</v>
      </c>
      <c r="CD7138">
        <v>0</v>
      </c>
      <c r="CE7138">
        <v>0</v>
      </c>
      <c r="CF7138">
        <v>0</v>
      </c>
      <c r="CG7138">
        <v>-1</v>
      </c>
      <c r="CH7138" s="1">
        <v>41640</v>
      </c>
      <c r="CI7138" s="1">
        <v>42004</v>
      </c>
      <c r="CJ7138" s="31">
        <v>1</v>
      </c>
    </row>
    <row r="7139" spans="1:88" x14ac:dyDescent="0.25">
      <c r="A7139" t="s">
        <v>2104</v>
      </c>
      <c r="B7139" t="s">
        <v>27966</v>
      </c>
      <c r="C7139">
        <v>2015</v>
      </c>
      <c r="D7139" t="s">
        <v>27967</v>
      </c>
      <c r="E7139" t="s">
        <v>27968</v>
      </c>
      <c r="F7139" t="s">
        <v>27969</v>
      </c>
      <c r="G7139">
        <v>57656</v>
      </c>
      <c r="H7139">
        <v>-101.0739391</v>
      </c>
      <c r="I7139">
        <v>45.428305899999998</v>
      </c>
      <c r="J7139">
        <v>46</v>
      </c>
      <c r="K7139">
        <v>41</v>
      </c>
      <c r="L7139" t="s">
        <v>24983</v>
      </c>
      <c r="M7139">
        <v>5662</v>
      </c>
      <c r="N7139" t="s">
        <v>80</v>
      </c>
      <c r="O7139" t="s">
        <v>89</v>
      </c>
      <c r="P7139" t="s">
        <v>82</v>
      </c>
      <c r="Q7139" t="s">
        <v>83</v>
      </c>
      <c r="R7139">
        <v>5586</v>
      </c>
      <c r="S7139">
        <v>3499</v>
      </c>
      <c r="T7139">
        <v>1</v>
      </c>
      <c r="U7139">
        <v>0</v>
      </c>
      <c r="V7139">
        <v>0</v>
      </c>
      <c r="W7139">
        <v>0</v>
      </c>
      <c r="X7139">
        <v>0.9</v>
      </c>
      <c r="Y7139">
        <v>0</v>
      </c>
      <c r="Z7139">
        <v>0.9</v>
      </c>
      <c r="AA7139">
        <v>52817</v>
      </c>
      <c r="AB7139">
        <v>0</v>
      </c>
      <c r="AC7139">
        <v>0</v>
      </c>
      <c r="AD7139">
        <v>1840</v>
      </c>
      <c r="AE7139">
        <v>54657</v>
      </c>
      <c r="AF7139" t="s">
        <v>84</v>
      </c>
      <c r="AG7139" t="s">
        <v>84</v>
      </c>
      <c r="AH7139" t="s">
        <v>84</v>
      </c>
      <c r="AI7139">
        <v>394</v>
      </c>
      <c r="AJ7139">
        <v>0</v>
      </c>
      <c r="AK7139">
        <v>0</v>
      </c>
      <c r="AL7139">
        <v>394</v>
      </c>
      <c r="AM7139" t="s">
        <v>84</v>
      </c>
      <c r="AN7139">
        <v>55464</v>
      </c>
      <c r="AO7139">
        <v>0</v>
      </c>
      <c r="AP7139">
        <v>0</v>
      </c>
      <c r="AQ7139">
        <v>0</v>
      </c>
      <c r="AR7139">
        <v>0</v>
      </c>
      <c r="AS7139">
        <v>0</v>
      </c>
      <c r="AT7139">
        <v>0</v>
      </c>
      <c r="AU7139">
        <v>9926</v>
      </c>
      <c r="AV7139">
        <v>0</v>
      </c>
      <c r="AW7139">
        <v>0</v>
      </c>
      <c r="AX7139">
        <v>0</v>
      </c>
      <c r="AY7139">
        <v>0</v>
      </c>
      <c r="AZ7139">
        <v>0</v>
      </c>
      <c r="BA7139">
        <v>0</v>
      </c>
      <c r="BB7139">
        <v>39</v>
      </c>
      <c r="BC7139">
        <v>39</v>
      </c>
      <c r="BD7139">
        <v>15</v>
      </c>
      <c r="BE7139">
        <v>1872</v>
      </c>
      <c r="BF7139">
        <v>5750</v>
      </c>
      <c r="BG7139">
        <v>0</v>
      </c>
      <c r="BH7139">
        <v>0.9</v>
      </c>
      <c r="BI7139">
        <v>9926</v>
      </c>
      <c r="BJ7139">
        <v>0</v>
      </c>
      <c r="BK7139">
        <v>0</v>
      </c>
      <c r="BL7139">
        <v>0</v>
      </c>
      <c r="BM7139">
        <v>1</v>
      </c>
      <c r="BN7139">
        <v>15</v>
      </c>
      <c r="BO7139">
        <v>0</v>
      </c>
      <c r="BP7139">
        <v>0</v>
      </c>
      <c r="BQ7139">
        <v>39</v>
      </c>
      <c r="BR7139">
        <v>39</v>
      </c>
      <c r="BS7139">
        <v>15</v>
      </c>
      <c r="BT7139">
        <v>2250</v>
      </c>
      <c r="BU7139">
        <v>3000</v>
      </c>
      <c r="BV7139">
        <v>6515</v>
      </c>
      <c r="BW7139">
        <v>0</v>
      </c>
      <c r="BX7139">
        <v>0</v>
      </c>
      <c r="BY7139">
        <v>1</v>
      </c>
      <c r="BZ7139">
        <v>0</v>
      </c>
      <c r="CA7139">
        <v>0</v>
      </c>
      <c r="CB7139">
        <v>8</v>
      </c>
      <c r="CC7139">
        <v>0</v>
      </c>
      <c r="CD7139">
        <v>0</v>
      </c>
      <c r="CE7139">
        <v>8</v>
      </c>
      <c r="CF7139">
        <v>4190</v>
      </c>
      <c r="CG7139">
        <v>-1</v>
      </c>
      <c r="CH7139" s="1">
        <v>41640</v>
      </c>
      <c r="CI7139" s="1">
        <v>42004</v>
      </c>
      <c r="CJ7139" s="31">
        <v>1</v>
      </c>
    </row>
    <row r="7140" spans="1:88" x14ac:dyDescent="0.25">
      <c r="A7140" t="s">
        <v>2104</v>
      </c>
      <c r="B7140" t="s">
        <v>27970</v>
      </c>
      <c r="C7140">
        <v>2015</v>
      </c>
      <c r="D7140" t="s">
        <v>27971</v>
      </c>
      <c r="E7140" t="s">
        <v>27972</v>
      </c>
      <c r="F7140" t="s">
        <v>27973</v>
      </c>
      <c r="G7140">
        <v>57701</v>
      </c>
      <c r="H7140">
        <v>-103.22830999999999</v>
      </c>
      <c r="I7140">
        <v>44.077939999999998</v>
      </c>
      <c r="J7140">
        <v>46</v>
      </c>
      <c r="K7140">
        <v>103</v>
      </c>
      <c r="L7140" t="s">
        <v>16268</v>
      </c>
      <c r="M7140">
        <v>108242</v>
      </c>
      <c r="N7140" t="s">
        <v>80</v>
      </c>
      <c r="O7140" t="s">
        <v>96</v>
      </c>
      <c r="P7140" t="s">
        <v>90</v>
      </c>
      <c r="Q7140" t="s">
        <v>83</v>
      </c>
      <c r="R7140">
        <v>105761</v>
      </c>
      <c r="S7140">
        <v>66254</v>
      </c>
      <c r="T7140">
        <v>1</v>
      </c>
      <c r="U7140">
        <v>2</v>
      </c>
      <c r="V7140">
        <v>0</v>
      </c>
      <c r="W7140">
        <v>5</v>
      </c>
      <c r="X7140">
        <v>5</v>
      </c>
      <c r="Y7140">
        <v>33.880000000000003</v>
      </c>
      <c r="Z7140">
        <v>38.880000000000003</v>
      </c>
      <c r="AA7140">
        <v>3421942</v>
      </c>
      <c r="AB7140">
        <v>0</v>
      </c>
      <c r="AC7140">
        <v>0</v>
      </c>
      <c r="AD7140">
        <v>76679</v>
      </c>
      <c r="AE7140">
        <v>3498621</v>
      </c>
      <c r="AF7140">
        <v>1553394</v>
      </c>
      <c r="AG7140">
        <v>428660</v>
      </c>
      <c r="AH7140">
        <v>1982054</v>
      </c>
      <c r="AI7140">
        <v>141442</v>
      </c>
      <c r="AJ7140">
        <v>257246</v>
      </c>
      <c r="AK7140">
        <v>0</v>
      </c>
      <c r="AL7140">
        <v>398688</v>
      </c>
      <c r="AM7140">
        <v>1051237</v>
      </c>
      <c r="AN7140">
        <v>3431979</v>
      </c>
      <c r="AO7140">
        <v>0</v>
      </c>
      <c r="AP7140">
        <v>0</v>
      </c>
      <c r="AQ7140">
        <v>0</v>
      </c>
      <c r="AR7140">
        <v>0</v>
      </c>
      <c r="AS7140">
        <v>0</v>
      </c>
      <c r="AT7140">
        <v>0</v>
      </c>
      <c r="AU7140">
        <v>110373</v>
      </c>
      <c r="AV7140">
        <v>10859</v>
      </c>
      <c r="AW7140">
        <v>4793</v>
      </c>
      <c r="AX7140">
        <v>19400</v>
      </c>
      <c r="AY7140">
        <v>9232</v>
      </c>
      <c r="AZ7140">
        <v>6368</v>
      </c>
      <c r="BA7140">
        <v>39</v>
      </c>
      <c r="BB7140">
        <v>39</v>
      </c>
      <c r="BC7140">
        <v>78</v>
      </c>
      <c r="BD7140">
        <v>112</v>
      </c>
      <c r="BE7140">
        <v>7644</v>
      </c>
      <c r="BF7140">
        <v>487584</v>
      </c>
      <c r="BG7140">
        <v>0</v>
      </c>
      <c r="BH7140">
        <v>38.880000000000003</v>
      </c>
      <c r="BI7140">
        <v>110373</v>
      </c>
      <c r="BJ7140">
        <v>10859</v>
      </c>
      <c r="BK7140">
        <v>4793</v>
      </c>
      <c r="BL7140">
        <v>9232</v>
      </c>
      <c r="BM7140">
        <v>341</v>
      </c>
      <c r="BN7140">
        <v>112</v>
      </c>
      <c r="BO7140">
        <v>6368</v>
      </c>
      <c r="BP7140">
        <v>39</v>
      </c>
      <c r="BQ7140">
        <v>39</v>
      </c>
      <c r="BR7140">
        <v>78</v>
      </c>
      <c r="BS7140">
        <v>112</v>
      </c>
      <c r="BT7140">
        <v>44135</v>
      </c>
      <c r="BU7140">
        <v>43127</v>
      </c>
      <c r="BV7140">
        <v>573089</v>
      </c>
      <c r="BW7140">
        <v>1879</v>
      </c>
      <c r="BX7140">
        <v>414</v>
      </c>
      <c r="BY7140">
        <v>341</v>
      </c>
      <c r="BZ7140">
        <v>250</v>
      </c>
      <c r="CA7140">
        <v>25</v>
      </c>
      <c r="CB7140">
        <v>17025</v>
      </c>
      <c r="CC7140">
        <v>12877</v>
      </c>
      <c r="CD7140">
        <v>338</v>
      </c>
      <c r="CE7140">
        <v>107</v>
      </c>
      <c r="CF7140">
        <v>414346</v>
      </c>
      <c r="CG7140">
        <v>-1</v>
      </c>
      <c r="CH7140" s="1">
        <v>41640</v>
      </c>
      <c r="CI7140" s="1">
        <v>42004</v>
      </c>
      <c r="CJ7140" s="31">
        <v>1</v>
      </c>
    </row>
    <row r="7141" spans="1:88" x14ac:dyDescent="0.25">
      <c r="A7141" t="s">
        <v>2104</v>
      </c>
      <c r="B7141" t="s">
        <v>27974</v>
      </c>
      <c r="C7141">
        <v>2015</v>
      </c>
      <c r="D7141" t="s">
        <v>689</v>
      </c>
      <c r="E7141" t="s">
        <v>27975</v>
      </c>
      <c r="F7141" t="s">
        <v>9524</v>
      </c>
      <c r="G7141">
        <v>57720</v>
      </c>
      <c r="H7141">
        <v>-103.54967499999999</v>
      </c>
      <c r="I7141">
        <v>45.583343300000003</v>
      </c>
      <c r="J7141">
        <v>46</v>
      </c>
      <c r="K7141">
        <v>63</v>
      </c>
      <c r="L7141" t="s">
        <v>27976</v>
      </c>
      <c r="M7141">
        <v>1250</v>
      </c>
      <c r="N7141" t="s">
        <v>80</v>
      </c>
      <c r="O7141" t="s">
        <v>89</v>
      </c>
      <c r="P7141" t="s">
        <v>90</v>
      </c>
      <c r="Q7141" t="s">
        <v>83</v>
      </c>
      <c r="R7141">
        <v>1262</v>
      </c>
      <c r="S7141">
        <v>791</v>
      </c>
      <c r="T7141">
        <v>1</v>
      </c>
      <c r="U7141">
        <v>0</v>
      </c>
      <c r="V7141">
        <v>1</v>
      </c>
      <c r="W7141">
        <v>0</v>
      </c>
      <c r="X7141">
        <v>0.4</v>
      </c>
      <c r="Y7141">
        <v>0</v>
      </c>
      <c r="Z7141">
        <v>0.4</v>
      </c>
      <c r="AA7141">
        <v>49070</v>
      </c>
      <c r="AB7141">
        <v>0</v>
      </c>
      <c r="AC7141">
        <v>0</v>
      </c>
      <c r="AD7141">
        <v>0</v>
      </c>
      <c r="AE7141">
        <v>49070</v>
      </c>
      <c r="AF7141" t="s">
        <v>84</v>
      </c>
      <c r="AG7141" t="s">
        <v>84</v>
      </c>
      <c r="AH7141" t="s">
        <v>84</v>
      </c>
      <c r="AI7141">
        <v>3650</v>
      </c>
      <c r="AJ7141">
        <v>600</v>
      </c>
      <c r="AK7141">
        <v>800</v>
      </c>
      <c r="AL7141">
        <v>5050</v>
      </c>
      <c r="AM7141" t="s">
        <v>84</v>
      </c>
      <c r="AN7141">
        <v>46125</v>
      </c>
      <c r="AO7141">
        <v>0</v>
      </c>
      <c r="AP7141">
        <v>0</v>
      </c>
      <c r="AQ7141">
        <v>0</v>
      </c>
      <c r="AR7141">
        <v>0</v>
      </c>
      <c r="AS7141">
        <v>0</v>
      </c>
      <c r="AT7141">
        <v>0</v>
      </c>
      <c r="AU7141">
        <v>10800</v>
      </c>
      <c r="AV7141">
        <v>11494</v>
      </c>
      <c r="AW7141">
        <v>250</v>
      </c>
      <c r="AX7141">
        <v>3225</v>
      </c>
      <c r="AY7141">
        <v>300</v>
      </c>
      <c r="AZ7141">
        <v>0</v>
      </c>
      <c r="BA7141">
        <v>0</v>
      </c>
      <c r="BB7141">
        <v>39</v>
      </c>
      <c r="BC7141">
        <v>39</v>
      </c>
      <c r="BD7141">
        <v>0</v>
      </c>
      <c r="BE7141">
        <v>1010</v>
      </c>
      <c r="BF7141">
        <v>1822</v>
      </c>
      <c r="BG7141">
        <v>1</v>
      </c>
      <c r="BH7141">
        <v>0.4</v>
      </c>
      <c r="BI7141">
        <v>10800</v>
      </c>
      <c r="BJ7141">
        <v>11494</v>
      </c>
      <c r="BK7141">
        <v>250</v>
      </c>
      <c r="BL7141">
        <v>300</v>
      </c>
      <c r="BM7141">
        <v>11</v>
      </c>
      <c r="BN7141">
        <v>0</v>
      </c>
      <c r="BO7141">
        <v>0</v>
      </c>
      <c r="BP7141">
        <v>0</v>
      </c>
      <c r="BQ7141">
        <v>39</v>
      </c>
      <c r="BR7141">
        <v>39</v>
      </c>
      <c r="BS7141">
        <v>0</v>
      </c>
      <c r="BT7141">
        <v>42</v>
      </c>
      <c r="BU7141">
        <v>508</v>
      </c>
      <c r="BV7141">
        <v>3601</v>
      </c>
      <c r="BW7141">
        <v>0</v>
      </c>
      <c r="BX7141">
        <v>6</v>
      </c>
      <c r="BY7141">
        <v>11</v>
      </c>
      <c r="BZ7141">
        <v>9</v>
      </c>
      <c r="CA7141">
        <v>0</v>
      </c>
      <c r="CB7141">
        <v>131</v>
      </c>
      <c r="CC7141">
        <v>106</v>
      </c>
      <c r="CD7141">
        <v>0</v>
      </c>
      <c r="CE7141">
        <v>3</v>
      </c>
      <c r="CF7141">
        <v>434</v>
      </c>
      <c r="CG7141">
        <v>-1</v>
      </c>
      <c r="CH7141" s="1">
        <v>41640</v>
      </c>
      <c r="CI7141" s="1">
        <v>42004</v>
      </c>
      <c r="CJ7141" s="31">
        <v>1</v>
      </c>
    </row>
    <row r="7142" spans="1:88" x14ac:dyDescent="0.25">
      <c r="A7142" t="s">
        <v>2104</v>
      </c>
      <c r="B7142" t="s">
        <v>27977</v>
      </c>
      <c r="C7142">
        <v>2015</v>
      </c>
      <c r="D7142" t="s">
        <v>27978</v>
      </c>
      <c r="E7142" t="s">
        <v>27979</v>
      </c>
      <c r="F7142" t="s">
        <v>27980</v>
      </c>
      <c r="G7142">
        <v>57717</v>
      </c>
      <c r="H7142">
        <v>-103.8536273</v>
      </c>
      <c r="I7142">
        <v>44.668849100000003</v>
      </c>
      <c r="J7142">
        <v>46</v>
      </c>
      <c r="K7142">
        <v>19</v>
      </c>
      <c r="L7142" t="s">
        <v>2071</v>
      </c>
      <c r="M7142">
        <v>10298</v>
      </c>
      <c r="N7142" t="s">
        <v>80</v>
      </c>
      <c r="O7142" t="s">
        <v>96</v>
      </c>
      <c r="P7142" t="s">
        <v>82</v>
      </c>
      <c r="Q7142" t="s">
        <v>83</v>
      </c>
      <c r="R7142">
        <v>10330</v>
      </c>
      <c r="S7142">
        <v>6471</v>
      </c>
      <c r="T7142">
        <v>1</v>
      </c>
      <c r="U7142">
        <v>0</v>
      </c>
      <c r="V7142">
        <v>0</v>
      </c>
      <c r="W7142">
        <v>0</v>
      </c>
      <c r="X7142">
        <v>1</v>
      </c>
      <c r="Y7142">
        <v>2.5</v>
      </c>
      <c r="Z7142">
        <v>3.5</v>
      </c>
      <c r="AA7142">
        <v>223970</v>
      </c>
      <c r="AB7142">
        <v>0</v>
      </c>
      <c r="AC7142">
        <v>0</v>
      </c>
      <c r="AD7142">
        <v>0</v>
      </c>
      <c r="AE7142">
        <v>223970</v>
      </c>
      <c r="AF7142">
        <v>113137</v>
      </c>
      <c r="AG7142">
        <v>65956</v>
      </c>
      <c r="AH7142">
        <v>179093</v>
      </c>
      <c r="AI7142">
        <v>21163</v>
      </c>
      <c r="AJ7142">
        <v>794</v>
      </c>
      <c r="AK7142">
        <v>0</v>
      </c>
      <c r="AL7142">
        <v>21957</v>
      </c>
      <c r="AM7142">
        <v>22920</v>
      </c>
      <c r="AN7142">
        <v>223970</v>
      </c>
      <c r="AO7142">
        <v>0</v>
      </c>
      <c r="AP7142">
        <v>0</v>
      </c>
      <c r="AQ7142">
        <v>0</v>
      </c>
      <c r="AR7142">
        <v>0</v>
      </c>
      <c r="AS7142">
        <v>0</v>
      </c>
      <c r="AT7142">
        <v>0</v>
      </c>
      <c r="AU7142">
        <v>43887</v>
      </c>
      <c r="AV7142">
        <v>11494</v>
      </c>
      <c r="AW7142">
        <v>1210</v>
      </c>
      <c r="AX7142">
        <v>3225</v>
      </c>
      <c r="AY7142">
        <v>1610</v>
      </c>
      <c r="AZ7142">
        <v>0</v>
      </c>
      <c r="BA7142">
        <v>31</v>
      </c>
      <c r="BB7142">
        <v>39</v>
      </c>
      <c r="BC7142">
        <v>70</v>
      </c>
      <c r="BD7142">
        <v>98</v>
      </c>
      <c r="BE7142">
        <v>2080</v>
      </c>
      <c r="BF7142">
        <v>15755</v>
      </c>
      <c r="BG7142">
        <v>0</v>
      </c>
      <c r="BH7142">
        <v>3.5</v>
      </c>
      <c r="BI7142">
        <v>43887</v>
      </c>
      <c r="BJ7142">
        <v>11494</v>
      </c>
      <c r="BK7142">
        <v>1210</v>
      </c>
      <c r="BL7142">
        <v>1610</v>
      </c>
      <c r="BM7142">
        <v>48</v>
      </c>
      <c r="BN7142">
        <v>98</v>
      </c>
      <c r="BO7142">
        <v>0</v>
      </c>
      <c r="BP7142">
        <v>31</v>
      </c>
      <c r="BQ7142">
        <v>39</v>
      </c>
      <c r="BR7142">
        <v>70</v>
      </c>
      <c r="BS7142">
        <v>98</v>
      </c>
      <c r="BT7142">
        <v>1502</v>
      </c>
      <c r="BU7142">
        <v>10110</v>
      </c>
      <c r="BV7142">
        <v>73420</v>
      </c>
      <c r="BW7142">
        <v>0</v>
      </c>
      <c r="BX7142">
        <v>82</v>
      </c>
      <c r="BY7142">
        <v>48</v>
      </c>
      <c r="BZ7142">
        <v>44</v>
      </c>
      <c r="CA7142">
        <v>0</v>
      </c>
      <c r="CB7142">
        <v>3958</v>
      </c>
      <c r="CC7142">
        <v>3844</v>
      </c>
      <c r="CD7142">
        <v>0</v>
      </c>
      <c r="CE7142">
        <v>11</v>
      </c>
      <c r="CF7142">
        <v>11199</v>
      </c>
      <c r="CG7142">
        <v>195</v>
      </c>
      <c r="CH7142" s="1">
        <v>41640</v>
      </c>
      <c r="CI7142" s="1">
        <v>42004</v>
      </c>
      <c r="CJ7142" s="31">
        <v>1</v>
      </c>
    </row>
    <row r="7143" spans="1:88" x14ac:dyDescent="0.25">
      <c r="A7143" t="s">
        <v>2104</v>
      </c>
      <c r="B7143" t="s">
        <v>27981</v>
      </c>
      <c r="C7143">
        <v>2015</v>
      </c>
      <c r="D7143" t="s">
        <v>27982</v>
      </c>
      <c r="E7143" t="s">
        <v>27983</v>
      </c>
      <c r="F7143" t="s">
        <v>2842</v>
      </c>
      <c r="G7143">
        <v>57730</v>
      </c>
      <c r="H7143">
        <v>-103.6017928</v>
      </c>
      <c r="I7143">
        <v>43.767133700000002</v>
      </c>
      <c r="J7143">
        <v>46</v>
      </c>
      <c r="K7143">
        <v>33</v>
      </c>
      <c r="L7143" t="s">
        <v>2842</v>
      </c>
      <c r="M7143">
        <v>8445</v>
      </c>
      <c r="N7143" t="s">
        <v>80</v>
      </c>
      <c r="O7143" t="s">
        <v>89</v>
      </c>
      <c r="P7143" t="s">
        <v>90</v>
      </c>
      <c r="Q7143" t="s">
        <v>83</v>
      </c>
      <c r="R7143">
        <v>8468</v>
      </c>
      <c r="S7143">
        <v>5305</v>
      </c>
      <c r="T7143">
        <v>1</v>
      </c>
      <c r="U7143">
        <v>1</v>
      </c>
      <c r="V7143">
        <v>0</v>
      </c>
      <c r="W7143">
        <v>0</v>
      </c>
      <c r="X7143">
        <v>3.55</v>
      </c>
      <c r="Y7143">
        <v>0</v>
      </c>
      <c r="Z7143">
        <v>3.55</v>
      </c>
      <c r="AA7143">
        <v>184081</v>
      </c>
      <c r="AB7143">
        <v>0</v>
      </c>
      <c r="AC7143">
        <v>0</v>
      </c>
      <c r="AD7143">
        <v>9093</v>
      </c>
      <c r="AE7143">
        <v>193174</v>
      </c>
      <c r="AF7143">
        <v>114814</v>
      </c>
      <c r="AG7143">
        <v>36316</v>
      </c>
      <c r="AH7143">
        <v>151130</v>
      </c>
      <c r="AI7143">
        <v>12150</v>
      </c>
      <c r="AJ7143">
        <v>2342</v>
      </c>
      <c r="AK7143">
        <v>3032</v>
      </c>
      <c r="AL7143">
        <v>17524</v>
      </c>
      <c r="AM7143">
        <v>21738</v>
      </c>
      <c r="AN7143">
        <v>190392</v>
      </c>
      <c r="AO7143">
        <v>0</v>
      </c>
      <c r="AP7143">
        <v>0</v>
      </c>
      <c r="AQ7143">
        <v>0</v>
      </c>
      <c r="AR7143">
        <v>0</v>
      </c>
      <c r="AS7143">
        <v>0</v>
      </c>
      <c r="AT7143">
        <v>0</v>
      </c>
      <c r="AU7143">
        <v>24853</v>
      </c>
      <c r="AV7143">
        <v>11494</v>
      </c>
      <c r="AW7143">
        <v>1218</v>
      </c>
      <c r="AX7143">
        <v>3499</v>
      </c>
      <c r="AY7143">
        <v>2728</v>
      </c>
      <c r="AZ7143">
        <v>0</v>
      </c>
      <c r="BA7143">
        <v>0</v>
      </c>
      <c r="BB7143">
        <v>39</v>
      </c>
      <c r="BC7143">
        <v>39</v>
      </c>
      <c r="BD7143">
        <v>55</v>
      </c>
      <c r="BE7143">
        <v>2574</v>
      </c>
      <c r="BF7143">
        <v>34022</v>
      </c>
      <c r="BG7143">
        <v>0</v>
      </c>
      <c r="BH7143">
        <v>3.55</v>
      </c>
      <c r="BI7143">
        <v>24853</v>
      </c>
      <c r="BJ7143">
        <v>11494</v>
      </c>
      <c r="BK7143">
        <v>1218</v>
      </c>
      <c r="BL7143">
        <v>2728</v>
      </c>
      <c r="BM7143">
        <v>72</v>
      </c>
      <c r="BN7143">
        <v>55</v>
      </c>
      <c r="BO7143">
        <v>0</v>
      </c>
      <c r="BP7143">
        <v>0</v>
      </c>
      <c r="BQ7143">
        <v>39</v>
      </c>
      <c r="BR7143">
        <v>39</v>
      </c>
      <c r="BS7143">
        <v>55</v>
      </c>
      <c r="BT7143">
        <v>2900</v>
      </c>
      <c r="BU7143">
        <v>3556</v>
      </c>
      <c r="BV7143">
        <v>45801</v>
      </c>
      <c r="BW7143">
        <v>0</v>
      </c>
      <c r="BX7143">
        <v>81</v>
      </c>
      <c r="BY7143">
        <v>72</v>
      </c>
      <c r="BZ7143">
        <v>42</v>
      </c>
      <c r="CA7143">
        <v>4</v>
      </c>
      <c r="CB7143">
        <v>1851</v>
      </c>
      <c r="CC7143">
        <v>1513</v>
      </c>
      <c r="CD7143">
        <v>36</v>
      </c>
      <c r="CE7143">
        <v>8</v>
      </c>
      <c r="CF7143">
        <v>3796</v>
      </c>
      <c r="CG7143">
        <v>6220</v>
      </c>
      <c r="CH7143" s="1">
        <v>41640</v>
      </c>
      <c r="CI7143" s="1">
        <v>42004</v>
      </c>
      <c r="CJ7143" s="31">
        <v>1</v>
      </c>
    </row>
    <row r="7144" spans="1:88" x14ac:dyDescent="0.25">
      <c r="A7144" t="s">
        <v>2104</v>
      </c>
      <c r="B7144" t="s">
        <v>27984</v>
      </c>
      <c r="C7144">
        <v>2015</v>
      </c>
      <c r="D7144" t="s">
        <v>27985</v>
      </c>
      <c r="E7144" t="s">
        <v>27986</v>
      </c>
      <c r="F7144" t="s">
        <v>27987</v>
      </c>
      <c r="G7144">
        <v>57732</v>
      </c>
      <c r="H7144">
        <v>-103.72664</v>
      </c>
      <c r="I7144">
        <v>44.380350700000001</v>
      </c>
      <c r="J7144">
        <v>46</v>
      </c>
      <c r="K7144">
        <v>81</v>
      </c>
      <c r="L7144" t="s">
        <v>747</v>
      </c>
      <c r="M7144">
        <v>24657</v>
      </c>
      <c r="N7144" t="s">
        <v>80</v>
      </c>
      <c r="O7144" t="s">
        <v>96</v>
      </c>
      <c r="P7144" t="s">
        <v>82</v>
      </c>
      <c r="Q7144" t="s">
        <v>83</v>
      </c>
      <c r="R7144">
        <v>24910</v>
      </c>
      <c r="S7144">
        <v>15605</v>
      </c>
      <c r="T7144">
        <v>1</v>
      </c>
      <c r="U7144">
        <v>0</v>
      </c>
      <c r="V7144">
        <v>0</v>
      </c>
      <c r="W7144">
        <v>0</v>
      </c>
      <c r="X7144">
        <v>2</v>
      </c>
      <c r="Y7144">
        <v>0</v>
      </c>
      <c r="Z7144">
        <v>2</v>
      </c>
      <c r="AA7144">
        <v>127302</v>
      </c>
      <c r="AB7144">
        <v>0</v>
      </c>
      <c r="AC7144">
        <v>0</v>
      </c>
      <c r="AD7144">
        <v>2652</v>
      </c>
      <c r="AE7144">
        <v>129954</v>
      </c>
      <c r="AF7144" t="s">
        <v>84</v>
      </c>
      <c r="AG7144" t="s">
        <v>84</v>
      </c>
      <c r="AH7144" t="s">
        <v>84</v>
      </c>
      <c r="AI7144">
        <v>7350</v>
      </c>
      <c r="AJ7144">
        <v>3739</v>
      </c>
      <c r="AK7144">
        <v>3894</v>
      </c>
      <c r="AL7144">
        <v>14983</v>
      </c>
      <c r="AM7144" t="s">
        <v>84</v>
      </c>
      <c r="AN7144">
        <v>134872</v>
      </c>
      <c r="AO7144">
        <v>0</v>
      </c>
      <c r="AP7144">
        <v>0</v>
      </c>
      <c r="AQ7144">
        <v>0</v>
      </c>
      <c r="AR7144">
        <v>0</v>
      </c>
      <c r="AS7144">
        <v>0</v>
      </c>
      <c r="AT7144">
        <v>0</v>
      </c>
      <c r="AU7144">
        <v>18842</v>
      </c>
      <c r="AV7144">
        <v>11494</v>
      </c>
      <c r="AW7144">
        <v>37</v>
      </c>
      <c r="AX7144">
        <v>3225</v>
      </c>
      <c r="AY7144">
        <v>1561</v>
      </c>
      <c r="AZ7144">
        <v>0</v>
      </c>
      <c r="BA7144">
        <v>3</v>
      </c>
      <c r="BB7144">
        <v>39</v>
      </c>
      <c r="BC7144">
        <v>42</v>
      </c>
      <c r="BD7144">
        <v>50</v>
      </c>
      <c r="BE7144">
        <v>2340</v>
      </c>
      <c r="BF7144">
        <v>16367</v>
      </c>
      <c r="BG7144">
        <v>0</v>
      </c>
      <c r="BH7144">
        <v>2</v>
      </c>
      <c r="BI7144">
        <v>18842</v>
      </c>
      <c r="BJ7144">
        <v>11494</v>
      </c>
      <c r="BK7144">
        <v>37</v>
      </c>
      <c r="BL7144">
        <v>1561</v>
      </c>
      <c r="BM7144">
        <v>271</v>
      </c>
      <c r="BN7144">
        <v>50</v>
      </c>
      <c r="BO7144">
        <v>0</v>
      </c>
      <c r="BP7144">
        <v>3</v>
      </c>
      <c r="BQ7144">
        <v>39</v>
      </c>
      <c r="BR7144">
        <v>42</v>
      </c>
      <c r="BS7144">
        <v>50</v>
      </c>
      <c r="BT7144">
        <v>3392</v>
      </c>
      <c r="BU7144">
        <v>1951</v>
      </c>
      <c r="BV7144">
        <v>18765</v>
      </c>
      <c r="BW7144">
        <v>233</v>
      </c>
      <c r="BX7144">
        <v>121</v>
      </c>
      <c r="BY7144">
        <v>271</v>
      </c>
      <c r="BZ7144">
        <v>254</v>
      </c>
      <c r="CA7144">
        <v>5</v>
      </c>
      <c r="CB7144">
        <v>2156</v>
      </c>
      <c r="CC7144">
        <v>2040</v>
      </c>
      <c r="CD7144">
        <v>15</v>
      </c>
      <c r="CE7144">
        <v>11</v>
      </c>
      <c r="CF7144">
        <v>10506</v>
      </c>
      <c r="CG7144">
        <v>1963</v>
      </c>
      <c r="CH7144" s="1">
        <v>41640</v>
      </c>
      <c r="CI7144" s="1">
        <v>42004</v>
      </c>
      <c r="CJ7144" s="31">
        <v>1</v>
      </c>
    </row>
    <row r="7145" spans="1:88" x14ac:dyDescent="0.25">
      <c r="A7145" t="s">
        <v>2104</v>
      </c>
      <c r="B7145" t="s">
        <v>27988</v>
      </c>
      <c r="C7145">
        <v>2015</v>
      </c>
      <c r="D7145" t="s">
        <v>27989</v>
      </c>
      <c r="E7145" t="s">
        <v>27990</v>
      </c>
      <c r="F7145" t="s">
        <v>27991</v>
      </c>
      <c r="G7145">
        <v>57735</v>
      </c>
      <c r="H7145">
        <v>-103.82516649999999</v>
      </c>
      <c r="I7145">
        <v>43.300735199999998</v>
      </c>
      <c r="J7145">
        <v>46</v>
      </c>
      <c r="K7145">
        <v>47</v>
      </c>
      <c r="L7145" t="s">
        <v>11219</v>
      </c>
      <c r="M7145">
        <v>6845</v>
      </c>
      <c r="N7145" t="s">
        <v>80</v>
      </c>
      <c r="O7145" t="s">
        <v>96</v>
      </c>
      <c r="P7145" t="s">
        <v>82</v>
      </c>
      <c r="Q7145" t="s">
        <v>83</v>
      </c>
      <c r="R7145">
        <v>740</v>
      </c>
      <c r="S7145">
        <v>464</v>
      </c>
      <c r="T7145">
        <v>1</v>
      </c>
      <c r="U7145">
        <v>0</v>
      </c>
      <c r="V7145">
        <v>0</v>
      </c>
      <c r="W7145">
        <v>0</v>
      </c>
      <c r="X7145">
        <v>1</v>
      </c>
      <c r="Y7145">
        <v>0.45</v>
      </c>
      <c r="Z7145">
        <v>1.45</v>
      </c>
      <c r="AA7145">
        <v>72590</v>
      </c>
      <c r="AB7145">
        <v>0</v>
      </c>
      <c r="AC7145">
        <v>0</v>
      </c>
      <c r="AD7145">
        <v>1500</v>
      </c>
      <c r="AE7145">
        <v>74090</v>
      </c>
      <c r="AF7145" t="s">
        <v>84</v>
      </c>
      <c r="AG7145" t="s">
        <v>84</v>
      </c>
      <c r="AH7145" t="s">
        <v>84</v>
      </c>
      <c r="AI7145">
        <v>4663</v>
      </c>
      <c r="AJ7145">
        <v>1097</v>
      </c>
      <c r="AK7145">
        <v>2592</v>
      </c>
      <c r="AL7145">
        <v>8352</v>
      </c>
      <c r="AM7145" t="s">
        <v>84</v>
      </c>
      <c r="AN7145">
        <v>74069</v>
      </c>
      <c r="AO7145">
        <v>0</v>
      </c>
      <c r="AP7145">
        <v>0</v>
      </c>
      <c r="AQ7145">
        <v>0</v>
      </c>
      <c r="AR7145">
        <v>0</v>
      </c>
      <c r="AS7145">
        <v>0</v>
      </c>
      <c r="AT7145">
        <v>2841</v>
      </c>
      <c r="AU7145">
        <v>14862</v>
      </c>
      <c r="AV7145">
        <v>11494</v>
      </c>
      <c r="AW7145">
        <v>297</v>
      </c>
      <c r="AX7145">
        <v>3225</v>
      </c>
      <c r="AY7145">
        <v>2470</v>
      </c>
      <c r="AZ7145">
        <v>0</v>
      </c>
      <c r="BA7145">
        <v>0</v>
      </c>
      <c r="BB7145">
        <v>39</v>
      </c>
      <c r="BC7145">
        <v>39</v>
      </c>
      <c r="BD7145">
        <v>21</v>
      </c>
      <c r="BE7145">
        <v>2080</v>
      </c>
      <c r="BF7145">
        <v>13736</v>
      </c>
      <c r="BG7145">
        <v>0</v>
      </c>
      <c r="BH7145">
        <v>1.45</v>
      </c>
      <c r="BI7145">
        <v>14862</v>
      </c>
      <c r="BJ7145">
        <v>11494</v>
      </c>
      <c r="BK7145">
        <v>297</v>
      </c>
      <c r="BL7145">
        <v>2470</v>
      </c>
      <c r="BM7145">
        <v>91</v>
      </c>
      <c r="BN7145">
        <v>21</v>
      </c>
      <c r="BO7145">
        <v>0</v>
      </c>
      <c r="BP7145">
        <v>0</v>
      </c>
      <c r="BQ7145">
        <v>39</v>
      </c>
      <c r="BR7145">
        <v>39</v>
      </c>
      <c r="BS7145">
        <v>21</v>
      </c>
      <c r="BT7145">
        <v>1237</v>
      </c>
      <c r="BU7145">
        <v>556</v>
      </c>
      <c r="BV7145">
        <v>16541</v>
      </c>
      <c r="BW7145">
        <v>0</v>
      </c>
      <c r="BX7145">
        <v>19</v>
      </c>
      <c r="BY7145">
        <v>91</v>
      </c>
      <c r="BZ7145">
        <v>69</v>
      </c>
      <c r="CA7145">
        <v>14</v>
      </c>
      <c r="CB7145">
        <v>1461</v>
      </c>
      <c r="CC7145">
        <v>1338</v>
      </c>
      <c r="CD7145">
        <v>91</v>
      </c>
      <c r="CE7145">
        <v>8</v>
      </c>
      <c r="CF7145">
        <v>5669</v>
      </c>
      <c r="CG7145">
        <v>1347</v>
      </c>
      <c r="CH7145" s="1">
        <v>41640</v>
      </c>
      <c r="CI7145" s="1">
        <v>42004</v>
      </c>
      <c r="CJ7145" s="31">
        <v>1</v>
      </c>
    </row>
    <row r="7146" spans="1:88" x14ac:dyDescent="0.25">
      <c r="A7146" t="s">
        <v>2104</v>
      </c>
      <c r="B7146" t="s">
        <v>27992</v>
      </c>
      <c r="C7146">
        <v>2015</v>
      </c>
      <c r="D7146" t="s">
        <v>27993</v>
      </c>
      <c r="E7146" t="s">
        <v>27994</v>
      </c>
      <c r="F7146" t="s">
        <v>10947</v>
      </c>
      <c r="G7146">
        <v>57745</v>
      </c>
      <c r="H7146">
        <v>0</v>
      </c>
      <c r="I7146">
        <v>0</v>
      </c>
      <c r="J7146">
        <v>46</v>
      </c>
      <c r="K7146">
        <v>103</v>
      </c>
      <c r="L7146" t="s">
        <v>16268</v>
      </c>
      <c r="M7146">
        <v>108242</v>
      </c>
      <c r="N7146" t="s">
        <v>80</v>
      </c>
      <c r="O7146" t="s">
        <v>96</v>
      </c>
      <c r="P7146" t="s">
        <v>82</v>
      </c>
      <c r="Q7146" t="s">
        <v>83</v>
      </c>
      <c r="R7146">
        <v>105761</v>
      </c>
      <c r="S7146">
        <v>66254</v>
      </c>
      <c r="T7146">
        <v>1</v>
      </c>
      <c r="U7146">
        <v>0</v>
      </c>
      <c r="V7146">
        <v>0</v>
      </c>
      <c r="W7146">
        <v>0</v>
      </c>
      <c r="X7146">
        <v>1</v>
      </c>
      <c r="Y7146">
        <v>1</v>
      </c>
      <c r="Z7146">
        <v>2</v>
      </c>
      <c r="AA7146">
        <v>87244</v>
      </c>
      <c r="AB7146">
        <v>0</v>
      </c>
      <c r="AC7146">
        <v>0</v>
      </c>
      <c r="AD7146">
        <v>1200</v>
      </c>
      <c r="AE7146">
        <v>88444</v>
      </c>
      <c r="AF7146" t="s">
        <v>84</v>
      </c>
      <c r="AG7146" t="s">
        <v>84</v>
      </c>
      <c r="AH7146" t="s">
        <v>84</v>
      </c>
      <c r="AI7146">
        <v>7407</v>
      </c>
      <c r="AJ7146">
        <v>2450</v>
      </c>
      <c r="AK7146">
        <v>1372</v>
      </c>
      <c r="AL7146">
        <v>11229</v>
      </c>
      <c r="AM7146" t="s">
        <v>84</v>
      </c>
      <c r="AN7146">
        <v>88173</v>
      </c>
      <c r="AO7146">
        <v>0</v>
      </c>
      <c r="AP7146">
        <v>0</v>
      </c>
      <c r="AQ7146">
        <v>0</v>
      </c>
      <c r="AR7146">
        <v>0</v>
      </c>
      <c r="AS7146">
        <v>0</v>
      </c>
      <c r="AT7146">
        <v>5100</v>
      </c>
      <c r="AU7146">
        <v>11001</v>
      </c>
      <c r="AV7146">
        <v>11494</v>
      </c>
      <c r="AW7146">
        <v>298</v>
      </c>
      <c r="AX7146">
        <v>3225</v>
      </c>
      <c r="AY7146">
        <v>1224</v>
      </c>
      <c r="AZ7146">
        <v>0</v>
      </c>
      <c r="BA7146">
        <v>31</v>
      </c>
      <c r="BB7146">
        <v>39</v>
      </c>
      <c r="BC7146">
        <v>70</v>
      </c>
      <c r="BD7146">
        <v>12</v>
      </c>
      <c r="BE7146">
        <v>2442</v>
      </c>
      <c r="BF7146">
        <v>21857</v>
      </c>
      <c r="BG7146">
        <v>0</v>
      </c>
      <c r="BH7146">
        <v>2</v>
      </c>
      <c r="BI7146">
        <v>11001</v>
      </c>
      <c r="BJ7146">
        <v>11494</v>
      </c>
      <c r="BK7146">
        <v>298</v>
      </c>
      <c r="BL7146">
        <v>1224</v>
      </c>
      <c r="BM7146">
        <v>113</v>
      </c>
      <c r="BN7146">
        <v>12</v>
      </c>
      <c r="BO7146">
        <v>0</v>
      </c>
      <c r="BP7146">
        <v>31</v>
      </c>
      <c r="BQ7146">
        <v>39</v>
      </c>
      <c r="BR7146">
        <v>70</v>
      </c>
      <c r="BS7146">
        <v>12</v>
      </c>
      <c r="BT7146">
        <v>4212</v>
      </c>
      <c r="BU7146">
        <v>2430</v>
      </c>
      <c r="BV7146">
        <v>16181</v>
      </c>
      <c r="BW7146">
        <v>0</v>
      </c>
      <c r="BX7146">
        <v>112</v>
      </c>
      <c r="BY7146">
        <v>113</v>
      </c>
      <c r="BZ7146">
        <v>98</v>
      </c>
      <c r="CA7146">
        <v>5</v>
      </c>
      <c r="CB7146">
        <v>2635</v>
      </c>
      <c r="CC7146">
        <v>2416</v>
      </c>
      <c r="CD7146">
        <v>107</v>
      </c>
      <c r="CE7146">
        <v>4</v>
      </c>
      <c r="CF7146">
        <v>19931</v>
      </c>
      <c r="CG7146">
        <v>-1</v>
      </c>
      <c r="CH7146" s="1">
        <v>41640</v>
      </c>
      <c r="CI7146" s="1">
        <v>42004</v>
      </c>
      <c r="CJ7146" s="31">
        <v>1</v>
      </c>
    </row>
    <row r="7147" spans="1:88" x14ac:dyDescent="0.25">
      <c r="A7147" t="s">
        <v>2104</v>
      </c>
      <c r="B7147" t="s">
        <v>27995</v>
      </c>
      <c r="C7147">
        <v>2015</v>
      </c>
      <c r="D7147" t="s">
        <v>27996</v>
      </c>
      <c r="E7147" t="s">
        <v>27997</v>
      </c>
      <c r="F7147" t="s">
        <v>1407</v>
      </c>
      <c r="G7147">
        <v>57747</v>
      </c>
      <c r="H7147">
        <v>-103.478015</v>
      </c>
      <c r="I7147">
        <v>43.423988000000001</v>
      </c>
      <c r="J7147">
        <v>46</v>
      </c>
      <c r="K7147">
        <v>47</v>
      </c>
      <c r="L7147" t="s">
        <v>11219</v>
      </c>
      <c r="M7147">
        <v>6845</v>
      </c>
      <c r="N7147" t="s">
        <v>80</v>
      </c>
      <c r="O7147" t="s">
        <v>96</v>
      </c>
      <c r="P7147" t="s">
        <v>82</v>
      </c>
      <c r="Q7147" t="s">
        <v>83</v>
      </c>
      <c r="R7147">
        <v>3514</v>
      </c>
      <c r="S7147">
        <v>2201</v>
      </c>
      <c r="T7147">
        <v>1</v>
      </c>
      <c r="U7147">
        <v>0</v>
      </c>
      <c r="V7147">
        <v>0</v>
      </c>
      <c r="W7147">
        <v>0</v>
      </c>
      <c r="X7147">
        <v>4</v>
      </c>
      <c r="Y7147">
        <v>0</v>
      </c>
      <c r="Z7147">
        <v>4</v>
      </c>
      <c r="AA7147">
        <v>225828</v>
      </c>
      <c r="AB7147">
        <v>0</v>
      </c>
      <c r="AC7147">
        <v>0</v>
      </c>
      <c r="AD7147">
        <v>8796</v>
      </c>
      <c r="AE7147">
        <v>234624</v>
      </c>
      <c r="AF7147">
        <v>113880</v>
      </c>
      <c r="AG7147">
        <v>44264</v>
      </c>
      <c r="AH7147">
        <v>158144</v>
      </c>
      <c r="AI7147">
        <v>13400</v>
      </c>
      <c r="AJ7147">
        <v>1500</v>
      </c>
      <c r="AK7147">
        <v>11006</v>
      </c>
      <c r="AL7147">
        <v>25906</v>
      </c>
      <c r="AM7147">
        <v>45890</v>
      </c>
      <c r="AN7147">
        <v>229940</v>
      </c>
      <c r="AO7147">
        <v>0</v>
      </c>
      <c r="AP7147">
        <v>0</v>
      </c>
      <c r="AQ7147">
        <v>0</v>
      </c>
      <c r="AR7147">
        <v>0</v>
      </c>
      <c r="AS7147">
        <v>0</v>
      </c>
      <c r="AT7147">
        <v>4237</v>
      </c>
      <c r="AU7147">
        <v>20170</v>
      </c>
      <c r="AV7147">
        <v>11494</v>
      </c>
      <c r="AW7147">
        <v>996</v>
      </c>
      <c r="AX7147">
        <v>3246</v>
      </c>
      <c r="AY7147">
        <v>3297</v>
      </c>
      <c r="AZ7147">
        <v>0</v>
      </c>
      <c r="BA7147">
        <v>0</v>
      </c>
      <c r="BB7147">
        <v>39</v>
      </c>
      <c r="BC7147">
        <v>39</v>
      </c>
      <c r="BD7147">
        <v>168</v>
      </c>
      <c r="BE7147">
        <v>2158</v>
      </c>
      <c r="BF7147">
        <v>53545</v>
      </c>
      <c r="BG7147">
        <v>0</v>
      </c>
      <c r="BH7147">
        <v>4</v>
      </c>
      <c r="BI7147">
        <v>20170</v>
      </c>
      <c r="BJ7147">
        <v>11494</v>
      </c>
      <c r="BK7147">
        <v>996</v>
      </c>
      <c r="BL7147">
        <v>3297</v>
      </c>
      <c r="BM7147">
        <v>142</v>
      </c>
      <c r="BN7147">
        <v>168</v>
      </c>
      <c r="BO7147">
        <v>0</v>
      </c>
      <c r="BP7147">
        <v>0</v>
      </c>
      <c r="BQ7147">
        <v>39</v>
      </c>
      <c r="BR7147">
        <v>39</v>
      </c>
      <c r="BS7147">
        <v>168</v>
      </c>
      <c r="BT7147">
        <v>1128</v>
      </c>
      <c r="BU7147">
        <v>4992</v>
      </c>
      <c r="BV7147">
        <v>65272</v>
      </c>
      <c r="BW7147">
        <v>0</v>
      </c>
      <c r="BX7147">
        <v>128</v>
      </c>
      <c r="BY7147">
        <v>142</v>
      </c>
      <c r="BZ7147">
        <v>56</v>
      </c>
      <c r="CA7147">
        <v>49</v>
      </c>
      <c r="CB7147">
        <v>2107</v>
      </c>
      <c r="CC7147">
        <v>763</v>
      </c>
      <c r="CD7147">
        <v>755</v>
      </c>
      <c r="CE7147">
        <v>15</v>
      </c>
      <c r="CF7147">
        <v>18788</v>
      </c>
      <c r="CG7147">
        <v>1872</v>
      </c>
      <c r="CH7147" s="1">
        <v>41640</v>
      </c>
      <c r="CI7147" s="1">
        <v>42004</v>
      </c>
      <c r="CJ7147" s="31">
        <v>1</v>
      </c>
    </row>
    <row r="7148" spans="1:88" x14ac:dyDescent="0.25">
      <c r="A7148" t="s">
        <v>2104</v>
      </c>
      <c r="B7148" t="s">
        <v>27998</v>
      </c>
      <c r="C7148">
        <v>2015</v>
      </c>
      <c r="D7148" t="s">
        <v>27999</v>
      </c>
      <c r="E7148" t="s">
        <v>28000</v>
      </c>
      <c r="F7148" t="s">
        <v>6034</v>
      </c>
      <c r="G7148">
        <v>57751</v>
      </c>
      <c r="H7148">
        <v>-103.412291</v>
      </c>
      <c r="I7148">
        <v>43.901518199999998</v>
      </c>
      <c r="J7148">
        <v>46</v>
      </c>
      <c r="K7148">
        <v>103</v>
      </c>
      <c r="L7148" t="s">
        <v>16268</v>
      </c>
      <c r="M7148">
        <v>108242</v>
      </c>
      <c r="N7148" t="s">
        <v>80</v>
      </c>
      <c r="O7148" t="s">
        <v>96</v>
      </c>
      <c r="P7148" t="s">
        <v>82</v>
      </c>
      <c r="Q7148" t="s">
        <v>83</v>
      </c>
      <c r="R7148">
        <v>105761</v>
      </c>
      <c r="S7148">
        <v>66254</v>
      </c>
      <c r="T7148">
        <v>1</v>
      </c>
      <c r="U7148">
        <v>0</v>
      </c>
      <c r="V7148">
        <v>0</v>
      </c>
      <c r="W7148">
        <v>0</v>
      </c>
      <c r="X7148">
        <v>1</v>
      </c>
      <c r="Y7148">
        <v>0</v>
      </c>
      <c r="Z7148">
        <v>1</v>
      </c>
      <c r="AA7148">
        <v>54689</v>
      </c>
      <c r="AB7148">
        <v>0</v>
      </c>
      <c r="AC7148">
        <v>0</v>
      </c>
      <c r="AD7148">
        <v>258</v>
      </c>
      <c r="AE7148">
        <v>54947</v>
      </c>
      <c r="AF7148" t="s">
        <v>84</v>
      </c>
      <c r="AG7148" t="s">
        <v>84</v>
      </c>
      <c r="AH7148" t="s">
        <v>84</v>
      </c>
      <c r="AI7148">
        <v>9195</v>
      </c>
      <c r="AJ7148">
        <v>2458</v>
      </c>
      <c r="AK7148">
        <v>1944</v>
      </c>
      <c r="AL7148">
        <v>13597</v>
      </c>
      <c r="AM7148" t="s">
        <v>84</v>
      </c>
      <c r="AN7148">
        <v>39941</v>
      </c>
      <c r="AO7148">
        <v>0</v>
      </c>
      <c r="AP7148">
        <v>0</v>
      </c>
      <c r="AQ7148">
        <v>0</v>
      </c>
      <c r="AR7148">
        <v>0</v>
      </c>
      <c r="AS7148">
        <v>0</v>
      </c>
      <c r="AT7148">
        <v>0</v>
      </c>
      <c r="AU7148">
        <v>8581</v>
      </c>
      <c r="AV7148">
        <v>11494</v>
      </c>
      <c r="AW7148">
        <v>98</v>
      </c>
      <c r="AX7148">
        <v>3225</v>
      </c>
      <c r="AY7148">
        <v>1117</v>
      </c>
      <c r="AZ7148">
        <v>0</v>
      </c>
      <c r="BA7148">
        <v>31</v>
      </c>
      <c r="BB7148">
        <v>39</v>
      </c>
      <c r="BC7148">
        <v>70</v>
      </c>
      <c r="BD7148">
        <v>13</v>
      </c>
      <c r="BE7148">
        <v>1560</v>
      </c>
      <c r="BF7148">
        <v>7600</v>
      </c>
      <c r="BG7148">
        <v>0</v>
      </c>
      <c r="BH7148">
        <v>1</v>
      </c>
      <c r="BI7148">
        <v>8581</v>
      </c>
      <c r="BJ7148">
        <v>11494</v>
      </c>
      <c r="BK7148">
        <v>98</v>
      </c>
      <c r="BL7148">
        <v>1117</v>
      </c>
      <c r="BM7148">
        <v>220</v>
      </c>
      <c r="BN7148">
        <v>13</v>
      </c>
      <c r="BO7148">
        <v>0</v>
      </c>
      <c r="BP7148">
        <v>31</v>
      </c>
      <c r="BQ7148">
        <v>39</v>
      </c>
      <c r="BR7148">
        <v>70</v>
      </c>
      <c r="BS7148">
        <v>13</v>
      </c>
      <c r="BT7148">
        <v>1250</v>
      </c>
      <c r="BU7148">
        <v>726</v>
      </c>
      <c r="BV7148">
        <v>3975</v>
      </c>
      <c r="BW7148">
        <v>0</v>
      </c>
      <c r="BX7148">
        <v>0</v>
      </c>
      <c r="BY7148">
        <v>220</v>
      </c>
      <c r="BZ7148">
        <v>110</v>
      </c>
      <c r="CA7148">
        <v>71</v>
      </c>
      <c r="CB7148">
        <v>2460</v>
      </c>
      <c r="CC7148">
        <v>1190</v>
      </c>
      <c r="CD7148">
        <v>970</v>
      </c>
      <c r="CE7148">
        <v>6</v>
      </c>
      <c r="CF7148">
        <v>3770</v>
      </c>
      <c r="CG7148">
        <v>-1</v>
      </c>
      <c r="CH7148" s="1">
        <v>41640</v>
      </c>
      <c r="CI7148" s="1">
        <v>42004</v>
      </c>
      <c r="CJ7148" s="31">
        <v>1</v>
      </c>
    </row>
    <row r="7149" spans="1:88" x14ac:dyDescent="0.25">
      <c r="A7149" t="s">
        <v>2104</v>
      </c>
      <c r="B7149" t="s">
        <v>28001</v>
      </c>
      <c r="C7149">
        <v>2015</v>
      </c>
      <c r="D7149" t="s">
        <v>28002</v>
      </c>
      <c r="E7149" t="s">
        <v>28003</v>
      </c>
      <c r="F7149" t="s">
        <v>28004</v>
      </c>
      <c r="G7149">
        <v>57754</v>
      </c>
      <c r="H7149">
        <v>-103.7664474</v>
      </c>
      <c r="I7149">
        <v>44.3519705</v>
      </c>
      <c r="J7149">
        <v>46</v>
      </c>
      <c r="K7149">
        <v>81</v>
      </c>
      <c r="L7149" t="s">
        <v>747</v>
      </c>
      <c r="M7149">
        <v>24657</v>
      </c>
      <c r="N7149" t="s">
        <v>80</v>
      </c>
      <c r="O7149" t="s">
        <v>96</v>
      </c>
      <c r="P7149" t="s">
        <v>82</v>
      </c>
      <c r="Q7149" t="s">
        <v>83</v>
      </c>
      <c r="R7149">
        <v>24910</v>
      </c>
      <c r="S7149">
        <v>15605</v>
      </c>
      <c r="T7149">
        <v>1</v>
      </c>
      <c r="U7149">
        <v>0</v>
      </c>
      <c r="V7149">
        <v>0</v>
      </c>
      <c r="W7149">
        <v>1</v>
      </c>
      <c r="X7149">
        <v>3</v>
      </c>
      <c r="Y7149">
        <v>1.28</v>
      </c>
      <c r="Z7149">
        <v>4.28</v>
      </c>
      <c r="AA7149">
        <v>178794</v>
      </c>
      <c r="AB7149">
        <v>0</v>
      </c>
      <c r="AC7149">
        <v>0</v>
      </c>
      <c r="AD7149">
        <v>428</v>
      </c>
      <c r="AE7149">
        <v>179222</v>
      </c>
      <c r="AF7149">
        <v>80343</v>
      </c>
      <c r="AG7149">
        <v>33031</v>
      </c>
      <c r="AH7149">
        <v>113374</v>
      </c>
      <c r="AI7149">
        <v>9336</v>
      </c>
      <c r="AJ7149">
        <v>1500</v>
      </c>
      <c r="AK7149">
        <v>3570</v>
      </c>
      <c r="AL7149">
        <v>14406</v>
      </c>
      <c r="AM7149">
        <v>21961</v>
      </c>
      <c r="AN7149">
        <v>149741</v>
      </c>
      <c r="AO7149">
        <v>0</v>
      </c>
      <c r="AP7149">
        <v>0</v>
      </c>
      <c r="AQ7149">
        <v>0</v>
      </c>
      <c r="AR7149">
        <v>0</v>
      </c>
      <c r="AS7149">
        <v>0</v>
      </c>
      <c r="AT7149">
        <v>5586</v>
      </c>
      <c r="AU7149">
        <v>18844</v>
      </c>
      <c r="AV7149">
        <v>11494</v>
      </c>
      <c r="AW7149">
        <v>1445</v>
      </c>
      <c r="AX7149">
        <v>3225</v>
      </c>
      <c r="AY7149">
        <v>2049</v>
      </c>
      <c r="AZ7149">
        <v>0</v>
      </c>
      <c r="BA7149">
        <v>31</v>
      </c>
      <c r="BB7149">
        <v>39</v>
      </c>
      <c r="BC7149">
        <v>70</v>
      </c>
      <c r="BD7149">
        <v>32</v>
      </c>
      <c r="BE7149">
        <v>2042</v>
      </c>
      <c r="BF7149">
        <v>21836</v>
      </c>
      <c r="BG7149">
        <v>0</v>
      </c>
      <c r="BH7149">
        <v>4.28</v>
      </c>
      <c r="BI7149">
        <v>18844</v>
      </c>
      <c r="BJ7149">
        <v>11494</v>
      </c>
      <c r="BK7149">
        <v>1445</v>
      </c>
      <c r="BL7149">
        <v>2049</v>
      </c>
      <c r="BM7149">
        <v>147</v>
      </c>
      <c r="BN7149">
        <v>32</v>
      </c>
      <c r="BO7149">
        <v>0</v>
      </c>
      <c r="BP7149">
        <v>31</v>
      </c>
      <c r="BQ7149">
        <v>39</v>
      </c>
      <c r="BR7149">
        <v>70</v>
      </c>
      <c r="BS7149">
        <v>32</v>
      </c>
      <c r="BT7149">
        <v>4367</v>
      </c>
      <c r="BU7149">
        <v>2643</v>
      </c>
      <c r="BV7149">
        <v>28820</v>
      </c>
      <c r="BW7149">
        <v>347</v>
      </c>
      <c r="BX7149">
        <v>729</v>
      </c>
      <c r="BY7149">
        <v>147</v>
      </c>
      <c r="BZ7149">
        <v>72</v>
      </c>
      <c r="CA7149">
        <v>12</v>
      </c>
      <c r="CB7149">
        <v>2279</v>
      </c>
      <c r="CC7149">
        <v>1583</v>
      </c>
      <c r="CD7149">
        <v>51</v>
      </c>
      <c r="CE7149">
        <v>12</v>
      </c>
      <c r="CF7149">
        <v>13251</v>
      </c>
      <c r="CG7149">
        <v>1046</v>
      </c>
      <c r="CH7149" s="1">
        <v>41640</v>
      </c>
      <c r="CI7149" s="1">
        <v>42004</v>
      </c>
      <c r="CJ7149" s="31">
        <v>1</v>
      </c>
    </row>
    <row r="7150" spans="1:88" x14ac:dyDescent="0.25">
      <c r="A7150" t="s">
        <v>2104</v>
      </c>
      <c r="B7150" t="s">
        <v>28005</v>
      </c>
      <c r="C7150">
        <v>2015</v>
      </c>
      <c r="D7150" t="s">
        <v>6214</v>
      </c>
      <c r="E7150" t="s">
        <v>28006</v>
      </c>
      <c r="F7150" t="s">
        <v>6216</v>
      </c>
      <c r="G7150">
        <v>57760</v>
      </c>
      <c r="H7150">
        <v>-103.4205485</v>
      </c>
      <c r="I7150">
        <v>44.711170199999998</v>
      </c>
      <c r="J7150">
        <v>46</v>
      </c>
      <c r="K7150">
        <v>19</v>
      </c>
      <c r="L7150" t="s">
        <v>2071</v>
      </c>
      <c r="M7150">
        <v>10298</v>
      </c>
      <c r="N7150" t="s">
        <v>80</v>
      </c>
      <c r="O7150" t="s">
        <v>96</v>
      </c>
      <c r="P7150" t="s">
        <v>82</v>
      </c>
      <c r="Q7150" t="s">
        <v>83</v>
      </c>
      <c r="R7150">
        <v>608</v>
      </c>
      <c r="S7150">
        <v>381</v>
      </c>
      <c r="T7150">
        <v>1</v>
      </c>
      <c r="U7150">
        <v>0</v>
      </c>
      <c r="V7150">
        <v>0</v>
      </c>
      <c r="W7150">
        <v>0</v>
      </c>
      <c r="X7150">
        <v>0.5</v>
      </c>
      <c r="Y7150">
        <v>0</v>
      </c>
      <c r="Z7150">
        <v>0.5</v>
      </c>
      <c r="AA7150">
        <v>27125</v>
      </c>
      <c r="AB7150">
        <v>0</v>
      </c>
      <c r="AC7150">
        <v>0</v>
      </c>
      <c r="AD7150">
        <v>750</v>
      </c>
      <c r="AE7150">
        <v>27875</v>
      </c>
      <c r="AF7150" t="s">
        <v>84</v>
      </c>
      <c r="AG7150" t="s">
        <v>84</v>
      </c>
      <c r="AH7150" t="s">
        <v>84</v>
      </c>
      <c r="AI7150">
        <v>4554</v>
      </c>
      <c r="AJ7150">
        <v>600</v>
      </c>
      <c r="AK7150">
        <v>0</v>
      </c>
      <c r="AL7150">
        <v>5154</v>
      </c>
      <c r="AM7150" t="s">
        <v>84</v>
      </c>
      <c r="AN7150">
        <v>27536</v>
      </c>
      <c r="AO7150">
        <v>1800</v>
      </c>
      <c r="AP7150">
        <v>0</v>
      </c>
      <c r="AQ7150">
        <v>0</v>
      </c>
      <c r="AR7150">
        <v>0</v>
      </c>
      <c r="AS7150">
        <v>1800</v>
      </c>
      <c r="AT7150">
        <v>2800</v>
      </c>
      <c r="AU7150">
        <v>24370</v>
      </c>
      <c r="AV7150">
        <v>11494</v>
      </c>
      <c r="AW7150">
        <v>189</v>
      </c>
      <c r="AX7150">
        <v>3225</v>
      </c>
      <c r="AY7150">
        <v>216</v>
      </c>
      <c r="AZ7150">
        <v>0</v>
      </c>
      <c r="BA7150">
        <v>0</v>
      </c>
      <c r="BB7150">
        <v>39</v>
      </c>
      <c r="BC7150">
        <v>39</v>
      </c>
      <c r="BD7150">
        <v>15</v>
      </c>
      <c r="BE7150">
        <v>1014</v>
      </c>
      <c r="BF7150">
        <v>4227</v>
      </c>
      <c r="BG7150">
        <v>0</v>
      </c>
      <c r="BH7150">
        <v>0.5</v>
      </c>
      <c r="BI7150">
        <v>24370</v>
      </c>
      <c r="BJ7150">
        <v>11494</v>
      </c>
      <c r="BK7150">
        <v>189</v>
      </c>
      <c r="BL7150">
        <v>216</v>
      </c>
      <c r="BM7150">
        <v>14</v>
      </c>
      <c r="BN7150">
        <v>15</v>
      </c>
      <c r="BO7150">
        <v>0</v>
      </c>
      <c r="BP7150">
        <v>0</v>
      </c>
      <c r="BQ7150">
        <v>39</v>
      </c>
      <c r="BR7150">
        <v>39</v>
      </c>
      <c r="BS7150">
        <v>15</v>
      </c>
      <c r="BT7150">
        <v>65</v>
      </c>
      <c r="BU7150">
        <v>958</v>
      </c>
      <c r="BV7150">
        <v>4046</v>
      </c>
      <c r="BW7150">
        <v>0</v>
      </c>
      <c r="BX7150">
        <v>9</v>
      </c>
      <c r="BY7150">
        <v>14</v>
      </c>
      <c r="BZ7150">
        <v>13</v>
      </c>
      <c r="CA7150">
        <v>0</v>
      </c>
      <c r="CB7150">
        <v>271</v>
      </c>
      <c r="CC7150">
        <v>240</v>
      </c>
      <c r="CD7150">
        <v>0</v>
      </c>
      <c r="CE7150">
        <v>3</v>
      </c>
      <c r="CF7150">
        <v>1683</v>
      </c>
      <c r="CG7150">
        <v>-1</v>
      </c>
      <c r="CH7150" s="1">
        <v>41640</v>
      </c>
      <c r="CI7150" s="1">
        <v>42004</v>
      </c>
      <c r="CJ7150" s="31">
        <v>1</v>
      </c>
    </row>
    <row r="7151" spans="1:88" x14ac:dyDescent="0.25">
      <c r="A7151" t="s">
        <v>2104</v>
      </c>
      <c r="B7151" t="s">
        <v>28007</v>
      </c>
      <c r="C7151">
        <v>2015</v>
      </c>
      <c r="D7151" t="s">
        <v>28008</v>
      </c>
      <c r="E7151" t="s">
        <v>28009</v>
      </c>
      <c r="F7151" t="s">
        <v>28010</v>
      </c>
      <c r="G7151">
        <v>57783</v>
      </c>
      <c r="H7151">
        <v>-103.86025890000001</v>
      </c>
      <c r="I7151">
        <v>44.489055299999997</v>
      </c>
      <c r="J7151">
        <v>46</v>
      </c>
      <c r="K7151">
        <v>81</v>
      </c>
      <c r="L7151" t="s">
        <v>747</v>
      </c>
      <c r="M7151">
        <v>24657</v>
      </c>
      <c r="N7151" t="s">
        <v>80</v>
      </c>
      <c r="O7151" t="s">
        <v>96</v>
      </c>
      <c r="P7151" t="s">
        <v>82</v>
      </c>
      <c r="Q7151" t="s">
        <v>83</v>
      </c>
      <c r="R7151">
        <v>24910</v>
      </c>
      <c r="S7151">
        <v>15605</v>
      </c>
      <c r="T7151">
        <v>1</v>
      </c>
      <c r="U7151">
        <v>0</v>
      </c>
      <c r="V7151">
        <v>0</v>
      </c>
      <c r="W7151">
        <v>2</v>
      </c>
      <c r="X7151">
        <v>4.25</v>
      </c>
      <c r="Y7151">
        <v>1.7</v>
      </c>
      <c r="Z7151">
        <v>5.95</v>
      </c>
      <c r="AA7151">
        <v>358666</v>
      </c>
      <c r="AB7151">
        <v>0</v>
      </c>
      <c r="AC7151">
        <v>0</v>
      </c>
      <c r="AD7151">
        <v>30756</v>
      </c>
      <c r="AE7151">
        <v>389422</v>
      </c>
      <c r="AF7151">
        <v>242990</v>
      </c>
      <c r="AG7151">
        <v>38343</v>
      </c>
      <c r="AH7151">
        <v>281333</v>
      </c>
      <c r="AI7151">
        <v>37394</v>
      </c>
      <c r="AJ7151">
        <v>24892</v>
      </c>
      <c r="AK7151">
        <v>9777</v>
      </c>
      <c r="AL7151">
        <v>72063</v>
      </c>
      <c r="AM7151">
        <v>57302</v>
      </c>
      <c r="AN7151">
        <v>410698</v>
      </c>
      <c r="AO7151">
        <v>0</v>
      </c>
      <c r="AP7151">
        <v>0</v>
      </c>
      <c r="AQ7151">
        <v>0</v>
      </c>
      <c r="AR7151">
        <v>0</v>
      </c>
      <c r="AS7151">
        <v>0</v>
      </c>
      <c r="AT7151">
        <v>0</v>
      </c>
      <c r="AU7151">
        <v>58123</v>
      </c>
      <c r="AV7151">
        <v>21871</v>
      </c>
      <c r="AW7151">
        <v>2953</v>
      </c>
      <c r="AX7151">
        <v>3225</v>
      </c>
      <c r="AY7151">
        <v>3517</v>
      </c>
      <c r="AZ7151">
        <v>0</v>
      </c>
      <c r="BA7151">
        <v>31</v>
      </c>
      <c r="BB7151">
        <v>39</v>
      </c>
      <c r="BC7151">
        <v>70</v>
      </c>
      <c r="BD7151">
        <v>85</v>
      </c>
      <c r="BE7151">
        <v>3072</v>
      </c>
      <c r="BF7151">
        <v>109135</v>
      </c>
      <c r="BG7151">
        <v>0</v>
      </c>
      <c r="BH7151">
        <v>5.95</v>
      </c>
      <c r="BI7151">
        <v>58123</v>
      </c>
      <c r="BJ7151">
        <v>21871</v>
      </c>
      <c r="BK7151">
        <v>2953</v>
      </c>
      <c r="BL7151">
        <v>3517</v>
      </c>
      <c r="BM7151">
        <v>161</v>
      </c>
      <c r="BN7151">
        <v>85</v>
      </c>
      <c r="BO7151">
        <v>0</v>
      </c>
      <c r="BP7151">
        <v>31</v>
      </c>
      <c r="BQ7151">
        <v>39</v>
      </c>
      <c r="BR7151">
        <v>70</v>
      </c>
      <c r="BS7151">
        <v>85</v>
      </c>
      <c r="BT7151">
        <v>8213</v>
      </c>
      <c r="BU7151">
        <v>7584</v>
      </c>
      <c r="BV7151">
        <v>132363</v>
      </c>
      <c r="BW7151">
        <v>822</v>
      </c>
      <c r="BX7151">
        <v>2183</v>
      </c>
      <c r="BY7151">
        <v>161</v>
      </c>
      <c r="BZ7151">
        <v>128</v>
      </c>
      <c r="CA7151">
        <v>28</v>
      </c>
      <c r="CB7151">
        <v>4625</v>
      </c>
      <c r="CC7151">
        <v>4339</v>
      </c>
      <c r="CD7151">
        <v>235</v>
      </c>
      <c r="CE7151">
        <v>10</v>
      </c>
      <c r="CF7151">
        <v>37505</v>
      </c>
      <c r="CG7151">
        <v>-1</v>
      </c>
      <c r="CH7151" s="1">
        <v>41640</v>
      </c>
      <c r="CI7151" s="1">
        <v>42004</v>
      </c>
      <c r="CJ7151" s="31">
        <v>1</v>
      </c>
    </row>
    <row r="7152" spans="1:88" x14ac:dyDescent="0.25">
      <c r="A7152" t="s">
        <v>2104</v>
      </c>
      <c r="B7152" t="s">
        <v>28011</v>
      </c>
      <c r="C7152">
        <v>2015</v>
      </c>
      <c r="D7152" t="s">
        <v>28012</v>
      </c>
      <c r="E7152" t="s">
        <v>28013</v>
      </c>
      <c r="F7152" t="s">
        <v>15770</v>
      </c>
      <c r="G7152">
        <v>57785</v>
      </c>
      <c r="H7152">
        <v>-103.51275459999999</v>
      </c>
      <c r="I7152">
        <v>44.413826499999999</v>
      </c>
      <c r="J7152">
        <v>46</v>
      </c>
      <c r="K7152">
        <v>93</v>
      </c>
      <c r="L7152" t="s">
        <v>11421</v>
      </c>
      <c r="M7152">
        <v>26951</v>
      </c>
      <c r="N7152" t="s">
        <v>80</v>
      </c>
      <c r="O7152" t="s">
        <v>96</v>
      </c>
      <c r="P7152" t="s">
        <v>82</v>
      </c>
      <c r="Q7152" t="s">
        <v>83</v>
      </c>
      <c r="R7152">
        <v>27202</v>
      </c>
      <c r="S7152">
        <v>17041</v>
      </c>
      <c r="T7152">
        <v>1</v>
      </c>
      <c r="U7152">
        <v>0</v>
      </c>
      <c r="V7152">
        <v>0</v>
      </c>
      <c r="W7152">
        <v>0</v>
      </c>
      <c r="X7152">
        <v>3</v>
      </c>
      <c r="Y7152">
        <v>2.75</v>
      </c>
      <c r="Z7152">
        <v>5.75</v>
      </c>
      <c r="AA7152">
        <v>336961</v>
      </c>
      <c r="AB7152">
        <v>0</v>
      </c>
      <c r="AC7152">
        <v>0</v>
      </c>
      <c r="AD7152">
        <v>13126</v>
      </c>
      <c r="AE7152">
        <v>350087</v>
      </c>
      <c r="AF7152">
        <v>218751</v>
      </c>
      <c r="AG7152">
        <v>58128</v>
      </c>
      <c r="AH7152">
        <v>276879</v>
      </c>
      <c r="AI7152">
        <v>14695</v>
      </c>
      <c r="AJ7152">
        <v>3000</v>
      </c>
      <c r="AK7152">
        <v>5515</v>
      </c>
      <c r="AL7152">
        <v>23210</v>
      </c>
      <c r="AM7152">
        <v>35996</v>
      </c>
      <c r="AN7152">
        <v>336085</v>
      </c>
      <c r="AO7152">
        <v>0</v>
      </c>
      <c r="AP7152">
        <v>0</v>
      </c>
      <c r="AQ7152">
        <v>0</v>
      </c>
      <c r="AR7152">
        <v>53027</v>
      </c>
      <c r="AS7152">
        <v>53027</v>
      </c>
      <c r="AT7152">
        <v>2256</v>
      </c>
      <c r="AU7152">
        <v>45241</v>
      </c>
      <c r="AV7152">
        <v>11507</v>
      </c>
      <c r="AW7152">
        <v>988</v>
      </c>
      <c r="AX7152">
        <v>3228</v>
      </c>
      <c r="AY7152">
        <v>1687</v>
      </c>
      <c r="AZ7152">
        <v>0</v>
      </c>
      <c r="BA7152">
        <v>31</v>
      </c>
      <c r="BB7152">
        <v>39</v>
      </c>
      <c r="BC7152">
        <v>70</v>
      </c>
      <c r="BD7152">
        <v>77</v>
      </c>
      <c r="BE7152">
        <v>3172</v>
      </c>
      <c r="BF7152">
        <v>93116</v>
      </c>
      <c r="BG7152">
        <v>0</v>
      </c>
      <c r="BH7152">
        <v>5.75</v>
      </c>
      <c r="BI7152">
        <v>45241</v>
      </c>
      <c r="BJ7152">
        <v>11507</v>
      </c>
      <c r="BK7152">
        <v>988</v>
      </c>
      <c r="BL7152">
        <v>1687</v>
      </c>
      <c r="BM7152">
        <v>274</v>
      </c>
      <c r="BN7152">
        <v>77</v>
      </c>
      <c r="BO7152">
        <v>0</v>
      </c>
      <c r="BP7152">
        <v>31</v>
      </c>
      <c r="BQ7152">
        <v>39</v>
      </c>
      <c r="BR7152">
        <v>70</v>
      </c>
      <c r="BS7152">
        <v>77</v>
      </c>
      <c r="BT7152">
        <v>7800</v>
      </c>
      <c r="BU7152">
        <v>6983</v>
      </c>
      <c r="BV7152">
        <v>55550</v>
      </c>
      <c r="BW7152">
        <v>174</v>
      </c>
      <c r="BX7152">
        <v>575</v>
      </c>
      <c r="BY7152">
        <v>274</v>
      </c>
      <c r="BZ7152">
        <v>202</v>
      </c>
      <c r="CA7152">
        <v>7</v>
      </c>
      <c r="CB7152">
        <v>5316</v>
      </c>
      <c r="CC7152">
        <v>3482</v>
      </c>
      <c r="CD7152">
        <v>112</v>
      </c>
      <c r="CE7152">
        <v>27</v>
      </c>
      <c r="CF7152">
        <v>30164</v>
      </c>
      <c r="CG7152">
        <v>81030</v>
      </c>
      <c r="CH7152" s="1">
        <v>41640</v>
      </c>
      <c r="CI7152" s="1">
        <v>42004</v>
      </c>
      <c r="CJ7152" s="31">
        <v>1</v>
      </c>
    </row>
    <row r="7153" spans="1:88" x14ac:dyDescent="0.25">
      <c r="A7153" t="s">
        <v>2104</v>
      </c>
      <c r="B7153" t="s">
        <v>28014</v>
      </c>
      <c r="C7153">
        <v>2015</v>
      </c>
      <c r="D7153" t="s">
        <v>28015</v>
      </c>
      <c r="E7153" t="s">
        <v>5106</v>
      </c>
      <c r="F7153" t="s">
        <v>28016</v>
      </c>
      <c r="G7153">
        <v>57790</v>
      </c>
      <c r="H7153">
        <v>-102.2418601</v>
      </c>
      <c r="I7153">
        <v>43.994539799999998</v>
      </c>
      <c r="J7153">
        <v>46</v>
      </c>
      <c r="K7153">
        <v>103</v>
      </c>
      <c r="L7153" t="s">
        <v>16268</v>
      </c>
      <c r="M7153">
        <v>108242</v>
      </c>
      <c r="N7153" t="s">
        <v>80</v>
      </c>
      <c r="O7153" t="s">
        <v>96</v>
      </c>
      <c r="P7153" t="s">
        <v>82</v>
      </c>
      <c r="Q7153" t="s">
        <v>83</v>
      </c>
      <c r="R7153">
        <v>105761</v>
      </c>
      <c r="S7153">
        <v>66254</v>
      </c>
      <c r="T7153">
        <v>1</v>
      </c>
      <c r="U7153">
        <v>0</v>
      </c>
      <c r="V7153">
        <v>0</v>
      </c>
      <c r="W7153">
        <v>0</v>
      </c>
      <c r="X7153">
        <v>0.5</v>
      </c>
      <c r="Y7153">
        <v>0</v>
      </c>
      <c r="Z7153">
        <v>0.5</v>
      </c>
      <c r="AA7153">
        <v>28500</v>
      </c>
      <c r="AB7153">
        <v>0</v>
      </c>
      <c r="AC7153">
        <v>0</v>
      </c>
      <c r="AD7153">
        <v>2245</v>
      </c>
      <c r="AE7153">
        <v>30745</v>
      </c>
      <c r="AF7153" t="s">
        <v>84</v>
      </c>
      <c r="AG7153" t="s">
        <v>84</v>
      </c>
      <c r="AH7153" t="s">
        <v>84</v>
      </c>
      <c r="AI7153">
        <v>2764</v>
      </c>
      <c r="AJ7153">
        <v>600</v>
      </c>
      <c r="AK7153">
        <v>100</v>
      </c>
      <c r="AL7153">
        <v>3464</v>
      </c>
      <c r="AM7153" t="s">
        <v>84</v>
      </c>
      <c r="AN7153">
        <v>24637</v>
      </c>
      <c r="AO7153">
        <v>0</v>
      </c>
      <c r="AP7153">
        <v>0</v>
      </c>
      <c r="AQ7153">
        <v>0</v>
      </c>
      <c r="AR7153">
        <v>0</v>
      </c>
      <c r="AS7153">
        <v>0</v>
      </c>
      <c r="AT7153">
        <v>0</v>
      </c>
      <c r="AU7153">
        <v>11037</v>
      </c>
      <c r="AV7153">
        <v>11494</v>
      </c>
      <c r="AW7153">
        <v>115</v>
      </c>
      <c r="AX7153">
        <v>3225</v>
      </c>
      <c r="AY7153">
        <v>126</v>
      </c>
      <c r="AZ7153">
        <v>0</v>
      </c>
      <c r="BA7153">
        <v>0</v>
      </c>
      <c r="BB7153">
        <v>39</v>
      </c>
      <c r="BC7153">
        <v>39</v>
      </c>
      <c r="BD7153">
        <v>2</v>
      </c>
      <c r="BE7153">
        <v>955</v>
      </c>
      <c r="BF7153">
        <v>3177</v>
      </c>
      <c r="BG7153">
        <v>0</v>
      </c>
      <c r="BH7153">
        <v>0.5</v>
      </c>
      <c r="BI7153">
        <v>11037</v>
      </c>
      <c r="BJ7153">
        <v>11494</v>
      </c>
      <c r="BK7153">
        <v>115</v>
      </c>
      <c r="BL7153">
        <v>126</v>
      </c>
      <c r="BM7153">
        <v>67</v>
      </c>
      <c r="BN7153">
        <v>2</v>
      </c>
      <c r="BO7153">
        <v>0</v>
      </c>
      <c r="BP7153">
        <v>0</v>
      </c>
      <c r="BQ7153">
        <v>39</v>
      </c>
      <c r="BR7153">
        <v>39</v>
      </c>
      <c r="BS7153">
        <v>2</v>
      </c>
      <c r="BT7153">
        <v>607</v>
      </c>
      <c r="BU7153">
        <v>433</v>
      </c>
      <c r="BV7153">
        <v>3441</v>
      </c>
      <c r="BW7153">
        <v>1</v>
      </c>
      <c r="BX7153">
        <v>11</v>
      </c>
      <c r="BY7153">
        <v>67</v>
      </c>
      <c r="BZ7153">
        <v>50</v>
      </c>
      <c r="CA7153">
        <v>0</v>
      </c>
      <c r="CB7153">
        <v>926</v>
      </c>
      <c r="CC7153">
        <v>845</v>
      </c>
      <c r="CD7153">
        <v>0</v>
      </c>
      <c r="CE7153">
        <v>7</v>
      </c>
      <c r="CF7153">
        <v>668</v>
      </c>
      <c r="CG7153">
        <v>-1</v>
      </c>
      <c r="CH7153" s="1">
        <v>41640</v>
      </c>
      <c r="CI7153" s="1">
        <v>42004</v>
      </c>
      <c r="CJ7153" s="31">
        <v>1</v>
      </c>
    </row>
    <row r="7154" spans="1:88" x14ac:dyDescent="0.25">
      <c r="A7154" t="s">
        <v>2104</v>
      </c>
      <c r="B7154" t="s">
        <v>28017</v>
      </c>
      <c r="C7154">
        <v>2015</v>
      </c>
      <c r="D7154" t="s">
        <v>28018</v>
      </c>
      <c r="E7154" t="s">
        <v>28019</v>
      </c>
      <c r="F7154" t="s">
        <v>28020</v>
      </c>
      <c r="G7154">
        <v>57793</v>
      </c>
      <c r="H7154">
        <v>-103.63695559999999</v>
      </c>
      <c r="I7154">
        <v>44.463665399999996</v>
      </c>
      <c r="J7154">
        <v>46</v>
      </c>
      <c r="K7154">
        <v>81</v>
      </c>
      <c r="L7154" t="s">
        <v>747</v>
      </c>
      <c r="M7154">
        <v>24657</v>
      </c>
      <c r="N7154" t="s">
        <v>80</v>
      </c>
      <c r="O7154" t="s">
        <v>96</v>
      </c>
      <c r="P7154" t="s">
        <v>82</v>
      </c>
      <c r="Q7154" t="s">
        <v>83</v>
      </c>
      <c r="R7154">
        <v>24910</v>
      </c>
      <c r="S7154">
        <v>15605</v>
      </c>
      <c r="T7154">
        <v>1</v>
      </c>
      <c r="U7154">
        <v>0</v>
      </c>
      <c r="V7154">
        <v>0</v>
      </c>
      <c r="W7154">
        <v>0</v>
      </c>
      <c r="X7154">
        <v>1.05</v>
      </c>
      <c r="Y7154">
        <v>0.05</v>
      </c>
      <c r="Z7154">
        <v>1.1000000000000001</v>
      </c>
      <c r="AA7154">
        <v>63912</v>
      </c>
      <c r="AB7154">
        <v>0</v>
      </c>
      <c r="AC7154">
        <v>0</v>
      </c>
      <c r="AD7154">
        <v>525</v>
      </c>
      <c r="AE7154">
        <v>64437</v>
      </c>
      <c r="AF7154" t="s">
        <v>84</v>
      </c>
      <c r="AG7154" t="s">
        <v>84</v>
      </c>
      <c r="AH7154" t="s">
        <v>84</v>
      </c>
      <c r="AI7154">
        <v>9000</v>
      </c>
      <c r="AJ7154">
        <v>1300</v>
      </c>
      <c r="AK7154">
        <v>3100</v>
      </c>
      <c r="AL7154">
        <v>13400</v>
      </c>
      <c r="AM7154" t="s">
        <v>84</v>
      </c>
      <c r="AN7154">
        <v>58828</v>
      </c>
      <c r="AO7154">
        <v>0</v>
      </c>
      <c r="AP7154">
        <v>0</v>
      </c>
      <c r="AQ7154">
        <v>0</v>
      </c>
      <c r="AR7154">
        <v>0</v>
      </c>
      <c r="AS7154">
        <v>0</v>
      </c>
      <c r="AT7154">
        <v>796</v>
      </c>
      <c r="AU7154">
        <v>8000</v>
      </c>
      <c r="AV7154">
        <v>0</v>
      </c>
      <c r="AW7154">
        <v>640</v>
      </c>
      <c r="AX7154">
        <v>0</v>
      </c>
      <c r="AY7154">
        <v>450</v>
      </c>
      <c r="AZ7154">
        <v>0</v>
      </c>
      <c r="BA7154">
        <v>31</v>
      </c>
      <c r="BB7154">
        <v>39</v>
      </c>
      <c r="BC7154">
        <v>70</v>
      </c>
      <c r="BD7154">
        <v>5</v>
      </c>
      <c r="BE7154">
        <v>1664</v>
      </c>
      <c r="BF7154">
        <v>9000</v>
      </c>
      <c r="BG7154">
        <v>0</v>
      </c>
      <c r="BH7154">
        <v>1.1000000000000001</v>
      </c>
      <c r="BI7154">
        <v>8000</v>
      </c>
      <c r="BJ7154">
        <v>0</v>
      </c>
      <c r="BK7154">
        <v>640</v>
      </c>
      <c r="BL7154">
        <v>450</v>
      </c>
      <c r="BM7154">
        <v>59</v>
      </c>
      <c r="BN7154">
        <v>5</v>
      </c>
      <c r="BO7154">
        <v>0</v>
      </c>
      <c r="BP7154">
        <v>31</v>
      </c>
      <c r="BQ7154">
        <v>39</v>
      </c>
      <c r="BR7154">
        <v>70</v>
      </c>
      <c r="BS7154">
        <v>5</v>
      </c>
      <c r="BT7154">
        <v>2000</v>
      </c>
      <c r="BU7154">
        <v>680</v>
      </c>
      <c r="BV7154">
        <v>4885</v>
      </c>
      <c r="BW7154">
        <v>16</v>
      </c>
      <c r="BX7154">
        <v>15</v>
      </c>
      <c r="BY7154">
        <v>59</v>
      </c>
      <c r="BZ7154">
        <v>46</v>
      </c>
      <c r="CA7154">
        <v>13</v>
      </c>
      <c r="CB7154">
        <v>886</v>
      </c>
      <c r="CC7154">
        <v>822</v>
      </c>
      <c r="CD7154">
        <v>64</v>
      </c>
      <c r="CE7154">
        <v>6</v>
      </c>
      <c r="CF7154">
        <v>5925</v>
      </c>
      <c r="CG7154">
        <v>1300</v>
      </c>
      <c r="CH7154" s="1">
        <v>41640</v>
      </c>
      <c r="CI7154" s="1">
        <v>42004</v>
      </c>
      <c r="CJ7154" s="31">
        <v>1</v>
      </c>
    </row>
    <row r="7155" spans="1:88" x14ac:dyDescent="0.25">
      <c r="A7155" t="s">
        <v>2104</v>
      </c>
      <c r="B7155" t="s">
        <v>28021</v>
      </c>
      <c r="C7155">
        <v>2015</v>
      </c>
      <c r="D7155" t="s">
        <v>28022</v>
      </c>
      <c r="E7155" t="s">
        <v>28023</v>
      </c>
      <c r="F7155" t="s">
        <v>4966</v>
      </c>
      <c r="G7155">
        <v>57226</v>
      </c>
      <c r="H7155">
        <v>-96.682571999999993</v>
      </c>
      <c r="I7155">
        <v>44.758649300000002</v>
      </c>
      <c r="J7155">
        <v>46</v>
      </c>
      <c r="K7155">
        <v>39</v>
      </c>
      <c r="L7155" t="s">
        <v>18423</v>
      </c>
      <c r="M7155">
        <v>4312</v>
      </c>
      <c r="N7155" t="s">
        <v>80</v>
      </c>
      <c r="O7155" t="s">
        <v>96</v>
      </c>
      <c r="P7155" t="s">
        <v>82</v>
      </c>
      <c r="Q7155" t="s">
        <v>83</v>
      </c>
      <c r="R7155">
        <v>1251</v>
      </c>
      <c r="S7155">
        <v>784</v>
      </c>
      <c r="T7155">
        <v>1</v>
      </c>
      <c r="U7155">
        <v>0</v>
      </c>
      <c r="V7155">
        <v>0</v>
      </c>
      <c r="W7155">
        <v>0</v>
      </c>
      <c r="X7155">
        <v>0.6</v>
      </c>
      <c r="Y7155">
        <v>0.2</v>
      </c>
      <c r="Z7155">
        <v>0.8</v>
      </c>
      <c r="AA7155">
        <v>31028</v>
      </c>
      <c r="AB7155">
        <v>0</v>
      </c>
      <c r="AC7155">
        <v>0</v>
      </c>
      <c r="AD7155">
        <v>5153</v>
      </c>
      <c r="AE7155">
        <v>36181</v>
      </c>
      <c r="AF7155" t="s">
        <v>84</v>
      </c>
      <c r="AG7155" t="s">
        <v>84</v>
      </c>
      <c r="AH7155" t="s">
        <v>84</v>
      </c>
      <c r="AI7155">
        <v>10236</v>
      </c>
      <c r="AJ7155">
        <v>1184</v>
      </c>
      <c r="AK7155">
        <v>492</v>
      </c>
      <c r="AL7155">
        <v>11912</v>
      </c>
      <c r="AM7155" t="s">
        <v>84</v>
      </c>
      <c r="AN7155">
        <v>36781</v>
      </c>
      <c r="AO7155">
        <v>0</v>
      </c>
      <c r="AP7155">
        <v>0</v>
      </c>
      <c r="AQ7155">
        <v>0</v>
      </c>
      <c r="AR7155">
        <v>0</v>
      </c>
      <c r="AS7155">
        <v>0</v>
      </c>
      <c r="AT7155">
        <v>0</v>
      </c>
      <c r="AU7155">
        <v>15669</v>
      </c>
      <c r="AV7155">
        <v>11494</v>
      </c>
      <c r="AW7155">
        <v>616</v>
      </c>
      <c r="AX7155">
        <v>3225</v>
      </c>
      <c r="AY7155">
        <v>1443</v>
      </c>
      <c r="AZ7155">
        <v>0</v>
      </c>
      <c r="BA7155">
        <v>0</v>
      </c>
      <c r="BB7155">
        <v>39</v>
      </c>
      <c r="BC7155">
        <v>39</v>
      </c>
      <c r="BD7155">
        <v>24</v>
      </c>
      <c r="BE7155">
        <v>1248</v>
      </c>
      <c r="BF7155">
        <v>5149</v>
      </c>
      <c r="BG7155">
        <v>0</v>
      </c>
      <c r="BH7155">
        <v>0.8</v>
      </c>
      <c r="BI7155">
        <v>15669</v>
      </c>
      <c r="BJ7155">
        <v>11494</v>
      </c>
      <c r="BK7155">
        <v>616</v>
      </c>
      <c r="BL7155">
        <v>1443</v>
      </c>
      <c r="BM7155">
        <v>4</v>
      </c>
      <c r="BN7155">
        <v>24</v>
      </c>
      <c r="BO7155">
        <v>0</v>
      </c>
      <c r="BP7155">
        <v>0</v>
      </c>
      <c r="BQ7155">
        <v>39</v>
      </c>
      <c r="BR7155">
        <v>39</v>
      </c>
      <c r="BS7155">
        <v>24</v>
      </c>
      <c r="BT7155">
        <v>521</v>
      </c>
      <c r="BU7155">
        <v>1710</v>
      </c>
      <c r="BV7155">
        <v>7037</v>
      </c>
      <c r="BW7155">
        <v>0</v>
      </c>
      <c r="BX7155">
        <v>0</v>
      </c>
      <c r="BY7155">
        <v>4</v>
      </c>
      <c r="BZ7155">
        <v>4</v>
      </c>
      <c r="CA7155">
        <v>0</v>
      </c>
      <c r="CB7155">
        <v>80</v>
      </c>
      <c r="CC7155">
        <v>80</v>
      </c>
      <c r="CD7155">
        <v>0</v>
      </c>
      <c r="CE7155">
        <v>6</v>
      </c>
      <c r="CF7155">
        <v>962</v>
      </c>
      <c r="CG7155">
        <v>-1</v>
      </c>
      <c r="CH7155" s="1">
        <v>41640</v>
      </c>
      <c r="CI7155" s="1">
        <v>42004</v>
      </c>
      <c r="CJ7155" s="31">
        <v>1</v>
      </c>
    </row>
    <row r="7156" spans="1:88" x14ac:dyDescent="0.25">
      <c r="A7156" t="s">
        <v>2104</v>
      </c>
      <c r="B7156" t="s">
        <v>28024</v>
      </c>
      <c r="C7156">
        <v>2015</v>
      </c>
      <c r="D7156" t="s">
        <v>19604</v>
      </c>
      <c r="E7156" t="s">
        <v>28025</v>
      </c>
      <c r="F7156" t="s">
        <v>19606</v>
      </c>
      <c r="G7156">
        <v>57279</v>
      </c>
      <c r="H7156">
        <v>-96.859170000000006</v>
      </c>
      <c r="I7156">
        <v>45.4097328</v>
      </c>
      <c r="J7156">
        <v>46</v>
      </c>
      <c r="K7156">
        <v>109</v>
      </c>
      <c r="L7156" t="s">
        <v>7104</v>
      </c>
      <c r="M7156">
        <v>10374</v>
      </c>
      <c r="N7156" t="s">
        <v>80</v>
      </c>
      <c r="O7156" t="s">
        <v>96</v>
      </c>
      <c r="P7156" t="s">
        <v>82</v>
      </c>
      <c r="Q7156" t="s">
        <v>83</v>
      </c>
      <c r="R7156">
        <v>503</v>
      </c>
      <c r="S7156">
        <v>315</v>
      </c>
      <c r="T7156">
        <v>1</v>
      </c>
      <c r="U7156">
        <v>0</v>
      </c>
      <c r="V7156">
        <v>0</v>
      </c>
      <c r="W7156">
        <v>0</v>
      </c>
      <c r="X7156">
        <v>0.38</v>
      </c>
      <c r="Y7156">
        <v>0</v>
      </c>
      <c r="Z7156">
        <v>0.38</v>
      </c>
      <c r="AA7156">
        <v>4842</v>
      </c>
      <c r="AB7156">
        <v>0</v>
      </c>
      <c r="AC7156">
        <v>0</v>
      </c>
      <c r="AD7156">
        <v>1249</v>
      </c>
      <c r="AE7156">
        <v>6091</v>
      </c>
      <c r="AF7156" t="s">
        <v>84</v>
      </c>
      <c r="AG7156" t="s">
        <v>84</v>
      </c>
      <c r="AH7156" t="s">
        <v>84</v>
      </c>
      <c r="AI7156">
        <v>1675</v>
      </c>
      <c r="AJ7156">
        <v>600</v>
      </c>
      <c r="AK7156">
        <v>0</v>
      </c>
      <c r="AL7156">
        <v>2275</v>
      </c>
      <c r="AM7156" t="s">
        <v>84</v>
      </c>
      <c r="AN7156">
        <v>10767</v>
      </c>
      <c r="AO7156">
        <v>0</v>
      </c>
      <c r="AP7156">
        <v>0</v>
      </c>
      <c r="AQ7156">
        <v>0</v>
      </c>
      <c r="AR7156">
        <v>0</v>
      </c>
      <c r="AS7156">
        <v>0</v>
      </c>
      <c r="AT7156">
        <v>0</v>
      </c>
      <c r="AU7156">
        <v>8603</v>
      </c>
      <c r="AV7156">
        <v>11494</v>
      </c>
      <c r="AW7156">
        <v>0</v>
      </c>
      <c r="AX7156">
        <v>3225</v>
      </c>
      <c r="AY7156">
        <v>800</v>
      </c>
      <c r="AZ7156">
        <v>0</v>
      </c>
      <c r="BA7156">
        <v>0</v>
      </c>
      <c r="BB7156">
        <v>39</v>
      </c>
      <c r="BC7156">
        <v>39</v>
      </c>
      <c r="BD7156">
        <v>0</v>
      </c>
      <c r="BE7156">
        <v>728</v>
      </c>
      <c r="BF7156">
        <v>2200</v>
      </c>
      <c r="BG7156">
        <v>0</v>
      </c>
      <c r="BH7156">
        <v>0.38</v>
      </c>
      <c r="BI7156">
        <v>8603</v>
      </c>
      <c r="BJ7156">
        <v>11494</v>
      </c>
      <c r="BK7156">
        <v>0</v>
      </c>
      <c r="BL7156">
        <v>800</v>
      </c>
      <c r="BM7156">
        <v>6</v>
      </c>
      <c r="BN7156">
        <v>0</v>
      </c>
      <c r="BO7156">
        <v>0</v>
      </c>
      <c r="BP7156">
        <v>0</v>
      </c>
      <c r="BQ7156">
        <v>39</v>
      </c>
      <c r="BR7156">
        <v>39</v>
      </c>
      <c r="BS7156">
        <v>0</v>
      </c>
      <c r="BT7156">
        <v>0</v>
      </c>
      <c r="BU7156">
        <v>503</v>
      </c>
      <c r="BV7156">
        <v>6392</v>
      </c>
      <c r="BW7156">
        <v>0</v>
      </c>
      <c r="BX7156">
        <v>0</v>
      </c>
      <c r="BY7156">
        <v>6</v>
      </c>
      <c r="BZ7156">
        <v>6</v>
      </c>
      <c r="CA7156">
        <v>0</v>
      </c>
      <c r="CB7156">
        <v>102</v>
      </c>
      <c r="CC7156">
        <v>102</v>
      </c>
      <c r="CD7156">
        <v>0</v>
      </c>
      <c r="CE7156">
        <v>1</v>
      </c>
      <c r="CF7156">
        <v>40</v>
      </c>
      <c r="CG7156">
        <v>-1</v>
      </c>
      <c r="CH7156" s="1">
        <v>41640</v>
      </c>
      <c r="CI7156" s="1">
        <v>42004</v>
      </c>
      <c r="CJ7156" s="31">
        <v>1</v>
      </c>
    </row>
    <row r="7157" spans="1:88" x14ac:dyDescent="0.25">
      <c r="A7157" t="s">
        <v>2104</v>
      </c>
      <c r="B7157" t="s">
        <v>28026</v>
      </c>
      <c r="C7157">
        <v>2015</v>
      </c>
      <c r="D7157" t="s">
        <v>28027</v>
      </c>
      <c r="E7157" t="s">
        <v>28028</v>
      </c>
      <c r="F7157" t="s">
        <v>13760</v>
      </c>
      <c r="G7157">
        <v>57544</v>
      </c>
      <c r="H7157">
        <v>-99.862034100000002</v>
      </c>
      <c r="I7157">
        <v>43.903901599999998</v>
      </c>
      <c r="J7157">
        <v>46</v>
      </c>
      <c r="K7157">
        <v>85</v>
      </c>
      <c r="L7157" t="s">
        <v>14608</v>
      </c>
      <c r="M7157">
        <v>3877</v>
      </c>
      <c r="N7157" t="s">
        <v>80</v>
      </c>
      <c r="O7157" t="s">
        <v>96</v>
      </c>
      <c r="P7157" t="s">
        <v>82</v>
      </c>
      <c r="Q7157" t="s">
        <v>83</v>
      </c>
      <c r="R7157">
        <v>250</v>
      </c>
      <c r="S7157">
        <v>157</v>
      </c>
      <c r="T7157">
        <v>1</v>
      </c>
      <c r="U7157">
        <v>0</v>
      </c>
      <c r="V7157">
        <v>0</v>
      </c>
      <c r="W7157">
        <v>0</v>
      </c>
      <c r="X7157">
        <v>0.38</v>
      </c>
      <c r="Y7157">
        <v>0</v>
      </c>
      <c r="Z7157">
        <v>0.38</v>
      </c>
      <c r="AA7157">
        <v>10325</v>
      </c>
      <c r="AB7157">
        <v>0</v>
      </c>
      <c r="AC7157">
        <v>0</v>
      </c>
      <c r="AD7157">
        <v>1600</v>
      </c>
      <c r="AE7157">
        <v>11925</v>
      </c>
      <c r="AF7157" t="s">
        <v>84</v>
      </c>
      <c r="AG7157" t="s">
        <v>84</v>
      </c>
      <c r="AH7157" t="s">
        <v>84</v>
      </c>
      <c r="AI7157">
        <v>330</v>
      </c>
      <c r="AJ7157">
        <v>1390</v>
      </c>
      <c r="AK7157">
        <v>0</v>
      </c>
      <c r="AL7157">
        <v>1720</v>
      </c>
      <c r="AM7157" t="s">
        <v>84</v>
      </c>
      <c r="AN7157">
        <v>15821</v>
      </c>
      <c r="AO7157">
        <v>0</v>
      </c>
      <c r="AP7157">
        <v>0</v>
      </c>
      <c r="AQ7157">
        <v>0</v>
      </c>
      <c r="AR7157">
        <v>0</v>
      </c>
      <c r="AS7157">
        <v>0</v>
      </c>
      <c r="AT7157">
        <v>0</v>
      </c>
      <c r="AU7157">
        <v>10350</v>
      </c>
      <c r="AV7157">
        <v>11494</v>
      </c>
      <c r="AW7157">
        <v>20</v>
      </c>
      <c r="AX7157">
        <v>3225</v>
      </c>
      <c r="AY7157">
        <v>200</v>
      </c>
      <c r="AZ7157">
        <v>0</v>
      </c>
      <c r="BA7157">
        <v>0</v>
      </c>
      <c r="BB7157">
        <v>39</v>
      </c>
      <c r="BC7157">
        <v>39</v>
      </c>
      <c r="BD7157">
        <v>0</v>
      </c>
      <c r="BE7157">
        <v>780</v>
      </c>
      <c r="BF7157">
        <v>2080</v>
      </c>
      <c r="BG7157">
        <v>0</v>
      </c>
      <c r="BH7157">
        <v>0.38</v>
      </c>
      <c r="BI7157">
        <v>10350</v>
      </c>
      <c r="BJ7157">
        <v>11494</v>
      </c>
      <c r="BK7157">
        <v>20</v>
      </c>
      <c r="BL7157">
        <v>200</v>
      </c>
      <c r="BM7157">
        <v>11</v>
      </c>
      <c r="BN7157">
        <v>0</v>
      </c>
      <c r="BO7157">
        <v>0</v>
      </c>
      <c r="BP7157">
        <v>0</v>
      </c>
      <c r="BQ7157">
        <v>39</v>
      </c>
      <c r="BR7157">
        <v>39</v>
      </c>
      <c r="BS7157">
        <v>0</v>
      </c>
      <c r="BT7157">
        <v>1245</v>
      </c>
      <c r="BU7157">
        <v>214</v>
      </c>
      <c r="BV7157">
        <v>10307</v>
      </c>
      <c r="BW7157">
        <v>0</v>
      </c>
      <c r="BX7157">
        <v>0</v>
      </c>
      <c r="BY7157">
        <v>11</v>
      </c>
      <c r="BZ7157">
        <v>6</v>
      </c>
      <c r="CA7157">
        <v>2</v>
      </c>
      <c r="CB7157">
        <v>63</v>
      </c>
      <c r="CC7157">
        <v>30</v>
      </c>
      <c r="CD7157">
        <v>12</v>
      </c>
      <c r="CE7157">
        <v>6</v>
      </c>
      <c r="CF7157">
        <v>220</v>
      </c>
      <c r="CG7157">
        <v>-1</v>
      </c>
      <c r="CH7157" s="1">
        <v>41640</v>
      </c>
      <c r="CI7157" s="1">
        <v>42004</v>
      </c>
      <c r="CJ7157" s="31">
        <v>1</v>
      </c>
    </row>
    <row r="7158" spans="1:88" x14ac:dyDescent="0.25">
      <c r="A7158" t="s">
        <v>2104</v>
      </c>
      <c r="B7158" t="s">
        <v>28029</v>
      </c>
      <c r="C7158">
        <v>2015</v>
      </c>
      <c r="D7158" t="s">
        <v>28030</v>
      </c>
      <c r="E7158" t="s">
        <v>229</v>
      </c>
      <c r="F7158" t="s">
        <v>4185</v>
      </c>
      <c r="G7158">
        <v>57551</v>
      </c>
      <c r="H7158">
        <v>-101.7319074</v>
      </c>
      <c r="I7158">
        <v>43.175096500000002</v>
      </c>
      <c r="J7158">
        <v>46</v>
      </c>
      <c r="K7158">
        <v>7</v>
      </c>
      <c r="L7158" t="s">
        <v>6008</v>
      </c>
      <c r="M7158">
        <v>3430</v>
      </c>
      <c r="N7158" t="s">
        <v>80</v>
      </c>
      <c r="O7158" t="s">
        <v>89</v>
      </c>
      <c r="P7158" t="s">
        <v>82</v>
      </c>
      <c r="Q7158" t="s">
        <v>83</v>
      </c>
      <c r="R7158">
        <v>3452</v>
      </c>
      <c r="S7158">
        <v>2163</v>
      </c>
      <c r="T7158">
        <v>1</v>
      </c>
      <c r="U7158">
        <v>0</v>
      </c>
      <c r="V7158">
        <v>0</v>
      </c>
      <c r="W7158">
        <v>0</v>
      </c>
      <c r="X7158">
        <v>0.13</v>
      </c>
      <c r="Y7158">
        <v>1.65</v>
      </c>
      <c r="Z7158">
        <v>1.78</v>
      </c>
      <c r="AA7158">
        <v>78328</v>
      </c>
      <c r="AB7158">
        <v>0</v>
      </c>
      <c r="AC7158">
        <v>0</v>
      </c>
      <c r="AD7158">
        <v>670</v>
      </c>
      <c r="AE7158">
        <v>78998</v>
      </c>
      <c r="AF7158" t="s">
        <v>84</v>
      </c>
      <c r="AG7158" t="s">
        <v>84</v>
      </c>
      <c r="AH7158" t="s">
        <v>84</v>
      </c>
      <c r="AI7158">
        <v>3500</v>
      </c>
      <c r="AJ7158">
        <v>1500</v>
      </c>
      <c r="AK7158">
        <v>500</v>
      </c>
      <c r="AL7158">
        <v>5500</v>
      </c>
      <c r="AM7158" t="s">
        <v>84</v>
      </c>
      <c r="AN7158">
        <v>79998</v>
      </c>
      <c r="AO7158">
        <v>0</v>
      </c>
      <c r="AP7158">
        <v>0</v>
      </c>
      <c r="AQ7158">
        <v>0</v>
      </c>
      <c r="AR7158">
        <v>0</v>
      </c>
      <c r="AS7158">
        <v>0</v>
      </c>
      <c r="AT7158">
        <v>0</v>
      </c>
      <c r="AU7158">
        <v>28761</v>
      </c>
      <c r="AV7158">
        <v>11494</v>
      </c>
      <c r="AW7158">
        <v>986</v>
      </c>
      <c r="AX7158">
        <v>3225</v>
      </c>
      <c r="AY7158">
        <v>0</v>
      </c>
      <c r="AZ7158">
        <v>0</v>
      </c>
      <c r="BA7158">
        <v>0</v>
      </c>
      <c r="BB7158">
        <v>39</v>
      </c>
      <c r="BC7158">
        <v>39</v>
      </c>
      <c r="BD7158">
        <v>5</v>
      </c>
      <c r="BE7158">
        <v>1650</v>
      </c>
      <c r="BF7158">
        <v>4982</v>
      </c>
      <c r="BG7158">
        <v>0</v>
      </c>
      <c r="BH7158">
        <v>1.78</v>
      </c>
      <c r="BI7158">
        <v>28761</v>
      </c>
      <c r="BJ7158">
        <v>11494</v>
      </c>
      <c r="BK7158">
        <v>986</v>
      </c>
      <c r="BL7158">
        <v>0</v>
      </c>
      <c r="BM7158">
        <v>4</v>
      </c>
      <c r="BN7158">
        <v>5</v>
      </c>
      <c r="BO7158">
        <v>0</v>
      </c>
      <c r="BP7158">
        <v>0</v>
      </c>
      <c r="BQ7158">
        <v>39</v>
      </c>
      <c r="BR7158">
        <v>39</v>
      </c>
      <c r="BS7158">
        <v>5</v>
      </c>
      <c r="BT7158">
        <v>210</v>
      </c>
      <c r="BU7158">
        <v>2491</v>
      </c>
      <c r="BV7158">
        <v>6745</v>
      </c>
      <c r="BW7158">
        <v>0</v>
      </c>
      <c r="BX7158">
        <v>0</v>
      </c>
      <c r="BY7158">
        <v>4</v>
      </c>
      <c r="BZ7158">
        <v>3</v>
      </c>
      <c r="CA7158">
        <v>0</v>
      </c>
      <c r="CB7158">
        <v>34</v>
      </c>
      <c r="CC7158">
        <v>24</v>
      </c>
      <c r="CD7158">
        <v>0</v>
      </c>
      <c r="CE7158">
        <v>14</v>
      </c>
      <c r="CF7158">
        <v>3750</v>
      </c>
      <c r="CG7158">
        <v>-1</v>
      </c>
      <c r="CH7158" s="1">
        <v>41640</v>
      </c>
      <c r="CI7158" s="1">
        <v>42004</v>
      </c>
      <c r="CJ7158" s="31">
        <v>1</v>
      </c>
    </row>
    <row r="7159" spans="1:88" x14ac:dyDescent="0.25">
      <c r="A7159" t="s">
        <v>2104</v>
      </c>
      <c r="B7159" t="s">
        <v>28031</v>
      </c>
      <c r="C7159">
        <v>2015</v>
      </c>
      <c r="D7159" t="s">
        <v>28032</v>
      </c>
      <c r="E7159" t="s">
        <v>28033</v>
      </c>
      <c r="F7159" t="s">
        <v>3479</v>
      </c>
      <c r="G7159">
        <v>57445</v>
      </c>
      <c r="H7159">
        <v>-98.098643999999993</v>
      </c>
      <c r="I7159">
        <v>45.447608000000002</v>
      </c>
      <c r="J7159">
        <v>46</v>
      </c>
      <c r="K7159">
        <v>13</v>
      </c>
      <c r="L7159" t="s">
        <v>8517</v>
      </c>
      <c r="M7159">
        <v>38408</v>
      </c>
      <c r="N7159" t="s">
        <v>80</v>
      </c>
      <c r="O7159" t="s">
        <v>96</v>
      </c>
      <c r="P7159" t="s">
        <v>82</v>
      </c>
      <c r="Q7159" t="s">
        <v>83</v>
      </c>
      <c r="R7159">
        <v>1487</v>
      </c>
      <c r="S7159">
        <v>932</v>
      </c>
      <c r="T7159">
        <v>1</v>
      </c>
      <c r="U7159">
        <v>0</v>
      </c>
      <c r="V7159">
        <v>0</v>
      </c>
      <c r="W7159">
        <v>0</v>
      </c>
      <c r="X7159">
        <v>0.13</v>
      </c>
      <c r="Y7159">
        <v>0</v>
      </c>
      <c r="Z7159">
        <v>0.13</v>
      </c>
      <c r="AA7159">
        <v>3090</v>
      </c>
      <c r="AB7159">
        <v>0</v>
      </c>
      <c r="AC7159">
        <v>0</v>
      </c>
      <c r="AD7159">
        <v>444</v>
      </c>
      <c r="AE7159">
        <v>3534</v>
      </c>
      <c r="AF7159" t="s">
        <v>84</v>
      </c>
      <c r="AG7159" t="s">
        <v>84</v>
      </c>
      <c r="AH7159" t="s">
        <v>84</v>
      </c>
      <c r="AI7159">
        <v>497</v>
      </c>
      <c r="AJ7159">
        <v>0</v>
      </c>
      <c r="AK7159">
        <v>0</v>
      </c>
      <c r="AL7159">
        <v>497</v>
      </c>
      <c r="AM7159" t="s">
        <v>84</v>
      </c>
      <c r="AN7159">
        <v>3534</v>
      </c>
      <c r="AO7159">
        <v>0</v>
      </c>
      <c r="AP7159">
        <v>0</v>
      </c>
      <c r="AQ7159">
        <v>0</v>
      </c>
      <c r="AR7159">
        <v>0</v>
      </c>
      <c r="AS7159">
        <v>0</v>
      </c>
      <c r="AT7159">
        <v>0</v>
      </c>
      <c r="AU7159">
        <v>2949</v>
      </c>
      <c r="AV7159">
        <v>0</v>
      </c>
      <c r="AW7159">
        <v>191</v>
      </c>
      <c r="AX7159">
        <v>0</v>
      </c>
      <c r="AY7159">
        <v>234</v>
      </c>
      <c r="AZ7159">
        <v>0</v>
      </c>
      <c r="BA7159">
        <v>0</v>
      </c>
      <c r="BB7159">
        <v>39</v>
      </c>
      <c r="BC7159">
        <v>39</v>
      </c>
      <c r="BD7159">
        <v>0</v>
      </c>
      <c r="BE7159">
        <v>2340</v>
      </c>
      <c r="BF7159">
        <v>745</v>
      </c>
      <c r="BG7159">
        <v>0</v>
      </c>
      <c r="BH7159">
        <v>0.13</v>
      </c>
      <c r="BI7159">
        <v>2949</v>
      </c>
      <c r="BJ7159">
        <v>0</v>
      </c>
      <c r="BK7159">
        <v>191</v>
      </c>
      <c r="BL7159">
        <v>234</v>
      </c>
      <c r="BM7159">
        <v>0</v>
      </c>
      <c r="BN7159">
        <v>0</v>
      </c>
      <c r="BO7159">
        <v>0</v>
      </c>
      <c r="BP7159">
        <v>0</v>
      </c>
      <c r="BQ7159">
        <v>39</v>
      </c>
      <c r="BR7159">
        <v>39</v>
      </c>
      <c r="BS7159">
        <v>0</v>
      </c>
      <c r="BT7159">
        <v>0</v>
      </c>
      <c r="BU7159">
        <v>1005</v>
      </c>
      <c r="BV7159">
        <v>1005</v>
      </c>
      <c r="BW7159">
        <v>0</v>
      </c>
      <c r="BX7159">
        <v>0</v>
      </c>
      <c r="BY7159">
        <v>0</v>
      </c>
      <c r="BZ7159">
        <v>0</v>
      </c>
      <c r="CA7159">
        <v>0</v>
      </c>
      <c r="CB7159">
        <v>0</v>
      </c>
      <c r="CC7159">
        <v>0</v>
      </c>
      <c r="CD7159">
        <v>0</v>
      </c>
      <c r="CE7159">
        <v>3</v>
      </c>
      <c r="CF7159">
        <v>350</v>
      </c>
      <c r="CG7159">
        <v>-1</v>
      </c>
      <c r="CH7159" s="1">
        <v>41640</v>
      </c>
      <c r="CI7159" s="1">
        <v>42004</v>
      </c>
      <c r="CJ7159" s="31">
        <v>1</v>
      </c>
    </row>
    <row r="7160" spans="1:88" x14ac:dyDescent="0.25">
      <c r="A7160" t="s">
        <v>2104</v>
      </c>
      <c r="B7160" t="s">
        <v>28034</v>
      </c>
      <c r="C7160">
        <v>2015</v>
      </c>
      <c r="D7160" t="s">
        <v>28035</v>
      </c>
      <c r="E7160" t="s">
        <v>28036</v>
      </c>
      <c r="F7160" t="s">
        <v>27948</v>
      </c>
      <c r="G7160">
        <v>57376</v>
      </c>
      <c r="H7160">
        <v>-97.967037399999995</v>
      </c>
      <c r="I7160">
        <v>43.226428499999997</v>
      </c>
      <c r="J7160">
        <v>46</v>
      </c>
      <c r="K7160">
        <v>67</v>
      </c>
      <c r="L7160" t="s">
        <v>11203</v>
      </c>
      <c r="M7160">
        <v>7200</v>
      </c>
      <c r="N7160" t="s">
        <v>80</v>
      </c>
      <c r="O7160" t="s">
        <v>96</v>
      </c>
      <c r="P7160" t="s">
        <v>82</v>
      </c>
      <c r="Q7160" t="s">
        <v>83</v>
      </c>
      <c r="R7160">
        <v>625</v>
      </c>
      <c r="S7160">
        <v>392</v>
      </c>
      <c r="T7160">
        <v>1</v>
      </c>
      <c r="U7160">
        <v>0</v>
      </c>
      <c r="V7160">
        <v>0</v>
      </c>
      <c r="W7160">
        <v>0</v>
      </c>
      <c r="X7160">
        <v>0.13</v>
      </c>
      <c r="Y7160">
        <v>0</v>
      </c>
      <c r="Z7160">
        <v>0.13</v>
      </c>
      <c r="AA7160">
        <v>4859</v>
      </c>
      <c r="AB7160">
        <v>0</v>
      </c>
      <c r="AC7160">
        <v>0</v>
      </c>
      <c r="AD7160">
        <v>490</v>
      </c>
      <c r="AE7160">
        <v>5349</v>
      </c>
      <c r="AF7160" t="s">
        <v>84</v>
      </c>
      <c r="AG7160" t="s">
        <v>84</v>
      </c>
      <c r="AH7160" t="s">
        <v>84</v>
      </c>
      <c r="AI7160">
        <v>800</v>
      </c>
      <c r="AJ7160">
        <v>0</v>
      </c>
      <c r="AK7160">
        <v>0</v>
      </c>
      <c r="AL7160">
        <v>800</v>
      </c>
      <c r="AM7160" t="s">
        <v>84</v>
      </c>
      <c r="AN7160">
        <v>5349</v>
      </c>
      <c r="AO7160">
        <v>0</v>
      </c>
      <c r="AP7160">
        <v>0</v>
      </c>
      <c r="AQ7160">
        <v>0</v>
      </c>
      <c r="AR7160">
        <v>0</v>
      </c>
      <c r="AS7160">
        <v>0</v>
      </c>
      <c r="AT7160">
        <v>0</v>
      </c>
      <c r="AU7160">
        <v>7055</v>
      </c>
      <c r="AV7160">
        <v>0</v>
      </c>
      <c r="AW7160">
        <v>11</v>
      </c>
      <c r="AX7160">
        <v>0</v>
      </c>
      <c r="AY7160">
        <v>67</v>
      </c>
      <c r="AZ7160">
        <v>0</v>
      </c>
      <c r="BA7160">
        <v>0</v>
      </c>
      <c r="BB7160">
        <v>39</v>
      </c>
      <c r="BC7160">
        <v>39</v>
      </c>
      <c r="BD7160">
        <v>0</v>
      </c>
      <c r="BE7160">
        <v>416</v>
      </c>
      <c r="BF7160">
        <v>468</v>
      </c>
      <c r="BG7160">
        <v>0</v>
      </c>
      <c r="BH7160">
        <v>0.13</v>
      </c>
      <c r="BI7160">
        <v>7055</v>
      </c>
      <c r="BJ7160">
        <v>0</v>
      </c>
      <c r="BK7160">
        <v>11</v>
      </c>
      <c r="BL7160">
        <v>67</v>
      </c>
      <c r="BM7160">
        <v>6</v>
      </c>
      <c r="BN7160">
        <v>0</v>
      </c>
      <c r="BO7160">
        <v>0</v>
      </c>
      <c r="BP7160">
        <v>0</v>
      </c>
      <c r="BQ7160">
        <v>39</v>
      </c>
      <c r="BR7160">
        <v>39</v>
      </c>
      <c r="BS7160">
        <v>0</v>
      </c>
      <c r="BT7160">
        <v>364</v>
      </c>
      <c r="BU7160">
        <v>252</v>
      </c>
      <c r="BV7160">
        <v>742</v>
      </c>
      <c r="BW7160">
        <v>0</v>
      </c>
      <c r="BX7160">
        <v>0</v>
      </c>
      <c r="BY7160">
        <v>6</v>
      </c>
      <c r="BZ7160">
        <v>6</v>
      </c>
      <c r="CA7160">
        <v>0</v>
      </c>
      <c r="CB7160">
        <v>90</v>
      </c>
      <c r="CC7160">
        <v>90</v>
      </c>
      <c r="CD7160">
        <v>0</v>
      </c>
      <c r="CE7160">
        <v>4</v>
      </c>
      <c r="CF7160">
        <v>103</v>
      </c>
      <c r="CG7160">
        <v>-1</v>
      </c>
      <c r="CH7160" s="1">
        <v>41640</v>
      </c>
      <c r="CI7160" s="1">
        <v>42004</v>
      </c>
      <c r="CJ7160" s="31">
        <v>1</v>
      </c>
    </row>
    <row r="7161" spans="1:88" x14ac:dyDescent="0.25">
      <c r="A7161" t="s">
        <v>2104</v>
      </c>
      <c r="B7161" t="s">
        <v>28037</v>
      </c>
      <c r="C7161">
        <v>2015</v>
      </c>
      <c r="D7161" t="s">
        <v>28038</v>
      </c>
      <c r="E7161" t="s">
        <v>28039</v>
      </c>
      <c r="F7161" t="s">
        <v>28040</v>
      </c>
      <c r="G7161">
        <v>57625</v>
      </c>
      <c r="H7161">
        <v>-101.23482079999999</v>
      </c>
      <c r="I7161">
        <v>44.997228700000001</v>
      </c>
      <c r="J7161">
        <v>46</v>
      </c>
      <c r="K7161">
        <v>41</v>
      </c>
      <c r="L7161" t="s">
        <v>24983</v>
      </c>
      <c r="M7161">
        <v>5662</v>
      </c>
      <c r="N7161" t="s">
        <v>80</v>
      </c>
      <c r="O7161" t="s">
        <v>81</v>
      </c>
      <c r="P7161" t="s">
        <v>82</v>
      </c>
      <c r="Q7161" t="s">
        <v>83</v>
      </c>
      <c r="R7161">
        <v>10564</v>
      </c>
      <c r="S7161">
        <v>6618</v>
      </c>
      <c r="T7161">
        <v>1</v>
      </c>
      <c r="U7161">
        <v>0</v>
      </c>
      <c r="V7161">
        <v>0</v>
      </c>
      <c r="W7161">
        <v>0</v>
      </c>
      <c r="X7161">
        <v>1.25</v>
      </c>
      <c r="Y7161">
        <v>0</v>
      </c>
      <c r="Z7161">
        <v>1.25</v>
      </c>
      <c r="AA7161">
        <v>20550</v>
      </c>
      <c r="AB7161">
        <v>0</v>
      </c>
      <c r="AC7161">
        <v>0</v>
      </c>
      <c r="AD7161">
        <v>6604</v>
      </c>
      <c r="AE7161">
        <v>27154</v>
      </c>
      <c r="AF7161" t="s">
        <v>84</v>
      </c>
      <c r="AG7161" t="s">
        <v>84</v>
      </c>
      <c r="AH7161" t="s">
        <v>84</v>
      </c>
      <c r="AI7161">
        <v>1198</v>
      </c>
      <c r="AJ7161">
        <v>0</v>
      </c>
      <c r="AK7161">
        <v>0</v>
      </c>
      <c r="AL7161">
        <v>1198</v>
      </c>
      <c r="AM7161" t="s">
        <v>84</v>
      </c>
      <c r="AN7161">
        <v>26396</v>
      </c>
      <c r="AO7161">
        <v>0</v>
      </c>
      <c r="AP7161">
        <v>0</v>
      </c>
      <c r="AQ7161">
        <v>0</v>
      </c>
      <c r="AR7161">
        <v>0</v>
      </c>
      <c r="AS7161">
        <v>0</v>
      </c>
      <c r="AT7161">
        <v>0</v>
      </c>
      <c r="AU7161">
        <v>6472</v>
      </c>
      <c r="AV7161">
        <v>0</v>
      </c>
      <c r="AW7161">
        <v>0</v>
      </c>
      <c r="AX7161">
        <v>0</v>
      </c>
      <c r="AY7161">
        <v>617</v>
      </c>
      <c r="AZ7161">
        <v>0</v>
      </c>
      <c r="BA7161">
        <v>0</v>
      </c>
      <c r="BB7161">
        <v>39</v>
      </c>
      <c r="BC7161">
        <v>39</v>
      </c>
      <c r="BD7161">
        <v>5</v>
      </c>
      <c r="BE7161">
        <v>1422</v>
      </c>
      <c r="BF7161">
        <v>3924</v>
      </c>
      <c r="BG7161">
        <v>0</v>
      </c>
      <c r="BH7161">
        <v>1.25</v>
      </c>
      <c r="BI7161">
        <v>6472</v>
      </c>
      <c r="BJ7161">
        <v>0</v>
      </c>
      <c r="BK7161">
        <v>0</v>
      </c>
      <c r="BL7161">
        <v>617</v>
      </c>
      <c r="BM7161">
        <v>12</v>
      </c>
      <c r="BN7161">
        <v>5</v>
      </c>
      <c r="BO7161">
        <v>0</v>
      </c>
      <c r="BP7161">
        <v>0</v>
      </c>
      <c r="BQ7161">
        <v>39</v>
      </c>
      <c r="BR7161">
        <v>39</v>
      </c>
      <c r="BS7161">
        <v>5</v>
      </c>
      <c r="BT7161">
        <v>62</v>
      </c>
      <c r="BU7161">
        <v>894</v>
      </c>
      <c r="BV7161">
        <v>2181</v>
      </c>
      <c r="BW7161">
        <v>0</v>
      </c>
      <c r="BX7161">
        <v>0</v>
      </c>
      <c r="BY7161">
        <v>12</v>
      </c>
      <c r="BZ7161">
        <v>2</v>
      </c>
      <c r="CA7161">
        <v>6</v>
      </c>
      <c r="CB7161">
        <v>64</v>
      </c>
      <c r="CC7161">
        <v>37</v>
      </c>
      <c r="CD7161">
        <v>8</v>
      </c>
      <c r="CE7161">
        <v>7</v>
      </c>
      <c r="CF7161">
        <v>5684</v>
      </c>
      <c r="CG7161">
        <v>-1</v>
      </c>
      <c r="CH7161" s="1">
        <v>41640</v>
      </c>
      <c r="CI7161" s="1">
        <v>42004</v>
      </c>
      <c r="CJ7161" s="31">
        <v>1</v>
      </c>
    </row>
    <row r="7162" spans="1:88" x14ac:dyDescent="0.25">
      <c r="A7162" t="s">
        <v>2104</v>
      </c>
      <c r="B7162" t="s">
        <v>28041</v>
      </c>
      <c r="C7162">
        <v>2015</v>
      </c>
      <c r="D7162" t="s">
        <v>28042</v>
      </c>
      <c r="E7162" t="s">
        <v>28043</v>
      </c>
      <c r="F7162" t="s">
        <v>28044</v>
      </c>
      <c r="G7162">
        <v>57454</v>
      </c>
      <c r="H7162">
        <v>-97.831913799999995</v>
      </c>
      <c r="I7162">
        <v>45.602615100000001</v>
      </c>
      <c r="J7162">
        <v>46</v>
      </c>
      <c r="K7162">
        <v>91</v>
      </c>
      <c r="L7162" t="s">
        <v>920</v>
      </c>
      <c r="M7162">
        <v>4683</v>
      </c>
      <c r="N7162" t="s">
        <v>80</v>
      </c>
      <c r="O7162" t="s">
        <v>96</v>
      </c>
      <c r="P7162" t="s">
        <v>82</v>
      </c>
      <c r="Q7162" t="s">
        <v>83</v>
      </c>
      <c r="R7162">
        <v>316</v>
      </c>
      <c r="S7162">
        <v>198</v>
      </c>
      <c r="T7162">
        <v>1</v>
      </c>
      <c r="U7162">
        <v>0</v>
      </c>
      <c r="V7162">
        <v>0</v>
      </c>
      <c r="W7162">
        <v>0</v>
      </c>
      <c r="X7162">
        <v>0.38</v>
      </c>
      <c r="Y7162">
        <v>0</v>
      </c>
      <c r="Z7162">
        <v>0.38</v>
      </c>
      <c r="AA7162">
        <v>16314</v>
      </c>
      <c r="AB7162">
        <v>0</v>
      </c>
      <c r="AC7162">
        <v>0</v>
      </c>
      <c r="AD7162">
        <v>730</v>
      </c>
      <c r="AE7162">
        <v>17044</v>
      </c>
      <c r="AF7162" t="s">
        <v>84</v>
      </c>
      <c r="AG7162" t="s">
        <v>84</v>
      </c>
      <c r="AH7162" t="s">
        <v>84</v>
      </c>
      <c r="AI7162">
        <v>480</v>
      </c>
      <c r="AJ7162">
        <v>0</v>
      </c>
      <c r="AK7162">
        <v>0</v>
      </c>
      <c r="AL7162">
        <v>480</v>
      </c>
      <c r="AM7162" t="s">
        <v>84</v>
      </c>
      <c r="AN7162">
        <v>17044</v>
      </c>
      <c r="AO7162">
        <v>0</v>
      </c>
      <c r="AP7162">
        <v>0</v>
      </c>
      <c r="AQ7162">
        <v>0</v>
      </c>
      <c r="AR7162">
        <v>0</v>
      </c>
      <c r="AS7162">
        <v>0</v>
      </c>
      <c r="AT7162">
        <v>0</v>
      </c>
      <c r="AU7162">
        <v>8075</v>
      </c>
      <c r="AV7162">
        <v>0</v>
      </c>
      <c r="AW7162">
        <v>0</v>
      </c>
      <c r="AX7162">
        <v>0</v>
      </c>
      <c r="AY7162">
        <v>0</v>
      </c>
      <c r="AZ7162">
        <v>0</v>
      </c>
      <c r="BA7162">
        <v>0</v>
      </c>
      <c r="BB7162">
        <v>39</v>
      </c>
      <c r="BC7162">
        <v>39</v>
      </c>
      <c r="BD7162">
        <v>0</v>
      </c>
      <c r="BE7162">
        <v>780</v>
      </c>
      <c r="BF7162">
        <v>1560</v>
      </c>
      <c r="BG7162">
        <v>0</v>
      </c>
      <c r="BH7162">
        <v>0.38</v>
      </c>
      <c r="BI7162">
        <v>8075</v>
      </c>
      <c r="BJ7162">
        <v>0</v>
      </c>
      <c r="BK7162">
        <v>0</v>
      </c>
      <c r="BL7162">
        <v>0</v>
      </c>
      <c r="BM7162">
        <v>47</v>
      </c>
      <c r="BN7162">
        <v>0</v>
      </c>
      <c r="BO7162">
        <v>0</v>
      </c>
      <c r="BP7162">
        <v>0</v>
      </c>
      <c r="BQ7162">
        <v>39</v>
      </c>
      <c r="BR7162">
        <v>39</v>
      </c>
      <c r="BS7162">
        <v>0</v>
      </c>
      <c r="BT7162">
        <v>98</v>
      </c>
      <c r="BU7162">
        <v>311</v>
      </c>
      <c r="BV7162">
        <v>953</v>
      </c>
      <c r="BW7162">
        <v>0</v>
      </c>
      <c r="BX7162">
        <v>0</v>
      </c>
      <c r="BY7162">
        <v>47</v>
      </c>
      <c r="BZ7162">
        <v>38</v>
      </c>
      <c r="CA7162">
        <v>0</v>
      </c>
      <c r="CB7162">
        <v>604</v>
      </c>
      <c r="CC7162">
        <v>509</v>
      </c>
      <c r="CD7162">
        <v>0</v>
      </c>
      <c r="CE7162">
        <v>2</v>
      </c>
      <c r="CF7162">
        <v>398</v>
      </c>
      <c r="CG7162">
        <v>-1</v>
      </c>
      <c r="CH7162" s="1">
        <v>41640</v>
      </c>
      <c r="CI7162" s="1">
        <v>42004</v>
      </c>
      <c r="CJ7162" s="31">
        <v>1</v>
      </c>
    </row>
    <row r="7163" spans="1:88" x14ac:dyDescent="0.25">
      <c r="A7163" t="s">
        <v>2104</v>
      </c>
      <c r="B7163" t="s">
        <v>28049</v>
      </c>
      <c r="C7163">
        <v>2015</v>
      </c>
      <c r="D7163" t="s">
        <v>28050</v>
      </c>
      <c r="E7163" t="s">
        <v>28051</v>
      </c>
      <c r="F7163" t="s">
        <v>27797</v>
      </c>
      <c r="G7163">
        <v>57262</v>
      </c>
      <c r="H7163">
        <v>-97.059139000000002</v>
      </c>
      <c r="I7163">
        <v>45.661904</v>
      </c>
      <c r="J7163">
        <v>46</v>
      </c>
      <c r="K7163">
        <v>109</v>
      </c>
      <c r="L7163" t="s">
        <v>7104</v>
      </c>
      <c r="M7163">
        <v>10374</v>
      </c>
      <c r="N7163" t="s">
        <v>80</v>
      </c>
      <c r="O7163" t="s">
        <v>226</v>
      </c>
      <c r="P7163" t="s">
        <v>82</v>
      </c>
      <c r="Q7163" t="s">
        <v>83</v>
      </c>
      <c r="R7163">
        <v>10922</v>
      </c>
      <c r="S7163">
        <v>6842</v>
      </c>
      <c r="T7163">
        <v>1</v>
      </c>
      <c r="U7163">
        <v>0</v>
      </c>
      <c r="V7163">
        <v>0</v>
      </c>
      <c r="W7163">
        <v>1</v>
      </c>
      <c r="X7163">
        <v>1</v>
      </c>
      <c r="Y7163">
        <v>0</v>
      </c>
      <c r="Z7163">
        <v>1</v>
      </c>
      <c r="AA7163">
        <v>53843</v>
      </c>
      <c r="AB7163">
        <v>0</v>
      </c>
      <c r="AC7163">
        <v>0</v>
      </c>
      <c r="AD7163">
        <v>0</v>
      </c>
      <c r="AE7163">
        <v>53843</v>
      </c>
      <c r="AF7163" t="s">
        <v>84</v>
      </c>
      <c r="AG7163" t="s">
        <v>84</v>
      </c>
      <c r="AH7163" t="s">
        <v>84</v>
      </c>
      <c r="AI7163">
        <v>5059</v>
      </c>
      <c r="AJ7163">
        <v>650</v>
      </c>
      <c r="AK7163">
        <v>0</v>
      </c>
      <c r="AL7163">
        <v>5709</v>
      </c>
      <c r="AM7163" t="s">
        <v>84</v>
      </c>
      <c r="AN7163">
        <v>54382</v>
      </c>
      <c r="AO7163">
        <v>0</v>
      </c>
      <c r="AP7163">
        <v>0</v>
      </c>
      <c r="AQ7163">
        <v>0</v>
      </c>
      <c r="AR7163">
        <v>0</v>
      </c>
      <c r="AS7163">
        <v>0</v>
      </c>
      <c r="AT7163">
        <v>0</v>
      </c>
      <c r="AU7163">
        <v>6794</v>
      </c>
      <c r="AV7163">
        <v>0</v>
      </c>
      <c r="AW7163">
        <v>115</v>
      </c>
      <c r="AX7163">
        <v>0</v>
      </c>
      <c r="AY7163">
        <v>634</v>
      </c>
      <c r="AZ7163">
        <v>0</v>
      </c>
      <c r="BA7163">
        <v>31</v>
      </c>
      <c r="BB7163">
        <v>39</v>
      </c>
      <c r="BC7163">
        <v>70</v>
      </c>
      <c r="BD7163">
        <v>59</v>
      </c>
      <c r="BE7163">
        <v>2080</v>
      </c>
      <c r="BF7163">
        <v>2500</v>
      </c>
      <c r="BG7163">
        <v>0</v>
      </c>
      <c r="BH7163">
        <v>1</v>
      </c>
      <c r="BI7163">
        <v>6794</v>
      </c>
      <c r="BJ7163">
        <v>0</v>
      </c>
      <c r="BK7163">
        <v>115</v>
      </c>
      <c r="BL7163">
        <v>634</v>
      </c>
      <c r="BM7163">
        <v>4</v>
      </c>
      <c r="BN7163">
        <v>59</v>
      </c>
      <c r="BO7163">
        <v>0</v>
      </c>
      <c r="BP7163">
        <v>31</v>
      </c>
      <c r="BQ7163">
        <v>39</v>
      </c>
      <c r="BR7163">
        <v>70</v>
      </c>
      <c r="BS7163">
        <v>59</v>
      </c>
      <c r="BT7163">
        <v>1250</v>
      </c>
      <c r="BU7163">
        <v>252</v>
      </c>
      <c r="BV7163">
        <v>819</v>
      </c>
      <c r="BW7163">
        <v>0</v>
      </c>
      <c r="BX7163">
        <v>29</v>
      </c>
      <c r="BY7163">
        <v>4</v>
      </c>
      <c r="BZ7163">
        <v>4</v>
      </c>
      <c r="CA7163">
        <v>0</v>
      </c>
      <c r="CB7163">
        <v>116</v>
      </c>
      <c r="CC7163">
        <v>116</v>
      </c>
      <c r="CD7163">
        <v>0</v>
      </c>
      <c r="CE7163">
        <v>10</v>
      </c>
      <c r="CF7163">
        <v>2660</v>
      </c>
      <c r="CG7163">
        <v>-1</v>
      </c>
      <c r="CH7163" s="1">
        <v>41640</v>
      </c>
      <c r="CI7163" s="1">
        <v>42004</v>
      </c>
      <c r="CJ7163" s="31">
        <v>1</v>
      </c>
    </row>
    <row r="7164" spans="1:88" x14ac:dyDescent="0.25">
      <c r="A7164" t="s">
        <v>2104</v>
      </c>
      <c r="B7164" t="s">
        <v>28052</v>
      </c>
      <c r="C7164">
        <v>2015</v>
      </c>
      <c r="D7164" t="s">
        <v>28053</v>
      </c>
      <c r="E7164" t="s">
        <v>28054</v>
      </c>
      <c r="F7164" t="s">
        <v>28055</v>
      </c>
      <c r="G7164">
        <v>57555</v>
      </c>
      <c r="H7164">
        <v>-100.66358700000001</v>
      </c>
      <c r="I7164">
        <v>43.304887999999998</v>
      </c>
      <c r="J7164">
        <v>46</v>
      </c>
      <c r="K7164">
        <v>121</v>
      </c>
      <c r="L7164" t="s">
        <v>11982</v>
      </c>
      <c r="M7164">
        <v>9882</v>
      </c>
      <c r="N7164" t="s">
        <v>80</v>
      </c>
      <c r="O7164" t="s">
        <v>226</v>
      </c>
      <c r="P7164" t="s">
        <v>82</v>
      </c>
      <c r="Q7164" t="s">
        <v>83</v>
      </c>
      <c r="R7164">
        <v>10869</v>
      </c>
      <c r="S7164">
        <v>6809</v>
      </c>
      <c r="T7164">
        <v>1</v>
      </c>
      <c r="U7164">
        <v>0</v>
      </c>
      <c r="V7164">
        <v>0</v>
      </c>
      <c r="W7164">
        <v>0</v>
      </c>
      <c r="X7164">
        <v>1</v>
      </c>
      <c r="Y7164">
        <v>4</v>
      </c>
      <c r="Z7164">
        <v>5</v>
      </c>
      <c r="AA7164">
        <v>176542</v>
      </c>
      <c r="AB7164">
        <v>0</v>
      </c>
      <c r="AC7164">
        <v>0</v>
      </c>
      <c r="AD7164">
        <v>15998</v>
      </c>
      <c r="AE7164">
        <v>192540</v>
      </c>
      <c r="AF7164">
        <v>97789</v>
      </c>
      <c r="AG7164">
        <v>46443</v>
      </c>
      <c r="AH7164">
        <v>144232</v>
      </c>
      <c r="AI7164">
        <v>18477</v>
      </c>
      <c r="AJ7164">
        <v>13487</v>
      </c>
      <c r="AK7164">
        <v>0</v>
      </c>
      <c r="AL7164">
        <v>31964</v>
      </c>
      <c r="AM7164">
        <v>16344</v>
      </c>
      <c r="AN7164">
        <v>192540</v>
      </c>
      <c r="AO7164">
        <v>0</v>
      </c>
      <c r="AP7164">
        <v>0</v>
      </c>
      <c r="AQ7164">
        <v>0</v>
      </c>
      <c r="AR7164">
        <v>0</v>
      </c>
      <c r="AS7164">
        <v>0</v>
      </c>
      <c r="AT7164">
        <v>0</v>
      </c>
      <c r="AU7164">
        <v>28384</v>
      </c>
      <c r="AV7164">
        <v>0</v>
      </c>
      <c r="AW7164">
        <v>0</v>
      </c>
      <c r="AX7164">
        <v>0</v>
      </c>
      <c r="AY7164">
        <v>512</v>
      </c>
      <c r="AZ7164">
        <v>0</v>
      </c>
      <c r="BA7164">
        <v>42</v>
      </c>
      <c r="BB7164">
        <v>39</v>
      </c>
      <c r="BC7164">
        <v>81</v>
      </c>
      <c r="BD7164">
        <v>237</v>
      </c>
      <c r="BE7164">
        <v>3400</v>
      </c>
      <c r="BF7164">
        <v>34215</v>
      </c>
      <c r="BG7164">
        <v>0</v>
      </c>
      <c r="BH7164">
        <v>5</v>
      </c>
      <c r="BI7164">
        <v>28384</v>
      </c>
      <c r="BJ7164">
        <v>0</v>
      </c>
      <c r="BK7164">
        <v>0</v>
      </c>
      <c r="BL7164">
        <v>512</v>
      </c>
      <c r="BM7164">
        <v>41</v>
      </c>
      <c r="BN7164">
        <v>237</v>
      </c>
      <c r="BO7164">
        <v>0</v>
      </c>
      <c r="BP7164">
        <v>42</v>
      </c>
      <c r="BQ7164">
        <v>39</v>
      </c>
      <c r="BR7164">
        <v>81</v>
      </c>
      <c r="BS7164">
        <v>237</v>
      </c>
      <c r="BT7164">
        <v>1350</v>
      </c>
      <c r="BU7164">
        <v>3729</v>
      </c>
      <c r="BV7164">
        <v>1630</v>
      </c>
      <c r="BW7164">
        <v>11</v>
      </c>
      <c r="BX7164">
        <v>67</v>
      </c>
      <c r="BY7164">
        <v>41</v>
      </c>
      <c r="BZ7164">
        <v>41</v>
      </c>
      <c r="CA7164">
        <v>0</v>
      </c>
      <c r="CB7164">
        <v>248</v>
      </c>
      <c r="CC7164">
        <v>248</v>
      </c>
      <c r="CD7164">
        <v>0</v>
      </c>
      <c r="CE7164">
        <v>20</v>
      </c>
      <c r="CF7164">
        <v>23450</v>
      </c>
      <c r="CG7164">
        <v>-1</v>
      </c>
      <c r="CH7164" s="1">
        <v>41640</v>
      </c>
      <c r="CI7164" s="1">
        <v>42004</v>
      </c>
      <c r="CJ7164" s="31">
        <v>1</v>
      </c>
    </row>
    <row r="7165" spans="1:88" x14ac:dyDescent="0.25">
      <c r="A7165" t="s">
        <v>2104</v>
      </c>
      <c r="B7165" t="s">
        <v>28056</v>
      </c>
      <c r="C7165">
        <v>2015</v>
      </c>
      <c r="D7165" t="s">
        <v>28057</v>
      </c>
      <c r="E7165" t="s">
        <v>28058</v>
      </c>
      <c r="F7165" t="s">
        <v>10446</v>
      </c>
      <c r="G7165">
        <v>57620</v>
      </c>
      <c r="H7165">
        <v>-102.46658770000001</v>
      </c>
      <c r="I7165">
        <v>45.5234776</v>
      </c>
      <c r="J7165">
        <v>46</v>
      </c>
      <c r="K7165">
        <v>105</v>
      </c>
      <c r="L7165" t="s">
        <v>18561</v>
      </c>
      <c r="M7165">
        <v>3033</v>
      </c>
      <c r="N7165" t="s">
        <v>80</v>
      </c>
      <c r="O7165" t="s">
        <v>96</v>
      </c>
      <c r="P7165" t="s">
        <v>82</v>
      </c>
      <c r="Q7165" t="s">
        <v>83</v>
      </c>
      <c r="R7165">
        <v>338</v>
      </c>
      <c r="S7165">
        <v>212</v>
      </c>
      <c r="T7165">
        <v>1</v>
      </c>
      <c r="U7165">
        <v>0</v>
      </c>
      <c r="V7165">
        <v>0</v>
      </c>
      <c r="W7165">
        <v>0</v>
      </c>
      <c r="X7165">
        <v>0.45</v>
      </c>
      <c r="Y7165">
        <v>0.15</v>
      </c>
      <c r="Z7165">
        <v>0.6</v>
      </c>
      <c r="AA7165">
        <v>13674</v>
      </c>
      <c r="AB7165">
        <v>0</v>
      </c>
      <c r="AC7165">
        <v>0</v>
      </c>
      <c r="AD7165">
        <v>5572</v>
      </c>
      <c r="AE7165">
        <v>19246</v>
      </c>
      <c r="AF7165" t="s">
        <v>84</v>
      </c>
      <c r="AG7165" t="s">
        <v>84</v>
      </c>
      <c r="AH7165" t="s">
        <v>84</v>
      </c>
      <c r="AI7165">
        <v>1697</v>
      </c>
      <c r="AJ7165">
        <v>987</v>
      </c>
      <c r="AK7165">
        <v>820</v>
      </c>
      <c r="AL7165">
        <v>3504</v>
      </c>
      <c r="AM7165" t="s">
        <v>84</v>
      </c>
      <c r="AN7165">
        <v>20250</v>
      </c>
      <c r="AO7165">
        <v>0</v>
      </c>
      <c r="AP7165">
        <v>0</v>
      </c>
      <c r="AQ7165">
        <v>0</v>
      </c>
      <c r="AR7165">
        <v>0</v>
      </c>
      <c r="AS7165">
        <v>0</v>
      </c>
      <c r="AT7165">
        <v>0</v>
      </c>
      <c r="AU7165">
        <v>8172</v>
      </c>
      <c r="AV7165">
        <v>11494</v>
      </c>
      <c r="AW7165">
        <v>100</v>
      </c>
      <c r="AX7165">
        <v>3225</v>
      </c>
      <c r="AY7165">
        <v>576</v>
      </c>
      <c r="AZ7165">
        <v>0</v>
      </c>
      <c r="BA7165">
        <v>0</v>
      </c>
      <c r="BB7165">
        <v>39</v>
      </c>
      <c r="BC7165">
        <v>39</v>
      </c>
      <c r="BD7165">
        <v>8</v>
      </c>
      <c r="BE7165">
        <v>1144</v>
      </c>
      <c r="BF7165">
        <v>3112</v>
      </c>
      <c r="BG7165">
        <v>0</v>
      </c>
      <c r="BH7165">
        <v>0.6</v>
      </c>
      <c r="BI7165">
        <v>8172</v>
      </c>
      <c r="BJ7165">
        <v>11494</v>
      </c>
      <c r="BK7165">
        <v>100</v>
      </c>
      <c r="BL7165">
        <v>576</v>
      </c>
      <c r="BM7165">
        <v>70</v>
      </c>
      <c r="BN7165">
        <v>8</v>
      </c>
      <c r="BO7165">
        <v>0</v>
      </c>
      <c r="BP7165">
        <v>0</v>
      </c>
      <c r="BQ7165">
        <v>39</v>
      </c>
      <c r="BR7165">
        <v>39</v>
      </c>
      <c r="BS7165">
        <v>8</v>
      </c>
      <c r="BT7165">
        <v>23</v>
      </c>
      <c r="BU7165">
        <v>230</v>
      </c>
      <c r="BV7165">
        <v>2030</v>
      </c>
      <c r="BW7165">
        <v>0</v>
      </c>
      <c r="BX7165">
        <v>0</v>
      </c>
      <c r="BY7165">
        <v>70</v>
      </c>
      <c r="BZ7165">
        <v>50</v>
      </c>
      <c r="CA7165">
        <v>14</v>
      </c>
      <c r="CB7165">
        <v>984</v>
      </c>
      <c r="CC7165">
        <v>810</v>
      </c>
      <c r="CD7165">
        <v>83</v>
      </c>
      <c r="CE7165">
        <v>3</v>
      </c>
      <c r="CF7165">
        <v>1018</v>
      </c>
      <c r="CG7165">
        <v>2752</v>
      </c>
      <c r="CH7165" s="1">
        <v>41640</v>
      </c>
      <c r="CI7165" s="1">
        <v>42004</v>
      </c>
      <c r="CJ7165" s="31">
        <v>1</v>
      </c>
    </row>
    <row r="7166" spans="1:88" x14ac:dyDescent="0.25">
      <c r="A7166" t="s">
        <v>2104</v>
      </c>
      <c r="B7166" t="s">
        <v>28059</v>
      </c>
      <c r="C7166">
        <v>2015</v>
      </c>
      <c r="D7166" t="s">
        <v>28060</v>
      </c>
      <c r="E7166" t="s">
        <v>28061</v>
      </c>
      <c r="F7166" t="s">
        <v>28062</v>
      </c>
      <c r="G7166">
        <v>57752</v>
      </c>
      <c r="H7166">
        <v>-102.344589</v>
      </c>
      <c r="I7166">
        <v>43.524591000000001</v>
      </c>
      <c r="J7166">
        <v>46</v>
      </c>
      <c r="K7166">
        <v>113</v>
      </c>
      <c r="L7166" t="s">
        <v>17048</v>
      </c>
      <c r="M7166">
        <v>14218</v>
      </c>
      <c r="N7166" t="s">
        <v>80</v>
      </c>
      <c r="O7166" t="s">
        <v>226</v>
      </c>
      <c r="P7166" t="s">
        <v>90</v>
      </c>
      <c r="Q7166" t="s">
        <v>83</v>
      </c>
      <c r="R7166">
        <v>18834</v>
      </c>
      <c r="S7166">
        <v>11799</v>
      </c>
      <c r="T7166">
        <v>1</v>
      </c>
      <c r="U7166">
        <v>12</v>
      </c>
      <c r="V7166">
        <v>0</v>
      </c>
      <c r="W7166">
        <v>0</v>
      </c>
      <c r="X7166">
        <v>1</v>
      </c>
      <c r="Y7166">
        <v>5</v>
      </c>
      <c r="Z7166">
        <v>6</v>
      </c>
      <c r="AA7166">
        <v>7000</v>
      </c>
      <c r="AB7166">
        <v>0</v>
      </c>
      <c r="AC7166">
        <v>380000</v>
      </c>
      <c r="AD7166">
        <v>0</v>
      </c>
      <c r="AE7166">
        <v>387000</v>
      </c>
      <c r="AF7166">
        <v>230000</v>
      </c>
      <c r="AG7166">
        <v>70000</v>
      </c>
      <c r="AH7166">
        <v>300000</v>
      </c>
      <c r="AI7166">
        <v>25000</v>
      </c>
      <c r="AJ7166">
        <v>20000</v>
      </c>
      <c r="AK7166">
        <v>12000</v>
      </c>
      <c r="AL7166">
        <v>57000</v>
      </c>
      <c r="AM7166">
        <v>23000</v>
      </c>
      <c r="AN7166">
        <v>380000</v>
      </c>
      <c r="AO7166">
        <v>0</v>
      </c>
      <c r="AP7166">
        <v>0</v>
      </c>
      <c r="AQ7166">
        <v>0</v>
      </c>
      <c r="AR7166">
        <v>0</v>
      </c>
      <c r="AS7166">
        <v>0</v>
      </c>
      <c r="AT7166">
        <v>0</v>
      </c>
      <c r="AU7166">
        <v>48000</v>
      </c>
      <c r="AV7166">
        <v>11494</v>
      </c>
      <c r="AW7166">
        <v>73</v>
      </c>
      <c r="AX7166">
        <v>3225</v>
      </c>
      <c r="AY7166">
        <v>500</v>
      </c>
      <c r="AZ7166">
        <v>0</v>
      </c>
      <c r="BA7166">
        <v>18</v>
      </c>
      <c r="BB7166">
        <v>39</v>
      </c>
      <c r="BC7166">
        <v>57</v>
      </c>
      <c r="BD7166">
        <v>31</v>
      </c>
      <c r="BE7166">
        <v>29000</v>
      </c>
      <c r="BF7166">
        <v>17000</v>
      </c>
      <c r="BG7166">
        <v>0</v>
      </c>
      <c r="BH7166">
        <v>6</v>
      </c>
      <c r="BI7166">
        <v>48000</v>
      </c>
      <c r="BJ7166">
        <v>11494</v>
      </c>
      <c r="BK7166">
        <v>73</v>
      </c>
      <c r="BL7166">
        <v>500</v>
      </c>
      <c r="BM7166">
        <v>143</v>
      </c>
      <c r="BN7166">
        <v>31</v>
      </c>
      <c r="BO7166">
        <v>0</v>
      </c>
      <c r="BP7166">
        <v>18</v>
      </c>
      <c r="BQ7166">
        <v>39</v>
      </c>
      <c r="BR7166">
        <v>57</v>
      </c>
      <c r="BS7166">
        <v>31</v>
      </c>
      <c r="BT7166">
        <v>5000</v>
      </c>
      <c r="BU7166">
        <v>8000</v>
      </c>
      <c r="BV7166">
        <v>1626</v>
      </c>
      <c r="BW7166">
        <v>0</v>
      </c>
      <c r="BX7166">
        <v>83</v>
      </c>
      <c r="BY7166">
        <v>143</v>
      </c>
      <c r="BZ7166">
        <v>134</v>
      </c>
      <c r="CA7166">
        <v>2</v>
      </c>
      <c r="CB7166">
        <v>5170</v>
      </c>
      <c r="CC7166">
        <v>5000</v>
      </c>
      <c r="CD7166">
        <v>37</v>
      </c>
      <c r="CE7166">
        <v>30</v>
      </c>
      <c r="CF7166">
        <v>23000</v>
      </c>
      <c r="CG7166">
        <v>1264</v>
      </c>
      <c r="CH7166" s="1">
        <v>41640</v>
      </c>
      <c r="CI7166" s="1">
        <v>42004</v>
      </c>
      <c r="CJ7166" s="31">
        <v>1</v>
      </c>
    </row>
    <row r="7167" spans="1:88" x14ac:dyDescent="0.25">
      <c r="A7167" t="s">
        <v>2104</v>
      </c>
      <c r="B7167" t="s">
        <v>28063</v>
      </c>
      <c r="C7167">
        <v>2015</v>
      </c>
      <c r="D7167" t="s">
        <v>5902</v>
      </c>
      <c r="E7167" t="s">
        <v>28064</v>
      </c>
      <c r="F7167" t="s">
        <v>4215</v>
      </c>
      <c r="G7167">
        <v>57034</v>
      </c>
      <c r="H7167">
        <v>-96.453575999999998</v>
      </c>
      <c r="I7167">
        <v>43.130360000000003</v>
      </c>
      <c r="J7167">
        <v>46</v>
      </c>
      <c r="K7167">
        <v>83</v>
      </c>
      <c r="L7167" t="s">
        <v>507</v>
      </c>
      <c r="M7167">
        <v>51548</v>
      </c>
      <c r="N7167" t="s">
        <v>80</v>
      </c>
      <c r="O7167" t="s">
        <v>96</v>
      </c>
      <c r="P7167" t="s">
        <v>82</v>
      </c>
      <c r="Q7167" t="s">
        <v>83</v>
      </c>
      <c r="R7167">
        <v>308</v>
      </c>
      <c r="S7167">
        <v>193</v>
      </c>
      <c r="T7167">
        <v>1</v>
      </c>
      <c r="U7167">
        <v>0</v>
      </c>
      <c r="V7167">
        <v>0</v>
      </c>
      <c r="W7167">
        <v>0</v>
      </c>
      <c r="X7167">
        <v>0.38</v>
      </c>
      <c r="Y7167">
        <v>0</v>
      </c>
      <c r="Z7167">
        <v>0.38</v>
      </c>
      <c r="AA7167">
        <v>21211</v>
      </c>
      <c r="AB7167">
        <v>0</v>
      </c>
      <c r="AC7167">
        <v>0</v>
      </c>
      <c r="AD7167">
        <v>4247</v>
      </c>
      <c r="AE7167">
        <v>25458</v>
      </c>
      <c r="AF7167" t="s">
        <v>84</v>
      </c>
      <c r="AG7167" t="s">
        <v>84</v>
      </c>
      <c r="AH7167" t="s">
        <v>84</v>
      </c>
      <c r="AI7167">
        <v>807</v>
      </c>
      <c r="AJ7167">
        <v>600</v>
      </c>
      <c r="AK7167">
        <v>546</v>
      </c>
      <c r="AL7167">
        <v>1953</v>
      </c>
      <c r="AM7167" t="s">
        <v>84</v>
      </c>
      <c r="AN7167">
        <v>19835</v>
      </c>
      <c r="AO7167">
        <v>0</v>
      </c>
      <c r="AP7167">
        <v>0</v>
      </c>
      <c r="AQ7167">
        <v>0</v>
      </c>
      <c r="AR7167">
        <v>0</v>
      </c>
      <c r="AS7167">
        <v>0</v>
      </c>
      <c r="AT7167">
        <v>0</v>
      </c>
      <c r="AU7167">
        <v>6881</v>
      </c>
      <c r="AV7167">
        <v>11494</v>
      </c>
      <c r="AW7167">
        <v>38</v>
      </c>
      <c r="AX7167">
        <v>3225</v>
      </c>
      <c r="AY7167">
        <v>132</v>
      </c>
      <c r="AZ7167">
        <v>0</v>
      </c>
      <c r="BA7167">
        <v>0</v>
      </c>
      <c r="BB7167">
        <v>39</v>
      </c>
      <c r="BC7167">
        <v>39</v>
      </c>
      <c r="BD7167">
        <v>2</v>
      </c>
      <c r="BE7167">
        <v>750</v>
      </c>
      <c r="BF7167">
        <v>947</v>
      </c>
      <c r="BG7167">
        <v>0</v>
      </c>
      <c r="BH7167">
        <v>0.38</v>
      </c>
      <c r="BI7167">
        <v>6881</v>
      </c>
      <c r="BJ7167">
        <v>11494</v>
      </c>
      <c r="BK7167">
        <v>38</v>
      </c>
      <c r="BL7167">
        <v>132</v>
      </c>
      <c r="BM7167">
        <v>47</v>
      </c>
      <c r="BN7167">
        <v>2</v>
      </c>
      <c r="BO7167">
        <v>0</v>
      </c>
      <c r="BP7167">
        <v>0</v>
      </c>
      <c r="BQ7167">
        <v>39</v>
      </c>
      <c r="BR7167">
        <v>39</v>
      </c>
      <c r="BS7167">
        <v>2</v>
      </c>
      <c r="BT7167">
        <v>85</v>
      </c>
      <c r="BU7167">
        <v>256</v>
      </c>
      <c r="BV7167">
        <v>1578</v>
      </c>
      <c r="BW7167">
        <v>0</v>
      </c>
      <c r="BX7167">
        <v>0</v>
      </c>
      <c r="BY7167">
        <v>47</v>
      </c>
      <c r="BZ7167">
        <v>31</v>
      </c>
      <c r="CA7167">
        <v>0</v>
      </c>
      <c r="CB7167">
        <v>340</v>
      </c>
      <c r="CC7167">
        <v>168</v>
      </c>
      <c r="CD7167">
        <v>0</v>
      </c>
      <c r="CE7167">
        <v>2</v>
      </c>
      <c r="CF7167">
        <v>85</v>
      </c>
      <c r="CG7167">
        <v>56</v>
      </c>
      <c r="CH7167" s="1">
        <v>41640</v>
      </c>
      <c r="CI7167" s="1">
        <v>42004</v>
      </c>
      <c r="CJ7167" s="31">
        <v>1</v>
      </c>
    </row>
    <row r="7168" spans="1:88" x14ac:dyDescent="0.25">
      <c r="A7168" t="s">
        <v>2104</v>
      </c>
      <c r="B7168" t="s">
        <v>28065</v>
      </c>
      <c r="C7168">
        <v>2015</v>
      </c>
      <c r="D7168" t="s">
        <v>28066</v>
      </c>
      <c r="E7168" t="s">
        <v>28067</v>
      </c>
      <c r="F7168" t="s">
        <v>14894</v>
      </c>
      <c r="G7168">
        <v>57552</v>
      </c>
      <c r="H7168">
        <v>-101.1557128</v>
      </c>
      <c r="I7168">
        <v>44.072040800000003</v>
      </c>
      <c r="J7168">
        <v>46</v>
      </c>
      <c r="K7168">
        <v>55</v>
      </c>
      <c r="L7168" t="s">
        <v>27929</v>
      </c>
      <c r="M7168">
        <v>1847</v>
      </c>
      <c r="N7168" t="s">
        <v>80</v>
      </c>
      <c r="O7168" t="s">
        <v>96</v>
      </c>
      <c r="P7168" t="s">
        <v>82</v>
      </c>
      <c r="Q7168" t="s">
        <v>83</v>
      </c>
      <c r="R7168">
        <v>127</v>
      </c>
      <c r="S7168">
        <v>80</v>
      </c>
      <c r="T7168">
        <v>1</v>
      </c>
      <c r="U7168">
        <v>0</v>
      </c>
      <c r="V7168">
        <v>0</v>
      </c>
      <c r="W7168">
        <v>0</v>
      </c>
      <c r="X7168">
        <v>0.15</v>
      </c>
      <c r="Y7168">
        <v>0</v>
      </c>
      <c r="Z7168">
        <v>0.15</v>
      </c>
      <c r="AA7168">
        <v>7580</v>
      </c>
      <c r="AB7168">
        <v>0</v>
      </c>
      <c r="AC7168">
        <v>0</v>
      </c>
      <c r="AD7168">
        <v>2169</v>
      </c>
      <c r="AE7168">
        <v>9749</v>
      </c>
      <c r="AF7168" t="s">
        <v>84</v>
      </c>
      <c r="AG7168" t="s">
        <v>84</v>
      </c>
      <c r="AH7168" t="s">
        <v>84</v>
      </c>
      <c r="AI7168">
        <v>200</v>
      </c>
      <c r="AJ7168">
        <v>0</v>
      </c>
      <c r="AK7168">
        <v>240</v>
      </c>
      <c r="AL7168">
        <v>440</v>
      </c>
      <c r="AM7168" t="s">
        <v>84</v>
      </c>
      <c r="AN7168">
        <v>7070</v>
      </c>
      <c r="AO7168">
        <v>0</v>
      </c>
      <c r="AP7168">
        <v>0</v>
      </c>
      <c r="AQ7168">
        <v>0</v>
      </c>
      <c r="AR7168">
        <v>0</v>
      </c>
      <c r="AS7168">
        <v>0</v>
      </c>
      <c r="AT7168">
        <v>0</v>
      </c>
      <c r="AU7168">
        <v>14700</v>
      </c>
      <c r="AV7168">
        <v>0</v>
      </c>
      <c r="AW7168">
        <v>15</v>
      </c>
      <c r="AX7168">
        <v>0</v>
      </c>
      <c r="AY7168">
        <v>1015</v>
      </c>
      <c r="AZ7168">
        <v>0</v>
      </c>
      <c r="BA7168">
        <v>0</v>
      </c>
      <c r="BB7168">
        <v>39</v>
      </c>
      <c r="BC7168">
        <v>39</v>
      </c>
      <c r="BD7168">
        <v>1</v>
      </c>
      <c r="BE7168">
        <v>310</v>
      </c>
      <c r="BF7168">
        <v>530</v>
      </c>
      <c r="BG7168">
        <v>0</v>
      </c>
      <c r="BH7168">
        <v>0.15</v>
      </c>
      <c r="BI7168">
        <v>14700</v>
      </c>
      <c r="BJ7168">
        <v>0</v>
      </c>
      <c r="BK7168">
        <v>15</v>
      </c>
      <c r="BL7168">
        <v>1015</v>
      </c>
      <c r="BM7168">
        <v>5</v>
      </c>
      <c r="BN7168">
        <v>1</v>
      </c>
      <c r="BO7168">
        <v>0</v>
      </c>
      <c r="BP7168">
        <v>0</v>
      </c>
      <c r="BQ7168">
        <v>39</v>
      </c>
      <c r="BR7168">
        <v>39</v>
      </c>
      <c r="BS7168">
        <v>1</v>
      </c>
      <c r="BT7168">
        <v>225</v>
      </c>
      <c r="BU7168">
        <v>98</v>
      </c>
      <c r="BV7168">
        <v>1482</v>
      </c>
      <c r="BW7168">
        <v>0</v>
      </c>
      <c r="BX7168">
        <v>0</v>
      </c>
      <c r="BY7168">
        <v>5</v>
      </c>
      <c r="BZ7168">
        <v>5</v>
      </c>
      <c r="CA7168">
        <v>0</v>
      </c>
      <c r="CB7168">
        <v>98</v>
      </c>
      <c r="CC7168">
        <v>98</v>
      </c>
      <c r="CD7168">
        <v>0</v>
      </c>
      <c r="CE7168">
        <v>1</v>
      </c>
      <c r="CF7168">
        <v>33</v>
      </c>
      <c r="CG7168">
        <v>-1</v>
      </c>
      <c r="CH7168" s="1">
        <v>41640</v>
      </c>
      <c r="CI7168" s="1">
        <v>42004</v>
      </c>
      <c r="CJ7168" s="31">
        <v>1</v>
      </c>
    </row>
    <row r="7169" spans="1:88" x14ac:dyDescent="0.25">
      <c r="A7169" t="s">
        <v>2104</v>
      </c>
      <c r="B7169" t="s">
        <v>28068</v>
      </c>
      <c r="C7169">
        <v>2015</v>
      </c>
      <c r="D7169" t="s">
        <v>28069</v>
      </c>
      <c r="E7169" t="s">
        <v>28070</v>
      </c>
      <c r="F7169" t="s">
        <v>28071</v>
      </c>
      <c r="G7169">
        <v>57049</v>
      </c>
      <c r="H7169">
        <v>0</v>
      </c>
      <c r="I7169">
        <v>0</v>
      </c>
      <c r="J7169">
        <v>46</v>
      </c>
      <c r="K7169">
        <v>127</v>
      </c>
      <c r="L7169" t="s">
        <v>1469</v>
      </c>
      <c r="M7169">
        <v>15029</v>
      </c>
      <c r="N7169" t="s">
        <v>80</v>
      </c>
      <c r="O7169" t="s">
        <v>96</v>
      </c>
      <c r="P7169" t="s">
        <v>82</v>
      </c>
      <c r="Q7169" t="s">
        <v>83</v>
      </c>
      <c r="R7169">
        <v>2509</v>
      </c>
      <c r="S7169">
        <v>1572</v>
      </c>
      <c r="T7169">
        <v>1</v>
      </c>
      <c r="U7169">
        <v>0</v>
      </c>
      <c r="V7169">
        <v>0</v>
      </c>
      <c r="W7169">
        <v>0</v>
      </c>
      <c r="X7169">
        <v>0.78</v>
      </c>
      <c r="Y7169">
        <v>1.98</v>
      </c>
      <c r="Z7169">
        <v>2.76</v>
      </c>
      <c r="AA7169">
        <v>133000</v>
      </c>
      <c r="AB7169">
        <v>0</v>
      </c>
      <c r="AC7169">
        <v>0</v>
      </c>
      <c r="AD7169">
        <v>0</v>
      </c>
      <c r="AE7169">
        <v>133000</v>
      </c>
      <c r="AF7169">
        <v>67377</v>
      </c>
      <c r="AG7169">
        <v>14770</v>
      </c>
      <c r="AH7169">
        <v>82147</v>
      </c>
      <c r="AI7169">
        <v>13925</v>
      </c>
      <c r="AJ7169">
        <v>4106</v>
      </c>
      <c r="AK7169">
        <v>5813</v>
      </c>
      <c r="AL7169">
        <v>23844</v>
      </c>
      <c r="AM7169">
        <v>27927</v>
      </c>
      <c r="AN7169">
        <v>133918</v>
      </c>
      <c r="AO7169">
        <v>1952851</v>
      </c>
      <c r="AP7169">
        <v>0</v>
      </c>
      <c r="AQ7169">
        <v>0</v>
      </c>
      <c r="AR7169">
        <v>0</v>
      </c>
      <c r="AS7169">
        <v>1952851</v>
      </c>
      <c r="AT7169">
        <v>1857450</v>
      </c>
      <c r="AU7169">
        <v>20308</v>
      </c>
      <c r="AV7169">
        <v>11494</v>
      </c>
      <c r="AW7169">
        <v>358</v>
      </c>
      <c r="AX7169">
        <v>3225</v>
      </c>
      <c r="AY7169">
        <v>1795</v>
      </c>
      <c r="AZ7169">
        <v>0</v>
      </c>
      <c r="BA7169">
        <v>31</v>
      </c>
      <c r="BB7169">
        <v>39</v>
      </c>
      <c r="BC7169">
        <v>70</v>
      </c>
      <c r="BD7169">
        <v>26</v>
      </c>
      <c r="BE7169">
        <v>2392</v>
      </c>
      <c r="BF7169">
        <v>11163</v>
      </c>
      <c r="BG7169">
        <v>0</v>
      </c>
      <c r="BH7169">
        <v>2.76</v>
      </c>
      <c r="BI7169">
        <v>20308</v>
      </c>
      <c r="BJ7169">
        <v>11494</v>
      </c>
      <c r="BK7169">
        <v>358</v>
      </c>
      <c r="BL7169">
        <v>1795</v>
      </c>
      <c r="BM7169">
        <v>174</v>
      </c>
      <c r="BN7169">
        <v>26</v>
      </c>
      <c r="BO7169">
        <v>0</v>
      </c>
      <c r="BP7169">
        <v>31</v>
      </c>
      <c r="BQ7169">
        <v>39</v>
      </c>
      <c r="BR7169">
        <v>70</v>
      </c>
      <c r="BS7169">
        <v>26</v>
      </c>
      <c r="BT7169">
        <v>6496</v>
      </c>
      <c r="BU7169">
        <v>1903</v>
      </c>
      <c r="BV7169">
        <v>35558</v>
      </c>
      <c r="BW7169">
        <v>0</v>
      </c>
      <c r="BX7169">
        <v>7</v>
      </c>
      <c r="BY7169">
        <v>174</v>
      </c>
      <c r="BZ7169">
        <v>164</v>
      </c>
      <c r="CA7169">
        <v>7</v>
      </c>
      <c r="CB7169">
        <v>2221</v>
      </c>
      <c r="CC7169">
        <v>1937</v>
      </c>
      <c r="CD7169">
        <v>256</v>
      </c>
      <c r="CE7169">
        <v>3</v>
      </c>
      <c r="CF7169">
        <v>3430</v>
      </c>
      <c r="CG7169">
        <v>-1</v>
      </c>
      <c r="CH7169" s="1">
        <v>41640</v>
      </c>
      <c r="CI7169" s="1">
        <v>42004</v>
      </c>
      <c r="CJ7169" s="31">
        <v>1</v>
      </c>
    </row>
    <row r="7170" spans="1:88" x14ac:dyDescent="0.25">
      <c r="A7170" t="s">
        <v>2104</v>
      </c>
      <c r="B7170" t="s">
        <v>28072</v>
      </c>
      <c r="C7170">
        <v>2015</v>
      </c>
      <c r="D7170" t="s">
        <v>28073</v>
      </c>
      <c r="E7170" t="s">
        <v>28074</v>
      </c>
      <c r="F7170" t="s">
        <v>8037</v>
      </c>
      <c r="G7170">
        <v>57032</v>
      </c>
      <c r="H7170">
        <v>-96.699197999999996</v>
      </c>
      <c r="I7170">
        <v>43.431511999999998</v>
      </c>
      <c r="J7170">
        <v>46</v>
      </c>
      <c r="K7170">
        <v>83</v>
      </c>
      <c r="L7170" t="s">
        <v>507</v>
      </c>
      <c r="M7170">
        <v>51548</v>
      </c>
      <c r="N7170" t="s">
        <v>80</v>
      </c>
      <c r="O7170" t="s">
        <v>96</v>
      </c>
      <c r="P7170" t="s">
        <v>82</v>
      </c>
      <c r="Q7170" t="s">
        <v>452</v>
      </c>
      <c r="R7170">
        <v>4861</v>
      </c>
      <c r="S7170">
        <v>3045</v>
      </c>
      <c r="T7170">
        <v>1</v>
      </c>
      <c r="U7170">
        <v>0</v>
      </c>
      <c r="V7170">
        <v>0</v>
      </c>
      <c r="W7170">
        <v>0</v>
      </c>
      <c r="X7170">
        <v>1</v>
      </c>
      <c r="Y7170">
        <v>0</v>
      </c>
      <c r="Z7170">
        <v>1</v>
      </c>
      <c r="AA7170">
        <v>60000</v>
      </c>
      <c r="AB7170">
        <v>0</v>
      </c>
      <c r="AC7170">
        <v>0</v>
      </c>
      <c r="AD7170">
        <v>5000</v>
      </c>
      <c r="AE7170">
        <v>65000</v>
      </c>
      <c r="AF7170" t="s">
        <v>84</v>
      </c>
      <c r="AG7170" t="s">
        <v>84</v>
      </c>
      <c r="AH7170" t="s">
        <v>84</v>
      </c>
      <c r="AI7170">
        <v>7118</v>
      </c>
      <c r="AJ7170">
        <v>550</v>
      </c>
      <c r="AK7170">
        <v>4000</v>
      </c>
      <c r="AL7170">
        <v>11668</v>
      </c>
      <c r="AM7170" t="s">
        <v>84</v>
      </c>
      <c r="AN7170">
        <v>60000</v>
      </c>
      <c r="AO7170">
        <v>0</v>
      </c>
      <c r="AP7170">
        <v>0</v>
      </c>
      <c r="AQ7170">
        <v>0</v>
      </c>
      <c r="AR7170">
        <v>0</v>
      </c>
      <c r="AS7170">
        <v>0</v>
      </c>
      <c r="AT7170">
        <v>0</v>
      </c>
      <c r="AU7170">
        <v>7118</v>
      </c>
      <c r="AV7170">
        <v>11494</v>
      </c>
      <c r="AW7170">
        <v>210</v>
      </c>
      <c r="AX7170">
        <v>3225</v>
      </c>
      <c r="AY7170">
        <v>708</v>
      </c>
      <c r="AZ7170">
        <v>0</v>
      </c>
      <c r="BA7170">
        <v>0</v>
      </c>
      <c r="BB7170">
        <v>39</v>
      </c>
      <c r="BC7170">
        <v>39</v>
      </c>
      <c r="BD7170">
        <v>32</v>
      </c>
      <c r="BE7170">
        <v>2080</v>
      </c>
      <c r="BF7170">
        <v>4721</v>
      </c>
      <c r="BG7170">
        <v>0</v>
      </c>
      <c r="BH7170">
        <v>1</v>
      </c>
      <c r="BI7170">
        <v>7118</v>
      </c>
      <c r="BJ7170">
        <v>11494</v>
      </c>
      <c r="BK7170">
        <v>210</v>
      </c>
      <c r="BL7170">
        <v>708</v>
      </c>
      <c r="BM7170">
        <v>176</v>
      </c>
      <c r="BN7170">
        <v>32</v>
      </c>
      <c r="BO7170">
        <v>0</v>
      </c>
      <c r="BP7170">
        <v>0</v>
      </c>
      <c r="BQ7170">
        <v>39</v>
      </c>
      <c r="BR7170">
        <v>39</v>
      </c>
      <c r="BS7170">
        <v>32</v>
      </c>
      <c r="BT7170">
        <v>288</v>
      </c>
      <c r="BU7170">
        <v>774</v>
      </c>
      <c r="BV7170">
        <v>20350</v>
      </c>
      <c r="BW7170">
        <v>0</v>
      </c>
      <c r="BX7170">
        <v>0</v>
      </c>
      <c r="BY7170">
        <v>176</v>
      </c>
      <c r="BZ7170">
        <v>176</v>
      </c>
      <c r="CA7170">
        <v>0</v>
      </c>
      <c r="CB7170">
        <v>2201</v>
      </c>
      <c r="CC7170">
        <v>2201</v>
      </c>
      <c r="CD7170">
        <v>0</v>
      </c>
      <c r="CE7170">
        <v>6</v>
      </c>
      <c r="CF7170">
        <v>269</v>
      </c>
      <c r="CG7170">
        <v>-1</v>
      </c>
      <c r="CH7170" s="1">
        <v>41640</v>
      </c>
      <c r="CI7170" s="1">
        <v>42004</v>
      </c>
      <c r="CJ7170" s="31">
        <v>1</v>
      </c>
    </row>
    <row r="7171" spans="1:88" x14ac:dyDescent="0.25">
      <c r="A7171" t="s">
        <v>2104</v>
      </c>
      <c r="B7171" t="s">
        <v>28075</v>
      </c>
      <c r="C7171">
        <v>2015</v>
      </c>
      <c r="D7171" t="s">
        <v>28076</v>
      </c>
      <c r="E7171" t="s">
        <v>25049</v>
      </c>
      <c r="F7171" t="s">
        <v>28077</v>
      </c>
      <c r="G7171">
        <v>57361</v>
      </c>
      <c r="H7171">
        <v>-98.293205</v>
      </c>
      <c r="I7171">
        <v>43.079877000000003</v>
      </c>
      <c r="J7171">
        <v>46</v>
      </c>
      <c r="K7171">
        <v>23</v>
      </c>
      <c r="L7171" t="s">
        <v>27837</v>
      </c>
      <c r="M7171">
        <v>9287</v>
      </c>
      <c r="N7171" t="s">
        <v>80</v>
      </c>
      <c r="O7171" t="s">
        <v>226</v>
      </c>
      <c r="P7171" t="s">
        <v>82</v>
      </c>
      <c r="Q7171" t="s">
        <v>83</v>
      </c>
      <c r="R7171">
        <v>6465</v>
      </c>
      <c r="S7171">
        <v>4050</v>
      </c>
      <c r="T7171">
        <v>1</v>
      </c>
      <c r="U7171">
        <v>0</v>
      </c>
      <c r="V7171">
        <v>0</v>
      </c>
      <c r="W7171">
        <v>0</v>
      </c>
      <c r="X7171">
        <v>1</v>
      </c>
      <c r="Y7171">
        <v>0</v>
      </c>
      <c r="Z7171">
        <v>1</v>
      </c>
      <c r="AA7171">
        <v>25000</v>
      </c>
      <c r="AB7171">
        <v>0</v>
      </c>
      <c r="AC7171">
        <v>7000</v>
      </c>
      <c r="AD7171">
        <v>30</v>
      </c>
      <c r="AE7171">
        <v>32030</v>
      </c>
      <c r="AF7171" t="s">
        <v>84</v>
      </c>
      <c r="AG7171" t="s">
        <v>84</v>
      </c>
      <c r="AH7171" t="s">
        <v>84</v>
      </c>
      <c r="AI7171">
        <v>1136</v>
      </c>
      <c r="AJ7171">
        <v>0</v>
      </c>
      <c r="AK7171">
        <v>0</v>
      </c>
      <c r="AL7171">
        <v>1136</v>
      </c>
      <c r="AM7171" t="s">
        <v>84</v>
      </c>
      <c r="AN7171">
        <v>28523</v>
      </c>
      <c r="AO7171">
        <v>0</v>
      </c>
      <c r="AP7171">
        <v>0</v>
      </c>
      <c r="AQ7171">
        <v>0</v>
      </c>
      <c r="AR7171">
        <v>0</v>
      </c>
      <c r="AS7171">
        <v>0</v>
      </c>
      <c r="AT7171">
        <v>0</v>
      </c>
      <c r="AU7171">
        <v>5600</v>
      </c>
      <c r="AV7171">
        <v>0</v>
      </c>
      <c r="AW7171">
        <v>0</v>
      </c>
      <c r="AX7171">
        <v>0</v>
      </c>
      <c r="AY7171">
        <v>400</v>
      </c>
      <c r="AZ7171">
        <v>0</v>
      </c>
      <c r="BA7171">
        <v>0</v>
      </c>
      <c r="BB7171">
        <v>39</v>
      </c>
      <c r="BC7171">
        <v>39</v>
      </c>
      <c r="BD7171">
        <v>2</v>
      </c>
      <c r="BE7171">
        <v>2080</v>
      </c>
      <c r="BF7171">
        <v>650</v>
      </c>
      <c r="BG7171">
        <v>0</v>
      </c>
      <c r="BH7171">
        <v>1</v>
      </c>
      <c r="BI7171">
        <v>5600</v>
      </c>
      <c r="BJ7171">
        <v>0</v>
      </c>
      <c r="BK7171">
        <v>0</v>
      </c>
      <c r="BL7171">
        <v>400</v>
      </c>
      <c r="BM7171">
        <v>0</v>
      </c>
      <c r="BN7171">
        <v>2</v>
      </c>
      <c r="BO7171">
        <v>0</v>
      </c>
      <c r="BP7171">
        <v>0</v>
      </c>
      <c r="BQ7171">
        <v>39</v>
      </c>
      <c r="BR7171">
        <v>39</v>
      </c>
      <c r="BS7171">
        <v>2</v>
      </c>
      <c r="BT7171">
        <v>634</v>
      </c>
      <c r="BU7171">
        <v>330</v>
      </c>
      <c r="BV7171">
        <v>442</v>
      </c>
      <c r="BW7171">
        <v>0</v>
      </c>
      <c r="BX7171">
        <v>0</v>
      </c>
      <c r="BY7171">
        <v>0</v>
      </c>
      <c r="BZ7171">
        <v>0</v>
      </c>
      <c r="CA7171">
        <v>0</v>
      </c>
      <c r="CB7171">
        <v>0</v>
      </c>
      <c r="CC7171">
        <v>0</v>
      </c>
      <c r="CD7171">
        <v>0</v>
      </c>
      <c r="CE7171">
        <v>6</v>
      </c>
      <c r="CF7171">
        <v>323</v>
      </c>
      <c r="CG7171">
        <v>-1</v>
      </c>
      <c r="CH7171" s="1">
        <v>41640</v>
      </c>
      <c r="CI7171" s="1">
        <v>42004</v>
      </c>
      <c r="CJ7171" s="31">
        <v>1</v>
      </c>
    </row>
    <row r="7172" spans="1:88" x14ac:dyDescent="0.25">
      <c r="A7172" t="s">
        <v>2104</v>
      </c>
      <c r="B7172" t="s">
        <v>28078</v>
      </c>
      <c r="C7172">
        <v>2015</v>
      </c>
      <c r="D7172" t="s">
        <v>28079</v>
      </c>
      <c r="E7172" t="s">
        <v>28080</v>
      </c>
      <c r="F7172" t="s">
        <v>28081</v>
      </c>
      <c r="G7172">
        <v>57064</v>
      </c>
      <c r="H7172">
        <v>-96.843940000000003</v>
      </c>
      <c r="I7172">
        <v>43.453755999999998</v>
      </c>
      <c r="J7172">
        <v>46</v>
      </c>
      <c r="K7172">
        <v>83</v>
      </c>
      <c r="L7172" t="s">
        <v>507</v>
      </c>
      <c r="M7172">
        <v>51548</v>
      </c>
      <c r="N7172" t="s">
        <v>80</v>
      </c>
      <c r="O7172" t="s">
        <v>101</v>
      </c>
      <c r="P7172" t="s">
        <v>82</v>
      </c>
      <c r="Q7172" t="s">
        <v>83</v>
      </c>
      <c r="R7172">
        <v>6396</v>
      </c>
      <c r="S7172">
        <v>4007</v>
      </c>
      <c r="T7172">
        <v>1</v>
      </c>
      <c r="U7172">
        <v>0</v>
      </c>
      <c r="V7172">
        <v>0</v>
      </c>
      <c r="W7172">
        <v>0</v>
      </c>
      <c r="X7172">
        <v>1</v>
      </c>
      <c r="Y7172">
        <v>0.4</v>
      </c>
      <c r="Z7172">
        <v>1.4</v>
      </c>
      <c r="AA7172">
        <v>65700</v>
      </c>
      <c r="AB7172">
        <v>0</v>
      </c>
      <c r="AC7172">
        <v>0</v>
      </c>
      <c r="AD7172">
        <v>2450</v>
      </c>
      <c r="AE7172">
        <v>68150</v>
      </c>
      <c r="AF7172" t="s">
        <v>84</v>
      </c>
      <c r="AG7172" t="s">
        <v>84</v>
      </c>
      <c r="AH7172" t="s">
        <v>84</v>
      </c>
      <c r="AI7172">
        <v>10000</v>
      </c>
      <c r="AJ7172">
        <v>1500</v>
      </c>
      <c r="AK7172">
        <v>1700</v>
      </c>
      <c r="AL7172">
        <v>13200</v>
      </c>
      <c r="AM7172" t="s">
        <v>84</v>
      </c>
      <c r="AN7172">
        <v>70052</v>
      </c>
      <c r="AO7172">
        <v>0</v>
      </c>
      <c r="AP7172">
        <v>0</v>
      </c>
      <c r="AQ7172">
        <v>0</v>
      </c>
      <c r="AR7172">
        <v>0</v>
      </c>
      <c r="AS7172">
        <v>0</v>
      </c>
      <c r="AT7172">
        <v>0</v>
      </c>
      <c r="AU7172">
        <v>15585</v>
      </c>
      <c r="AV7172">
        <v>11494</v>
      </c>
      <c r="AW7172">
        <v>351</v>
      </c>
      <c r="AX7172">
        <v>3225</v>
      </c>
      <c r="AY7172">
        <v>544</v>
      </c>
      <c r="AZ7172">
        <v>0</v>
      </c>
      <c r="BA7172">
        <v>1</v>
      </c>
      <c r="BB7172">
        <v>39</v>
      </c>
      <c r="BC7172">
        <v>40</v>
      </c>
      <c r="BD7172">
        <v>10</v>
      </c>
      <c r="BE7172">
        <v>1664</v>
      </c>
      <c r="BF7172">
        <v>3059</v>
      </c>
      <c r="BG7172">
        <v>0</v>
      </c>
      <c r="BH7172">
        <v>1.4</v>
      </c>
      <c r="BI7172">
        <v>15585</v>
      </c>
      <c r="BJ7172">
        <v>11494</v>
      </c>
      <c r="BK7172">
        <v>351</v>
      </c>
      <c r="BL7172">
        <v>544</v>
      </c>
      <c r="BM7172">
        <v>43</v>
      </c>
      <c r="BN7172">
        <v>10</v>
      </c>
      <c r="BO7172">
        <v>0</v>
      </c>
      <c r="BP7172">
        <v>1</v>
      </c>
      <c r="BQ7172">
        <v>39</v>
      </c>
      <c r="BR7172">
        <v>40</v>
      </c>
      <c r="BS7172">
        <v>10</v>
      </c>
      <c r="BT7172">
        <v>6238</v>
      </c>
      <c r="BU7172">
        <v>2000</v>
      </c>
      <c r="BV7172">
        <v>17167</v>
      </c>
      <c r="BW7172">
        <v>0</v>
      </c>
      <c r="BX7172">
        <v>0</v>
      </c>
      <c r="BY7172">
        <v>43</v>
      </c>
      <c r="BZ7172">
        <v>20</v>
      </c>
      <c r="CA7172">
        <v>21</v>
      </c>
      <c r="CB7172">
        <v>780</v>
      </c>
      <c r="CC7172">
        <v>600</v>
      </c>
      <c r="CD7172">
        <v>150</v>
      </c>
      <c r="CE7172">
        <v>0</v>
      </c>
      <c r="CF7172">
        <v>0</v>
      </c>
      <c r="CG7172">
        <v>-1</v>
      </c>
      <c r="CH7172" s="1">
        <v>41640</v>
      </c>
      <c r="CI7172" s="1">
        <v>42004</v>
      </c>
      <c r="CJ7172" s="31">
        <v>1</v>
      </c>
    </row>
    <row r="7173" spans="1:88" x14ac:dyDescent="0.25">
      <c r="A7173" t="s">
        <v>2104</v>
      </c>
      <c r="B7173" t="s">
        <v>28082</v>
      </c>
      <c r="C7173">
        <v>2015</v>
      </c>
      <c r="D7173" t="s">
        <v>28083</v>
      </c>
      <c r="E7173" t="s">
        <v>28084</v>
      </c>
      <c r="F7173" t="s">
        <v>1031</v>
      </c>
      <c r="G7173">
        <v>57769</v>
      </c>
      <c r="H7173">
        <v>-103.3892194</v>
      </c>
      <c r="I7173">
        <v>44.231712799999997</v>
      </c>
      <c r="J7173">
        <v>46</v>
      </c>
      <c r="K7173">
        <v>93</v>
      </c>
      <c r="L7173" t="s">
        <v>11421</v>
      </c>
      <c r="M7173">
        <v>26951</v>
      </c>
      <c r="N7173" t="s">
        <v>80</v>
      </c>
      <c r="O7173" t="s">
        <v>96</v>
      </c>
      <c r="P7173" t="s">
        <v>82</v>
      </c>
      <c r="Q7173" t="s">
        <v>83</v>
      </c>
      <c r="R7173">
        <v>27202</v>
      </c>
      <c r="S7173">
        <v>17041</v>
      </c>
      <c r="T7173">
        <v>1</v>
      </c>
      <c r="U7173">
        <v>0</v>
      </c>
      <c r="V7173">
        <v>0</v>
      </c>
      <c r="W7173">
        <v>0</v>
      </c>
      <c r="X7173">
        <v>0.57999999999999996</v>
      </c>
      <c r="Y7173">
        <v>0.33</v>
      </c>
      <c r="Z7173">
        <v>0.91</v>
      </c>
      <c r="AA7173">
        <v>33945</v>
      </c>
      <c r="AB7173">
        <v>0</v>
      </c>
      <c r="AC7173">
        <v>0</v>
      </c>
      <c r="AD7173">
        <v>7945</v>
      </c>
      <c r="AE7173">
        <v>41890</v>
      </c>
      <c r="AF7173" t="s">
        <v>84</v>
      </c>
      <c r="AG7173" t="s">
        <v>84</v>
      </c>
      <c r="AH7173" t="s">
        <v>84</v>
      </c>
      <c r="AI7173">
        <v>6652</v>
      </c>
      <c r="AJ7173">
        <v>600</v>
      </c>
      <c r="AK7173">
        <v>1037</v>
      </c>
      <c r="AL7173">
        <v>8289</v>
      </c>
      <c r="AM7173" t="s">
        <v>84</v>
      </c>
      <c r="AN7173">
        <v>41539</v>
      </c>
      <c r="AO7173">
        <v>0</v>
      </c>
      <c r="AP7173">
        <v>0</v>
      </c>
      <c r="AQ7173">
        <v>0</v>
      </c>
      <c r="AR7173">
        <v>0</v>
      </c>
      <c r="AS7173">
        <v>0</v>
      </c>
      <c r="AT7173">
        <v>351</v>
      </c>
      <c r="AU7173">
        <v>11285</v>
      </c>
      <c r="AV7173">
        <v>11494</v>
      </c>
      <c r="AW7173">
        <v>387</v>
      </c>
      <c r="AX7173">
        <v>3225</v>
      </c>
      <c r="AY7173">
        <v>705</v>
      </c>
      <c r="AZ7173">
        <v>0</v>
      </c>
      <c r="BA7173">
        <v>0</v>
      </c>
      <c r="BB7173">
        <v>39</v>
      </c>
      <c r="BC7173">
        <v>39</v>
      </c>
      <c r="BD7173">
        <v>4</v>
      </c>
      <c r="BE7173">
        <v>2024</v>
      </c>
      <c r="BF7173">
        <v>10923</v>
      </c>
      <c r="BG7173">
        <v>0</v>
      </c>
      <c r="BH7173">
        <v>0.91</v>
      </c>
      <c r="BI7173">
        <v>11285</v>
      </c>
      <c r="BJ7173">
        <v>11494</v>
      </c>
      <c r="BK7173">
        <v>387</v>
      </c>
      <c r="BL7173">
        <v>705</v>
      </c>
      <c r="BM7173">
        <v>143</v>
      </c>
      <c r="BN7173">
        <v>4</v>
      </c>
      <c r="BO7173">
        <v>0</v>
      </c>
      <c r="BP7173">
        <v>0</v>
      </c>
      <c r="BQ7173">
        <v>39</v>
      </c>
      <c r="BR7173">
        <v>39</v>
      </c>
      <c r="BS7173">
        <v>4</v>
      </c>
      <c r="BT7173">
        <v>256</v>
      </c>
      <c r="BU7173">
        <v>1226</v>
      </c>
      <c r="BV7173">
        <v>11937</v>
      </c>
      <c r="BW7173">
        <v>0</v>
      </c>
      <c r="BX7173">
        <v>17</v>
      </c>
      <c r="BY7173">
        <v>143</v>
      </c>
      <c r="BZ7173">
        <v>83</v>
      </c>
      <c r="CA7173">
        <v>24</v>
      </c>
      <c r="CB7173">
        <v>1828</v>
      </c>
      <c r="CC7173">
        <v>1031</v>
      </c>
      <c r="CD7173">
        <v>226</v>
      </c>
      <c r="CE7173">
        <v>3</v>
      </c>
      <c r="CF7173">
        <v>2108</v>
      </c>
      <c r="CG7173">
        <v>612</v>
      </c>
      <c r="CH7173" s="1">
        <v>41640</v>
      </c>
      <c r="CI7173" s="1">
        <v>42004</v>
      </c>
      <c r="CJ7173" s="31">
        <v>1</v>
      </c>
    </row>
    <row r="7174" spans="1:88" x14ac:dyDescent="0.25">
      <c r="A7174" t="s">
        <v>28085</v>
      </c>
      <c r="B7174" t="s">
        <v>28086</v>
      </c>
      <c r="C7174">
        <v>2015</v>
      </c>
      <c r="D7174" t="s">
        <v>28087</v>
      </c>
      <c r="E7174" t="s">
        <v>28088</v>
      </c>
      <c r="F7174" t="s">
        <v>28089</v>
      </c>
      <c r="G7174">
        <v>38478</v>
      </c>
      <c r="H7174">
        <v>-87.032056999999995</v>
      </c>
      <c r="I7174">
        <v>35.198712</v>
      </c>
      <c r="J7174">
        <v>47</v>
      </c>
      <c r="K7174">
        <v>55</v>
      </c>
      <c r="L7174" t="s">
        <v>28090</v>
      </c>
      <c r="M7174">
        <v>28853</v>
      </c>
      <c r="N7174" t="s">
        <v>80</v>
      </c>
      <c r="O7174" t="s">
        <v>89</v>
      </c>
      <c r="P7174" t="s">
        <v>90</v>
      </c>
      <c r="Q7174" t="s">
        <v>458</v>
      </c>
      <c r="R7174">
        <v>24709</v>
      </c>
      <c r="S7174">
        <v>24709</v>
      </c>
      <c r="T7174">
        <v>1</v>
      </c>
      <c r="U7174">
        <v>2</v>
      </c>
      <c r="V7174">
        <v>0</v>
      </c>
      <c r="W7174">
        <v>0</v>
      </c>
      <c r="X7174">
        <v>3</v>
      </c>
      <c r="Y7174">
        <v>3.14</v>
      </c>
      <c r="Z7174">
        <v>6.14</v>
      </c>
      <c r="AA7174">
        <v>178789</v>
      </c>
      <c r="AB7174">
        <v>0</v>
      </c>
      <c r="AC7174">
        <v>2369</v>
      </c>
      <c r="AD7174">
        <v>35857</v>
      </c>
      <c r="AE7174">
        <v>217015</v>
      </c>
      <c r="AF7174">
        <v>124552</v>
      </c>
      <c r="AG7174">
        <v>11925</v>
      </c>
      <c r="AH7174">
        <v>136477</v>
      </c>
      <c r="AI7174">
        <v>7977</v>
      </c>
      <c r="AJ7174">
        <v>4</v>
      </c>
      <c r="AK7174">
        <v>515</v>
      </c>
      <c r="AL7174">
        <v>8496</v>
      </c>
      <c r="AM7174">
        <v>47705</v>
      </c>
      <c r="AN7174">
        <v>192678</v>
      </c>
      <c r="AO7174">
        <v>50000</v>
      </c>
      <c r="AP7174">
        <v>0</v>
      </c>
      <c r="AQ7174">
        <v>0</v>
      </c>
      <c r="AR7174">
        <v>282730</v>
      </c>
      <c r="AS7174">
        <v>332730</v>
      </c>
      <c r="AT7174">
        <v>289823</v>
      </c>
      <c r="AU7174">
        <v>40296</v>
      </c>
      <c r="AV7174">
        <v>84356</v>
      </c>
      <c r="AW7174">
        <v>1633</v>
      </c>
      <c r="AX7174">
        <v>33154</v>
      </c>
      <c r="AY7174">
        <v>2208</v>
      </c>
      <c r="AZ7174">
        <v>2842</v>
      </c>
      <c r="BA7174">
        <v>0</v>
      </c>
      <c r="BB7174">
        <v>70</v>
      </c>
      <c r="BC7174">
        <v>70</v>
      </c>
      <c r="BD7174">
        <v>57</v>
      </c>
      <c r="BE7174">
        <v>5200</v>
      </c>
      <c r="BF7174">
        <v>28549</v>
      </c>
      <c r="BG7174">
        <v>0</v>
      </c>
      <c r="BH7174">
        <v>6.14</v>
      </c>
      <c r="BI7174">
        <v>40296</v>
      </c>
      <c r="BJ7174">
        <v>84356</v>
      </c>
      <c r="BK7174">
        <v>1633</v>
      </c>
      <c r="BL7174">
        <v>2208</v>
      </c>
      <c r="BM7174">
        <v>177</v>
      </c>
      <c r="BN7174">
        <v>57</v>
      </c>
      <c r="BO7174">
        <v>2842</v>
      </c>
      <c r="BP7174">
        <v>0</v>
      </c>
      <c r="BQ7174">
        <v>70</v>
      </c>
      <c r="BR7174">
        <v>70</v>
      </c>
      <c r="BS7174">
        <v>57</v>
      </c>
      <c r="BT7174">
        <v>597</v>
      </c>
      <c r="BU7174">
        <v>13840</v>
      </c>
      <c r="BV7174">
        <v>62144</v>
      </c>
      <c r="BW7174">
        <v>207</v>
      </c>
      <c r="BX7174">
        <v>206</v>
      </c>
      <c r="BY7174">
        <v>177</v>
      </c>
      <c r="BZ7174">
        <v>90</v>
      </c>
      <c r="CA7174">
        <v>17</v>
      </c>
      <c r="CB7174">
        <v>3318</v>
      </c>
      <c r="CC7174">
        <v>2241</v>
      </c>
      <c r="CD7174">
        <v>93</v>
      </c>
      <c r="CE7174">
        <v>17</v>
      </c>
      <c r="CF7174">
        <v>8700</v>
      </c>
      <c r="CG7174">
        <v>-1</v>
      </c>
      <c r="CH7174" s="1">
        <v>41456</v>
      </c>
      <c r="CI7174" s="1">
        <v>41820</v>
      </c>
      <c r="CJ7174" s="31">
        <v>1</v>
      </c>
    </row>
    <row r="7175" spans="1:88" x14ac:dyDescent="0.25">
      <c r="A7175" t="s">
        <v>28085</v>
      </c>
      <c r="B7175" t="s">
        <v>28091</v>
      </c>
      <c r="C7175">
        <v>2015</v>
      </c>
      <c r="D7175" t="s">
        <v>28092</v>
      </c>
      <c r="E7175" t="s">
        <v>28093</v>
      </c>
      <c r="F7175" t="s">
        <v>28094</v>
      </c>
      <c r="G7175">
        <v>37033</v>
      </c>
      <c r="H7175">
        <v>-87.470768000000007</v>
      </c>
      <c r="I7175">
        <v>35.78237</v>
      </c>
      <c r="J7175">
        <v>47</v>
      </c>
      <c r="K7175">
        <v>81</v>
      </c>
      <c r="L7175" t="s">
        <v>11789</v>
      </c>
      <c r="M7175">
        <v>24384</v>
      </c>
      <c r="N7175" t="s">
        <v>80</v>
      </c>
      <c r="O7175" t="s">
        <v>89</v>
      </c>
      <c r="P7175" t="s">
        <v>90</v>
      </c>
      <c r="Q7175" t="s">
        <v>458</v>
      </c>
      <c r="R7175">
        <v>24267</v>
      </c>
      <c r="S7175">
        <v>24267</v>
      </c>
      <c r="T7175">
        <v>1</v>
      </c>
      <c r="U7175">
        <v>1</v>
      </c>
      <c r="V7175">
        <v>0</v>
      </c>
      <c r="W7175">
        <v>0</v>
      </c>
      <c r="X7175">
        <v>5</v>
      </c>
      <c r="Y7175">
        <v>0.5</v>
      </c>
      <c r="Z7175">
        <v>5.5</v>
      </c>
      <c r="AA7175">
        <v>187097</v>
      </c>
      <c r="AB7175">
        <v>0</v>
      </c>
      <c r="AC7175">
        <v>1000</v>
      </c>
      <c r="AD7175">
        <v>21804</v>
      </c>
      <c r="AE7175">
        <v>209901</v>
      </c>
      <c r="AF7175">
        <v>147558</v>
      </c>
      <c r="AG7175">
        <v>29699</v>
      </c>
      <c r="AH7175">
        <v>177257</v>
      </c>
      <c r="AI7175">
        <v>5075</v>
      </c>
      <c r="AJ7175">
        <v>0</v>
      </c>
      <c r="AK7175">
        <v>0</v>
      </c>
      <c r="AL7175">
        <v>5075</v>
      </c>
      <c r="AM7175">
        <v>46177</v>
      </c>
      <c r="AN7175">
        <v>228509</v>
      </c>
      <c r="AO7175">
        <v>0</v>
      </c>
      <c r="AP7175">
        <v>0</v>
      </c>
      <c r="AQ7175">
        <v>0</v>
      </c>
      <c r="AR7175">
        <v>16771</v>
      </c>
      <c r="AS7175">
        <v>16771</v>
      </c>
      <c r="AT7175">
        <v>16771</v>
      </c>
      <c r="AU7175">
        <v>48595</v>
      </c>
      <c r="AV7175">
        <v>84350</v>
      </c>
      <c r="AW7175">
        <v>1405</v>
      </c>
      <c r="AX7175">
        <v>33154</v>
      </c>
      <c r="AY7175">
        <v>2901</v>
      </c>
      <c r="AZ7175">
        <v>2842</v>
      </c>
      <c r="BA7175">
        <v>0</v>
      </c>
      <c r="BB7175">
        <v>70</v>
      </c>
      <c r="BC7175">
        <v>70</v>
      </c>
      <c r="BD7175">
        <v>30</v>
      </c>
      <c r="BE7175">
        <v>3700</v>
      </c>
      <c r="BF7175">
        <v>36567</v>
      </c>
      <c r="BG7175">
        <v>0</v>
      </c>
      <c r="BH7175">
        <v>5.5</v>
      </c>
      <c r="BI7175">
        <v>48595</v>
      </c>
      <c r="BJ7175">
        <v>84350</v>
      </c>
      <c r="BK7175">
        <v>1405</v>
      </c>
      <c r="BL7175">
        <v>2901</v>
      </c>
      <c r="BM7175">
        <v>114</v>
      </c>
      <c r="BN7175">
        <v>30</v>
      </c>
      <c r="BO7175">
        <v>2842</v>
      </c>
      <c r="BP7175">
        <v>0</v>
      </c>
      <c r="BQ7175">
        <v>70</v>
      </c>
      <c r="BR7175">
        <v>70</v>
      </c>
      <c r="BS7175">
        <v>30</v>
      </c>
      <c r="BT7175">
        <v>3081</v>
      </c>
      <c r="BU7175">
        <v>9987</v>
      </c>
      <c r="BV7175">
        <v>61585</v>
      </c>
      <c r="BW7175">
        <v>1114</v>
      </c>
      <c r="BX7175">
        <v>211</v>
      </c>
      <c r="BY7175">
        <v>114</v>
      </c>
      <c r="BZ7175">
        <v>108</v>
      </c>
      <c r="CA7175">
        <v>6</v>
      </c>
      <c r="CB7175">
        <v>2495</v>
      </c>
      <c r="CC7175">
        <v>2465</v>
      </c>
      <c r="CD7175">
        <v>30</v>
      </c>
      <c r="CE7175">
        <v>18</v>
      </c>
      <c r="CF7175">
        <v>37819</v>
      </c>
      <c r="CG7175">
        <v>-1</v>
      </c>
      <c r="CH7175" s="1">
        <v>41456</v>
      </c>
      <c r="CI7175" s="1">
        <v>41820</v>
      </c>
      <c r="CJ7175" s="31">
        <v>1</v>
      </c>
    </row>
    <row r="7176" spans="1:88" x14ac:dyDescent="0.25">
      <c r="A7176" t="s">
        <v>28085</v>
      </c>
      <c r="B7176" t="s">
        <v>28095</v>
      </c>
      <c r="C7176">
        <v>2015</v>
      </c>
      <c r="D7176" t="s">
        <v>744</v>
      </c>
      <c r="E7176" t="s">
        <v>28096</v>
      </c>
      <c r="F7176" t="s">
        <v>28097</v>
      </c>
      <c r="G7176">
        <v>38464</v>
      </c>
      <c r="H7176">
        <v>-87.324614999999994</v>
      </c>
      <c r="I7176">
        <v>35.239806000000002</v>
      </c>
      <c r="J7176">
        <v>47</v>
      </c>
      <c r="K7176">
        <v>99</v>
      </c>
      <c r="L7176" t="s">
        <v>747</v>
      </c>
      <c r="M7176">
        <v>42274</v>
      </c>
      <c r="N7176" t="s">
        <v>80</v>
      </c>
      <c r="O7176" t="s">
        <v>89</v>
      </c>
      <c r="P7176" t="s">
        <v>90</v>
      </c>
      <c r="Q7176" t="s">
        <v>458</v>
      </c>
      <c r="R7176">
        <v>41990</v>
      </c>
      <c r="S7176">
        <v>41990</v>
      </c>
      <c r="T7176">
        <v>1</v>
      </c>
      <c r="U7176">
        <v>1</v>
      </c>
      <c r="V7176">
        <v>0</v>
      </c>
      <c r="W7176">
        <v>0</v>
      </c>
      <c r="X7176">
        <v>1</v>
      </c>
      <c r="Y7176">
        <v>5.98</v>
      </c>
      <c r="Z7176">
        <v>6.98</v>
      </c>
      <c r="AA7176">
        <v>302806</v>
      </c>
      <c r="AB7176">
        <v>0</v>
      </c>
      <c r="AC7176">
        <v>1750</v>
      </c>
      <c r="AD7176">
        <v>20045</v>
      </c>
      <c r="AE7176">
        <v>324601</v>
      </c>
      <c r="AF7176">
        <v>154813</v>
      </c>
      <c r="AG7176">
        <v>45021</v>
      </c>
      <c r="AH7176">
        <v>199834</v>
      </c>
      <c r="AI7176">
        <v>25464</v>
      </c>
      <c r="AJ7176">
        <v>5000</v>
      </c>
      <c r="AK7176">
        <v>1698</v>
      </c>
      <c r="AL7176">
        <v>32162</v>
      </c>
      <c r="AM7176">
        <v>54129</v>
      </c>
      <c r="AN7176">
        <v>286125</v>
      </c>
      <c r="AO7176">
        <v>0</v>
      </c>
      <c r="AP7176">
        <v>0</v>
      </c>
      <c r="AQ7176">
        <v>0</v>
      </c>
      <c r="AR7176">
        <v>0</v>
      </c>
      <c r="AS7176">
        <v>0</v>
      </c>
      <c r="AT7176">
        <v>0</v>
      </c>
      <c r="AU7176">
        <v>50025</v>
      </c>
      <c r="AV7176">
        <v>84469</v>
      </c>
      <c r="AW7176">
        <v>1875</v>
      </c>
      <c r="AX7176">
        <v>33154</v>
      </c>
      <c r="AY7176">
        <v>1183</v>
      </c>
      <c r="AZ7176">
        <v>2842</v>
      </c>
      <c r="BA7176">
        <v>0</v>
      </c>
      <c r="BB7176">
        <v>70</v>
      </c>
      <c r="BC7176">
        <v>70</v>
      </c>
      <c r="BD7176">
        <v>84</v>
      </c>
      <c r="BE7176">
        <v>4316</v>
      </c>
      <c r="BF7176">
        <v>50419</v>
      </c>
      <c r="BG7176">
        <v>0</v>
      </c>
      <c r="BH7176">
        <v>6.98</v>
      </c>
      <c r="BI7176">
        <v>50025</v>
      </c>
      <c r="BJ7176">
        <v>84469</v>
      </c>
      <c r="BK7176">
        <v>1875</v>
      </c>
      <c r="BL7176">
        <v>1183</v>
      </c>
      <c r="BM7176">
        <v>80</v>
      </c>
      <c r="BN7176">
        <v>84</v>
      </c>
      <c r="BO7176">
        <v>2842</v>
      </c>
      <c r="BP7176">
        <v>0</v>
      </c>
      <c r="BQ7176">
        <v>70</v>
      </c>
      <c r="BR7176">
        <v>70</v>
      </c>
      <c r="BS7176">
        <v>84</v>
      </c>
      <c r="BT7176">
        <v>6943</v>
      </c>
      <c r="BU7176">
        <v>22628</v>
      </c>
      <c r="BV7176">
        <v>96085</v>
      </c>
      <c r="BW7176">
        <v>219</v>
      </c>
      <c r="BX7176">
        <v>365</v>
      </c>
      <c r="BY7176">
        <v>80</v>
      </c>
      <c r="BZ7176">
        <v>39</v>
      </c>
      <c r="CA7176">
        <v>16</v>
      </c>
      <c r="CB7176">
        <v>1764</v>
      </c>
      <c r="CC7176">
        <v>1036</v>
      </c>
      <c r="CD7176">
        <v>133</v>
      </c>
      <c r="CE7176">
        <v>18</v>
      </c>
      <c r="CF7176">
        <v>25825</v>
      </c>
      <c r="CG7176">
        <v>-1</v>
      </c>
      <c r="CH7176" s="1">
        <v>41456</v>
      </c>
      <c r="CI7176" s="1">
        <v>41820</v>
      </c>
      <c r="CJ7176" s="31">
        <v>1</v>
      </c>
    </row>
    <row r="7177" spans="1:88" x14ac:dyDescent="0.25">
      <c r="A7177" t="s">
        <v>28085</v>
      </c>
      <c r="B7177" t="s">
        <v>28098</v>
      </c>
      <c r="C7177">
        <v>2015</v>
      </c>
      <c r="D7177" t="s">
        <v>11846</v>
      </c>
      <c r="E7177" t="s">
        <v>28099</v>
      </c>
      <c r="F7177" t="s">
        <v>28100</v>
      </c>
      <c r="G7177">
        <v>38462</v>
      </c>
      <c r="H7177">
        <v>-87.551961700000007</v>
      </c>
      <c r="I7177">
        <v>35.550161199999998</v>
      </c>
      <c r="J7177">
        <v>47</v>
      </c>
      <c r="K7177">
        <v>101</v>
      </c>
      <c r="L7177" t="s">
        <v>6311</v>
      </c>
      <c r="M7177">
        <v>11906</v>
      </c>
      <c r="N7177" t="s">
        <v>80</v>
      </c>
      <c r="O7177" t="s">
        <v>89</v>
      </c>
      <c r="P7177" t="s">
        <v>82</v>
      </c>
      <c r="Q7177" t="s">
        <v>458</v>
      </c>
      <c r="R7177">
        <v>11961</v>
      </c>
      <c r="S7177">
        <v>11961</v>
      </c>
      <c r="T7177">
        <v>1</v>
      </c>
      <c r="U7177">
        <v>0</v>
      </c>
      <c r="V7177">
        <v>0</v>
      </c>
      <c r="W7177">
        <v>0</v>
      </c>
      <c r="X7177">
        <v>1</v>
      </c>
      <c r="Y7177">
        <v>1</v>
      </c>
      <c r="Z7177">
        <v>2</v>
      </c>
      <c r="AA7177">
        <v>81523</v>
      </c>
      <c r="AB7177">
        <v>0</v>
      </c>
      <c r="AC7177">
        <v>350</v>
      </c>
      <c r="AD7177">
        <v>4170</v>
      </c>
      <c r="AE7177">
        <v>86043</v>
      </c>
      <c r="AF7177" t="s">
        <v>84</v>
      </c>
      <c r="AG7177" t="s">
        <v>84</v>
      </c>
      <c r="AH7177" t="s">
        <v>84</v>
      </c>
      <c r="AI7177">
        <v>10903</v>
      </c>
      <c r="AJ7177">
        <v>1034</v>
      </c>
      <c r="AK7177">
        <v>600</v>
      </c>
      <c r="AL7177">
        <v>12537</v>
      </c>
      <c r="AM7177" t="s">
        <v>84</v>
      </c>
      <c r="AN7177">
        <v>93345</v>
      </c>
      <c r="AO7177">
        <v>0</v>
      </c>
      <c r="AP7177">
        <v>0</v>
      </c>
      <c r="AQ7177">
        <v>0</v>
      </c>
      <c r="AR7177">
        <v>0</v>
      </c>
      <c r="AS7177">
        <v>0</v>
      </c>
      <c r="AT7177">
        <v>0</v>
      </c>
      <c r="AU7177">
        <v>26131</v>
      </c>
      <c r="AV7177">
        <v>84403</v>
      </c>
      <c r="AW7177">
        <v>287</v>
      </c>
      <c r="AX7177">
        <v>33154</v>
      </c>
      <c r="AY7177">
        <v>308</v>
      </c>
      <c r="AZ7177">
        <v>2842</v>
      </c>
      <c r="BA7177">
        <v>0</v>
      </c>
      <c r="BB7177">
        <v>70</v>
      </c>
      <c r="BC7177">
        <v>70</v>
      </c>
      <c r="BD7177">
        <v>40</v>
      </c>
      <c r="BE7177">
        <v>2080</v>
      </c>
      <c r="BF7177">
        <v>40519</v>
      </c>
      <c r="BG7177">
        <v>0</v>
      </c>
      <c r="BH7177">
        <v>2</v>
      </c>
      <c r="BI7177">
        <v>26131</v>
      </c>
      <c r="BJ7177">
        <v>84403</v>
      </c>
      <c r="BK7177">
        <v>287</v>
      </c>
      <c r="BL7177">
        <v>308</v>
      </c>
      <c r="BM7177">
        <v>121</v>
      </c>
      <c r="BN7177">
        <v>40</v>
      </c>
      <c r="BO7177">
        <v>2842</v>
      </c>
      <c r="BP7177">
        <v>0</v>
      </c>
      <c r="BQ7177">
        <v>70</v>
      </c>
      <c r="BR7177">
        <v>70</v>
      </c>
      <c r="BS7177">
        <v>40</v>
      </c>
      <c r="BT7177">
        <v>1815</v>
      </c>
      <c r="BU7177">
        <v>8864</v>
      </c>
      <c r="BV7177">
        <v>37145</v>
      </c>
      <c r="BW7177">
        <v>279</v>
      </c>
      <c r="BX7177">
        <v>159</v>
      </c>
      <c r="BY7177">
        <v>121</v>
      </c>
      <c r="BZ7177">
        <v>94</v>
      </c>
      <c r="CA7177">
        <v>4</v>
      </c>
      <c r="CB7177">
        <v>3035</v>
      </c>
      <c r="CC7177">
        <v>2675</v>
      </c>
      <c r="CD7177">
        <v>31</v>
      </c>
      <c r="CE7177">
        <v>12</v>
      </c>
      <c r="CF7177">
        <v>4942</v>
      </c>
      <c r="CG7177">
        <v>-1</v>
      </c>
      <c r="CH7177" s="1">
        <v>41456</v>
      </c>
      <c r="CI7177" s="1">
        <v>41820</v>
      </c>
      <c r="CJ7177" s="31">
        <v>1</v>
      </c>
    </row>
    <row r="7178" spans="1:88" x14ac:dyDescent="0.25">
      <c r="A7178" t="s">
        <v>28085</v>
      </c>
      <c r="B7178" t="s">
        <v>28101</v>
      </c>
      <c r="C7178">
        <v>2015</v>
      </c>
      <c r="D7178" t="s">
        <v>28102</v>
      </c>
      <c r="E7178" t="s">
        <v>28103</v>
      </c>
      <c r="F7178" t="s">
        <v>28104</v>
      </c>
      <c r="G7178">
        <v>38401</v>
      </c>
      <c r="H7178">
        <v>-87.036568000000003</v>
      </c>
      <c r="I7178">
        <v>35.613731000000001</v>
      </c>
      <c r="J7178">
        <v>47</v>
      </c>
      <c r="K7178">
        <v>119</v>
      </c>
      <c r="L7178" t="s">
        <v>28105</v>
      </c>
      <c r="M7178">
        <v>85515</v>
      </c>
      <c r="N7178" t="s">
        <v>80</v>
      </c>
      <c r="O7178" t="s">
        <v>89</v>
      </c>
      <c r="P7178" t="s">
        <v>90</v>
      </c>
      <c r="Q7178" t="s">
        <v>458</v>
      </c>
      <c r="R7178">
        <v>70127</v>
      </c>
      <c r="S7178">
        <v>70127</v>
      </c>
      <c r="T7178">
        <v>1</v>
      </c>
      <c r="U7178">
        <v>1</v>
      </c>
      <c r="V7178">
        <v>0</v>
      </c>
      <c r="W7178">
        <v>0.88</v>
      </c>
      <c r="X7178">
        <v>3.63</v>
      </c>
      <c r="Y7178">
        <v>7.75</v>
      </c>
      <c r="Z7178">
        <v>11.38</v>
      </c>
      <c r="AA7178">
        <v>633337</v>
      </c>
      <c r="AB7178">
        <v>0</v>
      </c>
      <c r="AC7178">
        <v>0</v>
      </c>
      <c r="AD7178">
        <v>29503</v>
      </c>
      <c r="AE7178">
        <v>662840</v>
      </c>
      <c r="AF7178">
        <v>356672</v>
      </c>
      <c r="AG7178">
        <v>116857</v>
      </c>
      <c r="AH7178">
        <v>473529</v>
      </c>
      <c r="AI7178">
        <v>74550</v>
      </c>
      <c r="AJ7178">
        <v>8359</v>
      </c>
      <c r="AK7178">
        <v>9365</v>
      </c>
      <c r="AL7178">
        <v>92274</v>
      </c>
      <c r="AM7178">
        <v>86590</v>
      </c>
      <c r="AN7178">
        <v>652393</v>
      </c>
      <c r="AO7178">
        <v>60000</v>
      </c>
      <c r="AP7178">
        <v>0</v>
      </c>
      <c r="AQ7178">
        <v>0</v>
      </c>
      <c r="AR7178">
        <v>0</v>
      </c>
      <c r="AS7178">
        <v>60000</v>
      </c>
      <c r="AT7178">
        <v>60000</v>
      </c>
      <c r="AU7178">
        <v>97564</v>
      </c>
      <c r="AV7178">
        <v>85430</v>
      </c>
      <c r="AW7178">
        <v>1993</v>
      </c>
      <c r="AX7178">
        <v>33154</v>
      </c>
      <c r="AY7178">
        <v>1442</v>
      </c>
      <c r="AZ7178">
        <v>2842</v>
      </c>
      <c r="BA7178">
        <v>1</v>
      </c>
      <c r="BB7178">
        <v>70</v>
      </c>
      <c r="BC7178">
        <v>71</v>
      </c>
      <c r="BD7178">
        <v>114</v>
      </c>
      <c r="BE7178">
        <v>5720</v>
      </c>
      <c r="BF7178">
        <v>156684</v>
      </c>
      <c r="BG7178">
        <v>0</v>
      </c>
      <c r="BH7178">
        <v>11.38</v>
      </c>
      <c r="BI7178">
        <v>97564</v>
      </c>
      <c r="BJ7178">
        <v>85430</v>
      </c>
      <c r="BK7178">
        <v>1993</v>
      </c>
      <c r="BL7178">
        <v>1442</v>
      </c>
      <c r="BM7178">
        <v>380</v>
      </c>
      <c r="BN7178">
        <v>114</v>
      </c>
      <c r="BO7178">
        <v>2842</v>
      </c>
      <c r="BP7178">
        <v>1</v>
      </c>
      <c r="BQ7178">
        <v>70</v>
      </c>
      <c r="BR7178">
        <v>71</v>
      </c>
      <c r="BS7178">
        <v>114</v>
      </c>
      <c r="BT7178">
        <v>6432</v>
      </c>
      <c r="BU7178">
        <v>7012</v>
      </c>
      <c r="BV7178">
        <v>138405</v>
      </c>
      <c r="BW7178">
        <v>72</v>
      </c>
      <c r="BX7178">
        <v>156</v>
      </c>
      <c r="BY7178">
        <v>380</v>
      </c>
      <c r="BZ7178">
        <v>284</v>
      </c>
      <c r="CA7178">
        <v>28</v>
      </c>
      <c r="CB7178">
        <v>8845</v>
      </c>
      <c r="CC7178">
        <v>6850</v>
      </c>
      <c r="CD7178">
        <v>520</v>
      </c>
      <c r="CE7178">
        <v>24</v>
      </c>
      <c r="CF7178">
        <v>52605</v>
      </c>
      <c r="CG7178">
        <v>-1</v>
      </c>
      <c r="CH7178" s="1">
        <v>41456</v>
      </c>
      <c r="CI7178" s="1">
        <v>41820</v>
      </c>
      <c r="CJ7178" s="31">
        <v>1</v>
      </c>
    </row>
    <row r="7179" spans="1:88" x14ac:dyDescent="0.25">
      <c r="A7179" t="s">
        <v>28085</v>
      </c>
      <c r="B7179" t="s">
        <v>28106</v>
      </c>
      <c r="C7179">
        <v>2015</v>
      </c>
      <c r="D7179" t="s">
        <v>9603</v>
      </c>
      <c r="E7179" t="s">
        <v>28107</v>
      </c>
      <c r="F7179" t="s">
        <v>28108</v>
      </c>
      <c r="G7179">
        <v>37096</v>
      </c>
      <c r="H7179">
        <v>-87.841526999999999</v>
      </c>
      <c r="I7179">
        <v>35.609332999999999</v>
      </c>
      <c r="J7179">
        <v>47</v>
      </c>
      <c r="K7179">
        <v>135</v>
      </c>
      <c r="L7179" t="s">
        <v>1104</v>
      </c>
      <c r="M7179">
        <v>7822</v>
      </c>
      <c r="N7179" t="s">
        <v>80</v>
      </c>
      <c r="O7179" t="s">
        <v>89</v>
      </c>
      <c r="P7179" t="s">
        <v>90</v>
      </c>
      <c r="Q7179" t="s">
        <v>458</v>
      </c>
      <c r="R7179">
        <v>7869</v>
      </c>
      <c r="S7179">
        <v>7869</v>
      </c>
      <c r="T7179">
        <v>1</v>
      </c>
      <c r="U7179">
        <v>1</v>
      </c>
      <c r="V7179">
        <v>0</v>
      </c>
      <c r="W7179">
        <v>0</v>
      </c>
      <c r="X7179">
        <v>1.75</v>
      </c>
      <c r="Y7179">
        <v>1.75</v>
      </c>
      <c r="Z7179">
        <v>3.5</v>
      </c>
      <c r="AA7179">
        <v>102080</v>
      </c>
      <c r="AB7179">
        <v>0</v>
      </c>
      <c r="AC7179">
        <v>3053</v>
      </c>
      <c r="AD7179">
        <v>0</v>
      </c>
      <c r="AE7179">
        <v>105133</v>
      </c>
      <c r="AF7179">
        <v>66024</v>
      </c>
      <c r="AG7179">
        <v>7992</v>
      </c>
      <c r="AH7179">
        <v>74016</v>
      </c>
      <c r="AI7179">
        <v>1743</v>
      </c>
      <c r="AJ7179">
        <v>0</v>
      </c>
      <c r="AK7179">
        <v>0</v>
      </c>
      <c r="AL7179">
        <v>1743</v>
      </c>
      <c r="AM7179">
        <v>26083</v>
      </c>
      <c r="AN7179">
        <v>101842</v>
      </c>
      <c r="AO7179">
        <v>0</v>
      </c>
      <c r="AP7179">
        <v>0</v>
      </c>
      <c r="AQ7179">
        <v>0</v>
      </c>
      <c r="AR7179">
        <v>0</v>
      </c>
      <c r="AS7179">
        <v>0</v>
      </c>
      <c r="AT7179">
        <v>0</v>
      </c>
      <c r="AU7179">
        <v>31708</v>
      </c>
      <c r="AV7179">
        <v>84350</v>
      </c>
      <c r="AW7179">
        <v>772</v>
      </c>
      <c r="AX7179">
        <v>33154</v>
      </c>
      <c r="AY7179">
        <v>3116</v>
      </c>
      <c r="AZ7179">
        <v>2842</v>
      </c>
      <c r="BA7179">
        <v>0</v>
      </c>
      <c r="BB7179">
        <v>70</v>
      </c>
      <c r="BC7179">
        <v>70</v>
      </c>
      <c r="BD7179">
        <v>8</v>
      </c>
      <c r="BE7179">
        <v>3640</v>
      </c>
      <c r="BF7179">
        <v>28594</v>
      </c>
      <c r="BG7179">
        <v>0</v>
      </c>
      <c r="BH7179">
        <v>3.5</v>
      </c>
      <c r="BI7179">
        <v>31708</v>
      </c>
      <c r="BJ7179">
        <v>84350</v>
      </c>
      <c r="BK7179">
        <v>772</v>
      </c>
      <c r="BL7179">
        <v>3116</v>
      </c>
      <c r="BM7179">
        <v>187</v>
      </c>
      <c r="BN7179">
        <v>8</v>
      </c>
      <c r="BO7179">
        <v>2842</v>
      </c>
      <c r="BP7179">
        <v>0</v>
      </c>
      <c r="BQ7179">
        <v>70</v>
      </c>
      <c r="BR7179">
        <v>70</v>
      </c>
      <c r="BS7179">
        <v>8</v>
      </c>
      <c r="BT7179">
        <v>3679</v>
      </c>
      <c r="BU7179">
        <v>5505</v>
      </c>
      <c r="BV7179">
        <v>39296</v>
      </c>
      <c r="BW7179">
        <v>217</v>
      </c>
      <c r="BX7179">
        <v>466</v>
      </c>
      <c r="BY7179">
        <v>187</v>
      </c>
      <c r="BZ7179">
        <v>151</v>
      </c>
      <c r="CA7179">
        <v>11</v>
      </c>
      <c r="CB7179">
        <v>2932</v>
      </c>
      <c r="CC7179">
        <v>2550</v>
      </c>
      <c r="CD7179">
        <v>127</v>
      </c>
      <c r="CE7179">
        <v>27</v>
      </c>
      <c r="CF7179">
        <v>11697</v>
      </c>
      <c r="CG7179">
        <v>-1</v>
      </c>
      <c r="CH7179" s="1">
        <v>41456</v>
      </c>
      <c r="CI7179" s="1">
        <v>41820</v>
      </c>
      <c r="CJ7179" s="31">
        <v>1</v>
      </c>
    </row>
    <row r="7180" spans="1:88" x14ac:dyDescent="0.25">
      <c r="A7180" t="s">
        <v>28085</v>
      </c>
      <c r="B7180" t="s">
        <v>28109</v>
      </c>
      <c r="C7180">
        <v>2015</v>
      </c>
      <c r="D7180" t="s">
        <v>12002</v>
      </c>
      <c r="E7180" t="s">
        <v>28110</v>
      </c>
      <c r="F7180" t="s">
        <v>28111</v>
      </c>
      <c r="G7180">
        <v>38485</v>
      </c>
      <c r="H7180">
        <v>-87.748799000000005</v>
      </c>
      <c r="I7180">
        <v>35.323127999999997</v>
      </c>
      <c r="J7180">
        <v>47</v>
      </c>
      <c r="K7180">
        <v>181</v>
      </c>
      <c r="L7180" t="s">
        <v>4492</v>
      </c>
      <c r="M7180">
        <v>16913</v>
      </c>
      <c r="N7180" t="s">
        <v>80</v>
      </c>
      <c r="O7180" t="s">
        <v>89</v>
      </c>
      <c r="P7180" t="s">
        <v>90</v>
      </c>
      <c r="Q7180" t="s">
        <v>458</v>
      </c>
      <c r="R7180">
        <v>16939</v>
      </c>
      <c r="S7180">
        <v>16939</v>
      </c>
      <c r="T7180">
        <v>1</v>
      </c>
      <c r="U7180">
        <v>2</v>
      </c>
      <c r="V7180">
        <v>0</v>
      </c>
      <c r="W7180">
        <v>0</v>
      </c>
      <c r="X7180">
        <v>2.73</v>
      </c>
      <c r="Y7180">
        <v>2.0499999999999998</v>
      </c>
      <c r="Z7180">
        <v>4.78</v>
      </c>
      <c r="AA7180">
        <v>145327</v>
      </c>
      <c r="AB7180">
        <v>0</v>
      </c>
      <c r="AC7180">
        <v>1000</v>
      </c>
      <c r="AD7180">
        <v>28776</v>
      </c>
      <c r="AE7180">
        <v>175103</v>
      </c>
      <c r="AF7180">
        <v>106072</v>
      </c>
      <c r="AG7180">
        <v>15822</v>
      </c>
      <c r="AH7180">
        <v>121894</v>
      </c>
      <c r="AI7180">
        <v>11090</v>
      </c>
      <c r="AJ7180">
        <v>0</v>
      </c>
      <c r="AK7180">
        <v>2000</v>
      </c>
      <c r="AL7180">
        <v>13090</v>
      </c>
      <c r="AM7180">
        <v>33861</v>
      </c>
      <c r="AN7180">
        <v>168845</v>
      </c>
      <c r="AO7180">
        <v>0</v>
      </c>
      <c r="AP7180">
        <v>0</v>
      </c>
      <c r="AQ7180">
        <v>0</v>
      </c>
      <c r="AR7180">
        <v>0</v>
      </c>
      <c r="AS7180">
        <v>0</v>
      </c>
      <c r="AT7180">
        <v>0</v>
      </c>
      <c r="AU7180">
        <v>30331</v>
      </c>
      <c r="AV7180">
        <v>84374</v>
      </c>
      <c r="AW7180">
        <v>948</v>
      </c>
      <c r="AX7180">
        <v>33154</v>
      </c>
      <c r="AY7180">
        <v>2462</v>
      </c>
      <c r="AZ7180">
        <v>2842</v>
      </c>
      <c r="BA7180">
        <v>0</v>
      </c>
      <c r="BB7180">
        <v>70</v>
      </c>
      <c r="BC7180">
        <v>70</v>
      </c>
      <c r="BD7180">
        <v>2</v>
      </c>
      <c r="BE7180">
        <v>5980</v>
      </c>
      <c r="BF7180">
        <v>27616</v>
      </c>
      <c r="BG7180">
        <v>0</v>
      </c>
      <c r="BH7180">
        <v>4.78</v>
      </c>
      <c r="BI7180">
        <v>30331</v>
      </c>
      <c r="BJ7180">
        <v>84374</v>
      </c>
      <c r="BK7180">
        <v>948</v>
      </c>
      <c r="BL7180">
        <v>2462</v>
      </c>
      <c r="BM7180">
        <v>0</v>
      </c>
      <c r="BN7180">
        <v>2</v>
      </c>
      <c r="BO7180">
        <v>2842</v>
      </c>
      <c r="BP7180">
        <v>0</v>
      </c>
      <c r="BQ7180">
        <v>70</v>
      </c>
      <c r="BR7180">
        <v>70</v>
      </c>
      <c r="BS7180">
        <v>2</v>
      </c>
      <c r="BT7180">
        <v>991</v>
      </c>
      <c r="BU7180">
        <v>6422</v>
      </c>
      <c r="BV7180">
        <v>37878</v>
      </c>
      <c r="BW7180">
        <v>219</v>
      </c>
      <c r="BX7180">
        <v>617</v>
      </c>
      <c r="BY7180">
        <v>0</v>
      </c>
      <c r="BZ7180">
        <v>0</v>
      </c>
      <c r="CA7180">
        <v>0</v>
      </c>
      <c r="CB7180">
        <v>0</v>
      </c>
      <c r="CC7180">
        <v>0</v>
      </c>
      <c r="CD7180">
        <v>0</v>
      </c>
      <c r="CE7180">
        <v>20</v>
      </c>
      <c r="CF7180">
        <v>12333</v>
      </c>
      <c r="CG7180">
        <v>-1</v>
      </c>
      <c r="CH7180" s="1">
        <v>41456</v>
      </c>
      <c r="CI7180" s="1">
        <v>41820</v>
      </c>
      <c r="CJ7180" s="31">
        <v>1</v>
      </c>
    </row>
    <row r="7181" spans="1:88" x14ac:dyDescent="0.25">
      <c r="A7181" t="s">
        <v>28085</v>
      </c>
      <c r="B7181" t="s">
        <v>28112</v>
      </c>
      <c r="C7181">
        <v>2015</v>
      </c>
      <c r="D7181" t="s">
        <v>28113</v>
      </c>
      <c r="E7181" t="s">
        <v>28114</v>
      </c>
      <c r="F7181" t="s">
        <v>714</v>
      </c>
      <c r="G7181">
        <v>37064</v>
      </c>
      <c r="H7181">
        <v>-86.874164100000002</v>
      </c>
      <c r="I7181">
        <v>35.912246000000003</v>
      </c>
      <c r="J7181">
        <v>47</v>
      </c>
      <c r="K7181">
        <v>187</v>
      </c>
      <c r="L7181" t="s">
        <v>7497</v>
      </c>
      <c r="M7181">
        <v>205226</v>
      </c>
      <c r="N7181" t="s">
        <v>80</v>
      </c>
      <c r="O7181" t="s">
        <v>89</v>
      </c>
      <c r="P7181" t="s">
        <v>90</v>
      </c>
      <c r="Q7181" t="s">
        <v>458</v>
      </c>
      <c r="R7181">
        <v>123333</v>
      </c>
      <c r="S7181">
        <v>123333</v>
      </c>
      <c r="T7181">
        <v>1</v>
      </c>
      <c r="U7181">
        <v>5</v>
      </c>
      <c r="V7181">
        <v>0</v>
      </c>
      <c r="W7181">
        <v>16.8</v>
      </c>
      <c r="X7181">
        <v>19.600000000000001</v>
      </c>
      <c r="Y7181">
        <v>22.53</v>
      </c>
      <c r="Z7181">
        <v>42.13</v>
      </c>
      <c r="AA7181">
        <v>1918365</v>
      </c>
      <c r="AB7181">
        <v>0</v>
      </c>
      <c r="AC7181">
        <v>1250</v>
      </c>
      <c r="AD7181">
        <v>36105</v>
      </c>
      <c r="AE7181">
        <v>1955720</v>
      </c>
      <c r="AF7181">
        <v>1354614</v>
      </c>
      <c r="AG7181">
        <v>105500</v>
      </c>
      <c r="AH7181">
        <v>1460114</v>
      </c>
      <c r="AI7181">
        <v>82430</v>
      </c>
      <c r="AJ7181">
        <v>30000</v>
      </c>
      <c r="AK7181">
        <v>26618</v>
      </c>
      <c r="AL7181">
        <v>139048</v>
      </c>
      <c r="AM7181">
        <v>319203</v>
      </c>
      <c r="AN7181">
        <v>1918365</v>
      </c>
      <c r="AO7181">
        <v>0</v>
      </c>
      <c r="AP7181">
        <v>0</v>
      </c>
      <c r="AQ7181">
        <v>0</v>
      </c>
      <c r="AR7181">
        <v>0</v>
      </c>
      <c r="AS7181">
        <v>0</v>
      </c>
      <c r="AT7181">
        <v>0</v>
      </c>
      <c r="AU7181">
        <v>225502</v>
      </c>
      <c r="AV7181">
        <v>86321</v>
      </c>
      <c r="AW7181">
        <v>9450</v>
      </c>
      <c r="AX7181">
        <v>33154</v>
      </c>
      <c r="AY7181">
        <v>16493</v>
      </c>
      <c r="AZ7181">
        <v>2842</v>
      </c>
      <c r="BA7181">
        <v>16</v>
      </c>
      <c r="BB7181">
        <v>70</v>
      </c>
      <c r="BC7181">
        <v>86</v>
      </c>
      <c r="BD7181">
        <v>166</v>
      </c>
      <c r="BE7181">
        <v>13728</v>
      </c>
      <c r="BF7181">
        <v>450951</v>
      </c>
      <c r="BG7181">
        <v>0</v>
      </c>
      <c r="BH7181">
        <v>42.13</v>
      </c>
      <c r="BI7181">
        <v>225502</v>
      </c>
      <c r="BJ7181">
        <v>86321</v>
      </c>
      <c r="BK7181">
        <v>9450</v>
      </c>
      <c r="BL7181">
        <v>16493</v>
      </c>
      <c r="BM7181">
        <v>1688</v>
      </c>
      <c r="BN7181">
        <v>166</v>
      </c>
      <c r="BO7181">
        <v>2842</v>
      </c>
      <c r="BP7181">
        <v>16</v>
      </c>
      <c r="BQ7181">
        <v>70</v>
      </c>
      <c r="BR7181">
        <v>86</v>
      </c>
      <c r="BS7181">
        <v>166</v>
      </c>
      <c r="BT7181">
        <v>116408</v>
      </c>
      <c r="BU7181">
        <v>53011</v>
      </c>
      <c r="BV7181">
        <v>882953</v>
      </c>
      <c r="BW7181">
        <v>744</v>
      </c>
      <c r="BX7181">
        <v>778</v>
      </c>
      <c r="BY7181">
        <v>1688</v>
      </c>
      <c r="BZ7181">
        <v>755</v>
      </c>
      <c r="CA7181">
        <v>40</v>
      </c>
      <c r="CB7181">
        <v>43846</v>
      </c>
      <c r="CC7181">
        <v>25626</v>
      </c>
      <c r="CD7181">
        <v>1419</v>
      </c>
      <c r="CE7181">
        <v>111</v>
      </c>
      <c r="CF7181">
        <v>87225</v>
      </c>
      <c r="CG7181">
        <v>-1</v>
      </c>
      <c r="CH7181" s="1">
        <v>41456</v>
      </c>
      <c r="CI7181" s="1">
        <v>41820</v>
      </c>
      <c r="CJ7181" s="31">
        <v>1</v>
      </c>
    </row>
    <row r="7182" spans="1:88" x14ac:dyDescent="0.25">
      <c r="A7182" t="s">
        <v>28085</v>
      </c>
      <c r="B7182" t="s">
        <v>28115</v>
      </c>
      <c r="C7182">
        <v>2015</v>
      </c>
      <c r="D7182" t="s">
        <v>28116</v>
      </c>
      <c r="E7182" t="s">
        <v>28117</v>
      </c>
      <c r="F7182" t="s">
        <v>16844</v>
      </c>
      <c r="G7182">
        <v>37027</v>
      </c>
      <c r="H7182">
        <v>-86.790195999999995</v>
      </c>
      <c r="I7182">
        <v>35.996692000000003</v>
      </c>
      <c r="J7182">
        <v>47</v>
      </c>
      <c r="K7182">
        <v>187</v>
      </c>
      <c r="L7182" t="s">
        <v>7497</v>
      </c>
      <c r="M7182">
        <v>205226</v>
      </c>
      <c r="N7182" t="s">
        <v>80</v>
      </c>
      <c r="O7182" t="s">
        <v>96</v>
      </c>
      <c r="P7182" t="s">
        <v>82</v>
      </c>
      <c r="Q7182" t="s">
        <v>458</v>
      </c>
      <c r="R7182">
        <v>40021</v>
      </c>
      <c r="S7182">
        <v>40021</v>
      </c>
      <c r="T7182">
        <v>1</v>
      </c>
      <c r="U7182">
        <v>0</v>
      </c>
      <c r="V7182">
        <v>0</v>
      </c>
      <c r="W7182">
        <v>5.73</v>
      </c>
      <c r="X7182">
        <v>5.73</v>
      </c>
      <c r="Y7182">
        <v>22.5</v>
      </c>
      <c r="Z7182">
        <v>28.23</v>
      </c>
      <c r="AA7182">
        <v>2236045</v>
      </c>
      <c r="AB7182">
        <v>0</v>
      </c>
      <c r="AC7182">
        <v>0</v>
      </c>
      <c r="AD7182">
        <v>192024</v>
      </c>
      <c r="AE7182">
        <v>2428069</v>
      </c>
      <c r="AF7182">
        <v>964400</v>
      </c>
      <c r="AG7182">
        <v>283345</v>
      </c>
      <c r="AH7182">
        <v>1247745</v>
      </c>
      <c r="AI7182">
        <v>194500</v>
      </c>
      <c r="AJ7182">
        <v>120000</v>
      </c>
      <c r="AK7182">
        <v>85000</v>
      </c>
      <c r="AL7182">
        <v>399500</v>
      </c>
      <c r="AM7182">
        <v>588800</v>
      </c>
      <c r="AN7182">
        <v>2236045</v>
      </c>
      <c r="AO7182">
        <v>106950</v>
      </c>
      <c r="AP7182">
        <v>0</v>
      </c>
      <c r="AQ7182">
        <v>0</v>
      </c>
      <c r="AR7182">
        <v>0</v>
      </c>
      <c r="AS7182">
        <v>106950</v>
      </c>
      <c r="AT7182">
        <v>106950</v>
      </c>
      <c r="AU7182">
        <v>157671</v>
      </c>
      <c r="AV7182">
        <v>85690</v>
      </c>
      <c r="AW7182">
        <v>12075</v>
      </c>
      <c r="AX7182">
        <v>33154</v>
      </c>
      <c r="AY7182">
        <v>20317</v>
      </c>
      <c r="AZ7182">
        <v>2842</v>
      </c>
      <c r="BA7182">
        <v>27</v>
      </c>
      <c r="BB7182">
        <v>70</v>
      </c>
      <c r="BC7182">
        <v>97</v>
      </c>
      <c r="BD7182">
        <v>242</v>
      </c>
      <c r="BE7182">
        <v>3432</v>
      </c>
      <c r="BF7182">
        <v>269090</v>
      </c>
      <c r="BG7182">
        <v>0</v>
      </c>
      <c r="BH7182">
        <v>28.23</v>
      </c>
      <c r="BI7182">
        <v>157671</v>
      </c>
      <c r="BJ7182">
        <v>85690</v>
      </c>
      <c r="BK7182">
        <v>12075</v>
      </c>
      <c r="BL7182">
        <v>20317</v>
      </c>
      <c r="BM7182">
        <v>1329</v>
      </c>
      <c r="BN7182">
        <v>242</v>
      </c>
      <c r="BO7182">
        <v>2842</v>
      </c>
      <c r="BP7182">
        <v>27</v>
      </c>
      <c r="BQ7182">
        <v>70</v>
      </c>
      <c r="BR7182">
        <v>97</v>
      </c>
      <c r="BS7182">
        <v>242</v>
      </c>
      <c r="BT7182">
        <v>52330</v>
      </c>
      <c r="BU7182">
        <v>27010</v>
      </c>
      <c r="BV7182">
        <v>680510</v>
      </c>
      <c r="BW7182">
        <v>1268</v>
      </c>
      <c r="BX7182">
        <v>164</v>
      </c>
      <c r="BY7182">
        <v>1329</v>
      </c>
      <c r="BZ7182">
        <v>529</v>
      </c>
      <c r="CA7182">
        <v>63</v>
      </c>
      <c r="CB7182">
        <v>26526</v>
      </c>
      <c r="CC7182">
        <v>18447</v>
      </c>
      <c r="CD7182">
        <v>1008</v>
      </c>
      <c r="CE7182">
        <v>39</v>
      </c>
      <c r="CF7182">
        <v>31254</v>
      </c>
      <c r="CG7182">
        <v>-1</v>
      </c>
      <c r="CH7182" s="1">
        <v>41456</v>
      </c>
      <c r="CI7182" s="1">
        <v>41820</v>
      </c>
      <c r="CJ7182" s="31">
        <v>1</v>
      </c>
    </row>
    <row r="7183" spans="1:88" x14ac:dyDescent="0.25">
      <c r="A7183" t="s">
        <v>28085</v>
      </c>
      <c r="B7183" t="s">
        <v>28118</v>
      </c>
      <c r="C7183">
        <v>2015</v>
      </c>
      <c r="D7183" t="s">
        <v>28119</v>
      </c>
      <c r="E7183" t="s">
        <v>28120</v>
      </c>
      <c r="F7183" t="s">
        <v>24435</v>
      </c>
      <c r="G7183">
        <v>37091</v>
      </c>
      <c r="H7183">
        <v>-86.782184000000001</v>
      </c>
      <c r="I7183">
        <v>35.457211000000001</v>
      </c>
      <c r="J7183">
        <v>47</v>
      </c>
      <c r="K7183">
        <v>117</v>
      </c>
      <c r="L7183" t="s">
        <v>920</v>
      </c>
      <c r="M7183">
        <v>31269</v>
      </c>
      <c r="N7183" t="s">
        <v>80</v>
      </c>
      <c r="O7183" t="s">
        <v>89</v>
      </c>
      <c r="P7183" t="s">
        <v>82</v>
      </c>
      <c r="Q7183" t="s">
        <v>458</v>
      </c>
      <c r="R7183">
        <v>31130</v>
      </c>
      <c r="S7183">
        <v>31130</v>
      </c>
      <c r="T7183">
        <v>1</v>
      </c>
      <c r="U7183">
        <v>1</v>
      </c>
      <c r="V7183">
        <v>0</v>
      </c>
      <c r="W7183">
        <v>0</v>
      </c>
      <c r="X7183">
        <v>1</v>
      </c>
      <c r="Y7183">
        <v>5.56</v>
      </c>
      <c r="Z7183">
        <v>6.56</v>
      </c>
      <c r="AA7183">
        <v>279661</v>
      </c>
      <c r="AB7183">
        <v>1735</v>
      </c>
      <c r="AC7183">
        <v>1750</v>
      </c>
      <c r="AD7183">
        <v>23215</v>
      </c>
      <c r="AE7183">
        <v>306361</v>
      </c>
      <c r="AF7183">
        <v>174596</v>
      </c>
      <c r="AG7183">
        <v>52223</v>
      </c>
      <c r="AH7183">
        <v>226819</v>
      </c>
      <c r="AI7183">
        <v>5083</v>
      </c>
      <c r="AJ7183">
        <v>9623</v>
      </c>
      <c r="AK7183">
        <v>3457</v>
      </c>
      <c r="AL7183">
        <v>18163</v>
      </c>
      <c r="AM7183">
        <v>34775</v>
      </c>
      <c r="AN7183">
        <v>279757</v>
      </c>
      <c r="AO7183">
        <v>0</v>
      </c>
      <c r="AP7183">
        <v>13897</v>
      </c>
      <c r="AQ7183">
        <v>3200</v>
      </c>
      <c r="AR7183">
        <v>0</v>
      </c>
      <c r="AS7183">
        <v>17097</v>
      </c>
      <c r="AT7183">
        <v>0</v>
      </c>
      <c r="AU7183">
        <v>75071</v>
      </c>
      <c r="AV7183">
        <v>84466</v>
      </c>
      <c r="AW7183">
        <v>2830</v>
      </c>
      <c r="AX7183">
        <v>33154</v>
      </c>
      <c r="AY7183">
        <v>2441</v>
      </c>
      <c r="AZ7183">
        <v>2842</v>
      </c>
      <c r="BA7183">
        <v>0</v>
      </c>
      <c r="BB7183">
        <v>70</v>
      </c>
      <c r="BC7183">
        <v>70</v>
      </c>
      <c r="BD7183">
        <v>60</v>
      </c>
      <c r="BE7183">
        <v>2680</v>
      </c>
      <c r="BF7183">
        <v>92550</v>
      </c>
      <c r="BG7183">
        <v>0</v>
      </c>
      <c r="BH7183">
        <v>6.56</v>
      </c>
      <c r="BI7183">
        <v>75071</v>
      </c>
      <c r="BJ7183">
        <v>84466</v>
      </c>
      <c r="BK7183">
        <v>2830</v>
      </c>
      <c r="BL7183">
        <v>2441</v>
      </c>
      <c r="BM7183">
        <v>74</v>
      </c>
      <c r="BN7183">
        <v>60</v>
      </c>
      <c r="BO7183">
        <v>2842</v>
      </c>
      <c r="BP7183">
        <v>0</v>
      </c>
      <c r="BQ7183">
        <v>70</v>
      </c>
      <c r="BR7183">
        <v>70</v>
      </c>
      <c r="BS7183">
        <v>60</v>
      </c>
      <c r="BT7183">
        <v>6350</v>
      </c>
      <c r="BU7183">
        <v>14588</v>
      </c>
      <c r="BV7183">
        <v>69884</v>
      </c>
      <c r="BW7183">
        <v>286</v>
      </c>
      <c r="BX7183">
        <v>791</v>
      </c>
      <c r="BY7183">
        <v>74</v>
      </c>
      <c r="BZ7183">
        <v>71</v>
      </c>
      <c r="CA7183">
        <v>0</v>
      </c>
      <c r="CB7183">
        <v>1645</v>
      </c>
      <c r="CC7183">
        <v>1622</v>
      </c>
      <c r="CD7183">
        <v>0</v>
      </c>
      <c r="CE7183">
        <v>20</v>
      </c>
      <c r="CF7183">
        <v>15318</v>
      </c>
      <c r="CG7183">
        <v>-1</v>
      </c>
      <c r="CH7183" s="1">
        <v>41456</v>
      </c>
      <c r="CI7183" s="1">
        <v>41820</v>
      </c>
      <c r="CJ7183" s="31">
        <v>1</v>
      </c>
    </row>
    <row r="7184" spans="1:88" x14ac:dyDescent="0.25">
      <c r="A7184" t="s">
        <v>28085</v>
      </c>
      <c r="B7184" t="s">
        <v>28121</v>
      </c>
      <c r="C7184">
        <v>2015</v>
      </c>
      <c r="D7184" t="s">
        <v>28122</v>
      </c>
      <c r="E7184" t="s">
        <v>28123</v>
      </c>
      <c r="F7184" t="s">
        <v>1257</v>
      </c>
      <c r="G7184">
        <v>38555</v>
      </c>
      <c r="H7184">
        <v>-85.024057999999997</v>
      </c>
      <c r="I7184">
        <v>35.947040999999999</v>
      </c>
      <c r="J7184">
        <v>47</v>
      </c>
      <c r="K7184">
        <v>35</v>
      </c>
      <c r="L7184" t="s">
        <v>6349</v>
      </c>
      <c r="M7184">
        <v>57985</v>
      </c>
      <c r="N7184" t="s">
        <v>80</v>
      </c>
      <c r="O7184" t="s">
        <v>89</v>
      </c>
      <c r="P7184" t="s">
        <v>82</v>
      </c>
      <c r="Q7184" t="s">
        <v>458</v>
      </c>
      <c r="R7184">
        <v>57466</v>
      </c>
      <c r="S7184">
        <v>57466</v>
      </c>
      <c r="T7184">
        <v>1</v>
      </c>
      <c r="U7184">
        <v>0</v>
      </c>
      <c r="V7184">
        <v>0</v>
      </c>
      <c r="W7184">
        <v>1</v>
      </c>
      <c r="X7184">
        <v>5</v>
      </c>
      <c r="Y7184">
        <v>9.48</v>
      </c>
      <c r="Z7184">
        <v>14.48</v>
      </c>
      <c r="AA7184">
        <v>605063</v>
      </c>
      <c r="AB7184">
        <v>0</v>
      </c>
      <c r="AC7184">
        <v>2000</v>
      </c>
      <c r="AD7184">
        <v>27450</v>
      </c>
      <c r="AE7184">
        <v>634513</v>
      </c>
      <c r="AF7184">
        <v>302646</v>
      </c>
      <c r="AG7184">
        <v>83901</v>
      </c>
      <c r="AH7184">
        <v>386547</v>
      </c>
      <c r="AI7184">
        <v>51922</v>
      </c>
      <c r="AJ7184">
        <v>0</v>
      </c>
      <c r="AK7184">
        <v>0</v>
      </c>
      <c r="AL7184">
        <v>51922</v>
      </c>
      <c r="AM7184">
        <v>170621</v>
      </c>
      <c r="AN7184">
        <v>609090</v>
      </c>
      <c r="AO7184">
        <v>0</v>
      </c>
      <c r="AP7184">
        <v>0</v>
      </c>
      <c r="AQ7184">
        <v>0</v>
      </c>
      <c r="AR7184">
        <v>0</v>
      </c>
      <c r="AS7184">
        <v>0</v>
      </c>
      <c r="AT7184">
        <v>0</v>
      </c>
      <c r="AU7184">
        <v>77996</v>
      </c>
      <c r="AV7184">
        <v>84453</v>
      </c>
      <c r="AW7184">
        <v>3005</v>
      </c>
      <c r="AX7184">
        <v>33154</v>
      </c>
      <c r="AY7184">
        <v>5764</v>
      </c>
      <c r="AZ7184">
        <v>2842</v>
      </c>
      <c r="BA7184">
        <v>2</v>
      </c>
      <c r="BB7184">
        <v>70</v>
      </c>
      <c r="BC7184">
        <v>72</v>
      </c>
      <c r="BD7184">
        <v>63</v>
      </c>
      <c r="BE7184">
        <v>3120</v>
      </c>
      <c r="BF7184">
        <v>210747</v>
      </c>
      <c r="BG7184">
        <v>0</v>
      </c>
      <c r="BH7184">
        <v>14.48</v>
      </c>
      <c r="BI7184">
        <v>77996</v>
      </c>
      <c r="BJ7184">
        <v>84453</v>
      </c>
      <c r="BK7184">
        <v>3005</v>
      </c>
      <c r="BL7184">
        <v>5764</v>
      </c>
      <c r="BM7184">
        <v>543</v>
      </c>
      <c r="BN7184">
        <v>63</v>
      </c>
      <c r="BO7184">
        <v>2842</v>
      </c>
      <c r="BP7184">
        <v>2</v>
      </c>
      <c r="BQ7184">
        <v>70</v>
      </c>
      <c r="BR7184">
        <v>72</v>
      </c>
      <c r="BS7184">
        <v>63</v>
      </c>
      <c r="BT7184">
        <v>33628</v>
      </c>
      <c r="BU7184">
        <v>25465</v>
      </c>
      <c r="BV7184">
        <v>242017</v>
      </c>
      <c r="BW7184">
        <v>555</v>
      </c>
      <c r="BX7184">
        <v>570</v>
      </c>
      <c r="BY7184">
        <v>543</v>
      </c>
      <c r="BZ7184">
        <v>170</v>
      </c>
      <c r="CA7184">
        <v>39</v>
      </c>
      <c r="CB7184">
        <v>17836</v>
      </c>
      <c r="CC7184">
        <v>7036</v>
      </c>
      <c r="CD7184">
        <v>721</v>
      </c>
      <c r="CE7184">
        <v>48</v>
      </c>
      <c r="CF7184">
        <v>36725</v>
      </c>
      <c r="CG7184">
        <v>-1</v>
      </c>
      <c r="CH7184" s="1">
        <v>41456</v>
      </c>
      <c r="CI7184" s="1">
        <v>41820</v>
      </c>
      <c r="CJ7184" s="31">
        <v>1</v>
      </c>
    </row>
    <row r="7185" spans="1:88" x14ac:dyDescent="0.25">
      <c r="A7185" t="s">
        <v>28085</v>
      </c>
      <c r="B7185" t="s">
        <v>28124</v>
      </c>
      <c r="C7185">
        <v>2015</v>
      </c>
      <c r="D7185" t="s">
        <v>28125</v>
      </c>
      <c r="E7185" t="s">
        <v>28126</v>
      </c>
      <c r="F7185" t="s">
        <v>28127</v>
      </c>
      <c r="G7185">
        <v>37380</v>
      </c>
      <c r="H7185">
        <v>-85.705796000000007</v>
      </c>
      <c r="I7185">
        <v>35.013173000000002</v>
      </c>
      <c r="J7185">
        <v>47</v>
      </c>
      <c r="K7185">
        <v>115</v>
      </c>
      <c r="L7185" t="s">
        <v>692</v>
      </c>
      <c r="M7185">
        <v>28407</v>
      </c>
      <c r="N7185" t="s">
        <v>80</v>
      </c>
      <c r="O7185" t="s">
        <v>96</v>
      </c>
      <c r="P7185" t="s">
        <v>82</v>
      </c>
      <c r="Q7185" t="s">
        <v>458</v>
      </c>
      <c r="R7185">
        <v>10893</v>
      </c>
      <c r="S7185">
        <v>10893</v>
      </c>
      <c r="T7185">
        <v>1</v>
      </c>
      <c r="U7185">
        <v>0</v>
      </c>
      <c r="V7185">
        <v>0</v>
      </c>
      <c r="W7185">
        <v>0</v>
      </c>
      <c r="X7185">
        <v>0.8</v>
      </c>
      <c r="Y7185">
        <v>1.48</v>
      </c>
      <c r="Z7185">
        <v>2.2799999999999998</v>
      </c>
      <c r="AA7185">
        <v>88689</v>
      </c>
      <c r="AB7185">
        <v>0</v>
      </c>
      <c r="AC7185">
        <v>0</v>
      </c>
      <c r="AD7185">
        <v>6583</v>
      </c>
      <c r="AE7185">
        <v>95272</v>
      </c>
      <c r="AF7185">
        <v>54741</v>
      </c>
      <c r="AG7185">
        <v>6053</v>
      </c>
      <c r="AH7185">
        <v>60794</v>
      </c>
      <c r="AI7185">
        <v>8603</v>
      </c>
      <c r="AJ7185">
        <v>0</v>
      </c>
      <c r="AK7185">
        <v>1775</v>
      </c>
      <c r="AL7185">
        <v>10378</v>
      </c>
      <c r="AM7185">
        <v>15767</v>
      </c>
      <c r="AN7185">
        <v>86939</v>
      </c>
      <c r="AO7185">
        <v>0</v>
      </c>
      <c r="AP7185">
        <v>0</v>
      </c>
      <c r="AQ7185">
        <v>0</v>
      </c>
      <c r="AR7185">
        <v>0</v>
      </c>
      <c r="AS7185">
        <v>0</v>
      </c>
      <c r="AT7185">
        <v>0</v>
      </c>
      <c r="AU7185">
        <v>19826</v>
      </c>
      <c r="AV7185">
        <v>84350</v>
      </c>
      <c r="AW7185">
        <v>144</v>
      </c>
      <c r="AX7185">
        <v>33154</v>
      </c>
      <c r="AY7185">
        <v>2969</v>
      </c>
      <c r="AZ7185">
        <v>2842</v>
      </c>
      <c r="BA7185">
        <v>0</v>
      </c>
      <c r="BB7185">
        <v>70</v>
      </c>
      <c r="BC7185">
        <v>70</v>
      </c>
      <c r="BD7185">
        <v>18</v>
      </c>
      <c r="BE7185">
        <v>2132</v>
      </c>
      <c r="BF7185">
        <v>3614</v>
      </c>
      <c r="BG7185">
        <v>0</v>
      </c>
      <c r="BH7185">
        <v>2.2799999999999998</v>
      </c>
      <c r="BI7185">
        <v>19826</v>
      </c>
      <c r="BJ7185">
        <v>84350</v>
      </c>
      <c r="BK7185">
        <v>144</v>
      </c>
      <c r="BL7185">
        <v>2969</v>
      </c>
      <c r="BM7185">
        <v>106</v>
      </c>
      <c r="BN7185">
        <v>18</v>
      </c>
      <c r="BO7185">
        <v>2842</v>
      </c>
      <c r="BP7185">
        <v>0</v>
      </c>
      <c r="BQ7185">
        <v>70</v>
      </c>
      <c r="BR7185">
        <v>70</v>
      </c>
      <c r="BS7185">
        <v>18</v>
      </c>
      <c r="BT7185">
        <v>2041</v>
      </c>
      <c r="BU7185">
        <v>2781</v>
      </c>
      <c r="BV7185">
        <v>37298</v>
      </c>
      <c r="BW7185">
        <v>242</v>
      </c>
      <c r="BX7185">
        <v>291</v>
      </c>
      <c r="BY7185">
        <v>106</v>
      </c>
      <c r="BZ7185">
        <v>55</v>
      </c>
      <c r="CA7185">
        <v>4</v>
      </c>
      <c r="CB7185">
        <v>1237</v>
      </c>
      <c r="CC7185">
        <v>895</v>
      </c>
      <c r="CD7185">
        <v>32</v>
      </c>
      <c r="CE7185">
        <v>6</v>
      </c>
      <c r="CF7185">
        <v>5214</v>
      </c>
      <c r="CG7185">
        <v>-1</v>
      </c>
      <c r="CH7185" s="1">
        <v>41456</v>
      </c>
      <c r="CI7185" s="1">
        <v>41820</v>
      </c>
      <c r="CJ7185" s="31">
        <v>1</v>
      </c>
    </row>
    <row r="7186" spans="1:88" x14ac:dyDescent="0.25">
      <c r="A7186" t="s">
        <v>28085</v>
      </c>
      <c r="B7186" t="s">
        <v>28128</v>
      </c>
      <c r="C7186">
        <v>2015</v>
      </c>
      <c r="D7186" t="s">
        <v>468</v>
      </c>
      <c r="E7186" t="s">
        <v>28129</v>
      </c>
      <c r="F7186" t="s">
        <v>450</v>
      </c>
      <c r="G7186">
        <v>37347</v>
      </c>
      <c r="H7186">
        <v>-85.626071100000004</v>
      </c>
      <c r="I7186">
        <v>35.075408600000003</v>
      </c>
      <c r="J7186">
        <v>47</v>
      </c>
      <c r="K7186">
        <v>115</v>
      </c>
      <c r="L7186" t="s">
        <v>692</v>
      </c>
      <c r="M7186">
        <v>28407</v>
      </c>
      <c r="N7186" t="s">
        <v>80</v>
      </c>
      <c r="O7186" t="s">
        <v>96</v>
      </c>
      <c r="P7186" t="s">
        <v>82</v>
      </c>
      <c r="Q7186" t="s">
        <v>458</v>
      </c>
      <c r="R7186">
        <v>11522</v>
      </c>
      <c r="S7186">
        <v>11522</v>
      </c>
      <c r="T7186">
        <v>1</v>
      </c>
      <c r="U7186">
        <v>0</v>
      </c>
      <c r="V7186">
        <v>0</v>
      </c>
      <c r="W7186">
        <v>0</v>
      </c>
      <c r="X7186">
        <v>0.9</v>
      </c>
      <c r="Y7186">
        <v>2.95</v>
      </c>
      <c r="Z7186">
        <v>3.85</v>
      </c>
      <c r="AA7186">
        <v>207500</v>
      </c>
      <c r="AB7186">
        <v>0</v>
      </c>
      <c r="AC7186">
        <v>0</v>
      </c>
      <c r="AD7186">
        <v>17671</v>
      </c>
      <c r="AE7186">
        <v>225171</v>
      </c>
      <c r="AF7186">
        <v>131787</v>
      </c>
      <c r="AG7186">
        <v>34366</v>
      </c>
      <c r="AH7186">
        <v>166153</v>
      </c>
      <c r="AI7186">
        <v>15419</v>
      </c>
      <c r="AJ7186">
        <v>0</v>
      </c>
      <c r="AK7186">
        <v>9100</v>
      </c>
      <c r="AL7186">
        <v>24519</v>
      </c>
      <c r="AM7186">
        <v>37977</v>
      </c>
      <c r="AN7186">
        <v>228649</v>
      </c>
      <c r="AO7186">
        <v>0</v>
      </c>
      <c r="AP7186">
        <v>0</v>
      </c>
      <c r="AQ7186">
        <v>0</v>
      </c>
      <c r="AR7186">
        <v>0</v>
      </c>
      <c r="AS7186">
        <v>0</v>
      </c>
      <c r="AT7186">
        <v>0</v>
      </c>
      <c r="AU7186">
        <v>28320</v>
      </c>
      <c r="AV7186">
        <v>84350</v>
      </c>
      <c r="AW7186">
        <v>2055</v>
      </c>
      <c r="AX7186">
        <v>33154</v>
      </c>
      <c r="AY7186">
        <v>4780</v>
      </c>
      <c r="AZ7186">
        <v>2842</v>
      </c>
      <c r="BA7186">
        <v>0</v>
      </c>
      <c r="BB7186">
        <v>70</v>
      </c>
      <c r="BC7186">
        <v>70</v>
      </c>
      <c r="BD7186">
        <v>32</v>
      </c>
      <c r="BE7186">
        <v>2210</v>
      </c>
      <c r="BF7186">
        <v>55066</v>
      </c>
      <c r="BG7186">
        <v>0</v>
      </c>
      <c r="BH7186">
        <v>3.85</v>
      </c>
      <c r="BI7186">
        <v>28320</v>
      </c>
      <c r="BJ7186">
        <v>84350</v>
      </c>
      <c r="BK7186">
        <v>2055</v>
      </c>
      <c r="BL7186">
        <v>4780</v>
      </c>
      <c r="BM7186">
        <v>30</v>
      </c>
      <c r="BN7186">
        <v>32</v>
      </c>
      <c r="BO7186">
        <v>2842</v>
      </c>
      <c r="BP7186">
        <v>0</v>
      </c>
      <c r="BQ7186">
        <v>70</v>
      </c>
      <c r="BR7186">
        <v>70</v>
      </c>
      <c r="BS7186">
        <v>32</v>
      </c>
      <c r="BT7186">
        <v>12487</v>
      </c>
      <c r="BU7186">
        <v>6274</v>
      </c>
      <c r="BV7186">
        <v>85072</v>
      </c>
      <c r="BW7186">
        <v>495</v>
      </c>
      <c r="BX7186">
        <v>239</v>
      </c>
      <c r="BY7186">
        <v>30</v>
      </c>
      <c r="BZ7186">
        <v>30</v>
      </c>
      <c r="CA7186">
        <v>0</v>
      </c>
      <c r="CB7186">
        <v>1171</v>
      </c>
      <c r="CC7186">
        <v>1171</v>
      </c>
      <c r="CD7186">
        <v>0</v>
      </c>
      <c r="CE7186">
        <v>12</v>
      </c>
      <c r="CF7186">
        <v>11322</v>
      </c>
      <c r="CG7186">
        <v>-1</v>
      </c>
      <c r="CH7186" s="1">
        <v>41456</v>
      </c>
      <c r="CI7186" s="1">
        <v>41820</v>
      </c>
      <c r="CJ7186" s="31">
        <v>1</v>
      </c>
    </row>
    <row r="7187" spans="1:88" x14ac:dyDescent="0.25">
      <c r="A7187" t="s">
        <v>28085</v>
      </c>
      <c r="B7187" t="s">
        <v>28130</v>
      </c>
      <c r="C7187">
        <v>2015</v>
      </c>
      <c r="D7187" t="s">
        <v>28131</v>
      </c>
      <c r="E7187" t="s">
        <v>28132</v>
      </c>
      <c r="F7187" t="s">
        <v>28133</v>
      </c>
      <c r="G7187">
        <v>37397</v>
      </c>
      <c r="H7187">
        <v>-85.517786000000001</v>
      </c>
      <c r="I7187">
        <v>35.204113</v>
      </c>
      <c r="J7187">
        <v>47</v>
      </c>
      <c r="K7187">
        <v>115</v>
      </c>
      <c r="L7187" t="s">
        <v>692</v>
      </c>
      <c r="M7187">
        <v>28407</v>
      </c>
      <c r="N7187" t="s">
        <v>80</v>
      </c>
      <c r="O7187" t="s">
        <v>96</v>
      </c>
      <c r="P7187" t="s">
        <v>82</v>
      </c>
      <c r="Q7187" t="s">
        <v>458</v>
      </c>
      <c r="R7187">
        <v>5959</v>
      </c>
      <c r="S7187">
        <v>5959</v>
      </c>
      <c r="T7187">
        <v>1</v>
      </c>
      <c r="U7187">
        <v>0</v>
      </c>
      <c r="V7187">
        <v>0</v>
      </c>
      <c r="W7187">
        <v>0</v>
      </c>
      <c r="X7187">
        <v>0.8</v>
      </c>
      <c r="Y7187">
        <v>0.8</v>
      </c>
      <c r="Z7187">
        <v>1.6</v>
      </c>
      <c r="AA7187">
        <v>82248</v>
      </c>
      <c r="AB7187">
        <v>0</v>
      </c>
      <c r="AC7187">
        <v>0</v>
      </c>
      <c r="AD7187">
        <v>2460</v>
      </c>
      <c r="AE7187">
        <v>84708</v>
      </c>
      <c r="AF7187" t="s">
        <v>84</v>
      </c>
      <c r="AG7187" t="s">
        <v>84</v>
      </c>
      <c r="AH7187" t="s">
        <v>84</v>
      </c>
      <c r="AI7187">
        <v>5347</v>
      </c>
      <c r="AJ7187">
        <v>0</v>
      </c>
      <c r="AK7187">
        <v>37</v>
      </c>
      <c r="AL7187">
        <v>5384</v>
      </c>
      <c r="AM7187" t="s">
        <v>84</v>
      </c>
      <c r="AN7187">
        <v>91001</v>
      </c>
      <c r="AO7187">
        <v>0</v>
      </c>
      <c r="AP7187">
        <v>0</v>
      </c>
      <c r="AQ7187">
        <v>0</v>
      </c>
      <c r="AR7187">
        <v>0</v>
      </c>
      <c r="AS7187">
        <v>0</v>
      </c>
      <c r="AT7187">
        <v>3000</v>
      </c>
      <c r="AU7187">
        <v>13431</v>
      </c>
      <c r="AV7187">
        <v>84350</v>
      </c>
      <c r="AW7187">
        <v>237</v>
      </c>
      <c r="AX7187">
        <v>33154</v>
      </c>
      <c r="AY7187">
        <v>1260</v>
      </c>
      <c r="AZ7187">
        <v>2842</v>
      </c>
      <c r="BA7187">
        <v>0</v>
      </c>
      <c r="BB7187">
        <v>70</v>
      </c>
      <c r="BC7187">
        <v>70</v>
      </c>
      <c r="BD7187">
        <v>26</v>
      </c>
      <c r="BE7187">
        <v>2080</v>
      </c>
      <c r="BF7187">
        <v>11654</v>
      </c>
      <c r="BG7187">
        <v>0</v>
      </c>
      <c r="BH7187">
        <v>1.6</v>
      </c>
      <c r="BI7187">
        <v>13431</v>
      </c>
      <c r="BJ7187">
        <v>84350</v>
      </c>
      <c r="BK7187">
        <v>237</v>
      </c>
      <c r="BL7187">
        <v>1260</v>
      </c>
      <c r="BM7187">
        <v>48</v>
      </c>
      <c r="BN7187">
        <v>26</v>
      </c>
      <c r="BO7187">
        <v>2842</v>
      </c>
      <c r="BP7187">
        <v>0</v>
      </c>
      <c r="BQ7187">
        <v>70</v>
      </c>
      <c r="BR7187">
        <v>70</v>
      </c>
      <c r="BS7187">
        <v>26</v>
      </c>
      <c r="BT7187">
        <v>547</v>
      </c>
      <c r="BU7187">
        <v>2303</v>
      </c>
      <c r="BV7187">
        <v>15014</v>
      </c>
      <c r="BW7187">
        <v>77</v>
      </c>
      <c r="BX7187">
        <v>90</v>
      </c>
      <c r="BY7187">
        <v>48</v>
      </c>
      <c r="BZ7187">
        <v>33</v>
      </c>
      <c r="CA7187">
        <v>0</v>
      </c>
      <c r="CB7187">
        <v>450</v>
      </c>
      <c r="CC7187">
        <v>360</v>
      </c>
      <c r="CD7187">
        <v>0</v>
      </c>
      <c r="CE7187">
        <v>6</v>
      </c>
      <c r="CF7187">
        <v>3958</v>
      </c>
      <c r="CG7187">
        <v>-1</v>
      </c>
      <c r="CH7187" s="1">
        <v>41456</v>
      </c>
      <c r="CI7187" s="1">
        <v>41820</v>
      </c>
      <c r="CJ7187" s="31">
        <v>1</v>
      </c>
    </row>
    <row r="7188" spans="1:88" x14ac:dyDescent="0.25">
      <c r="A7188" t="s">
        <v>28085</v>
      </c>
      <c r="B7188" t="s">
        <v>28134</v>
      </c>
      <c r="C7188">
        <v>2015</v>
      </c>
      <c r="D7188" t="s">
        <v>28135</v>
      </c>
      <c r="E7188" t="s">
        <v>28136</v>
      </c>
      <c r="F7188" t="s">
        <v>9024</v>
      </c>
      <c r="G7188">
        <v>38583</v>
      </c>
      <c r="H7188">
        <v>-85.465169000000003</v>
      </c>
      <c r="I7188">
        <v>35.926645999999998</v>
      </c>
      <c r="J7188">
        <v>47</v>
      </c>
      <c r="K7188">
        <v>185</v>
      </c>
      <c r="L7188" t="s">
        <v>1464</v>
      </c>
      <c r="M7188">
        <v>26301</v>
      </c>
      <c r="N7188" t="s">
        <v>80</v>
      </c>
      <c r="O7188" t="s">
        <v>89</v>
      </c>
      <c r="P7188" t="s">
        <v>82</v>
      </c>
      <c r="Q7188" t="s">
        <v>458</v>
      </c>
      <c r="R7188">
        <v>26244</v>
      </c>
      <c r="S7188">
        <v>26244</v>
      </c>
      <c r="T7188">
        <v>1</v>
      </c>
      <c r="U7188">
        <v>0</v>
      </c>
      <c r="V7188">
        <v>0</v>
      </c>
      <c r="W7188">
        <v>0</v>
      </c>
      <c r="X7188">
        <v>0.95</v>
      </c>
      <c r="Y7188">
        <v>5.55</v>
      </c>
      <c r="Z7188">
        <v>6.5</v>
      </c>
      <c r="AA7188">
        <v>212944</v>
      </c>
      <c r="AB7188">
        <v>0</v>
      </c>
      <c r="AC7188">
        <v>1500</v>
      </c>
      <c r="AD7188">
        <v>5215</v>
      </c>
      <c r="AE7188">
        <v>219659</v>
      </c>
      <c r="AF7188">
        <v>129286</v>
      </c>
      <c r="AG7188">
        <v>17521</v>
      </c>
      <c r="AH7188">
        <v>146807</v>
      </c>
      <c r="AI7188">
        <v>17027</v>
      </c>
      <c r="AJ7188">
        <v>0</v>
      </c>
      <c r="AK7188">
        <v>0</v>
      </c>
      <c r="AL7188">
        <v>17027</v>
      </c>
      <c r="AM7188">
        <v>46360</v>
      </c>
      <c r="AN7188">
        <v>210194</v>
      </c>
      <c r="AO7188">
        <v>0</v>
      </c>
      <c r="AP7188">
        <v>0</v>
      </c>
      <c r="AQ7188">
        <v>0</v>
      </c>
      <c r="AR7188">
        <v>0</v>
      </c>
      <c r="AS7188">
        <v>0</v>
      </c>
      <c r="AT7188">
        <v>0</v>
      </c>
      <c r="AU7188">
        <v>33145</v>
      </c>
      <c r="AV7188">
        <v>84350</v>
      </c>
      <c r="AW7188">
        <v>1095</v>
      </c>
      <c r="AX7188">
        <v>33154</v>
      </c>
      <c r="AY7188">
        <v>844</v>
      </c>
      <c r="AZ7188">
        <v>2842</v>
      </c>
      <c r="BA7188">
        <v>0</v>
      </c>
      <c r="BB7188">
        <v>70</v>
      </c>
      <c r="BC7188">
        <v>70</v>
      </c>
      <c r="BD7188">
        <v>36</v>
      </c>
      <c r="BE7188">
        <v>2964</v>
      </c>
      <c r="BF7188">
        <v>128180</v>
      </c>
      <c r="BG7188">
        <v>0</v>
      </c>
      <c r="BH7188">
        <v>6.5</v>
      </c>
      <c r="BI7188">
        <v>33145</v>
      </c>
      <c r="BJ7188">
        <v>84350</v>
      </c>
      <c r="BK7188">
        <v>1095</v>
      </c>
      <c r="BL7188">
        <v>844</v>
      </c>
      <c r="BM7188">
        <v>161</v>
      </c>
      <c r="BN7188">
        <v>36</v>
      </c>
      <c r="BO7188">
        <v>2842</v>
      </c>
      <c r="BP7188">
        <v>0</v>
      </c>
      <c r="BQ7188">
        <v>70</v>
      </c>
      <c r="BR7188">
        <v>70</v>
      </c>
      <c r="BS7188">
        <v>36</v>
      </c>
      <c r="BT7188">
        <v>23623</v>
      </c>
      <c r="BU7188">
        <v>17986</v>
      </c>
      <c r="BV7188">
        <v>77513</v>
      </c>
      <c r="BW7188">
        <v>256</v>
      </c>
      <c r="BX7188">
        <v>369</v>
      </c>
      <c r="BY7188">
        <v>161</v>
      </c>
      <c r="BZ7188">
        <v>68</v>
      </c>
      <c r="CA7188">
        <v>32</v>
      </c>
      <c r="CB7188">
        <v>9278</v>
      </c>
      <c r="CC7188">
        <v>5020</v>
      </c>
      <c r="CD7188">
        <v>989</v>
      </c>
      <c r="CE7188">
        <v>47</v>
      </c>
      <c r="CF7188">
        <v>17828</v>
      </c>
      <c r="CG7188">
        <v>-1</v>
      </c>
      <c r="CH7188" s="1">
        <v>41456</v>
      </c>
      <c r="CI7188" s="1">
        <v>41820</v>
      </c>
      <c r="CJ7188" s="31">
        <v>1</v>
      </c>
    </row>
    <row r="7189" spans="1:88" x14ac:dyDescent="0.25">
      <c r="A7189" t="s">
        <v>28085</v>
      </c>
      <c r="B7189" t="s">
        <v>28137</v>
      </c>
      <c r="C7189">
        <v>2015</v>
      </c>
      <c r="D7189" t="s">
        <v>28138</v>
      </c>
      <c r="E7189" t="s">
        <v>28139</v>
      </c>
      <c r="F7189" t="s">
        <v>6482</v>
      </c>
      <c r="G7189">
        <v>37327</v>
      </c>
      <c r="H7189">
        <v>-85.390989000000005</v>
      </c>
      <c r="I7189">
        <v>35.371761999999997</v>
      </c>
      <c r="J7189">
        <v>47</v>
      </c>
      <c r="K7189">
        <v>153</v>
      </c>
      <c r="L7189" t="s">
        <v>28140</v>
      </c>
      <c r="M7189">
        <v>14704</v>
      </c>
      <c r="N7189" t="s">
        <v>80</v>
      </c>
      <c r="O7189" t="s">
        <v>89</v>
      </c>
      <c r="P7189" t="s">
        <v>82</v>
      </c>
      <c r="Q7189" t="s">
        <v>458</v>
      </c>
      <c r="R7189">
        <v>14681</v>
      </c>
      <c r="S7189">
        <v>14681</v>
      </c>
      <c r="T7189">
        <v>1</v>
      </c>
      <c r="U7189">
        <v>0</v>
      </c>
      <c r="V7189">
        <v>0</v>
      </c>
      <c r="W7189">
        <v>0</v>
      </c>
      <c r="X7189">
        <v>1</v>
      </c>
      <c r="Y7189">
        <v>1.4</v>
      </c>
      <c r="Z7189">
        <v>2.4</v>
      </c>
      <c r="AA7189">
        <v>106641</v>
      </c>
      <c r="AB7189">
        <v>0</v>
      </c>
      <c r="AC7189">
        <v>0</v>
      </c>
      <c r="AD7189">
        <v>6931</v>
      </c>
      <c r="AE7189">
        <v>113572</v>
      </c>
      <c r="AF7189">
        <v>66740</v>
      </c>
      <c r="AG7189">
        <v>17633</v>
      </c>
      <c r="AH7189">
        <v>84373</v>
      </c>
      <c r="AI7189">
        <v>10961</v>
      </c>
      <c r="AJ7189">
        <v>0</v>
      </c>
      <c r="AK7189">
        <v>0</v>
      </c>
      <c r="AL7189">
        <v>10961</v>
      </c>
      <c r="AM7189">
        <v>15973</v>
      </c>
      <c r="AN7189">
        <v>111307</v>
      </c>
      <c r="AO7189">
        <v>0</v>
      </c>
      <c r="AP7189">
        <v>0</v>
      </c>
      <c r="AQ7189">
        <v>0</v>
      </c>
      <c r="AR7189">
        <v>0</v>
      </c>
      <c r="AS7189">
        <v>0</v>
      </c>
      <c r="AT7189">
        <v>0</v>
      </c>
      <c r="AU7189">
        <v>22340</v>
      </c>
      <c r="AV7189">
        <v>84542</v>
      </c>
      <c r="AW7189">
        <v>384</v>
      </c>
      <c r="AX7189">
        <v>33154</v>
      </c>
      <c r="AY7189">
        <v>923</v>
      </c>
      <c r="AZ7189">
        <v>2842</v>
      </c>
      <c r="BA7189">
        <v>0</v>
      </c>
      <c r="BB7189">
        <v>70</v>
      </c>
      <c r="BC7189">
        <v>70</v>
      </c>
      <c r="BD7189">
        <v>12</v>
      </c>
      <c r="BE7189">
        <v>2080</v>
      </c>
      <c r="BF7189">
        <v>31512</v>
      </c>
      <c r="BG7189">
        <v>0</v>
      </c>
      <c r="BH7189">
        <v>2.4</v>
      </c>
      <c r="BI7189">
        <v>22340</v>
      </c>
      <c r="BJ7189">
        <v>84542</v>
      </c>
      <c r="BK7189">
        <v>384</v>
      </c>
      <c r="BL7189">
        <v>923</v>
      </c>
      <c r="BM7189">
        <v>6</v>
      </c>
      <c r="BN7189">
        <v>12</v>
      </c>
      <c r="BO7189">
        <v>2842</v>
      </c>
      <c r="BP7189">
        <v>0</v>
      </c>
      <c r="BQ7189">
        <v>70</v>
      </c>
      <c r="BR7189">
        <v>70</v>
      </c>
      <c r="BS7189">
        <v>12</v>
      </c>
      <c r="BT7189">
        <v>23728</v>
      </c>
      <c r="BU7189">
        <v>7371</v>
      </c>
      <c r="BV7189">
        <v>42429</v>
      </c>
      <c r="BW7189">
        <v>126</v>
      </c>
      <c r="BX7189">
        <v>109</v>
      </c>
      <c r="BY7189">
        <v>6</v>
      </c>
      <c r="BZ7189">
        <v>2</v>
      </c>
      <c r="CA7189">
        <v>0</v>
      </c>
      <c r="CB7189">
        <v>1303</v>
      </c>
      <c r="CC7189">
        <v>360</v>
      </c>
      <c r="CD7189">
        <v>0</v>
      </c>
      <c r="CE7189">
        <v>18</v>
      </c>
      <c r="CF7189">
        <v>4307</v>
      </c>
      <c r="CG7189">
        <v>-1</v>
      </c>
      <c r="CH7189" s="1">
        <v>41456</v>
      </c>
      <c r="CI7189" s="1">
        <v>41820</v>
      </c>
      <c r="CJ7189" s="31">
        <v>1</v>
      </c>
    </row>
    <row r="7190" spans="1:88" x14ac:dyDescent="0.25">
      <c r="A7190" t="s">
        <v>28085</v>
      </c>
      <c r="B7190" t="s">
        <v>28141</v>
      </c>
      <c r="C7190">
        <v>2015</v>
      </c>
      <c r="D7190" t="s">
        <v>28142</v>
      </c>
      <c r="E7190" t="s">
        <v>28143</v>
      </c>
      <c r="F7190" t="s">
        <v>6249</v>
      </c>
      <c r="G7190">
        <v>38585</v>
      </c>
      <c r="H7190">
        <v>-85.462918599999995</v>
      </c>
      <c r="I7190">
        <v>35.7461354</v>
      </c>
      <c r="J7190">
        <v>47</v>
      </c>
      <c r="K7190">
        <v>175</v>
      </c>
      <c r="L7190" t="s">
        <v>1560</v>
      </c>
      <c r="M7190">
        <v>5633</v>
      </c>
      <c r="N7190" t="s">
        <v>80</v>
      </c>
      <c r="O7190" t="s">
        <v>89</v>
      </c>
      <c r="P7190" t="s">
        <v>82</v>
      </c>
      <c r="Q7190" t="s">
        <v>458</v>
      </c>
      <c r="R7190">
        <v>5583</v>
      </c>
      <c r="S7190">
        <v>5583</v>
      </c>
      <c r="T7190">
        <v>1</v>
      </c>
      <c r="U7190">
        <v>0</v>
      </c>
      <c r="V7190">
        <v>0</v>
      </c>
      <c r="W7190">
        <v>0</v>
      </c>
      <c r="X7190">
        <v>0.96</v>
      </c>
      <c r="Y7190">
        <v>0</v>
      </c>
      <c r="Z7190">
        <v>0.96</v>
      </c>
      <c r="AA7190">
        <v>31837</v>
      </c>
      <c r="AB7190">
        <v>0</v>
      </c>
      <c r="AC7190">
        <v>800</v>
      </c>
      <c r="AD7190">
        <v>598</v>
      </c>
      <c r="AE7190">
        <v>33235</v>
      </c>
      <c r="AF7190" t="s">
        <v>84</v>
      </c>
      <c r="AG7190" t="s">
        <v>84</v>
      </c>
      <c r="AH7190" t="s">
        <v>84</v>
      </c>
      <c r="AI7190">
        <v>1500</v>
      </c>
      <c r="AJ7190">
        <v>0</v>
      </c>
      <c r="AK7190">
        <v>0</v>
      </c>
      <c r="AL7190">
        <v>1500</v>
      </c>
      <c r="AM7190" t="s">
        <v>84</v>
      </c>
      <c r="AN7190">
        <v>33237</v>
      </c>
      <c r="AO7190">
        <v>0</v>
      </c>
      <c r="AP7190">
        <v>0</v>
      </c>
      <c r="AQ7190">
        <v>0</v>
      </c>
      <c r="AR7190">
        <v>0</v>
      </c>
      <c r="AS7190">
        <v>0</v>
      </c>
      <c r="AT7190">
        <v>0</v>
      </c>
      <c r="AU7190">
        <v>15515</v>
      </c>
      <c r="AV7190">
        <v>84350</v>
      </c>
      <c r="AW7190">
        <v>536</v>
      </c>
      <c r="AX7190">
        <v>33154</v>
      </c>
      <c r="AY7190">
        <v>848</v>
      </c>
      <c r="AZ7190">
        <v>2842</v>
      </c>
      <c r="BA7190">
        <v>0</v>
      </c>
      <c r="BB7190">
        <v>70</v>
      </c>
      <c r="BC7190">
        <v>70</v>
      </c>
      <c r="BD7190">
        <v>13</v>
      </c>
      <c r="BE7190">
        <v>1664</v>
      </c>
      <c r="BF7190">
        <v>6200</v>
      </c>
      <c r="BG7190">
        <v>0</v>
      </c>
      <c r="BH7190">
        <v>0.96</v>
      </c>
      <c r="BI7190">
        <v>15515</v>
      </c>
      <c r="BJ7190">
        <v>84350</v>
      </c>
      <c r="BK7190">
        <v>536</v>
      </c>
      <c r="BL7190">
        <v>848</v>
      </c>
      <c r="BM7190">
        <v>3</v>
      </c>
      <c r="BN7190">
        <v>13</v>
      </c>
      <c r="BO7190">
        <v>2842</v>
      </c>
      <c r="BP7190">
        <v>0</v>
      </c>
      <c r="BQ7190">
        <v>70</v>
      </c>
      <c r="BR7190">
        <v>70</v>
      </c>
      <c r="BS7190">
        <v>13</v>
      </c>
      <c r="BT7190">
        <v>450</v>
      </c>
      <c r="BU7190">
        <v>1144</v>
      </c>
      <c r="BV7190">
        <v>4003</v>
      </c>
      <c r="BW7190">
        <v>122</v>
      </c>
      <c r="BX7190">
        <v>86</v>
      </c>
      <c r="BY7190">
        <v>3</v>
      </c>
      <c r="BZ7190">
        <v>3</v>
      </c>
      <c r="CA7190">
        <v>0</v>
      </c>
      <c r="CB7190">
        <v>52</v>
      </c>
      <c r="CC7190">
        <v>40</v>
      </c>
      <c r="CD7190">
        <v>0</v>
      </c>
      <c r="CE7190">
        <v>9</v>
      </c>
      <c r="CF7190">
        <v>3000</v>
      </c>
      <c r="CG7190">
        <v>-1</v>
      </c>
      <c r="CH7190" s="1">
        <v>41456</v>
      </c>
      <c r="CI7190" s="1">
        <v>41820</v>
      </c>
      <c r="CJ7190" s="31">
        <v>1</v>
      </c>
    </row>
    <row r="7191" spans="1:88" x14ac:dyDescent="0.25">
      <c r="A7191" t="s">
        <v>28085</v>
      </c>
      <c r="B7191" t="s">
        <v>28144</v>
      </c>
      <c r="C7191">
        <v>2015</v>
      </c>
      <c r="D7191" t="s">
        <v>28145</v>
      </c>
      <c r="E7191" t="s">
        <v>28146</v>
      </c>
      <c r="F7191" t="s">
        <v>25446</v>
      </c>
      <c r="G7191">
        <v>37110</v>
      </c>
      <c r="H7191">
        <v>-85.774257000000006</v>
      </c>
      <c r="I7191">
        <v>35.681384000000001</v>
      </c>
      <c r="J7191">
        <v>47</v>
      </c>
      <c r="K7191">
        <v>177</v>
      </c>
      <c r="L7191" t="s">
        <v>3839</v>
      </c>
      <c r="M7191">
        <v>39969</v>
      </c>
      <c r="N7191" t="s">
        <v>80</v>
      </c>
      <c r="O7191" t="s">
        <v>89</v>
      </c>
      <c r="P7191" t="s">
        <v>82</v>
      </c>
      <c r="Q7191" t="s">
        <v>458</v>
      </c>
      <c r="R7191">
        <v>39965</v>
      </c>
      <c r="S7191">
        <v>39965</v>
      </c>
      <c r="T7191">
        <v>1</v>
      </c>
      <c r="U7191">
        <v>0</v>
      </c>
      <c r="V7191">
        <v>0</v>
      </c>
      <c r="W7191">
        <v>0</v>
      </c>
      <c r="X7191">
        <v>2</v>
      </c>
      <c r="Y7191">
        <v>4.1500000000000004</v>
      </c>
      <c r="Z7191">
        <v>6.15</v>
      </c>
      <c r="AA7191">
        <v>164000</v>
      </c>
      <c r="AB7191">
        <v>4500</v>
      </c>
      <c r="AC7191">
        <v>0</v>
      </c>
      <c r="AD7191">
        <v>53855</v>
      </c>
      <c r="AE7191">
        <v>222355</v>
      </c>
      <c r="AF7191">
        <v>117000</v>
      </c>
      <c r="AG7191">
        <v>10215</v>
      </c>
      <c r="AH7191">
        <v>127215</v>
      </c>
      <c r="AI7191">
        <v>5380</v>
      </c>
      <c r="AJ7191">
        <v>0</v>
      </c>
      <c r="AK7191">
        <v>125</v>
      </c>
      <c r="AL7191">
        <v>5505</v>
      </c>
      <c r="AM7191">
        <v>100640</v>
      </c>
      <c r="AN7191">
        <v>233360</v>
      </c>
      <c r="AO7191">
        <v>0</v>
      </c>
      <c r="AP7191">
        <v>0</v>
      </c>
      <c r="AQ7191">
        <v>0</v>
      </c>
      <c r="AR7191">
        <v>0</v>
      </c>
      <c r="AS7191">
        <v>0</v>
      </c>
      <c r="AT7191">
        <v>0</v>
      </c>
      <c r="AU7191">
        <v>42078</v>
      </c>
      <c r="AV7191">
        <v>84410</v>
      </c>
      <c r="AW7191">
        <v>1029</v>
      </c>
      <c r="AX7191">
        <v>33154</v>
      </c>
      <c r="AY7191">
        <v>878</v>
      </c>
      <c r="AZ7191">
        <v>2842</v>
      </c>
      <c r="BA7191">
        <v>0</v>
      </c>
      <c r="BB7191">
        <v>70</v>
      </c>
      <c r="BC7191">
        <v>70</v>
      </c>
      <c r="BD7191">
        <v>31</v>
      </c>
      <c r="BE7191">
        <v>2860</v>
      </c>
      <c r="BF7191">
        <v>52884</v>
      </c>
      <c r="BG7191">
        <v>0</v>
      </c>
      <c r="BH7191">
        <v>6.15</v>
      </c>
      <c r="BI7191">
        <v>42078</v>
      </c>
      <c r="BJ7191">
        <v>84410</v>
      </c>
      <c r="BK7191">
        <v>1029</v>
      </c>
      <c r="BL7191">
        <v>878</v>
      </c>
      <c r="BM7191">
        <v>80</v>
      </c>
      <c r="BN7191">
        <v>31</v>
      </c>
      <c r="BO7191">
        <v>2842</v>
      </c>
      <c r="BP7191">
        <v>0</v>
      </c>
      <c r="BQ7191">
        <v>70</v>
      </c>
      <c r="BR7191">
        <v>70</v>
      </c>
      <c r="BS7191">
        <v>31</v>
      </c>
      <c r="BT7191">
        <v>10704</v>
      </c>
      <c r="BU7191">
        <v>11413</v>
      </c>
      <c r="BV7191">
        <v>51152</v>
      </c>
      <c r="BW7191">
        <v>381</v>
      </c>
      <c r="BX7191">
        <v>418</v>
      </c>
      <c r="BY7191">
        <v>80</v>
      </c>
      <c r="BZ7191">
        <v>46</v>
      </c>
      <c r="CA7191">
        <v>3</v>
      </c>
      <c r="CB7191">
        <v>2783</v>
      </c>
      <c r="CC7191">
        <v>1437</v>
      </c>
      <c r="CD7191">
        <v>31</v>
      </c>
      <c r="CE7191">
        <v>37</v>
      </c>
      <c r="CF7191">
        <v>15406</v>
      </c>
      <c r="CG7191">
        <v>-1</v>
      </c>
      <c r="CH7191" s="1">
        <v>41456</v>
      </c>
      <c r="CI7191" s="1">
        <v>41820</v>
      </c>
      <c r="CJ7191" s="31">
        <v>1</v>
      </c>
    </row>
    <row r="7192" spans="1:88" x14ac:dyDescent="0.25">
      <c r="A7192" t="s">
        <v>28085</v>
      </c>
      <c r="B7192" t="s">
        <v>28147</v>
      </c>
      <c r="C7192">
        <v>2015</v>
      </c>
      <c r="D7192" t="s">
        <v>28148</v>
      </c>
      <c r="E7192" t="s">
        <v>28149</v>
      </c>
      <c r="F7192" t="s">
        <v>11944</v>
      </c>
      <c r="G7192">
        <v>37367</v>
      </c>
      <c r="H7192">
        <v>-85.187640900000005</v>
      </c>
      <c r="I7192">
        <v>35.605338600000003</v>
      </c>
      <c r="J7192">
        <v>47</v>
      </c>
      <c r="K7192">
        <v>7</v>
      </c>
      <c r="L7192" t="s">
        <v>28150</v>
      </c>
      <c r="M7192">
        <v>13931</v>
      </c>
      <c r="N7192" t="s">
        <v>80</v>
      </c>
      <c r="O7192" t="s">
        <v>89</v>
      </c>
      <c r="P7192" t="s">
        <v>82</v>
      </c>
      <c r="Q7192" t="s">
        <v>458</v>
      </c>
      <c r="R7192">
        <v>12841</v>
      </c>
      <c r="S7192">
        <v>12841</v>
      </c>
      <c r="T7192">
        <v>1</v>
      </c>
      <c r="U7192">
        <v>0</v>
      </c>
      <c r="V7192">
        <v>0</v>
      </c>
      <c r="W7192">
        <v>0</v>
      </c>
      <c r="X7192">
        <v>0.8</v>
      </c>
      <c r="Y7192">
        <v>0.8</v>
      </c>
      <c r="Z7192">
        <v>1.6</v>
      </c>
      <c r="AA7192">
        <v>82716</v>
      </c>
      <c r="AB7192">
        <v>0</v>
      </c>
      <c r="AC7192">
        <v>0</v>
      </c>
      <c r="AD7192">
        <v>3278</v>
      </c>
      <c r="AE7192">
        <v>85994</v>
      </c>
      <c r="AF7192" t="s">
        <v>84</v>
      </c>
      <c r="AG7192" t="s">
        <v>84</v>
      </c>
      <c r="AH7192" t="s">
        <v>84</v>
      </c>
      <c r="AI7192">
        <v>1387</v>
      </c>
      <c r="AJ7192">
        <v>0</v>
      </c>
      <c r="AK7192">
        <v>1857</v>
      </c>
      <c r="AL7192">
        <v>3244</v>
      </c>
      <c r="AM7192" t="s">
        <v>84</v>
      </c>
      <c r="AN7192">
        <v>74415</v>
      </c>
      <c r="AO7192">
        <v>0</v>
      </c>
      <c r="AP7192">
        <v>0</v>
      </c>
      <c r="AQ7192">
        <v>0</v>
      </c>
      <c r="AR7192">
        <v>0</v>
      </c>
      <c r="AS7192">
        <v>0</v>
      </c>
      <c r="AT7192">
        <v>0</v>
      </c>
      <c r="AU7192">
        <v>9520</v>
      </c>
      <c r="AV7192">
        <v>84350</v>
      </c>
      <c r="AW7192">
        <v>433</v>
      </c>
      <c r="AX7192">
        <v>33154</v>
      </c>
      <c r="AY7192">
        <v>1156</v>
      </c>
      <c r="AZ7192">
        <v>2842</v>
      </c>
      <c r="BA7192">
        <v>0</v>
      </c>
      <c r="BB7192">
        <v>70</v>
      </c>
      <c r="BC7192">
        <v>70</v>
      </c>
      <c r="BD7192">
        <v>12</v>
      </c>
      <c r="BE7192">
        <v>2288</v>
      </c>
      <c r="BF7192">
        <v>13850</v>
      </c>
      <c r="BG7192">
        <v>0</v>
      </c>
      <c r="BH7192">
        <v>1.6</v>
      </c>
      <c r="BI7192">
        <v>9520</v>
      </c>
      <c r="BJ7192">
        <v>84350</v>
      </c>
      <c r="BK7192">
        <v>433</v>
      </c>
      <c r="BL7192">
        <v>1156</v>
      </c>
      <c r="BM7192">
        <v>11</v>
      </c>
      <c r="BN7192">
        <v>12</v>
      </c>
      <c r="BO7192">
        <v>2842</v>
      </c>
      <c r="BP7192">
        <v>0</v>
      </c>
      <c r="BQ7192">
        <v>70</v>
      </c>
      <c r="BR7192">
        <v>70</v>
      </c>
      <c r="BS7192">
        <v>12</v>
      </c>
      <c r="BT7192">
        <v>3675</v>
      </c>
      <c r="BU7192">
        <v>2184</v>
      </c>
      <c r="BV7192">
        <v>26568</v>
      </c>
      <c r="BW7192">
        <v>96</v>
      </c>
      <c r="BX7192">
        <v>1406</v>
      </c>
      <c r="BY7192">
        <v>11</v>
      </c>
      <c r="BZ7192">
        <v>2</v>
      </c>
      <c r="CA7192">
        <v>0</v>
      </c>
      <c r="CB7192">
        <v>197</v>
      </c>
      <c r="CC7192">
        <v>137</v>
      </c>
      <c r="CD7192">
        <v>0</v>
      </c>
      <c r="CE7192">
        <v>13</v>
      </c>
      <c r="CF7192">
        <v>4769</v>
      </c>
      <c r="CG7192">
        <v>-1</v>
      </c>
      <c r="CH7192" s="1">
        <v>41456</v>
      </c>
      <c r="CI7192" s="1">
        <v>41820</v>
      </c>
      <c r="CJ7192" s="31">
        <v>1</v>
      </c>
    </row>
    <row r="7193" spans="1:88" x14ac:dyDescent="0.25">
      <c r="A7193" t="s">
        <v>28085</v>
      </c>
      <c r="B7193" t="s">
        <v>28151</v>
      </c>
      <c r="C7193">
        <v>2015</v>
      </c>
      <c r="D7193" t="s">
        <v>7225</v>
      </c>
      <c r="E7193" t="s">
        <v>28152</v>
      </c>
      <c r="F7193" t="s">
        <v>7227</v>
      </c>
      <c r="G7193">
        <v>37301</v>
      </c>
      <c r="H7193">
        <v>-85.722725999999994</v>
      </c>
      <c r="I7193">
        <v>35.427736099999997</v>
      </c>
      <c r="J7193">
        <v>47</v>
      </c>
      <c r="K7193">
        <v>61</v>
      </c>
      <c r="L7193" t="s">
        <v>5062</v>
      </c>
      <c r="M7193">
        <v>13425</v>
      </c>
      <c r="N7193" t="s">
        <v>80</v>
      </c>
      <c r="O7193" t="s">
        <v>96</v>
      </c>
      <c r="P7193" t="s">
        <v>82</v>
      </c>
      <c r="Q7193" t="s">
        <v>458</v>
      </c>
      <c r="R7193">
        <v>2471</v>
      </c>
      <c r="S7193">
        <v>2471</v>
      </c>
      <c r="T7193">
        <v>1</v>
      </c>
      <c r="U7193">
        <v>0</v>
      </c>
      <c r="V7193">
        <v>0</v>
      </c>
      <c r="W7193">
        <v>0</v>
      </c>
      <c r="X7193">
        <v>0.5</v>
      </c>
      <c r="Y7193">
        <v>0</v>
      </c>
      <c r="Z7193">
        <v>0.5</v>
      </c>
      <c r="AA7193">
        <v>11328</v>
      </c>
      <c r="AB7193">
        <v>0</v>
      </c>
      <c r="AC7193">
        <v>0</v>
      </c>
      <c r="AD7193">
        <v>0</v>
      </c>
      <c r="AE7193">
        <v>11328</v>
      </c>
      <c r="AF7193" t="s">
        <v>84</v>
      </c>
      <c r="AG7193" t="s">
        <v>84</v>
      </c>
      <c r="AH7193" t="s">
        <v>84</v>
      </c>
      <c r="AI7193">
        <v>0</v>
      </c>
      <c r="AJ7193">
        <v>0</v>
      </c>
      <c r="AK7193">
        <v>0</v>
      </c>
      <c r="AL7193">
        <v>0</v>
      </c>
      <c r="AM7193" t="s">
        <v>84</v>
      </c>
      <c r="AN7193">
        <v>9128</v>
      </c>
      <c r="AO7193">
        <v>0</v>
      </c>
      <c r="AP7193">
        <v>0</v>
      </c>
      <c r="AQ7193">
        <v>0</v>
      </c>
      <c r="AR7193">
        <v>0</v>
      </c>
      <c r="AS7193">
        <v>0</v>
      </c>
      <c r="AT7193">
        <v>0</v>
      </c>
      <c r="AU7193">
        <v>4878</v>
      </c>
      <c r="AV7193">
        <v>84350</v>
      </c>
      <c r="AW7193">
        <v>6</v>
      </c>
      <c r="AX7193">
        <v>33154</v>
      </c>
      <c r="AY7193">
        <v>133</v>
      </c>
      <c r="AZ7193">
        <v>2842</v>
      </c>
      <c r="BA7193">
        <v>0</v>
      </c>
      <c r="BB7193">
        <v>70</v>
      </c>
      <c r="BC7193">
        <v>70</v>
      </c>
      <c r="BD7193">
        <v>0</v>
      </c>
      <c r="BE7193">
        <v>1040</v>
      </c>
      <c r="BF7193">
        <v>4122</v>
      </c>
      <c r="BG7193">
        <v>0</v>
      </c>
      <c r="BH7193">
        <v>0.5</v>
      </c>
      <c r="BI7193">
        <v>4878</v>
      </c>
      <c r="BJ7193">
        <v>84350</v>
      </c>
      <c r="BK7193">
        <v>6</v>
      </c>
      <c r="BL7193">
        <v>133</v>
      </c>
      <c r="BM7193">
        <v>32</v>
      </c>
      <c r="BN7193">
        <v>0</v>
      </c>
      <c r="BO7193">
        <v>2842</v>
      </c>
      <c r="BP7193">
        <v>0</v>
      </c>
      <c r="BQ7193">
        <v>70</v>
      </c>
      <c r="BR7193">
        <v>70</v>
      </c>
      <c r="BS7193">
        <v>0</v>
      </c>
      <c r="BT7193">
        <v>321</v>
      </c>
      <c r="BU7193">
        <v>1540</v>
      </c>
      <c r="BV7193">
        <v>1989</v>
      </c>
      <c r="BW7193">
        <v>0</v>
      </c>
      <c r="BX7193">
        <v>0</v>
      </c>
      <c r="BY7193">
        <v>32</v>
      </c>
      <c r="BZ7193">
        <v>30</v>
      </c>
      <c r="CA7193">
        <v>0</v>
      </c>
      <c r="CB7193">
        <v>199</v>
      </c>
      <c r="CC7193">
        <v>108</v>
      </c>
      <c r="CD7193">
        <v>0</v>
      </c>
      <c r="CE7193">
        <v>10</v>
      </c>
      <c r="CF7193">
        <v>2569</v>
      </c>
      <c r="CG7193">
        <v>-1</v>
      </c>
      <c r="CH7193" s="1">
        <v>41456</v>
      </c>
      <c r="CI7193" s="1">
        <v>41820</v>
      </c>
      <c r="CJ7193" s="31">
        <v>1</v>
      </c>
    </row>
    <row r="7194" spans="1:88" x14ac:dyDescent="0.25">
      <c r="A7194" t="s">
        <v>28085</v>
      </c>
      <c r="B7194" t="s">
        <v>28153</v>
      </c>
      <c r="C7194">
        <v>2015</v>
      </c>
      <c r="D7194" t="s">
        <v>28154</v>
      </c>
      <c r="E7194" t="s">
        <v>28155</v>
      </c>
      <c r="F7194" t="s">
        <v>7646</v>
      </c>
      <c r="G7194">
        <v>37879</v>
      </c>
      <c r="H7194">
        <v>-83.581406999999999</v>
      </c>
      <c r="I7194">
        <v>36.4487351</v>
      </c>
      <c r="J7194">
        <v>47</v>
      </c>
      <c r="K7194">
        <v>25</v>
      </c>
      <c r="L7194" t="s">
        <v>12071</v>
      </c>
      <c r="M7194">
        <v>31592</v>
      </c>
      <c r="N7194" t="s">
        <v>80</v>
      </c>
      <c r="O7194" t="s">
        <v>89</v>
      </c>
      <c r="P7194" t="s">
        <v>82</v>
      </c>
      <c r="Q7194" t="s">
        <v>458</v>
      </c>
      <c r="R7194">
        <v>31560</v>
      </c>
      <c r="S7194">
        <v>31560</v>
      </c>
      <c r="T7194">
        <v>1</v>
      </c>
      <c r="U7194">
        <v>0</v>
      </c>
      <c r="V7194">
        <v>0</v>
      </c>
      <c r="W7194">
        <v>0</v>
      </c>
      <c r="X7194">
        <v>1</v>
      </c>
      <c r="Y7194">
        <v>1.75</v>
      </c>
      <c r="Z7194">
        <v>2.75</v>
      </c>
      <c r="AA7194">
        <v>107189</v>
      </c>
      <c r="AB7194">
        <v>0</v>
      </c>
      <c r="AC7194">
        <v>700</v>
      </c>
      <c r="AD7194">
        <v>12183</v>
      </c>
      <c r="AE7194">
        <v>120072</v>
      </c>
      <c r="AF7194">
        <v>65643</v>
      </c>
      <c r="AG7194">
        <v>19029</v>
      </c>
      <c r="AH7194">
        <v>84672</v>
      </c>
      <c r="AI7194">
        <v>7207</v>
      </c>
      <c r="AJ7194">
        <v>370</v>
      </c>
      <c r="AK7194">
        <v>3482</v>
      </c>
      <c r="AL7194">
        <v>11059</v>
      </c>
      <c r="AM7194">
        <v>20430</v>
      </c>
      <c r="AN7194">
        <v>116161</v>
      </c>
      <c r="AO7194">
        <v>0</v>
      </c>
      <c r="AP7194">
        <v>0</v>
      </c>
      <c r="AQ7194">
        <v>0</v>
      </c>
      <c r="AR7194">
        <v>0</v>
      </c>
      <c r="AS7194">
        <v>0</v>
      </c>
      <c r="AT7194">
        <v>0</v>
      </c>
      <c r="AU7194">
        <v>29350</v>
      </c>
      <c r="AV7194">
        <v>84350</v>
      </c>
      <c r="AW7194">
        <v>1074</v>
      </c>
      <c r="AX7194">
        <v>33154</v>
      </c>
      <c r="AY7194">
        <v>3648</v>
      </c>
      <c r="AZ7194">
        <v>2842</v>
      </c>
      <c r="BA7194">
        <v>1</v>
      </c>
      <c r="BB7194">
        <v>70</v>
      </c>
      <c r="BC7194">
        <v>71</v>
      </c>
      <c r="BD7194">
        <v>32</v>
      </c>
      <c r="BE7194">
        <v>2340</v>
      </c>
      <c r="BF7194">
        <v>16900</v>
      </c>
      <c r="BG7194">
        <v>0</v>
      </c>
      <c r="BH7194">
        <v>2.75</v>
      </c>
      <c r="BI7194">
        <v>29350</v>
      </c>
      <c r="BJ7194">
        <v>84350</v>
      </c>
      <c r="BK7194">
        <v>1074</v>
      </c>
      <c r="BL7194">
        <v>3648</v>
      </c>
      <c r="BM7194">
        <v>20</v>
      </c>
      <c r="BN7194">
        <v>32</v>
      </c>
      <c r="BO7194">
        <v>2842</v>
      </c>
      <c r="BP7194">
        <v>1</v>
      </c>
      <c r="BQ7194">
        <v>70</v>
      </c>
      <c r="BR7194">
        <v>71</v>
      </c>
      <c r="BS7194">
        <v>32</v>
      </c>
      <c r="BT7194">
        <v>518</v>
      </c>
      <c r="BU7194">
        <v>17324</v>
      </c>
      <c r="BV7194">
        <v>70479</v>
      </c>
      <c r="BW7194">
        <v>191</v>
      </c>
      <c r="BX7194">
        <v>408</v>
      </c>
      <c r="BY7194">
        <v>20</v>
      </c>
      <c r="BZ7194">
        <v>20</v>
      </c>
      <c r="CA7194">
        <v>0</v>
      </c>
      <c r="CB7194">
        <v>750</v>
      </c>
      <c r="CC7194">
        <v>750</v>
      </c>
      <c r="CD7194">
        <v>0</v>
      </c>
      <c r="CE7194">
        <v>17</v>
      </c>
      <c r="CF7194">
        <v>16545</v>
      </c>
      <c r="CG7194">
        <v>-1</v>
      </c>
      <c r="CH7194" s="1">
        <v>41456</v>
      </c>
      <c r="CI7194" s="1">
        <v>41820</v>
      </c>
      <c r="CJ7194" s="31">
        <v>1</v>
      </c>
    </row>
    <row r="7195" spans="1:88" x14ac:dyDescent="0.25">
      <c r="A7195" t="s">
        <v>28085</v>
      </c>
      <c r="B7195" t="s">
        <v>28156</v>
      </c>
      <c r="C7195">
        <v>2015</v>
      </c>
      <c r="D7195" t="s">
        <v>28157</v>
      </c>
      <c r="E7195" t="s">
        <v>28158</v>
      </c>
      <c r="F7195" t="s">
        <v>28159</v>
      </c>
      <c r="G7195">
        <v>37757</v>
      </c>
      <c r="H7195">
        <v>-84.182950199999993</v>
      </c>
      <c r="I7195">
        <v>36.330212899999999</v>
      </c>
      <c r="J7195">
        <v>47</v>
      </c>
      <c r="K7195">
        <v>13</v>
      </c>
      <c r="L7195" t="s">
        <v>2503</v>
      </c>
      <c r="M7195">
        <v>39918</v>
      </c>
      <c r="N7195" t="s">
        <v>80</v>
      </c>
      <c r="O7195" t="s">
        <v>89</v>
      </c>
      <c r="P7195" t="s">
        <v>82</v>
      </c>
      <c r="Q7195" t="s">
        <v>458</v>
      </c>
      <c r="R7195">
        <v>7243</v>
      </c>
      <c r="S7195">
        <v>7243</v>
      </c>
      <c r="T7195">
        <v>1</v>
      </c>
      <c r="U7195">
        <v>0</v>
      </c>
      <c r="V7195">
        <v>0</v>
      </c>
      <c r="W7195">
        <v>0</v>
      </c>
      <c r="X7195">
        <v>1</v>
      </c>
      <c r="Y7195">
        <v>1.1000000000000001</v>
      </c>
      <c r="Z7195">
        <v>2.1</v>
      </c>
      <c r="AA7195">
        <v>98648</v>
      </c>
      <c r="AB7195">
        <v>0</v>
      </c>
      <c r="AC7195">
        <v>0</v>
      </c>
      <c r="AD7195">
        <v>0</v>
      </c>
      <c r="AE7195">
        <v>98648</v>
      </c>
      <c r="AF7195">
        <v>42529</v>
      </c>
      <c r="AG7195">
        <v>24433</v>
      </c>
      <c r="AH7195">
        <v>66962</v>
      </c>
      <c r="AI7195">
        <v>5607</v>
      </c>
      <c r="AJ7195">
        <v>0</v>
      </c>
      <c r="AK7195">
        <v>680</v>
      </c>
      <c r="AL7195">
        <v>6287</v>
      </c>
      <c r="AM7195">
        <v>13396</v>
      </c>
      <c r="AN7195">
        <v>86645</v>
      </c>
      <c r="AO7195">
        <v>0</v>
      </c>
      <c r="AP7195">
        <v>0</v>
      </c>
      <c r="AQ7195">
        <v>0</v>
      </c>
      <c r="AR7195">
        <v>0</v>
      </c>
      <c r="AS7195">
        <v>0</v>
      </c>
      <c r="AT7195">
        <v>0</v>
      </c>
      <c r="AU7195">
        <v>13927</v>
      </c>
      <c r="AV7195">
        <v>84350</v>
      </c>
      <c r="AW7195">
        <v>790</v>
      </c>
      <c r="AX7195">
        <v>33154</v>
      </c>
      <c r="AY7195">
        <v>2842</v>
      </c>
      <c r="AZ7195">
        <v>2842</v>
      </c>
      <c r="BA7195">
        <v>0</v>
      </c>
      <c r="BB7195">
        <v>70</v>
      </c>
      <c r="BC7195">
        <v>70</v>
      </c>
      <c r="BD7195">
        <v>39</v>
      </c>
      <c r="BE7195">
        <v>2080</v>
      </c>
      <c r="BF7195">
        <v>35495</v>
      </c>
      <c r="BG7195">
        <v>0</v>
      </c>
      <c r="BH7195">
        <v>2.1</v>
      </c>
      <c r="BI7195">
        <v>13927</v>
      </c>
      <c r="BJ7195">
        <v>84350</v>
      </c>
      <c r="BK7195">
        <v>790</v>
      </c>
      <c r="BL7195">
        <v>2842</v>
      </c>
      <c r="BM7195">
        <v>7</v>
      </c>
      <c r="BN7195">
        <v>39</v>
      </c>
      <c r="BO7195">
        <v>2842</v>
      </c>
      <c r="BP7195">
        <v>0</v>
      </c>
      <c r="BQ7195">
        <v>70</v>
      </c>
      <c r="BR7195">
        <v>70</v>
      </c>
      <c r="BS7195">
        <v>39</v>
      </c>
      <c r="BT7195">
        <v>986</v>
      </c>
      <c r="BU7195">
        <v>4124</v>
      </c>
      <c r="BV7195">
        <v>25863</v>
      </c>
      <c r="BW7195">
        <v>224</v>
      </c>
      <c r="BX7195">
        <v>94</v>
      </c>
      <c r="BY7195">
        <v>7</v>
      </c>
      <c r="BZ7195">
        <v>3</v>
      </c>
      <c r="CA7195">
        <v>4</v>
      </c>
      <c r="CB7195">
        <v>191</v>
      </c>
      <c r="CC7195">
        <v>81</v>
      </c>
      <c r="CD7195">
        <v>110</v>
      </c>
      <c r="CE7195">
        <v>10</v>
      </c>
      <c r="CF7195">
        <v>15357</v>
      </c>
      <c r="CG7195">
        <v>-1</v>
      </c>
      <c r="CH7195" s="1">
        <v>41456</v>
      </c>
      <c r="CI7195" s="1">
        <v>41820</v>
      </c>
      <c r="CJ7195" s="31">
        <v>1</v>
      </c>
    </row>
    <row r="7196" spans="1:88" x14ac:dyDescent="0.25">
      <c r="A7196" t="s">
        <v>28085</v>
      </c>
      <c r="B7196" t="s">
        <v>28160</v>
      </c>
      <c r="C7196">
        <v>2015</v>
      </c>
      <c r="D7196" t="s">
        <v>28161</v>
      </c>
      <c r="E7196" t="s">
        <v>28162</v>
      </c>
      <c r="F7196" t="s">
        <v>28163</v>
      </c>
      <c r="G7196">
        <v>37887</v>
      </c>
      <c r="H7196">
        <v>-84.597313900000003</v>
      </c>
      <c r="I7196">
        <v>36.103894699999998</v>
      </c>
      <c r="J7196">
        <v>47</v>
      </c>
      <c r="K7196">
        <v>129</v>
      </c>
      <c r="L7196" t="s">
        <v>738</v>
      </c>
      <c r="M7196">
        <v>21660</v>
      </c>
      <c r="N7196" t="s">
        <v>80</v>
      </c>
      <c r="O7196" t="s">
        <v>96</v>
      </c>
      <c r="P7196" t="s">
        <v>82</v>
      </c>
      <c r="Q7196" t="s">
        <v>458</v>
      </c>
      <c r="R7196">
        <v>11177</v>
      </c>
      <c r="S7196">
        <v>11177</v>
      </c>
      <c r="T7196">
        <v>1</v>
      </c>
      <c r="U7196">
        <v>0</v>
      </c>
      <c r="V7196">
        <v>0</v>
      </c>
      <c r="W7196">
        <v>0</v>
      </c>
      <c r="X7196">
        <v>0.55000000000000004</v>
      </c>
      <c r="Y7196">
        <v>0.28000000000000003</v>
      </c>
      <c r="Z7196">
        <v>0.83</v>
      </c>
      <c r="AA7196">
        <v>17054</v>
      </c>
      <c r="AB7196">
        <v>0</v>
      </c>
      <c r="AC7196">
        <v>0</v>
      </c>
      <c r="AD7196">
        <v>1901</v>
      </c>
      <c r="AE7196">
        <v>18955</v>
      </c>
      <c r="AF7196" t="s">
        <v>84</v>
      </c>
      <c r="AG7196" t="s">
        <v>84</v>
      </c>
      <c r="AH7196" t="s">
        <v>84</v>
      </c>
      <c r="AI7196">
        <v>100</v>
      </c>
      <c r="AJ7196">
        <v>0</v>
      </c>
      <c r="AK7196">
        <v>300</v>
      </c>
      <c r="AL7196">
        <v>400</v>
      </c>
      <c r="AM7196" t="s">
        <v>84</v>
      </c>
      <c r="AN7196">
        <v>18985</v>
      </c>
      <c r="AO7196">
        <v>0</v>
      </c>
      <c r="AP7196">
        <v>0</v>
      </c>
      <c r="AQ7196">
        <v>0</v>
      </c>
      <c r="AR7196">
        <v>0</v>
      </c>
      <c r="AS7196">
        <v>0</v>
      </c>
      <c r="AT7196">
        <v>0</v>
      </c>
      <c r="AU7196">
        <v>5908</v>
      </c>
      <c r="AV7196">
        <v>84350</v>
      </c>
      <c r="AW7196">
        <v>206</v>
      </c>
      <c r="AX7196">
        <v>33154</v>
      </c>
      <c r="AY7196">
        <v>726</v>
      </c>
      <c r="AZ7196">
        <v>2842</v>
      </c>
      <c r="BA7196">
        <v>0</v>
      </c>
      <c r="BB7196">
        <v>70</v>
      </c>
      <c r="BC7196">
        <v>70</v>
      </c>
      <c r="BD7196">
        <v>2</v>
      </c>
      <c r="BE7196">
        <v>1716</v>
      </c>
      <c r="BF7196">
        <v>13381</v>
      </c>
      <c r="BG7196">
        <v>0</v>
      </c>
      <c r="BH7196">
        <v>0.83</v>
      </c>
      <c r="BI7196">
        <v>5908</v>
      </c>
      <c r="BJ7196">
        <v>84350</v>
      </c>
      <c r="BK7196">
        <v>206</v>
      </c>
      <c r="BL7196">
        <v>726</v>
      </c>
      <c r="BM7196">
        <v>10</v>
      </c>
      <c r="BN7196">
        <v>2</v>
      </c>
      <c r="BO7196">
        <v>2842</v>
      </c>
      <c r="BP7196">
        <v>0</v>
      </c>
      <c r="BQ7196">
        <v>70</v>
      </c>
      <c r="BR7196">
        <v>70</v>
      </c>
      <c r="BS7196">
        <v>2</v>
      </c>
      <c r="BT7196">
        <v>775</v>
      </c>
      <c r="BU7196">
        <v>2400</v>
      </c>
      <c r="BV7196">
        <v>7906</v>
      </c>
      <c r="BW7196">
        <v>9</v>
      </c>
      <c r="BX7196">
        <v>54</v>
      </c>
      <c r="BY7196">
        <v>10</v>
      </c>
      <c r="BZ7196">
        <v>9</v>
      </c>
      <c r="CA7196">
        <v>0</v>
      </c>
      <c r="CB7196">
        <v>459</v>
      </c>
      <c r="CC7196">
        <v>309</v>
      </c>
      <c r="CD7196">
        <v>0</v>
      </c>
      <c r="CE7196">
        <v>9</v>
      </c>
      <c r="CF7196">
        <v>6187</v>
      </c>
      <c r="CG7196">
        <v>-1</v>
      </c>
      <c r="CH7196" s="1">
        <v>41456</v>
      </c>
      <c r="CI7196" s="1">
        <v>41820</v>
      </c>
      <c r="CJ7196" s="31">
        <v>1</v>
      </c>
    </row>
    <row r="7197" spans="1:88" x14ac:dyDescent="0.25">
      <c r="A7197" t="s">
        <v>28085</v>
      </c>
      <c r="B7197" t="s">
        <v>28164</v>
      </c>
      <c r="C7197">
        <v>2015</v>
      </c>
      <c r="D7197" t="s">
        <v>6437</v>
      </c>
      <c r="E7197" t="s">
        <v>28165</v>
      </c>
      <c r="F7197" t="s">
        <v>3338</v>
      </c>
      <c r="G7197">
        <v>37716</v>
      </c>
      <c r="H7197">
        <v>-84.135748000000007</v>
      </c>
      <c r="I7197">
        <v>36.099055999999997</v>
      </c>
      <c r="J7197">
        <v>47</v>
      </c>
      <c r="K7197">
        <v>1</v>
      </c>
      <c r="L7197" t="s">
        <v>94</v>
      </c>
      <c r="M7197">
        <v>75528</v>
      </c>
      <c r="N7197" t="s">
        <v>80</v>
      </c>
      <c r="O7197" t="s">
        <v>96</v>
      </c>
      <c r="P7197" t="s">
        <v>82</v>
      </c>
      <c r="Q7197" t="s">
        <v>458</v>
      </c>
      <c r="R7197">
        <v>29057</v>
      </c>
      <c r="S7197">
        <v>29057</v>
      </c>
      <c r="T7197">
        <v>1</v>
      </c>
      <c r="U7197">
        <v>0</v>
      </c>
      <c r="V7197">
        <v>0</v>
      </c>
      <c r="W7197">
        <v>1.63</v>
      </c>
      <c r="X7197">
        <v>2.63</v>
      </c>
      <c r="Y7197">
        <v>3.03</v>
      </c>
      <c r="Z7197">
        <v>5.66</v>
      </c>
      <c r="AA7197">
        <v>240100</v>
      </c>
      <c r="AB7197">
        <v>0</v>
      </c>
      <c r="AC7197">
        <v>735</v>
      </c>
      <c r="AD7197">
        <v>16396</v>
      </c>
      <c r="AE7197">
        <v>257231</v>
      </c>
      <c r="AF7197">
        <v>134971</v>
      </c>
      <c r="AG7197">
        <v>19442</v>
      </c>
      <c r="AH7197">
        <v>154413</v>
      </c>
      <c r="AI7197">
        <v>19878</v>
      </c>
      <c r="AJ7197">
        <v>0</v>
      </c>
      <c r="AK7197">
        <v>2733</v>
      </c>
      <c r="AL7197">
        <v>22611</v>
      </c>
      <c r="AM7197">
        <v>37868</v>
      </c>
      <c r="AN7197">
        <v>214892</v>
      </c>
      <c r="AO7197">
        <v>0</v>
      </c>
      <c r="AP7197">
        <v>0</v>
      </c>
      <c r="AQ7197">
        <v>0</v>
      </c>
      <c r="AR7197">
        <v>1700</v>
      </c>
      <c r="AS7197">
        <v>1700</v>
      </c>
      <c r="AT7197">
        <v>1700</v>
      </c>
      <c r="AU7197">
        <v>48499</v>
      </c>
      <c r="AV7197">
        <v>84350</v>
      </c>
      <c r="AW7197">
        <v>725</v>
      </c>
      <c r="AX7197">
        <v>33154</v>
      </c>
      <c r="AY7197">
        <v>1902</v>
      </c>
      <c r="AZ7197">
        <v>2842</v>
      </c>
      <c r="BA7197">
        <v>0</v>
      </c>
      <c r="BB7197">
        <v>70</v>
      </c>
      <c r="BC7197">
        <v>70</v>
      </c>
      <c r="BD7197">
        <v>60</v>
      </c>
      <c r="BE7197">
        <v>2652</v>
      </c>
      <c r="BF7197">
        <v>77080</v>
      </c>
      <c r="BG7197">
        <v>0</v>
      </c>
      <c r="BH7197">
        <v>5.66</v>
      </c>
      <c r="BI7197">
        <v>48499</v>
      </c>
      <c r="BJ7197">
        <v>84350</v>
      </c>
      <c r="BK7197">
        <v>725</v>
      </c>
      <c r="BL7197">
        <v>1902</v>
      </c>
      <c r="BM7197">
        <v>367</v>
      </c>
      <c r="BN7197">
        <v>60</v>
      </c>
      <c r="BO7197">
        <v>2842</v>
      </c>
      <c r="BP7197">
        <v>0</v>
      </c>
      <c r="BQ7197">
        <v>70</v>
      </c>
      <c r="BR7197">
        <v>70</v>
      </c>
      <c r="BS7197">
        <v>60</v>
      </c>
      <c r="BT7197">
        <v>15343</v>
      </c>
      <c r="BU7197">
        <v>16197</v>
      </c>
      <c r="BV7197">
        <v>109052</v>
      </c>
      <c r="BW7197">
        <v>237</v>
      </c>
      <c r="BX7197">
        <v>289</v>
      </c>
      <c r="BY7197">
        <v>367</v>
      </c>
      <c r="BZ7197">
        <v>220</v>
      </c>
      <c r="CA7197">
        <v>85</v>
      </c>
      <c r="CB7197">
        <v>9201</v>
      </c>
      <c r="CC7197">
        <v>6677</v>
      </c>
      <c r="CD7197">
        <v>1547</v>
      </c>
      <c r="CE7197">
        <v>25</v>
      </c>
      <c r="CF7197">
        <v>17620</v>
      </c>
      <c r="CG7197">
        <v>-1</v>
      </c>
      <c r="CH7197" s="1">
        <v>41456</v>
      </c>
      <c r="CI7197" s="1">
        <v>41820</v>
      </c>
      <c r="CJ7197" s="31">
        <v>1</v>
      </c>
    </row>
    <row r="7198" spans="1:88" x14ac:dyDescent="0.25">
      <c r="A7198" t="s">
        <v>28085</v>
      </c>
      <c r="B7198" t="s">
        <v>28166</v>
      </c>
      <c r="C7198">
        <v>2015</v>
      </c>
      <c r="D7198" t="s">
        <v>28167</v>
      </c>
      <c r="E7198" t="s">
        <v>28168</v>
      </c>
      <c r="F7198" t="s">
        <v>1078</v>
      </c>
      <c r="G7198">
        <v>37756</v>
      </c>
      <c r="H7198">
        <v>-84.447582999999995</v>
      </c>
      <c r="I7198">
        <v>36.366937</v>
      </c>
      <c r="J7198">
        <v>47</v>
      </c>
      <c r="K7198">
        <v>151</v>
      </c>
      <c r="L7198" t="s">
        <v>5996</v>
      </c>
      <c r="M7198">
        <v>21987</v>
      </c>
      <c r="N7198" t="s">
        <v>80</v>
      </c>
      <c r="O7198" t="s">
        <v>96</v>
      </c>
      <c r="P7198" t="s">
        <v>82</v>
      </c>
      <c r="Q7198" t="s">
        <v>458</v>
      </c>
      <c r="R7198">
        <v>4596</v>
      </c>
      <c r="S7198">
        <v>4596</v>
      </c>
      <c r="T7198">
        <v>1</v>
      </c>
      <c r="U7198">
        <v>0</v>
      </c>
      <c r="V7198">
        <v>0</v>
      </c>
      <c r="W7198">
        <v>0</v>
      </c>
      <c r="X7198">
        <v>0.75</v>
      </c>
      <c r="Y7198">
        <v>0</v>
      </c>
      <c r="Z7198">
        <v>0.75</v>
      </c>
      <c r="AA7198">
        <v>27089</v>
      </c>
      <c r="AB7198">
        <v>0</v>
      </c>
      <c r="AC7198">
        <v>0</v>
      </c>
      <c r="AD7198">
        <v>650</v>
      </c>
      <c r="AE7198">
        <v>27739</v>
      </c>
      <c r="AF7198" t="s">
        <v>84</v>
      </c>
      <c r="AG7198" t="s">
        <v>84</v>
      </c>
      <c r="AH7198" t="s">
        <v>84</v>
      </c>
      <c r="AI7198">
        <v>2430</v>
      </c>
      <c r="AJ7198">
        <v>0</v>
      </c>
      <c r="AK7198">
        <v>916</v>
      </c>
      <c r="AL7198">
        <v>3346</v>
      </c>
      <c r="AM7198" t="s">
        <v>84</v>
      </c>
      <c r="AN7198">
        <v>26314</v>
      </c>
      <c r="AO7198">
        <v>0</v>
      </c>
      <c r="AP7198">
        <v>0</v>
      </c>
      <c r="AQ7198">
        <v>0</v>
      </c>
      <c r="AR7198">
        <v>0</v>
      </c>
      <c r="AS7198">
        <v>0</v>
      </c>
      <c r="AT7198">
        <v>0</v>
      </c>
      <c r="AU7198">
        <v>12150</v>
      </c>
      <c r="AV7198">
        <v>84350</v>
      </c>
      <c r="AW7198">
        <v>1078</v>
      </c>
      <c r="AX7198">
        <v>33154</v>
      </c>
      <c r="AY7198">
        <v>1050</v>
      </c>
      <c r="AZ7198">
        <v>2842</v>
      </c>
      <c r="BA7198">
        <v>0</v>
      </c>
      <c r="BB7198">
        <v>70</v>
      </c>
      <c r="BC7198">
        <v>70</v>
      </c>
      <c r="BD7198">
        <v>16</v>
      </c>
      <c r="BE7198">
        <v>1404</v>
      </c>
      <c r="BF7198">
        <v>6628</v>
      </c>
      <c r="BG7198">
        <v>0</v>
      </c>
      <c r="BH7198">
        <v>0.75</v>
      </c>
      <c r="BI7198">
        <v>12150</v>
      </c>
      <c r="BJ7198">
        <v>84350</v>
      </c>
      <c r="BK7198">
        <v>1078</v>
      </c>
      <c r="BL7198">
        <v>1050</v>
      </c>
      <c r="BM7198">
        <v>16</v>
      </c>
      <c r="BN7198">
        <v>16</v>
      </c>
      <c r="BO7198">
        <v>2842</v>
      </c>
      <c r="BP7198">
        <v>0</v>
      </c>
      <c r="BQ7198">
        <v>70</v>
      </c>
      <c r="BR7198">
        <v>70</v>
      </c>
      <c r="BS7198">
        <v>16</v>
      </c>
      <c r="BT7198">
        <v>121</v>
      </c>
      <c r="BU7198">
        <v>1247</v>
      </c>
      <c r="BV7198">
        <v>15899</v>
      </c>
      <c r="BW7198">
        <v>241</v>
      </c>
      <c r="BX7198">
        <v>82</v>
      </c>
      <c r="BY7198">
        <v>16</v>
      </c>
      <c r="BZ7198">
        <v>5</v>
      </c>
      <c r="CA7198">
        <v>0</v>
      </c>
      <c r="CB7198">
        <v>142</v>
      </c>
      <c r="CC7198">
        <v>90</v>
      </c>
      <c r="CD7198">
        <v>0</v>
      </c>
      <c r="CE7198">
        <v>15</v>
      </c>
      <c r="CF7198">
        <v>1933</v>
      </c>
      <c r="CG7198">
        <v>-1</v>
      </c>
      <c r="CH7198" s="1">
        <v>41456</v>
      </c>
      <c r="CI7198" s="1">
        <v>41820</v>
      </c>
      <c r="CJ7198" s="31">
        <v>1</v>
      </c>
    </row>
    <row r="7199" spans="1:88" x14ac:dyDescent="0.25">
      <c r="A7199" t="s">
        <v>28085</v>
      </c>
      <c r="B7199" t="s">
        <v>28169</v>
      </c>
      <c r="C7199">
        <v>2015</v>
      </c>
      <c r="D7199" t="s">
        <v>28170</v>
      </c>
      <c r="E7199" t="s">
        <v>28171</v>
      </c>
      <c r="F7199" t="s">
        <v>28172</v>
      </c>
      <c r="G7199">
        <v>37807</v>
      </c>
      <c r="H7199">
        <v>-83.811578999999995</v>
      </c>
      <c r="I7199">
        <v>36.243119999999998</v>
      </c>
      <c r="J7199">
        <v>47</v>
      </c>
      <c r="K7199">
        <v>173</v>
      </c>
      <c r="L7199" t="s">
        <v>1469</v>
      </c>
      <c r="M7199">
        <v>19113</v>
      </c>
      <c r="N7199" t="s">
        <v>80</v>
      </c>
      <c r="O7199" t="s">
        <v>89</v>
      </c>
      <c r="P7199" t="s">
        <v>82</v>
      </c>
      <c r="Q7199" t="s">
        <v>458</v>
      </c>
      <c r="R7199">
        <v>9551</v>
      </c>
      <c r="S7199">
        <v>9551</v>
      </c>
      <c r="T7199">
        <v>1</v>
      </c>
      <c r="U7199">
        <v>0</v>
      </c>
      <c r="V7199">
        <v>0</v>
      </c>
      <c r="W7199">
        <v>0</v>
      </c>
      <c r="X7199">
        <v>1</v>
      </c>
      <c r="Y7199">
        <v>1.5</v>
      </c>
      <c r="Z7199">
        <v>2.5</v>
      </c>
      <c r="AA7199">
        <v>70495</v>
      </c>
      <c r="AB7199">
        <v>0</v>
      </c>
      <c r="AC7199">
        <v>1221</v>
      </c>
      <c r="AD7199">
        <v>8731</v>
      </c>
      <c r="AE7199">
        <v>80447</v>
      </c>
      <c r="AF7199">
        <v>57385</v>
      </c>
      <c r="AG7199">
        <v>11347</v>
      </c>
      <c r="AH7199">
        <v>68732</v>
      </c>
      <c r="AI7199">
        <v>0</v>
      </c>
      <c r="AJ7199">
        <v>600</v>
      </c>
      <c r="AK7199">
        <v>0</v>
      </c>
      <c r="AL7199">
        <v>600</v>
      </c>
      <c r="AM7199">
        <v>17344</v>
      </c>
      <c r="AN7199">
        <v>86676</v>
      </c>
      <c r="AO7199">
        <v>0</v>
      </c>
      <c r="AP7199">
        <v>0</v>
      </c>
      <c r="AQ7199">
        <v>0</v>
      </c>
      <c r="AR7199">
        <v>0</v>
      </c>
      <c r="AS7199">
        <v>0</v>
      </c>
      <c r="AT7199">
        <v>0</v>
      </c>
      <c r="AU7199">
        <v>27541</v>
      </c>
      <c r="AV7199">
        <v>84400</v>
      </c>
      <c r="AW7199">
        <v>348</v>
      </c>
      <c r="AX7199">
        <v>33154</v>
      </c>
      <c r="AY7199">
        <v>1452</v>
      </c>
      <c r="AZ7199">
        <v>2842</v>
      </c>
      <c r="BA7199">
        <v>0</v>
      </c>
      <c r="BB7199">
        <v>70</v>
      </c>
      <c r="BC7199">
        <v>70</v>
      </c>
      <c r="BD7199">
        <v>10</v>
      </c>
      <c r="BE7199">
        <v>2080</v>
      </c>
      <c r="BF7199">
        <v>42130</v>
      </c>
      <c r="BG7199">
        <v>0</v>
      </c>
      <c r="BH7199">
        <v>2.5</v>
      </c>
      <c r="BI7199">
        <v>27541</v>
      </c>
      <c r="BJ7199">
        <v>84400</v>
      </c>
      <c r="BK7199">
        <v>348</v>
      </c>
      <c r="BL7199">
        <v>1452</v>
      </c>
      <c r="BM7199">
        <v>104</v>
      </c>
      <c r="BN7199">
        <v>10</v>
      </c>
      <c r="BO7199">
        <v>2842</v>
      </c>
      <c r="BP7199">
        <v>0</v>
      </c>
      <c r="BQ7199">
        <v>70</v>
      </c>
      <c r="BR7199">
        <v>70</v>
      </c>
      <c r="BS7199">
        <v>10</v>
      </c>
      <c r="BT7199">
        <v>5337</v>
      </c>
      <c r="BU7199">
        <v>8085</v>
      </c>
      <c r="BV7199">
        <v>99076</v>
      </c>
      <c r="BW7199">
        <v>90</v>
      </c>
      <c r="BX7199">
        <v>8</v>
      </c>
      <c r="BY7199">
        <v>104</v>
      </c>
      <c r="BZ7199">
        <v>38</v>
      </c>
      <c r="CA7199">
        <v>45</v>
      </c>
      <c r="CB7199">
        <v>8200</v>
      </c>
      <c r="CC7199">
        <v>4879</v>
      </c>
      <c r="CD7199">
        <v>1895</v>
      </c>
      <c r="CE7199">
        <v>14</v>
      </c>
      <c r="CF7199">
        <v>16814</v>
      </c>
      <c r="CG7199">
        <v>-1</v>
      </c>
      <c r="CH7199" s="1">
        <v>41456</v>
      </c>
      <c r="CI7199" s="1">
        <v>41820</v>
      </c>
      <c r="CJ7199" s="31">
        <v>1</v>
      </c>
    </row>
    <row r="7200" spans="1:88" x14ac:dyDescent="0.25">
      <c r="A7200" t="s">
        <v>28085</v>
      </c>
      <c r="B7200" t="s">
        <v>28173</v>
      </c>
      <c r="C7200">
        <v>2015</v>
      </c>
      <c r="D7200" t="s">
        <v>28174</v>
      </c>
      <c r="E7200" t="s">
        <v>28175</v>
      </c>
      <c r="F7200" t="s">
        <v>28176</v>
      </c>
      <c r="G7200">
        <v>38001</v>
      </c>
      <c r="H7200">
        <v>-89.114065600000004</v>
      </c>
      <c r="I7200">
        <v>35.786535499999999</v>
      </c>
      <c r="J7200">
        <v>47</v>
      </c>
      <c r="K7200">
        <v>33</v>
      </c>
      <c r="L7200" t="s">
        <v>28177</v>
      </c>
      <c r="M7200">
        <v>14668</v>
      </c>
      <c r="N7200" t="s">
        <v>80</v>
      </c>
      <c r="O7200" t="s">
        <v>89</v>
      </c>
      <c r="P7200" t="s">
        <v>82</v>
      </c>
      <c r="Q7200" t="s">
        <v>458</v>
      </c>
      <c r="R7200">
        <v>14591</v>
      </c>
      <c r="S7200">
        <v>14591</v>
      </c>
      <c r="T7200">
        <v>1</v>
      </c>
      <c r="U7200">
        <v>0</v>
      </c>
      <c r="V7200">
        <v>0</v>
      </c>
      <c r="W7200">
        <v>0</v>
      </c>
      <c r="X7200">
        <v>1</v>
      </c>
      <c r="Y7200">
        <v>3.05</v>
      </c>
      <c r="Z7200">
        <v>4.05</v>
      </c>
      <c r="AA7200">
        <v>101965</v>
      </c>
      <c r="AB7200">
        <v>0</v>
      </c>
      <c r="AC7200">
        <v>1400</v>
      </c>
      <c r="AD7200">
        <v>3782</v>
      </c>
      <c r="AE7200">
        <v>107147</v>
      </c>
      <c r="AF7200">
        <v>62697</v>
      </c>
      <c r="AG7200">
        <v>2961</v>
      </c>
      <c r="AH7200">
        <v>65658</v>
      </c>
      <c r="AI7200">
        <v>6095</v>
      </c>
      <c r="AJ7200">
        <v>0</v>
      </c>
      <c r="AK7200">
        <v>0</v>
      </c>
      <c r="AL7200">
        <v>6095</v>
      </c>
      <c r="AM7200">
        <v>26981</v>
      </c>
      <c r="AN7200">
        <v>98734</v>
      </c>
      <c r="AO7200">
        <v>0</v>
      </c>
      <c r="AP7200">
        <v>0</v>
      </c>
      <c r="AQ7200">
        <v>0</v>
      </c>
      <c r="AR7200">
        <v>0</v>
      </c>
      <c r="AS7200">
        <v>0</v>
      </c>
      <c r="AT7200">
        <v>0</v>
      </c>
      <c r="AU7200">
        <v>23800</v>
      </c>
      <c r="AV7200">
        <v>84350</v>
      </c>
      <c r="AW7200">
        <v>2631</v>
      </c>
      <c r="AX7200">
        <v>33154</v>
      </c>
      <c r="AY7200">
        <v>1953</v>
      </c>
      <c r="AZ7200">
        <v>2842</v>
      </c>
      <c r="BA7200">
        <v>0</v>
      </c>
      <c r="BB7200">
        <v>70</v>
      </c>
      <c r="BC7200">
        <v>70</v>
      </c>
      <c r="BD7200">
        <v>53</v>
      </c>
      <c r="BE7200">
        <v>2184</v>
      </c>
      <c r="BF7200">
        <v>23453</v>
      </c>
      <c r="BG7200">
        <v>0</v>
      </c>
      <c r="BH7200">
        <v>4.05</v>
      </c>
      <c r="BI7200">
        <v>23800</v>
      </c>
      <c r="BJ7200">
        <v>84350</v>
      </c>
      <c r="BK7200">
        <v>2631</v>
      </c>
      <c r="BL7200">
        <v>1953</v>
      </c>
      <c r="BM7200">
        <v>34</v>
      </c>
      <c r="BN7200">
        <v>53</v>
      </c>
      <c r="BO7200">
        <v>2842</v>
      </c>
      <c r="BP7200">
        <v>0</v>
      </c>
      <c r="BQ7200">
        <v>70</v>
      </c>
      <c r="BR7200">
        <v>70</v>
      </c>
      <c r="BS7200">
        <v>53</v>
      </c>
      <c r="BT7200">
        <v>1104</v>
      </c>
      <c r="BU7200">
        <v>5885</v>
      </c>
      <c r="BV7200">
        <v>37370</v>
      </c>
      <c r="BW7200">
        <v>161</v>
      </c>
      <c r="BX7200">
        <v>72</v>
      </c>
      <c r="BY7200">
        <v>34</v>
      </c>
      <c r="BZ7200">
        <v>25</v>
      </c>
      <c r="CA7200">
        <v>0</v>
      </c>
      <c r="CB7200">
        <v>323</v>
      </c>
      <c r="CC7200">
        <v>227</v>
      </c>
      <c r="CD7200">
        <v>0</v>
      </c>
      <c r="CE7200">
        <v>18</v>
      </c>
      <c r="CF7200">
        <v>5383</v>
      </c>
      <c r="CG7200">
        <v>-1</v>
      </c>
      <c r="CH7200" s="1">
        <v>41456</v>
      </c>
      <c r="CI7200" s="1">
        <v>41820</v>
      </c>
      <c r="CJ7200" s="31">
        <v>1</v>
      </c>
    </row>
    <row r="7201" spans="1:88" x14ac:dyDescent="0.25">
      <c r="A7201" t="s">
        <v>28085</v>
      </c>
      <c r="B7201" t="s">
        <v>28178</v>
      </c>
      <c r="C7201">
        <v>2015</v>
      </c>
      <c r="D7201" t="s">
        <v>28179</v>
      </c>
      <c r="E7201" t="s">
        <v>28180</v>
      </c>
      <c r="F7201" t="s">
        <v>28181</v>
      </c>
      <c r="G7201">
        <v>38059</v>
      </c>
      <c r="H7201">
        <v>-89.262184000000005</v>
      </c>
      <c r="I7201">
        <v>36.113011399999998</v>
      </c>
      <c r="J7201">
        <v>47</v>
      </c>
      <c r="K7201">
        <v>45</v>
      </c>
      <c r="L7201" t="s">
        <v>28182</v>
      </c>
      <c r="M7201">
        <v>37935</v>
      </c>
      <c r="N7201" t="s">
        <v>80</v>
      </c>
      <c r="O7201" t="s">
        <v>96</v>
      </c>
      <c r="P7201" t="s">
        <v>82</v>
      </c>
      <c r="Q7201" t="s">
        <v>458</v>
      </c>
      <c r="R7201">
        <v>6167</v>
      </c>
      <c r="S7201">
        <v>6167</v>
      </c>
      <c r="T7201">
        <v>1</v>
      </c>
      <c r="U7201">
        <v>0</v>
      </c>
      <c r="V7201">
        <v>0</v>
      </c>
      <c r="W7201">
        <v>0</v>
      </c>
      <c r="X7201">
        <v>0.95</v>
      </c>
      <c r="Y7201">
        <v>0.95</v>
      </c>
      <c r="Z7201">
        <v>1.9</v>
      </c>
      <c r="AA7201">
        <v>85246</v>
      </c>
      <c r="AB7201">
        <v>0</v>
      </c>
      <c r="AC7201">
        <v>0</v>
      </c>
      <c r="AD7201">
        <v>2450</v>
      </c>
      <c r="AE7201">
        <v>87696</v>
      </c>
      <c r="AF7201" t="s">
        <v>84</v>
      </c>
      <c r="AG7201" t="s">
        <v>84</v>
      </c>
      <c r="AH7201" t="s">
        <v>84</v>
      </c>
      <c r="AI7201">
        <v>2460</v>
      </c>
      <c r="AJ7201">
        <v>0</v>
      </c>
      <c r="AK7201">
        <v>0</v>
      </c>
      <c r="AL7201">
        <v>2460</v>
      </c>
      <c r="AM7201" t="s">
        <v>84</v>
      </c>
      <c r="AN7201">
        <v>81677</v>
      </c>
      <c r="AO7201">
        <v>0</v>
      </c>
      <c r="AP7201">
        <v>0</v>
      </c>
      <c r="AQ7201">
        <v>0</v>
      </c>
      <c r="AR7201">
        <v>0</v>
      </c>
      <c r="AS7201">
        <v>0</v>
      </c>
      <c r="AT7201">
        <v>0</v>
      </c>
      <c r="AU7201">
        <v>24866</v>
      </c>
      <c r="AV7201">
        <v>84350</v>
      </c>
      <c r="AW7201">
        <v>2232</v>
      </c>
      <c r="AX7201">
        <v>33154</v>
      </c>
      <c r="AY7201">
        <v>1032</v>
      </c>
      <c r="AZ7201">
        <v>2842</v>
      </c>
      <c r="BA7201">
        <v>0</v>
      </c>
      <c r="BB7201">
        <v>70</v>
      </c>
      <c r="BC7201">
        <v>70</v>
      </c>
      <c r="BD7201">
        <v>69</v>
      </c>
      <c r="BE7201">
        <v>1976</v>
      </c>
      <c r="BF7201">
        <v>25000</v>
      </c>
      <c r="BG7201">
        <v>0</v>
      </c>
      <c r="BH7201">
        <v>1.9</v>
      </c>
      <c r="BI7201">
        <v>24866</v>
      </c>
      <c r="BJ7201">
        <v>84350</v>
      </c>
      <c r="BK7201">
        <v>2232</v>
      </c>
      <c r="BL7201">
        <v>1032</v>
      </c>
      <c r="BM7201">
        <v>126</v>
      </c>
      <c r="BN7201">
        <v>69</v>
      </c>
      <c r="BO7201">
        <v>2842</v>
      </c>
      <c r="BP7201">
        <v>0</v>
      </c>
      <c r="BQ7201">
        <v>70</v>
      </c>
      <c r="BR7201">
        <v>70</v>
      </c>
      <c r="BS7201">
        <v>69</v>
      </c>
      <c r="BT7201">
        <v>583</v>
      </c>
      <c r="BU7201">
        <v>5474</v>
      </c>
      <c r="BV7201">
        <v>36608</v>
      </c>
      <c r="BW7201">
        <v>297</v>
      </c>
      <c r="BX7201">
        <v>60</v>
      </c>
      <c r="BY7201">
        <v>126</v>
      </c>
      <c r="BZ7201">
        <v>121</v>
      </c>
      <c r="CA7201">
        <v>0</v>
      </c>
      <c r="CB7201">
        <v>2101</v>
      </c>
      <c r="CC7201">
        <v>1841</v>
      </c>
      <c r="CD7201">
        <v>0</v>
      </c>
      <c r="CE7201">
        <v>12</v>
      </c>
      <c r="CF7201">
        <v>7290</v>
      </c>
      <c r="CG7201">
        <v>-1</v>
      </c>
      <c r="CH7201" s="1">
        <v>41456</v>
      </c>
      <c r="CI7201" s="1">
        <v>41820</v>
      </c>
      <c r="CJ7201" s="31">
        <v>1</v>
      </c>
    </row>
    <row r="7202" spans="1:88" x14ac:dyDescent="0.25">
      <c r="A7202" t="s">
        <v>28085</v>
      </c>
      <c r="B7202" t="s">
        <v>28183</v>
      </c>
      <c r="C7202">
        <v>2015</v>
      </c>
      <c r="D7202" t="s">
        <v>28184</v>
      </c>
      <c r="E7202" t="s">
        <v>28185</v>
      </c>
      <c r="F7202" t="s">
        <v>11707</v>
      </c>
      <c r="G7202">
        <v>38012</v>
      </c>
      <c r="H7202">
        <v>-89.252315300000006</v>
      </c>
      <c r="I7202">
        <v>35.593579499999997</v>
      </c>
      <c r="J7202">
        <v>47</v>
      </c>
      <c r="K7202">
        <v>75</v>
      </c>
      <c r="L7202" t="s">
        <v>17799</v>
      </c>
      <c r="M7202">
        <v>18185</v>
      </c>
      <c r="N7202" t="s">
        <v>80</v>
      </c>
      <c r="O7202" t="s">
        <v>89</v>
      </c>
      <c r="P7202" t="s">
        <v>82</v>
      </c>
      <c r="Q7202" t="s">
        <v>458</v>
      </c>
      <c r="R7202">
        <v>18224</v>
      </c>
      <c r="S7202">
        <v>18224</v>
      </c>
      <c r="T7202">
        <v>1</v>
      </c>
      <c r="U7202">
        <v>0</v>
      </c>
      <c r="V7202">
        <v>0</v>
      </c>
      <c r="W7202">
        <v>0</v>
      </c>
      <c r="X7202">
        <v>1</v>
      </c>
      <c r="Y7202">
        <v>2.85</v>
      </c>
      <c r="Z7202">
        <v>3.85</v>
      </c>
      <c r="AA7202">
        <v>150544</v>
      </c>
      <c r="AB7202">
        <v>0</v>
      </c>
      <c r="AC7202">
        <v>2250</v>
      </c>
      <c r="AD7202">
        <v>8853</v>
      </c>
      <c r="AE7202">
        <v>161647</v>
      </c>
      <c r="AF7202">
        <v>65947</v>
      </c>
      <c r="AG7202">
        <v>24266</v>
      </c>
      <c r="AH7202">
        <v>90213</v>
      </c>
      <c r="AI7202">
        <v>6765</v>
      </c>
      <c r="AJ7202">
        <v>0</v>
      </c>
      <c r="AK7202">
        <v>1029</v>
      </c>
      <c r="AL7202">
        <v>7794</v>
      </c>
      <c r="AM7202">
        <v>50024</v>
      </c>
      <c r="AN7202">
        <v>148031</v>
      </c>
      <c r="AO7202">
        <v>0</v>
      </c>
      <c r="AP7202">
        <v>0</v>
      </c>
      <c r="AQ7202">
        <v>0</v>
      </c>
      <c r="AR7202">
        <v>0</v>
      </c>
      <c r="AS7202">
        <v>0</v>
      </c>
      <c r="AT7202">
        <v>0</v>
      </c>
      <c r="AU7202">
        <v>34841</v>
      </c>
      <c r="AV7202">
        <v>84350</v>
      </c>
      <c r="AW7202">
        <v>3211</v>
      </c>
      <c r="AX7202">
        <v>33154</v>
      </c>
      <c r="AY7202">
        <v>1129</v>
      </c>
      <c r="AZ7202">
        <v>2842</v>
      </c>
      <c r="BA7202">
        <v>0</v>
      </c>
      <c r="BB7202">
        <v>70</v>
      </c>
      <c r="BC7202">
        <v>70</v>
      </c>
      <c r="BD7202">
        <v>77</v>
      </c>
      <c r="BE7202">
        <v>2184</v>
      </c>
      <c r="BF7202">
        <v>52292</v>
      </c>
      <c r="BG7202">
        <v>0</v>
      </c>
      <c r="BH7202">
        <v>3.85</v>
      </c>
      <c r="BI7202">
        <v>34841</v>
      </c>
      <c r="BJ7202">
        <v>84350</v>
      </c>
      <c r="BK7202">
        <v>3211</v>
      </c>
      <c r="BL7202">
        <v>1129</v>
      </c>
      <c r="BM7202">
        <v>42</v>
      </c>
      <c r="BN7202">
        <v>77</v>
      </c>
      <c r="BO7202">
        <v>2842</v>
      </c>
      <c r="BP7202">
        <v>0</v>
      </c>
      <c r="BQ7202">
        <v>70</v>
      </c>
      <c r="BR7202">
        <v>70</v>
      </c>
      <c r="BS7202">
        <v>77</v>
      </c>
      <c r="BT7202">
        <v>5658</v>
      </c>
      <c r="BU7202">
        <v>13683</v>
      </c>
      <c r="BV7202">
        <v>25133</v>
      </c>
      <c r="BW7202">
        <v>187</v>
      </c>
      <c r="BX7202">
        <v>107</v>
      </c>
      <c r="BY7202">
        <v>42</v>
      </c>
      <c r="BZ7202">
        <v>27</v>
      </c>
      <c r="CA7202">
        <v>0</v>
      </c>
      <c r="CB7202">
        <v>224</v>
      </c>
      <c r="CC7202">
        <v>144</v>
      </c>
      <c r="CD7202">
        <v>0</v>
      </c>
      <c r="CE7202">
        <v>16</v>
      </c>
      <c r="CF7202">
        <v>20291</v>
      </c>
      <c r="CG7202">
        <v>-1</v>
      </c>
      <c r="CH7202" s="1">
        <v>41456</v>
      </c>
      <c r="CI7202" s="1">
        <v>41820</v>
      </c>
      <c r="CJ7202" s="31">
        <v>1</v>
      </c>
    </row>
    <row r="7203" spans="1:88" x14ac:dyDescent="0.25">
      <c r="A7203" t="s">
        <v>28085</v>
      </c>
      <c r="B7203" t="s">
        <v>28186</v>
      </c>
      <c r="C7203">
        <v>2015</v>
      </c>
      <c r="D7203" t="s">
        <v>28187</v>
      </c>
      <c r="E7203" t="s">
        <v>28188</v>
      </c>
      <c r="F7203" t="s">
        <v>1297</v>
      </c>
      <c r="G7203">
        <v>38068</v>
      </c>
      <c r="H7203">
        <v>-89.352279999999993</v>
      </c>
      <c r="I7203">
        <v>35.244371999999998</v>
      </c>
      <c r="J7203">
        <v>47</v>
      </c>
      <c r="K7203">
        <v>47</v>
      </c>
      <c r="L7203" t="s">
        <v>1184</v>
      </c>
      <c r="M7203">
        <v>39011</v>
      </c>
      <c r="N7203" t="s">
        <v>80</v>
      </c>
      <c r="O7203" t="s">
        <v>89</v>
      </c>
      <c r="P7203" t="s">
        <v>82</v>
      </c>
      <c r="Q7203" t="s">
        <v>458</v>
      </c>
      <c r="R7203">
        <v>38690</v>
      </c>
      <c r="S7203">
        <v>38690</v>
      </c>
      <c r="T7203">
        <v>1</v>
      </c>
      <c r="U7203">
        <v>0</v>
      </c>
      <c r="V7203">
        <v>0</v>
      </c>
      <c r="W7203">
        <v>0</v>
      </c>
      <c r="X7203">
        <v>1.4</v>
      </c>
      <c r="Y7203">
        <v>2.35</v>
      </c>
      <c r="Z7203">
        <v>3.75</v>
      </c>
      <c r="AA7203">
        <v>186312</v>
      </c>
      <c r="AB7203">
        <v>0</v>
      </c>
      <c r="AC7203">
        <v>0</v>
      </c>
      <c r="AD7203">
        <v>8101</v>
      </c>
      <c r="AE7203">
        <v>194413</v>
      </c>
      <c r="AF7203">
        <v>116160</v>
      </c>
      <c r="AG7203">
        <v>37055</v>
      </c>
      <c r="AH7203">
        <v>153215</v>
      </c>
      <c r="AI7203">
        <v>12775</v>
      </c>
      <c r="AJ7203">
        <v>1000</v>
      </c>
      <c r="AK7203">
        <v>1200</v>
      </c>
      <c r="AL7203">
        <v>14975</v>
      </c>
      <c r="AM7203">
        <v>22914</v>
      </c>
      <c r="AN7203">
        <v>191104</v>
      </c>
      <c r="AO7203">
        <v>0</v>
      </c>
      <c r="AP7203">
        <v>0</v>
      </c>
      <c r="AQ7203">
        <v>0</v>
      </c>
      <c r="AR7203">
        <v>0</v>
      </c>
      <c r="AS7203">
        <v>0</v>
      </c>
      <c r="AT7203">
        <v>0</v>
      </c>
      <c r="AU7203">
        <v>33951</v>
      </c>
      <c r="AV7203">
        <v>84350</v>
      </c>
      <c r="AW7203">
        <v>1289</v>
      </c>
      <c r="AX7203">
        <v>33154</v>
      </c>
      <c r="AY7203">
        <v>1344</v>
      </c>
      <c r="AZ7203">
        <v>2842</v>
      </c>
      <c r="BA7203">
        <v>3</v>
      </c>
      <c r="BB7203">
        <v>70</v>
      </c>
      <c r="BC7203">
        <v>73</v>
      </c>
      <c r="BD7203">
        <v>34</v>
      </c>
      <c r="BE7203">
        <v>2496</v>
      </c>
      <c r="BF7203">
        <v>45523</v>
      </c>
      <c r="BG7203">
        <v>0</v>
      </c>
      <c r="BH7203">
        <v>3.75</v>
      </c>
      <c r="BI7203">
        <v>33951</v>
      </c>
      <c r="BJ7203">
        <v>84350</v>
      </c>
      <c r="BK7203">
        <v>1289</v>
      </c>
      <c r="BL7203">
        <v>1344</v>
      </c>
      <c r="BM7203">
        <v>269</v>
      </c>
      <c r="BN7203">
        <v>34</v>
      </c>
      <c r="BO7203">
        <v>2842</v>
      </c>
      <c r="BP7203">
        <v>3</v>
      </c>
      <c r="BQ7203">
        <v>70</v>
      </c>
      <c r="BR7203">
        <v>73</v>
      </c>
      <c r="BS7203">
        <v>34</v>
      </c>
      <c r="BT7203">
        <v>1746</v>
      </c>
      <c r="BU7203">
        <v>4960</v>
      </c>
      <c r="BV7203">
        <v>44479</v>
      </c>
      <c r="BW7203">
        <v>91</v>
      </c>
      <c r="BX7203">
        <v>5</v>
      </c>
      <c r="BY7203">
        <v>269</v>
      </c>
      <c r="BZ7203">
        <v>46</v>
      </c>
      <c r="CA7203">
        <v>157</v>
      </c>
      <c r="CB7203">
        <v>6278</v>
      </c>
      <c r="CC7203">
        <v>2495</v>
      </c>
      <c r="CD7203">
        <v>1969</v>
      </c>
      <c r="CE7203">
        <v>11</v>
      </c>
      <c r="CF7203">
        <v>8880</v>
      </c>
      <c r="CG7203">
        <v>-1</v>
      </c>
      <c r="CH7203" s="1">
        <v>41456</v>
      </c>
      <c r="CI7203" s="1">
        <v>41820</v>
      </c>
      <c r="CJ7203" s="31">
        <v>1</v>
      </c>
    </row>
    <row r="7204" spans="1:88" x14ac:dyDescent="0.25">
      <c r="A7204" t="s">
        <v>28085</v>
      </c>
      <c r="B7204" t="s">
        <v>28189</v>
      </c>
      <c r="C7204">
        <v>2015</v>
      </c>
      <c r="D7204" t="s">
        <v>28190</v>
      </c>
      <c r="E7204" t="s">
        <v>28191</v>
      </c>
      <c r="F7204" t="s">
        <v>28192</v>
      </c>
      <c r="G7204">
        <v>38079</v>
      </c>
      <c r="H7204">
        <v>-89.477942999999996</v>
      </c>
      <c r="I7204">
        <v>36.379224999999998</v>
      </c>
      <c r="J7204">
        <v>47</v>
      </c>
      <c r="K7204">
        <v>95</v>
      </c>
      <c r="L7204" t="s">
        <v>2224</v>
      </c>
      <c r="M7204">
        <v>7631</v>
      </c>
      <c r="N7204" t="s">
        <v>80</v>
      </c>
      <c r="O7204" t="s">
        <v>96</v>
      </c>
      <c r="P7204" t="s">
        <v>82</v>
      </c>
      <c r="Q7204" t="s">
        <v>458</v>
      </c>
      <c r="R7204">
        <v>5527</v>
      </c>
      <c r="S7204">
        <v>5527</v>
      </c>
      <c r="T7204">
        <v>1</v>
      </c>
      <c r="U7204">
        <v>0</v>
      </c>
      <c r="V7204">
        <v>0</v>
      </c>
      <c r="W7204">
        <v>0</v>
      </c>
      <c r="X7204">
        <v>0.56000000000000005</v>
      </c>
      <c r="Y7204">
        <v>0.03</v>
      </c>
      <c r="Z7204">
        <v>0.59</v>
      </c>
      <c r="AA7204">
        <v>13204</v>
      </c>
      <c r="AB7204">
        <v>0</v>
      </c>
      <c r="AC7204">
        <v>1088</v>
      </c>
      <c r="AD7204">
        <v>10273</v>
      </c>
      <c r="AE7204">
        <v>24565</v>
      </c>
      <c r="AF7204" t="s">
        <v>84</v>
      </c>
      <c r="AG7204" t="s">
        <v>84</v>
      </c>
      <c r="AH7204" t="s">
        <v>84</v>
      </c>
      <c r="AI7204">
        <v>0</v>
      </c>
      <c r="AJ7204">
        <v>0</v>
      </c>
      <c r="AK7204">
        <v>0</v>
      </c>
      <c r="AL7204">
        <v>0</v>
      </c>
      <c r="AM7204" t="s">
        <v>84</v>
      </c>
      <c r="AN7204">
        <v>23906</v>
      </c>
      <c r="AO7204">
        <v>0</v>
      </c>
      <c r="AP7204">
        <v>0</v>
      </c>
      <c r="AQ7204">
        <v>0</v>
      </c>
      <c r="AR7204">
        <v>0</v>
      </c>
      <c r="AS7204">
        <v>0</v>
      </c>
      <c r="AT7204">
        <v>0</v>
      </c>
      <c r="AU7204">
        <v>19702</v>
      </c>
      <c r="AV7204">
        <v>84350</v>
      </c>
      <c r="AW7204">
        <v>1869</v>
      </c>
      <c r="AX7204">
        <v>33154</v>
      </c>
      <c r="AY7204">
        <v>760</v>
      </c>
      <c r="AZ7204">
        <v>2842</v>
      </c>
      <c r="BA7204">
        <v>0</v>
      </c>
      <c r="BB7204">
        <v>70</v>
      </c>
      <c r="BC7204">
        <v>70</v>
      </c>
      <c r="BD7204">
        <v>20</v>
      </c>
      <c r="BE7204">
        <v>1170</v>
      </c>
      <c r="BF7204">
        <v>6243</v>
      </c>
      <c r="BG7204">
        <v>0</v>
      </c>
      <c r="BH7204">
        <v>0.59</v>
      </c>
      <c r="BI7204">
        <v>19702</v>
      </c>
      <c r="BJ7204">
        <v>84350</v>
      </c>
      <c r="BK7204">
        <v>1869</v>
      </c>
      <c r="BL7204">
        <v>760</v>
      </c>
      <c r="BM7204">
        <v>11</v>
      </c>
      <c r="BN7204">
        <v>20</v>
      </c>
      <c r="BO7204">
        <v>2842</v>
      </c>
      <c r="BP7204">
        <v>0</v>
      </c>
      <c r="BQ7204">
        <v>70</v>
      </c>
      <c r="BR7204">
        <v>70</v>
      </c>
      <c r="BS7204">
        <v>20</v>
      </c>
      <c r="BT7204">
        <v>2050</v>
      </c>
      <c r="BU7204">
        <v>527</v>
      </c>
      <c r="BV7204">
        <v>4031</v>
      </c>
      <c r="BW7204">
        <v>0</v>
      </c>
      <c r="BX7204">
        <v>0</v>
      </c>
      <c r="BY7204">
        <v>11</v>
      </c>
      <c r="BZ7204">
        <v>10</v>
      </c>
      <c r="CA7204">
        <v>0</v>
      </c>
      <c r="CB7204">
        <v>144</v>
      </c>
      <c r="CC7204">
        <v>104</v>
      </c>
      <c r="CD7204">
        <v>0</v>
      </c>
      <c r="CE7204">
        <v>13</v>
      </c>
      <c r="CF7204">
        <v>1829</v>
      </c>
      <c r="CG7204">
        <v>-1</v>
      </c>
      <c r="CH7204" s="1">
        <v>41456</v>
      </c>
      <c r="CI7204" s="1">
        <v>41820</v>
      </c>
      <c r="CJ7204" s="31">
        <v>1</v>
      </c>
    </row>
    <row r="7205" spans="1:88" x14ac:dyDescent="0.25">
      <c r="A7205" t="s">
        <v>28085</v>
      </c>
      <c r="B7205" t="s">
        <v>28193</v>
      </c>
      <c r="C7205">
        <v>2015</v>
      </c>
      <c r="D7205" t="s">
        <v>28194</v>
      </c>
      <c r="E7205" t="s">
        <v>28195</v>
      </c>
      <c r="F7205" t="s">
        <v>28196</v>
      </c>
      <c r="G7205">
        <v>38080</v>
      </c>
      <c r="H7205">
        <v>-89.4875057</v>
      </c>
      <c r="I7205">
        <v>36.264173200000002</v>
      </c>
      <c r="J7205">
        <v>47</v>
      </c>
      <c r="K7205">
        <v>95</v>
      </c>
      <c r="L7205" t="s">
        <v>2224</v>
      </c>
      <c r="M7205">
        <v>7631</v>
      </c>
      <c r="N7205" t="s">
        <v>80</v>
      </c>
      <c r="O7205" t="s">
        <v>96</v>
      </c>
      <c r="P7205" t="s">
        <v>82</v>
      </c>
      <c r="Q7205" t="s">
        <v>458</v>
      </c>
      <c r="R7205">
        <v>2204</v>
      </c>
      <c r="S7205">
        <v>2204</v>
      </c>
      <c r="T7205">
        <v>1</v>
      </c>
      <c r="U7205">
        <v>0</v>
      </c>
      <c r="V7205">
        <v>0</v>
      </c>
      <c r="W7205">
        <v>0</v>
      </c>
      <c r="X7205">
        <v>0.5</v>
      </c>
      <c r="Y7205">
        <v>0</v>
      </c>
      <c r="Z7205">
        <v>0.5</v>
      </c>
      <c r="AA7205">
        <v>11000</v>
      </c>
      <c r="AB7205">
        <v>0</v>
      </c>
      <c r="AC7205">
        <v>0</v>
      </c>
      <c r="AD7205">
        <v>5144</v>
      </c>
      <c r="AE7205">
        <v>16144</v>
      </c>
      <c r="AF7205" t="s">
        <v>84</v>
      </c>
      <c r="AG7205" t="s">
        <v>84</v>
      </c>
      <c r="AH7205" t="s">
        <v>84</v>
      </c>
      <c r="AI7205">
        <v>0</v>
      </c>
      <c r="AJ7205">
        <v>0</v>
      </c>
      <c r="AK7205">
        <v>0</v>
      </c>
      <c r="AL7205">
        <v>0</v>
      </c>
      <c r="AM7205" t="s">
        <v>84</v>
      </c>
      <c r="AN7205">
        <v>14903</v>
      </c>
      <c r="AO7205">
        <v>11000</v>
      </c>
      <c r="AP7205">
        <v>0</v>
      </c>
      <c r="AQ7205">
        <v>0</v>
      </c>
      <c r="AR7205">
        <v>3000</v>
      </c>
      <c r="AS7205">
        <v>14000</v>
      </c>
      <c r="AT7205">
        <v>0</v>
      </c>
      <c r="AU7205">
        <v>15073</v>
      </c>
      <c r="AV7205">
        <v>84350</v>
      </c>
      <c r="AW7205">
        <v>1701</v>
      </c>
      <c r="AX7205">
        <v>33154</v>
      </c>
      <c r="AY7205">
        <v>665</v>
      </c>
      <c r="AZ7205">
        <v>2842</v>
      </c>
      <c r="BA7205">
        <v>0</v>
      </c>
      <c r="BB7205">
        <v>70</v>
      </c>
      <c r="BC7205">
        <v>70</v>
      </c>
      <c r="BD7205">
        <v>13</v>
      </c>
      <c r="BE7205">
        <v>1040</v>
      </c>
      <c r="BF7205">
        <v>2901</v>
      </c>
      <c r="BG7205">
        <v>0</v>
      </c>
      <c r="BH7205">
        <v>0.5</v>
      </c>
      <c r="BI7205">
        <v>15073</v>
      </c>
      <c r="BJ7205">
        <v>84350</v>
      </c>
      <c r="BK7205">
        <v>1701</v>
      </c>
      <c r="BL7205">
        <v>665</v>
      </c>
      <c r="BM7205">
        <v>4</v>
      </c>
      <c r="BN7205">
        <v>13</v>
      </c>
      <c r="BO7205">
        <v>2842</v>
      </c>
      <c r="BP7205">
        <v>0</v>
      </c>
      <c r="BQ7205">
        <v>70</v>
      </c>
      <c r="BR7205">
        <v>70</v>
      </c>
      <c r="BS7205">
        <v>13</v>
      </c>
      <c r="BT7205">
        <v>26</v>
      </c>
      <c r="BU7205">
        <v>2206</v>
      </c>
      <c r="BV7205">
        <v>6284</v>
      </c>
      <c r="BW7205">
        <v>15</v>
      </c>
      <c r="BX7205">
        <v>0</v>
      </c>
      <c r="BY7205">
        <v>4</v>
      </c>
      <c r="BZ7205">
        <v>2</v>
      </c>
      <c r="CA7205">
        <v>0</v>
      </c>
      <c r="CB7205">
        <v>29</v>
      </c>
      <c r="CC7205">
        <v>19</v>
      </c>
      <c r="CD7205">
        <v>0</v>
      </c>
      <c r="CE7205">
        <v>4</v>
      </c>
      <c r="CF7205">
        <v>2606</v>
      </c>
      <c r="CG7205">
        <v>-1</v>
      </c>
      <c r="CH7205" s="1">
        <v>41456</v>
      </c>
      <c r="CI7205" s="1">
        <v>41820</v>
      </c>
      <c r="CJ7205" s="31">
        <v>1</v>
      </c>
    </row>
    <row r="7206" spans="1:88" x14ac:dyDescent="0.25">
      <c r="A7206" t="s">
        <v>28085</v>
      </c>
      <c r="B7206" t="s">
        <v>28197</v>
      </c>
      <c r="C7206">
        <v>2015</v>
      </c>
      <c r="D7206" t="s">
        <v>10013</v>
      </c>
      <c r="E7206" t="s">
        <v>28198</v>
      </c>
      <c r="F7206" t="s">
        <v>576</v>
      </c>
      <c r="G7206">
        <v>38019</v>
      </c>
      <c r="H7206">
        <v>-89.649816200000004</v>
      </c>
      <c r="I7206">
        <v>35.562234799999999</v>
      </c>
      <c r="J7206">
        <v>47</v>
      </c>
      <c r="K7206">
        <v>167</v>
      </c>
      <c r="L7206" t="s">
        <v>6450</v>
      </c>
      <c r="M7206">
        <v>61623</v>
      </c>
      <c r="N7206" t="s">
        <v>80</v>
      </c>
      <c r="O7206" t="s">
        <v>89</v>
      </c>
      <c r="P7206" t="s">
        <v>82</v>
      </c>
      <c r="Q7206" t="s">
        <v>458</v>
      </c>
      <c r="R7206">
        <v>34488</v>
      </c>
      <c r="S7206">
        <v>34488</v>
      </c>
      <c r="T7206">
        <v>1</v>
      </c>
      <c r="U7206">
        <v>0</v>
      </c>
      <c r="V7206">
        <v>0</v>
      </c>
      <c r="W7206">
        <v>0</v>
      </c>
      <c r="X7206">
        <v>5.25</v>
      </c>
      <c r="Y7206">
        <v>0.7</v>
      </c>
      <c r="Z7206">
        <v>5.95</v>
      </c>
      <c r="AA7206">
        <v>282927</v>
      </c>
      <c r="AB7206">
        <v>0</v>
      </c>
      <c r="AC7206">
        <v>0</v>
      </c>
      <c r="AD7206">
        <v>27727</v>
      </c>
      <c r="AE7206">
        <v>310654</v>
      </c>
      <c r="AF7206">
        <v>166734</v>
      </c>
      <c r="AG7206">
        <v>33488</v>
      </c>
      <c r="AH7206">
        <v>200222</v>
      </c>
      <c r="AI7206">
        <v>20352</v>
      </c>
      <c r="AJ7206">
        <v>0</v>
      </c>
      <c r="AK7206">
        <v>14365</v>
      </c>
      <c r="AL7206">
        <v>34717</v>
      </c>
      <c r="AM7206">
        <v>75715</v>
      </c>
      <c r="AN7206">
        <v>310654</v>
      </c>
      <c r="AO7206">
        <v>0</v>
      </c>
      <c r="AP7206">
        <v>0</v>
      </c>
      <c r="AQ7206">
        <v>0</v>
      </c>
      <c r="AR7206">
        <v>0</v>
      </c>
      <c r="AS7206">
        <v>0</v>
      </c>
      <c r="AT7206">
        <v>0</v>
      </c>
      <c r="AU7206">
        <v>47767</v>
      </c>
      <c r="AV7206">
        <v>84350</v>
      </c>
      <c r="AW7206">
        <v>4269</v>
      </c>
      <c r="AX7206">
        <v>33154</v>
      </c>
      <c r="AY7206">
        <v>3478</v>
      </c>
      <c r="AZ7206">
        <v>2842</v>
      </c>
      <c r="BA7206">
        <v>0</v>
      </c>
      <c r="BB7206">
        <v>70</v>
      </c>
      <c r="BC7206">
        <v>70</v>
      </c>
      <c r="BD7206">
        <v>15</v>
      </c>
      <c r="BE7206">
        <v>2366</v>
      </c>
      <c r="BF7206">
        <v>93383</v>
      </c>
      <c r="BG7206">
        <v>0</v>
      </c>
      <c r="BH7206">
        <v>5.95</v>
      </c>
      <c r="BI7206">
        <v>47767</v>
      </c>
      <c r="BJ7206">
        <v>84350</v>
      </c>
      <c r="BK7206">
        <v>4269</v>
      </c>
      <c r="BL7206">
        <v>3478</v>
      </c>
      <c r="BM7206">
        <v>390</v>
      </c>
      <c r="BN7206">
        <v>15</v>
      </c>
      <c r="BO7206">
        <v>2842</v>
      </c>
      <c r="BP7206">
        <v>0</v>
      </c>
      <c r="BQ7206">
        <v>70</v>
      </c>
      <c r="BR7206">
        <v>70</v>
      </c>
      <c r="BS7206">
        <v>15</v>
      </c>
      <c r="BT7206">
        <v>3202</v>
      </c>
      <c r="BU7206">
        <v>14162</v>
      </c>
      <c r="BV7206">
        <v>134906</v>
      </c>
      <c r="BW7206">
        <v>163</v>
      </c>
      <c r="BX7206">
        <v>381</v>
      </c>
      <c r="BY7206">
        <v>390</v>
      </c>
      <c r="BZ7206">
        <v>285</v>
      </c>
      <c r="CA7206">
        <v>24</v>
      </c>
      <c r="CB7206">
        <v>8093</v>
      </c>
      <c r="CC7206">
        <v>6360</v>
      </c>
      <c r="CD7206">
        <v>241</v>
      </c>
      <c r="CE7206">
        <v>17</v>
      </c>
      <c r="CF7206">
        <v>28828</v>
      </c>
      <c r="CG7206">
        <v>-1</v>
      </c>
      <c r="CH7206" s="1">
        <v>41456</v>
      </c>
      <c r="CI7206" s="1">
        <v>41820</v>
      </c>
      <c r="CJ7206" s="31">
        <v>1</v>
      </c>
    </row>
    <row r="7207" spans="1:88" x14ac:dyDescent="0.25">
      <c r="A7207" t="s">
        <v>28085</v>
      </c>
      <c r="B7207" t="s">
        <v>28199</v>
      </c>
      <c r="C7207">
        <v>2015</v>
      </c>
      <c r="D7207" t="s">
        <v>28200</v>
      </c>
      <c r="E7207" t="s">
        <v>28201</v>
      </c>
      <c r="F7207" t="s">
        <v>1328</v>
      </c>
      <c r="G7207">
        <v>38058</v>
      </c>
      <c r="H7207">
        <v>-89.814188000000001</v>
      </c>
      <c r="I7207">
        <v>35.448517000000002</v>
      </c>
      <c r="J7207">
        <v>47</v>
      </c>
      <c r="K7207">
        <v>167</v>
      </c>
      <c r="L7207" t="s">
        <v>6450</v>
      </c>
      <c r="M7207">
        <v>61623</v>
      </c>
      <c r="N7207" t="s">
        <v>80</v>
      </c>
      <c r="O7207" t="s">
        <v>96</v>
      </c>
      <c r="P7207" t="s">
        <v>82</v>
      </c>
      <c r="Q7207" t="s">
        <v>458</v>
      </c>
      <c r="R7207">
        <v>27098</v>
      </c>
      <c r="S7207">
        <v>27098</v>
      </c>
      <c r="T7207">
        <v>1</v>
      </c>
      <c r="U7207">
        <v>0</v>
      </c>
      <c r="V7207">
        <v>0</v>
      </c>
      <c r="W7207">
        <v>0</v>
      </c>
      <c r="X7207">
        <v>0.8</v>
      </c>
      <c r="Y7207">
        <v>1.03</v>
      </c>
      <c r="Z7207">
        <v>1.83</v>
      </c>
      <c r="AA7207">
        <v>80682</v>
      </c>
      <c r="AB7207">
        <v>0</v>
      </c>
      <c r="AC7207">
        <v>0</v>
      </c>
      <c r="AD7207">
        <v>6436</v>
      </c>
      <c r="AE7207">
        <v>87118</v>
      </c>
      <c r="AF7207" t="s">
        <v>84</v>
      </c>
      <c r="AG7207" t="s">
        <v>84</v>
      </c>
      <c r="AH7207" t="s">
        <v>84</v>
      </c>
      <c r="AI7207">
        <v>2452</v>
      </c>
      <c r="AJ7207">
        <v>0</v>
      </c>
      <c r="AK7207">
        <v>0</v>
      </c>
      <c r="AL7207">
        <v>2452</v>
      </c>
      <c r="AM7207" t="s">
        <v>84</v>
      </c>
      <c r="AN7207">
        <v>71486</v>
      </c>
      <c r="AO7207">
        <v>0</v>
      </c>
      <c r="AP7207">
        <v>0</v>
      </c>
      <c r="AQ7207">
        <v>0</v>
      </c>
      <c r="AR7207">
        <v>0</v>
      </c>
      <c r="AS7207">
        <v>0</v>
      </c>
      <c r="AT7207">
        <v>0</v>
      </c>
      <c r="AU7207">
        <v>20479</v>
      </c>
      <c r="AV7207">
        <v>84350</v>
      </c>
      <c r="AW7207">
        <v>2058</v>
      </c>
      <c r="AX7207">
        <v>33154</v>
      </c>
      <c r="AY7207">
        <v>1072</v>
      </c>
      <c r="AZ7207">
        <v>2842</v>
      </c>
      <c r="BA7207">
        <v>0</v>
      </c>
      <c r="BB7207">
        <v>70</v>
      </c>
      <c r="BC7207">
        <v>70</v>
      </c>
      <c r="BD7207">
        <v>1</v>
      </c>
      <c r="BE7207">
        <v>2080</v>
      </c>
      <c r="BF7207">
        <v>19500</v>
      </c>
      <c r="BG7207">
        <v>0</v>
      </c>
      <c r="BH7207">
        <v>1.83</v>
      </c>
      <c r="BI7207">
        <v>20479</v>
      </c>
      <c r="BJ7207">
        <v>84350</v>
      </c>
      <c r="BK7207">
        <v>2058</v>
      </c>
      <c r="BL7207">
        <v>1072</v>
      </c>
      <c r="BM7207">
        <v>70</v>
      </c>
      <c r="BN7207">
        <v>1</v>
      </c>
      <c r="BO7207">
        <v>2842</v>
      </c>
      <c r="BP7207">
        <v>0</v>
      </c>
      <c r="BQ7207">
        <v>70</v>
      </c>
      <c r="BR7207">
        <v>70</v>
      </c>
      <c r="BS7207">
        <v>1</v>
      </c>
      <c r="BT7207">
        <v>4764</v>
      </c>
      <c r="BU7207">
        <v>5370</v>
      </c>
      <c r="BV7207">
        <v>23171</v>
      </c>
      <c r="BW7207">
        <v>0</v>
      </c>
      <c r="BX7207">
        <v>0</v>
      </c>
      <c r="BY7207">
        <v>70</v>
      </c>
      <c r="BZ7207">
        <v>30</v>
      </c>
      <c r="CA7207">
        <v>0</v>
      </c>
      <c r="CB7207">
        <v>609</v>
      </c>
      <c r="CC7207">
        <v>382</v>
      </c>
      <c r="CD7207">
        <v>0</v>
      </c>
      <c r="CE7207">
        <v>13</v>
      </c>
      <c r="CF7207">
        <v>6478</v>
      </c>
      <c r="CG7207">
        <v>-1</v>
      </c>
      <c r="CH7207" s="1">
        <v>41456</v>
      </c>
      <c r="CI7207" s="1">
        <v>41820</v>
      </c>
      <c r="CJ7207" s="31">
        <v>1</v>
      </c>
    </row>
    <row r="7208" spans="1:88" x14ac:dyDescent="0.25">
      <c r="A7208" t="s">
        <v>28085</v>
      </c>
      <c r="B7208" t="s">
        <v>28202</v>
      </c>
      <c r="C7208">
        <v>2015</v>
      </c>
      <c r="D7208" t="s">
        <v>28203</v>
      </c>
      <c r="E7208" t="s">
        <v>28204</v>
      </c>
      <c r="F7208" t="s">
        <v>10362</v>
      </c>
      <c r="G7208">
        <v>38063</v>
      </c>
      <c r="H7208">
        <v>-89.527320500000002</v>
      </c>
      <c r="I7208">
        <v>35.7472116</v>
      </c>
      <c r="J7208">
        <v>47</v>
      </c>
      <c r="K7208">
        <v>97</v>
      </c>
      <c r="L7208" t="s">
        <v>666</v>
      </c>
      <c r="M7208">
        <v>27382</v>
      </c>
      <c r="N7208" t="s">
        <v>80</v>
      </c>
      <c r="O7208" t="s">
        <v>89</v>
      </c>
      <c r="P7208" t="s">
        <v>82</v>
      </c>
      <c r="Q7208" t="s">
        <v>458</v>
      </c>
      <c r="R7208">
        <v>21938</v>
      </c>
      <c r="S7208">
        <v>21938</v>
      </c>
      <c r="T7208">
        <v>1</v>
      </c>
      <c r="U7208">
        <v>0</v>
      </c>
      <c r="V7208">
        <v>0</v>
      </c>
      <c r="W7208">
        <v>0</v>
      </c>
      <c r="X7208">
        <v>1</v>
      </c>
      <c r="Y7208">
        <v>2</v>
      </c>
      <c r="Z7208">
        <v>3</v>
      </c>
      <c r="AA7208">
        <v>128022</v>
      </c>
      <c r="AB7208">
        <v>0</v>
      </c>
      <c r="AC7208">
        <v>1750</v>
      </c>
      <c r="AD7208">
        <v>5217</v>
      </c>
      <c r="AE7208">
        <v>134989</v>
      </c>
      <c r="AF7208">
        <v>83725</v>
      </c>
      <c r="AG7208">
        <v>30415</v>
      </c>
      <c r="AH7208">
        <v>114140</v>
      </c>
      <c r="AI7208">
        <v>5392</v>
      </c>
      <c r="AJ7208">
        <v>0</v>
      </c>
      <c r="AK7208">
        <v>0</v>
      </c>
      <c r="AL7208">
        <v>5392</v>
      </c>
      <c r="AM7208">
        <v>30157</v>
      </c>
      <c r="AN7208">
        <v>149689</v>
      </c>
      <c r="AO7208">
        <v>0</v>
      </c>
      <c r="AP7208">
        <v>0</v>
      </c>
      <c r="AQ7208">
        <v>0</v>
      </c>
      <c r="AR7208">
        <v>0</v>
      </c>
      <c r="AS7208">
        <v>0</v>
      </c>
      <c r="AT7208">
        <v>0</v>
      </c>
      <c r="AU7208">
        <v>31238</v>
      </c>
      <c r="AV7208">
        <v>84350</v>
      </c>
      <c r="AW7208">
        <v>2810</v>
      </c>
      <c r="AX7208">
        <v>33154</v>
      </c>
      <c r="AY7208">
        <v>1827</v>
      </c>
      <c r="AZ7208">
        <v>2842</v>
      </c>
      <c r="BA7208">
        <v>0</v>
      </c>
      <c r="BB7208">
        <v>70</v>
      </c>
      <c r="BC7208">
        <v>70</v>
      </c>
      <c r="BD7208">
        <v>25</v>
      </c>
      <c r="BE7208">
        <v>2600</v>
      </c>
      <c r="BF7208">
        <v>40504</v>
      </c>
      <c r="BG7208">
        <v>0</v>
      </c>
      <c r="BH7208">
        <v>3</v>
      </c>
      <c r="BI7208">
        <v>31238</v>
      </c>
      <c r="BJ7208">
        <v>84350</v>
      </c>
      <c r="BK7208">
        <v>2810</v>
      </c>
      <c r="BL7208">
        <v>1827</v>
      </c>
      <c r="BM7208">
        <v>56</v>
      </c>
      <c r="BN7208">
        <v>25</v>
      </c>
      <c r="BO7208">
        <v>2842</v>
      </c>
      <c r="BP7208">
        <v>0</v>
      </c>
      <c r="BQ7208">
        <v>70</v>
      </c>
      <c r="BR7208">
        <v>70</v>
      </c>
      <c r="BS7208">
        <v>25</v>
      </c>
      <c r="BT7208">
        <v>2935</v>
      </c>
      <c r="BU7208">
        <v>9150</v>
      </c>
      <c r="BV7208">
        <v>21005</v>
      </c>
      <c r="BW7208">
        <v>70</v>
      </c>
      <c r="BX7208">
        <v>28</v>
      </c>
      <c r="BY7208">
        <v>56</v>
      </c>
      <c r="BZ7208">
        <v>15</v>
      </c>
      <c r="CA7208">
        <v>0</v>
      </c>
      <c r="CB7208">
        <v>1134</v>
      </c>
      <c r="CC7208">
        <v>655</v>
      </c>
      <c r="CD7208">
        <v>0</v>
      </c>
      <c r="CE7208">
        <v>12</v>
      </c>
      <c r="CF7208">
        <v>12657</v>
      </c>
      <c r="CG7208">
        <v>-1</v>
      </c>
      <c r="CH7208" s="1">
        <v>41456</v>
      </c>
      <c r="CI7208" s="1">
        <v>41820</v>
      </c>
      <c r="CJ7208" s="31">
        <v>1</v>
      </c>
    </row>
    <row r="7209" spans="1:88" x14ac:dyDescent="0.25">
      <c r="A7209" t="s">
        <v>28085</v>
      </c>
      <c r="B7209" t="s">
        <v>28205</v>
      </c>
      <c r="C7209">
        <v>2015</v>
      </c>
      <c r="D7209" t="s">
        <v>28206</v>
      </c>
      <c r="E7209" t="s">
        <v>28207</v>
      </c>
      <c r="F7209" t="s">
        <v>28208</v>
      </c>
      <c r="G7209">
        <v>37771</v>
      </c>
      <c r="H7209">
        <v>-84.265981999999994</v>
      </c>
      <c r="I7209">
        <v>35.790965999999997</v>
      </c>
      <c r="J7209">
        <v>47</v>
      </c>
      <c r="K7209">
        <v>105</v>
      </c>
      <c r="L7209" t="s">
        <v>19271</v>
      </c>
      <c r="M7209">
        <v>50771</v>
      </c>
      <c r="N7209" t="s">
        <v>80</v>
      </c>
      <c r="O7209" t="s">
        <v>89</v>
      </c>
      <c r="P7209" t="s">
        <v>82</v>
      </c>
      <c r="Q7209" t="s">
        <v>458</v>
      </c>
      <c r="R7209">
        <v>20245</v>
      </c>
      <c r="S7209">
        <v>20245</v>
      </c>
      <c r="T7209">
        <v>1</v>
      </c>
      <c r="U7209">
        <v>0</v>
      </c>
      <c r="V7209">
        <v>0</v>
      </c>
      <c r="W7209">
        <v>0</v>
      </c>
      <c r="X7209">
        <v>1</v>
      </c>
      <c r="Y7209">
        <v>0.83</v>
      </c>
      <c r="Z7209">
        <v>1.83</v>
      </c>
      <c r="AA7209">
        <v>62397</v>
      </c>
      <c r="AB7209">
        <v>0</v>
      </c>
      <c r="AC7209">
        <v>0</v>
      </c>
      <c r="AD7209">
        <v>13067</v>
      </c>
      <c r="AE7209">
        <v>75464</v>
      </c>
      <c r="AF7209" t="s">
        <v>84</v>
      </c>
      <c r="AG7209" t="s">
        <v>84</v>
      </c>
      <c r="AH7209" t="s">
        <v>84</v>
      </c>
      <c r="AI7209">
        <v>10418</v>
      </c>
      <c r="AJ7209">
        <v>1809</v>
      </c>
      <c r="AK7209">
        <v>693</v>
      </c>
      <c r="AL7209">
        <v>12920</v>
      </c>
      <c r="AM7209" t="s">
        <v>84</v>
      </c>
      <c r="AN7209">
        <v>74338</v>
      </c>
      <c r="AO7209">
        <v>0</v>
      </c>
      <c r="AP7209">
        <v>0</v>
      </c>
      <c r="AQ7209">
        <v>0</v>
      </c>
      <c r="AR7209">
        <v>0</v>
      </c>
      <c r="AS7209">
        <v>0</v>
      </c>
      <c r="AT7209">
        <v>0</v>
      </c>
      <c r="AU7209">
        <v>24215</v>
      </c>
      <c r="AV7209">
        <v>84350</v>
      </c>
      <c r="AW7209">
        <v>431</v>
      </c>
      <c r="AX7209">
        <v>33154</v>
      </c>
      <c r="AY7209">
        <v>1655</v>
      </c>
      <c r="AZ7209">
        <v>2842</v>
      </c>
      <c r="BA7209">
        <v>0</v>
      </c>
      <c r="BB7209">
        <v>70</v>
      </c>
      <c r="BC7209">
        <v>70</v>
      </c>
      <c r="BD7209">
        <v>41</v>
      </c>
      <c r="BE7209">
        <v>2288</v>
      </c>
      <c r="BF7209">
        <v>18325</v>
      </c>
      <c r="BG7209">
        <v>0</v>
      </c>
      <c r="BH7209">
        <v>1.83</v>
      </c>
      <c r="BI7209">
        <v>24215</v>
      </c>
      <c r="BJ7209">
        <v>84350</v>
      </c>
      <c r="BK7209">
        <v>431</v>
      </c>
      <c r="BL7209">
        <v>1655</v>
      </c>
      <c r="BM7209">
        <v>4</v>
      </c>
      <c r="BN7209">
        <v>41</v>
      </c>
      <c r="BO7209">
        <v>2842</v>
      </c>
      <c r="BP7209">
        <v>0</v>
      </c>
      <c r="BQ7209">
        <v>70</v>
      </c>
      <c r="BR7209">
        <v>70</v>
      </c>
      <c r="BS7209">
        <v>41</v>
      </c>
      <c r="BT7209">
        <v>1274</v>
      </c>
      <c r="BU7209">
        <v>11463</v>
      </c>
      <c r="BV7209">
        <v>36675</v>
      </c>
      <c r="BW7209">
        <v>57</v>
      </c>
      <c r="BX7209">
        <v>8</v>
      </c>
      <c r="BY7209">
        <v>4</v>
      </c>
      <c r="BZ7209">
        <v>4</v>
      </c>
      <c r="CA7209">
        <v>0</v>
      </c>
      <c r="CB7209">
        <v>167</v>
      </c>
      <c r="CC7209">
        <v>167</v>
      </c>
      <c r="CD7209">
        <v>0</v>
      </c>
      <c r="CE7209">
        <v>4</v>
      </c>
      <c r="CF7209">
        <v>1564</v>
      </c>
      <c r="CG7209">
        <v>-1</v>
      </c>
      <c r="CH7209" s="1">
        <v>41456</v>
      </c>
      <c r="CI7209" s="1">
        <v>41820</v>
      </c>
      <c r="CJ7209" s="31">
        <v>1</v>
      </c>
    </row>
    <row r="7210" spans="1:88" x14ac:dyDescent="0.25">
      <c r="A7210" t="s">
        <v>28085</v>
      </c>
      <c r="B7210" t="s">
        <v>28209</v>
      </c>
      <c r="C7210">
        <v>2015</v>
      </c>
      <c r="D7210" t="s">
        <v>28210</v>
      </c>
      <c r="E7210" t="s">
        <v>28211</v>
      </c>
      <c r="F7210" t="s">
        <v>737</v>
      </c>
      <c r="G7210">
        <v>37322</v>
      </c>
      <c r="H7210">
        <v>-84.789721999999998</v>
      </c>
      <c r="I7210">
        <v>35.514612999999997</v>
      </c>
      <c r="J7210">
        <v>47</v>
      </c>
      <c r="K7210">
        <v>121</v>
      </c>
      <c r="L7210" t="s">
        <v>24665</v>
      </c>
      <c r="M7210">
        <v>11701</v>
      </c>
      <c r="N7210" t="s">
        <v>80</v>
      </c>
      <c r="O7210" t="s">
        <v>911</v>
      </c>
      <c r="P7210" t="s">
        <v>82</v>
      </c>
      <c r="Q7210" t="s">
        <v>458</v>
      </c>
      <c r="R7210">
        <v>11649</v>
      </c>
      <c r="S7210">
        <v>11649</v>
      </c>
      <c r="T7210">
        <v>1</v>
      </c>
      <c r="U7210">
        <v>0</v>
      </c>
      <c r="V7210">
        <v>0</v>
      </c>
      <c r="W7210">
        <v>0</v>
      </c>
      <c r="X7210">
        <v>0.96</v>
      </c>
      <c r="Y7210">
        <v>0.5</v>
      </c>
      <c r="Z7210">
        <v>1.46</v>
      </c>
      <c r="AA7210">
        <v>50347</v>
      </c>
      <c r="AB7210">
        <v>0</v>
      </c>
      <c r="AC7210">
        <v>1500</v>
      </c>
      <c r="AD7210">
        <v>2868</v>
      </c>
      <c r="AE7210">
        <v>54715</v>
      </c>
      <c r="AF7210" t="s">
        <v>84</v>
      </c>
      <c r="AG7210" t="s">
        <v>84</v>
      </c>
      <c r="AH7210" t="s">
        <v>84</v>
      </c>
      <c r="AI7210">
        <v>1925</v>
      </c>
      <c r="AJ7210">
        <v>0</v>
      </c>
      <c r="AK7210">
        <v>0</v>
      </c>
      <c r="AL7210">
        <v>1925</v>
      </c>
      <c r="AM7210" t="s">
        <v>84</v>
      </c>
      <c r="AN7210">
        <v>54586</v>
      </c>
      <c r="AO7210">
        <v>0</v>
      </c>
      <c r="AP7210">
        <v>0</v>
      </c>
      <c r="AQ7210">
        <v>0</v>
      </c>
      <c r="AR7210">
        <v>0</v>
      </c>
      <c r="AS7210">
        <v>0</v>
      </c>
      <c r="AT7210">
        <v>0</v>
      </c>
      <c r="AU7210">
        <v>16751</v>
      </c>
      <c r="AV7210">
        <v>84350</v>
      </c>
      <c r="AW7210">
        <v>758</v>
      </c>
      <c r="AX7210">
        <v>33154</v>
      </c>
      <c r="AY7210">
        <v>1042</v>
      </c>
      <c r="AZ7210">
        <v>2842</v>
      </c>
      <c r="BA7210">
        <v>0</v>
      </c>
      <c r="BB7210">
        <v>70</v>
      </c>
      <c r="BC7210">
        <v>70</v>
      </c>
      <c r="BD7210">
        <v>25</v>
      </c>
      <c r="BE7210">
        <v>2080</v>
      </c>
      <c r="BF7210">
        <v>14949</v>
      </c>
      <c r="BG7210">
        <v>0</v>
      </c>
      <c r="BH7210">
        <v>1.46</v>
      </c>
      <c r="BI7210">
        <v>16751</v>
      </c>
      <c r="BJ7210">
        <v>84350</v>
      </c>
      <c r="BK7210">
        <v>758</v>
      </c>
      <c r="BL7210">
        <v>1042</v>
      </c>
      <c r="BM7210">
        <v>31</v>
      </c>
      <c r="BN7210">
        <v>25</v>
      </c>
      <c r="BO7210">
        <v>2842</v>
      </c>
      <c r="BP7210">
        <v>0</v>
      </c>
      <c r="BQ7210">
        <v>70</v>
      </c>
      <c r="BR7210">
        <v>70</v>
      </c>
      <c r="BS7210">
        <v>25</v>
      </c>
      <c r="BT7210">
        <v>3621</v>
      </c>
      <c r="BU7210">
        <v>6578</v>
      </c>
      <c r="BV7210">
        <v>15036</v>
      </c>
      <c r="BW7210">
        <v>78</v>
      </c>
      <c r="BX7210">
        <v>285</v>
      </c>
      <c r="BY7210">
        <v>31</v>
      </c>
      <c r="BZ7210">
        <v>18</v>
      </c>
      <c r="CA7210">
        <v>10</v>
      </c>
      <c r="CB7210">
        <v>875</v>
      </c>
      <c r="CC7210">
        <v>395</v>
      </c>
      <c r="CD7210">
        <v>132</v>
      </c>
      <c r="CE7210">
        <v>14</v>
      </c>
      <c r="CF7210">
        <v>10579</v>
      </c>
      <c r="CG7210">
        <v>-1</v>
      </c>
      <c r="CH7210" s="1">
        <v>41456</v>
      </c>
      <c r="CI7210" s="1">
        <v>41820</v>
      </c>
      <c r="CJ7210" s="31">
        <v>1</v>
      </c>
    </row>
    <row r="7211" spans="1:88" x14ac:dyDescent="0.25">
      <c r="A7211" t="s">
        <v>28085</v>
      </c>
      <c r="B7211" t="s">
        <v>28212</v>
      </c>
      <c r="C7211">
        <v>2015</v>
      </c>
      <c r="D7211" t="s">
        <v>28213</v>
      </c>
      <c r="E7211" t="s">
        <v>28214</v>
      </c>
      <c r="F7211" t="s">
        <v>28215</v>
      </c>
      <c r="G7211">
        <v>37854</v>
      </c>
      <c r="H7211">
        <v>-84.686662999999996</v>
      </c>
      <c r="I7211">
        <v>35.867732199999999</v>
      </c>
      <c r="J7211">
        <v>47</v>
      </c>
      <c r="K7211">
        <v>145</v>
      </c>
      <c r="L7211" t="s">
        <v>28216</v>
      </c>
      <c r="M7211">
        <v>52748</v>
      </c>
      <c r="N7211" t="s">
        <v>80</v>
      </c>
      <c r="O7211" t="s">
        <v>96</v>
      </c>
      <c r="P7211" t="s">
        <v>82</v>
      </c>
      <c r="Q7211" t="s">
        <v>458</v>
      </c>
      <c r="R7211">
        <v>15457</v>
      </c>
      <c r="S7211">
        <v>15457</v>
      </c>
      <c r="T7211">
        <v>1</v>
      </c>
      <c r="U7211">
        <v>0</v>
      </c>
      <c r="V7211">
        <v>0</v>
      </c>
      <c r="W7211">
        <v>0</v>
      </c>
      <c r="X7211">
        <v>1</v>
      </c>
      <c r="Y7211">
        <v>2.68</v>
      </c>
      <c r="Z7211">
        <v>3.68</v>
      </c>
      <c r="AA7211">
        <v>155900</v>
      </c>
      <c r="AB7211">
        <v>0</v>
      </c>
      <c r="AC7211">
        <v>1400</v>
      </c>
      <c r="AD7211">
        <v>4783</v>
      </c>
      <c r="AE7211">
        <v>162083</v>
      </c>
      <c r="AF7211">
        <v>81450</v>
      </c>
      <c r="AG7211">
        <v>23191</v>
      </c>
      <c r="AH7211">
        <v>104641</v>
      </c>
      <c r="AI7211">
        <v>13850</v>
      </c>
      <c r="AJ7211">
        <v>0</v>
      </c>
      <c r="AK7211">
        <v>3237</v>
      </c>
      <c r="AL7211">
        <v>17087</v>
      </c>
      <c r="AM7211">
        <v>19396</v>
      </c>
      <c r="AN7211">
        <v>141124</v>
      </c>
      <c r="AO7211">
        <v>0</v>
      </c>
      <c r="AP7211">
        <v>0</v>
      </c>
      <c r="AQ7211">
        <v>0</v>
      </c>
      <c r="AR7211">
        <v>0</v>
      </c>
      <c r="AS7211">
        <v>0</v>
      </c>
      <c r="AT7211">
        <v>0</v>
      </c>
      <c r="AU7211">
        <v>37410</v>
      </c>
      <c r="AV7211">
        <v>84350</v>
      </c>
      <c r="AW7211">
        <v>1441</v>
      </c>
      <c r="AX7211">
        <v>33154</v>
      </c>
      <c r="AY7211">
        <v>1856</v>
      </c>
      <c r="AZ7211">
        <v>2842</v>
      </c>
      <c r="BA7211">
        <v>0</v>
      </c>
      <c r="BB7211">
        <v>70</v>
      </c>
      <c r="BC7211">
        <v>70</v>
      </c>
      <c r="BD7211">
        <v>28</v>
      </c>
      <c r="BE7211">
        <v>2496</v>
      </c>
      <c r="BF7211">
        <v>31507</v>
      </c>
      <c r="BG7211">
        <v>0</v>
      </c>
      <c r="BH7211">
        <v>3.68</v>
      </c>
      <c r="BI7211">
        <v>37410</v>
      </c>
      <c r="BJ7211">
        <v>84350</v>
      </c>
      <c r="BK7211">
        <v>1441</v>
      </c>
      <c r="BL7211">
        <v>1856</v>
      </c>
      <c r="BM7211">
        <v>54</v>
      </c>
      <c r="BN7211">
        <v>28</v>
      </c>
      <c r="BO7211">
        <v>2842</v>
      </c>
      <c r="BP7211">
        <v>0</v>
      </c>
      <c r="BQ7211">
        <v>70</v>
      </c>
      <c r="BR7211">
        <v>70</v>
      </c>
      <c r="BS7211">
        <v>28</v>
      </c>
      <c r="BT7211">
        <v>2031</v>
      </c>
      <c r="BU7211">
        <v>8440</v>
      </c>
      <c r="BV7211">
        <v>48830</v>
      </c>
      <c r="BW7211">
        <v>154</v>
      </c>
      <c r="BX7211">
        <v>44</v>
      </c>
      <c r="BY7211">
        <v>54</v>
      </c>
      <c r="BZ7211">
        <v>40</v>
      </c>
      <c r="CA7211">
        <v>5</v>
      </c>
      <c r="CB7211">
        <v>1913</v>
      </c>
      <c r="CC7211">
        <v>1815</v>
      </c>
      <c r="CD7211">
        <v>36</v>
      </c>
      <c r="CE7211">
        <v>22</v>
      </c>
      <c r="CF7211">
        <v>10263</v>
      </c>
      <c r="CG7211">
        <v>-1</v>
      </c>
      <c r="CH7211" s="1">
        <v>41456</v>
      </c>
      <c r="CI7211" s="1">
        <v>41820</v>
      </c>
      <c r="CJ7211" s="31">
        <v>1</v>
      </c>
    </row>
    <row r="7212" spans="1:88" x14ac:dyDescent="0.25">
      <c r="A7212" t="s">
        <v>28085</v>
      </c>
      <c r="B7212" t="s">
        <v>28217</v>
      </c>
      <c r="C7212">
        <v>2015</v>
      </c>
      <c r="D7212" t="s">
        <v>28218</v>
      </c>
      <c r="E7212" t="s">
        <v>28219</v>
      </c>
      <c r="F7212" t="s">
        <v>11793</v>
      </c>
      <c r="G7212">
        <v>37354</v>
      </c>
      <c r="H7212">
        <v>-84.344149999999999</v>
      </c>
      <c r="I7212">
        <v>35.529401</v>
      </c>
      <c r="J7212">
        <v>47</v>
      </c>
      <c r="K7212">
        <v>123</v>
      </c>
      <c r="L7212" t="s">
        <v>1208</v>
      </c>
      <c r="M7212">
        <v>45233</v>
      </c>
      <c r="N7212" t="s">
        <v>80</v>
      </c>
      <c r="O7212" t="s">
        <v>96</v>
      </c>
      <c r="P7212" t="s">
        <v>82</v>
      </c>
      <c r="Q7212" t="s">
        <v>458</v>
      </c>
      <c r="R7212">
        <v>16525</v>
      </c>
      <c r="S7212">
        <v>16525</v>
      </c>
      <c r="T7212">
        <v>1</v>
      </c>
      <c r="U7212">
        <v>0</v>
      </c>
      <c r="V7212">
        <v>0</v>
      </c>
      <c r="W7212">
        <v>0</v>
      </c>
      <c r="X7212">
        <v>1.8</v>
      </c>
      <c r="Y7212">
        <v>2.2799999999999998</v>
      </c>
      <c r="Z7212">
        <v>4.08</v>
      </c>
      <c r="AA7212">
        <v>138109</v>
      </c>
      <c r="AB7212">
        <v>0</v>
      </c>
      <c r="AC7212">
        <v>2250</v>
      </c>
      <c r="AD7212">
        <v>14264</v>
      </c>
      <c r="AE7212">
        <v>154623</v>
      </c>
      <c r="AF7212">
        <v>90052</v>
      </c>
      <c r="AG7212">
        <v>7080</v>
      </c>
      <c r="AH7212">
        <v>97132</v>
      </c>
      <c r="AI7212">
        <v>8529</v>
      </c>
      <c r="AJ7212">
        <v>3173</v>
      </c>
      <c r="AK7212">
        <v>400</v>
      </c>
      <c r="AL7212">
        <v>12102</v>
      </c>
      <c r="AM7212">
        <v>28894</v>
      </c>
      <c r="AN7212">
        <v>138128</v>
      </c>
      <c r="AO7212">
        <v>0</v>
      </c>
      <c r="AP7212">
        <v>0</v>
      </c>
      <c r="AQ7212">
        <v>0</v>
      </c>
      <c r="AR7212">
        <v>0</v>
      </c>
      <c r="AS7212">
        <v>0</v>
      </c>
      <c r="AT7212">
        <v>0</v>
      </c>
      <c r="AU7212">
        <v>21319</v>
      </c>
      <c r="AV7212">
        <v>85203</v>
      </c>
      <c r="AW7212">
        <v>940</v>
      </c>
      <c r="AX7212">
        <v>33154</v>
      </c>
      <c r="AY7212">
        <v>2853</v>
      </c>
      <c r="AZ7212">
        <v>2842</v>
      </c>
      <c r="BA7212">
        <v>2</v>
      </c>
      <c r="BB7212">
        <v>70</v>
      </c>
      <c r="BC7212">
        <v>72</v>
      </c>
      <c r="BD7212">
        <v>31</v>
      </c>
      <c r="BE7212">
        <v>1560</v>
      </c>
      <c r="BF7212">
        <v>18162</v>
      </c>
      <c r="BG7212">
        <v>0</v>
      </c>
      <c r="BH7212">
        <v>4.08</v>
      </c>
      <c r="BI7212">
        <v>21319</v>
      </c>
      <c r="BJ7212">
        <v>85203</v>
      </c>
      <c r="BK7212">
        <v>940</v>
      </c>
      <c r="BL7212">
        <v>2853</v>
      </c>
      <c r="BM7212">
        <v>167</v>
      </c>
      <c r="BN7212">
        <v>31</v>
      </c>
      <c r="BO7212">
        <v>2842</v>
      </c>
      <c r="BP7212">
        <v>2</v>
      </c>
      <c r="BQ7212">
        <v>70</v>
      </c>
      <c r="BR7212">
        <v>72</v>
      </c>
      <c r="BS7212">
        <v>31</v>
      </c>
      <c r="BT7212">
        <v>8214</v>
      </c>
      <c r="BU7212">
        <v>6102</v>
      </c>
      <c r="BV7212">
        <v>57351</v>
      </c>
      <c r="BW7212">
        <v>58</v>
      </c>
      <c r="BX7212">
        <v>56</v>
      </c>
      <c r="BY7212">
        <v>167</v>
      </c>
      <c r="BZ7212">
        <v>134</v>
      </c>
      <c r="CA7212">
        <v>2</v>
      </c>
      <c r="CB7212">
        <v>2856</v>
      </c>
      <c r="CC7212">
        <v>2768</v>
      </c>
      <c r="CD7212">
        <v>2</v>
      </c>
      <c r="CE7212">
        <v>7</v>
      </c>
      <c r="CF7212">
        <v>6537</v>
      </c>
      <c r="CG7212">
        <v>-1</v>
      </c>
      <c r="CH7212" s="1">
        <v>41456</v>
      </c>
      <c r="CI7212" s="1">
        <v>41820</v>
      </c>
      <c r="CJ7212" s="31">
        <v>1</v>
      </c>
    </row>
    <row r="7213" spans="1:88" x14ac:dyDescent="0.25">
      <c r="A7213" t="s">
        <v>28085</v>
      </c>
      <c r="B7213" t="s">
        <v>28220</v>
      </c>
      <c r="C7213">
        <v>2015</v>
      </c>
      <c r="D7213" t="s">
        <v>28221</v>
      </c>
      <c r="E7213" t="s">
        <v>28222</v>
      </c>
      <c r="F7213" t="s">
        <v>28223</v>
      </c>
      <c r="G7213">
        <v>37874</v>
      </c>
      <c r="H7213">
        <v>-84.461621600000001</v>
      </c>
      <c r="I7213">
        <v>35.602677700000001</v>
      </c>
      <c r="J7213">
        <v>47</v>
      </c>
      <c r="K7213">
        <v>123</v>
      </c>
      <c r="L7213" t="s">
        <v>1208</v>
      </c>
      <c r="M7213">
        <v>45233</v>
      </c>
      <c r="N7213" t="s">
        <v>80</v>
      </c>
      <c r="O7213" t="s">
        <v>96</v>
      </c>
      <c r="P7213" t="s">
        <v>82</v>
      </c>
      <c r="Q7213" t="s">
        <v>458</v>
      </c>
      <c r="R7213">
        <v>20483</v>
      </c>
      <c r="S7213">
        <v>20483</v>
      </c>
      <c r="T7213">
        <v>1</v>
      </c>
      <c r="U7213">
        <v>0</v>
      </c>
      <c r="V7213">
        <v>0</v>
      </c>
      <c r="W7213">
        <v>0.5</v>
      </c>
      <c r="X7213">
        <v>3.13</v>
      </c>
      <c r="Y7213">
        <v>1.68</v>
      </c>
      <c r="Z7213">
        <v>4.8099999999999996</v>
      </c>
      <c r="AA7213">
        <v>154155</v>
      </c>
      <c r="AB7213">
        <v>0</v>
      </c>
      <c r="AC7213">
        <v>0</v>
      </c>
      <c r="AD7213">
        <v>13515</v>
      </c>
      <c r="AE7213">
        <v>167670</v>
      </c>
      <c r="AF7213">
        <v>122677</v>
      </c>
      <c r="AG7213">
        <v>9602</v>
      </c>
      <c r="AH7213">
        <v>132279</v>
      </c>
      <c r="AI7213">
        <v>4928</v>
      </c>
      <c r="AJ7213">
        <v>1380</v>
      </c>
      <c r="AK7213">
        <v>0</v>
      </c>
      <c r="AL7213">
        <v>6308</v>
      </c>
      <c r="AM7213">
        <v>27564</v>
      </c>
      <c r="AN7213">
        <v>166151</v>
      </c>
      <c r="AO7213">
        <v>0</v>
      </c>
      <c r="AP7213">
        <v>0</v>
      </c>
      <c r="AQ7213">
        <v>0</v>
      </c>
      <c r="AR7213">
        <v>0</v>
      </c>
      <c r="AS7213">
        <v>0</v>
      </c>
      <c r="AT7213">
        <v>0</v>
      </c>
      <c r="AU7213">
        <v>34061</v>
      </c>
      <c r="AV7213">
        <v>84350</v>
      </c>
      <c r="AW7213">
        <v>352</v>
      </c>
      <c r="AX7213">
        <v>33154</v>
      </c>
      <c r="AY7213">
        <v>1223</v>
      </c>
      <c r="AZ7213">
        <v>2842</v>
      </c>
      <c r="BA7213">
        <v>2</v>
      </c>
      <c r="BB7213">
        <v>70</v>
      </c>
      <c r="BC7213">
        <v>72</v>
      </c>
      <c r="BD7213">
        <v>43</v>
      </c>
      <c r="BE7213">
        <v>2444</v>
      </c>
      <c r="BF7213">
        <v>30142</v>
      </c>
      <c r="BG7213">
        <v>0</v>
      </c>
      <c r="BH7213">
        <v>4.8099999999999996</v>
      </c>
      <c r="BI7213">
        <v>34061</v>
      </c>
      <c r="BJ7213">
        <v>84350</v>
      </c>
      <c r="BK7213">
        <v>352</v>
      </c>
      <c r="BL7213">
        <v>1223</v>
      </c>
      <c r="BM7213">
        <v>29</v>
      </c>
      <c r="BN7213">
        <v>43</v>
      </c>
      <c r="BO7213">
        <v>2842</v>
      </c>
      <c r="BP7213">
        <v>2</v>
      </c>
      <c r="BQ7213">
        <v>70</v>
      </c>
      <c r="BR7213">
        <v>72</v>
      </c>
      <c r="BS7213">
        <v>43</v>
      </c>
      <c r="BT7213">
        <v>1712</v>
      </c>
      <c r="BU7213">
        <v>18166</v>
      </c>
      <c r="BV7213">
        <v>35035</v>
      </c>
      <c r="BW7213">
        <v>181</v>
      </c>
      <c r="BX7213">
        <v>103</v>
      </c>
      <c r="BY7213">
        <v>29</v>
      </c>
      <c r="BZ7213">
        <v>20</v>
      </c>
      <c r="CA7213">
        <v>2</v>
      </c>
      <c r="CB7213">
        <v>455</v>
      </c>
      <c r="CC7213">
        <v>417</v>
      </c>
      <c r="CD7213">
        <v>0</v>
      </c>
      <c r="CE7213">
        <v>22</v>
      </c>
      <c r="CF7213">
        <v>11372</v>
      </c>
      <c r="CG7213">
        <v>-1</v>
      </c>
      <c r="CH7213" s="1">
        <v>41456</v>
      </c>
      <c r="CI7213" s="1">
        <v>41820</v>
      </c>
      <c r="CJ7213" s="31">
        <v>1</v>
      </c>
    </row>
    <row r="7214" spans="1:88" x14ac:dyDescent="0.25">
      <c r="A7214" t="s">
        <v>28085</v>
      </c>
      <c r="B7214" t="s">
        <v>28224</v>
      </c>
      <c r="C7214">
        <v>2015</v>
      </c>
      <c r="D7214" t="s">
        <v>28225</v>
      </c>
      <c r="E7214" t="s">
        <v>28226</v>
      </c>
      <c r="F7214" t="s">
        <v>17152</v>
      </c>
      <c r="G7214">
        <v>37311</v>
      </c>
      <c r="H7214">
        <v>-84.871972400000004</v>
      </c>
      <c r="I7214">
        <v>35.163251899999999</v>
      </c>
      <c r="J7214">
        <v>47</v>
      </c>
      <c r="K7214">
        <v>11</v>
      </c>
      <c r="L7214" t="s">
        <v>7405</v>
      </c>
      <c r="M7214">
        <v>102975</v>
      </c>
      <c r="N7214" t="s">
        <v>80</v>
      </c>
      <c r="O7214" t="s">
        <v>89</v>
      </c>
      <c r="P7214" t="s">
        <v>90</v>
      </c>
      <c r="Q7214" t="s">
        <v>458</v>
      </c>
      <c r="R7214">
        <v>101848</v>
      </c>
      <c r="S7214">
        <v>101848</v>
      </c>
      <c r="T7214">
        <v>1</v>
      </c>
      <c r="U7214">
        <v>1</v>
      </c>
      <c r="V7214">
        <v>1</v>
      </c>
      <c r="W7214">
        <v>5</v>
      </c>
      <c r="X7214">
        <v>5</v>
      </c>
      <c r="Y7214">
        <v>20.88</v>
      </c>
      <c r="Z7214">
        <v>25.88</v>
      </c>
      <c r="AA7214">
        <v>1216200</v>
      </c>
      <c r="AB7214">
        <v>0</v>
      </c>
      <c r="AC7214">
        <v>2351</v>
      </c>
      <c r="AD7214">
        <v>101035</v>
      </c>
      <c r="AE7214">
        <v>1319586</v>
      </c>
      <c r="AF7214">
        <v>690685</v>
      </c>
      <c r="AG7214">
        <v>195968</v>
      </c>
      <c r="AH7214">
        <v>886653</v>
      </c>
      <c r="AI7214">
        <v>109477</v>
      </c>
      <c r="AJ7214">
        <v>40613</v>
      </c>
      <c r="AK7214">
        <v>20438</v>
      </c>
      <c r="AL7214">
        <v>170528</v>
      </c>
      <c r="AM7214">
        <v>243314</v>
      </c>
      <c r="AN7214">
        <v>1300495</v>
      </c>
      <c r="AO7214">
        <v>0</v>
      </c>
      <c r="AP7214">
        <v>0</v>
      </c>
      <c r="AQ7214">
        <v>0</v>
      </c>
      <c r="AR7214">
        <v>0</v>
      </c>
      <c r="AS7214">
        <v>0</v>
      </c>
      <c r="AT7214">
        <v>0</v>
      </c>
      <c r="AU7214">
        <v>145440</v>
      </c>
      <c r="AV7214">
        <v>111838</v>
      </c>
      <c r="AW7214">
        <v>7808</v>
      </c>
      <c r="AX7214">
        <v>33154</v>
      </c>
      <c r="AY7214">
        <v>8601</v>
      </c>
      <c r="AZ7214">
        <v>2842</v>
      </c>
      <c r="BA7214">
        <v>8</v>
      </c>
      <c r="BB7214">
        <v>70</v>
      </c>
      <c r="BC7214">
        <v>78</v>
      </c>
      <c r="BD7214">
        <v>129</v>
      </c>
      <c r="BE7214">
        <v>6760</v>
      </c>
      <c r="BF7214">
        <v>277185</v>
      </c>
      <c r="BG7214">
        <v>1</v>
      </c>
      <c r="BH7214">
        <v>25.88</v>
      </c>
      <c r="BI7214">
        <v>145440</v>
      </c>
      <c r="BJ7214">
        <v>111838</v>
      </c>
      <c r="BK7214">
        <v>7808</v>
      </c>
      <c r="BL7214">
        <v>8601</v>
      </c>
      <c r="BM7214">
        <v>565</v>
      </c>
      <c r="BN7214">
        <v>129</v>
      </c>
      <c r="BO7214">
        <v>2842</v>
      </c>
      <c r="BP7214">
        <v>8</v>
      </c>
      <c r="BQ7214">
        <v>70</v>
      </c>
      <c r="BR7214">
        <v>78</v>
      </c>
      <c r="BS7214">
        <v>129</v>
      </c>
      <c r="BT7214">
        <v>23017</v>
      </c>
      <c r="BU7214">
        <v>76581</v>
      </c>
      <c r="BV7214">
        <v>401430</v>
      </c>
      <c r="BW7214">
        <v>615</v>
      </c>
      <c r="BX7214">
        <v>55</v>
      </c>
      <c r="BY7214">
        <v>565</v>
      </c>
      <c r="BZ7214">
        <v>342</v>
      </c>
      <c r="CA7214">
        <v>71</v>
      </c>
      <c r="CB7214">
        <v>11422</v>
      </c>
      <c r="CC7214">
        <v>8963</v>
      </c>
      <c r="CD7214">
        <v>1099</v>
      </c>
      <c r="CE7214">
        <v>88</v>
      </c>
      <c r="CF7214">
        <v>115665</v>
      </c>
      <c r="CG7214">
        <v>-1</v>
      </c>
      <c r="CH7214" s="1">
        <v>41456</v>
      </c>
      <c r="CI7214" s="1">
        <v>41820</v>
      </c>
      <c r="CJ7214" s="31">
        <v>1</v>
      </c>
    </row>
    <row r="7215" spans="1:88" x14ac:dyDescent="0.25">
      <c r="A7215" t="s">
        <v>28085</v>
      </c>
      <c r="B7215" t="s">
        <v>28227</v>
      </c>
      <c r="C7215">
        <v>2015</v>
      </c>
      <c r="D7215" t="s">
        <v>28228</v>
      </c>
      <c r="E7215" t="s">
        <v>28229</v>
      </c>
      <c r="F7215" t="s">
        <v>28230</v>
      </c>
      <c r="G7215">
        <v>37748</v>
      </c>
      <c r="H7215">
        <v>-84.5503097</v>
      </c>
      <c r="I7215">
        <v>35.933234200000001</v>
      </c>
      <c r="J7215">
        <v>47</v>
      </c>
      <c r="K7215">
        <v>145</v>
      </c>
      <c r="L7215" t="s">
        <v>28216</v>
      </c>
      <c r="M7215">
        <v>52748</v>
      </c>
      <c r="N7215" t="s">
        <v>80</v>
      </c>
      <c r="O7215" t="s">
        <v>96</v>
      </c>
      <c r="P7215" t="s">
        <v>82</v>
      </c>
      <c r="Q7215" t="s">
        <v>458</v>
      </c>
      <c r="R7215">
        <v>17731</v>
      </c>
      <c r="S7215">
        <v>17731</v>
      </c>
      <c r="T7215">
        <v>1</v>
      </c>
      <c r="U7215">
        <v>0</v>
      </c>
      <c r="V7215">
        <v>0</v>
      </c>
      <c r="W7215">
        <v>0</v>
      </c>
      <c r="X7215">
        <v>2</v>
      </c>
      <c r="Y7215">
        <v>1.4</v>
      </c>
      <c r="Z7215">
        <v>3.4</v>
      </c>
      <c r="AA7215">
        <v>117309</v>
      </c>
      <c r="AB7215">
        <v>0</v>
      </c>
      <c r="AC7215">
        <v>1500</v>
      </c>
      <c r="AD7215">
        <v>36687</v>
      </c>
      <c r="AE7215">
        <v>155496</v>
      </c>
      <c r="AF7215">
        <v>81700</v>
      </c>
      <c r="AG7215">
        <v>29214</v>
      </c>
      <c r="AH7215">
        <v>110914</v>
      </c>
      <c r="AI7215">
        <v>10035</v>
      </c>
      <c r="AJ7215">
        <v>989</v>
      </c>
      <c r="AK7215">
        <v>1373</v>
      </c>
      <c r="AL7215">
        <v>12397</v>
      </c>
      <c r="AM7215">
        <v>10756</v>
      </c>
      <c r="AN7215">
        <v>134067</v>
      </c>
      <c r="AO7215">
        <v>0</v>
      </c>
      <c r="AP7215">
        <v>0</v>
      </c>
      <c r="AQ7215">
        <v>0</v>
      </c>
      <c r="AR7215">
        <v>0</v>
      </c>
      <c r="AS7215">
        <v>0</v>
      </c>
      <c r="AT7215">
        <v>0</v>
      </c>
      <c r="AU7215">
        <v>23493</v>
      </c>
      <c r="AV7215">
        <v>84350</v>
      </c>
      <c r="AW7215">
        <v>1227</v>
      </c>
      <c r="AX7215">
        <v>33154</v>
      </c>
      <c r="AY7215">
        <v>1147</v>
      </c>
      <c r="AZ7215">
        <v>2842</v>
      </c>
      <c r="BA7215">
        <v>0</v>
      </c>
      <c r="BB7215">
        <v>70</v>
      </c>
      <c r="BC7215">
        <v>70</v>
      </c>
      <c r="BD7215">
        <v>58</v>
      </c>
      <c r="BE7215">
        <v>2080</v>
      </c>
      <c r="BF7215">
        <v>41664</v>
      </c>
      <c r="BG7215">
        <v>0</v>
      </c>
      <c r="BH7215">
        <v>3.4</v>
      </c>
      <c r="BI7215">
        <v>23493</v>
      </c>
      <c r="BJ7215">
        <v>84350</v>
      </c>
      <c r="BK7215">
        <v>1227</v>
      </c>
      <c r="BL7215">
        <v>1147</v>
      </c>
      <c r="BM7215">
        <v>109</v>
      </c>
      <c r="BN7215">
        <v>58</v>
      </c>
      <c r="BO7215">
        <v>2842</v>
      </c>
      <c r="BP7215">
        <v>0</v>
      </c>
      <c r="BQ7215">
        <v>70</v>
      </c>
      <c r="BR7215">
        <v>70</v>
      </c>
      <c r="BS7215">
        <v>58</v>
      </c>
      <c r="BT7215">
        <v>126</v>
      </c>
      <c r="BU7215">
        <v>5726</v>
      </c>
      <c r="BV7215">
        <v>34737</v>
      </c>
      <c r="BW7215">
        <v>6</v>
      </c>
      <c r="BX7215">
        <v>8</v>
      </c>
      <c r="BY7215">
        <v>109</v>
      </c>
      <c r="BZ7215">
        <v>52</v>
      </c>
      <c r="CA7215">
        <v>54</v>
      </c>
      <c r="CB7215">
        <v>2212</v>
      </c>
      <c r="CC7215">
        <v>1150</v>
      </c>
      <c r="CD7215">
        <v>540</v>
      </c>
      <c r="CE7215">
        <v>9</v>
      </c>
      <c r="CF7215">
        <v>23643</v>
      </c>
      <c r="CG7215">
        <v>-1</v>
      </c>
      <c r="CH7215" s="1">
        <v>41456</v>
      </c>
      <c r="CI7215" s="1">
        <v>41820</v>
      </c>
      <c r="CJ7215" s="31">
        <v>1</v>
      </c>
    </row>
    <row r="7216" spans="1:88" x14ac:dyDescent="0.25">
      <c r="A7216" t="s">
        <v>28085</v>
      </c>
      <c r="B7216" t="s">
        <v>28231</v>
      </c>
      <c r="C7216">
        <v>2015</v>
      </c>
      <c r="D7216" t="s">
        <v>28232</v>
      </c>
      <c r="E7216" t="s">
        <v>28233</v>
      </c>
      <c r="F7216" t="s">
        <v>5654</v>
      </c>
      <c r="G7216">
        <v>37321</v>
      </c>
      <c r="H7216">
        <v>-85.014026999999999</v>
      </c>
      <c r="I7216">
        <v>35.493974999999999</v>
      </c>
      <c r="J7216">
        <v>47</v>
      </c>
      <c r="K7216">
        <v>143</v>
      </c>
      <c r="L7216" t="s">
        <v>28234</v>
      </c>
      <c r="M7216">
        <v>32641</v>
      </c>
      <c r="N7216" t="s">
        <v>80</v>
      </c>
      <c r="O7216" t="s">
        <v>96</v>
      </c>
      <c r="P7216" t="s">
        <v>82</v>
      </c>
      <c r="Q7216" t="s">
        <v>458</v>
      </c>
      <c r="R7216">
        <v>24374</v>
      </c>
      <c r="S7216">
        <v>24374</v>
      </c>
      <c r="T7216">
        <v>1</v>
      </c>
      <c r="U7216">
        <v>0</v>
      </c>
      <c r="V7216">
        <v>0</v>
      </c>
      <c r="W7216">
        <v>0</v>
      </c>
      <c r="X7216">
        <v>3</v>
      </c>
      <c r="Y7216">
        <v>2.58</v>
      </c>
      <c r="Z7216">
        <v>5.58</v>
      </c>
      <c r="AA7216">
        <v>325891</v>
      </c>
      <c r="AB7216">
        <v>0</v>
      </c>
      <c r="AC7216">
        <v>0</v>
      </c>
      <c r="AD7216">
        <v>22755</v>
      </c>
      <c r="AE7216">
        <v>348646</v>
      </c>
      <c r="AF7216">
        <v>182547</v>
      </c>
      <c r="AG7216">
        <v>73280</v>
      </c>
      <c r="AH7216">
        <v>255827</v>
      </c>
      <c r="AI7216">
        <v>32024</v>
      </c>
      <c r="AJ7216">
        <v>0</v>
      </c>
      <c r="AK7216">
        <v>667</v>
      </c>
      <c r="AL7216">
        <v>32691</v>
      </c>
      <c r="AM7216">
        <v>60128</v>
      </c>
      <c r="AN7216">
        <v>348646</v>
      </c>
      <c r="AO7216">
        <v>0</v>
      </c>
      <c r="AP7216">
        <v>0</v>
      </c>
      <c r="AQ7216">
        <v>0</v>
      </c>
      <c r="AR7216">
        <v>0</v>
      </c>
      <c r="AS7216">
        <v>0</v>
      </c>
      <c r="AT7216">
        <v>20944</v>
      </c>
      <c r="AU7216">
        <v>49914</v>
      </c>
      <c r="AV7216">
        <v>84350</v>
      </c>
      <c r="AW7216">
        <v>2001</v>
      </c>
      <c r="AX7216">
        <v>33154</v>
      </c>
      <c r="AY7216">
        <v>2104</v>
      </c>
      <c r="AZ7216">
        <v>2842</v>
      </c>
      <c r="BA7216">
        <v>0</v>
      </c>
      <c r="BB7216">
        <v>70</v>
      </c>
      <c r="BC7216">
        <v>70</v>
      </c>
      <c r="BD7216">
        <v>54</v>
      </c>
      <c r="BE7216">
        <v>2574</v>
      </c>
      <c r="BF7216">
        <v>74139</v>
      </c>
      <c r="BG7216">
        <v>0</v>
      </c>
      <c r="BH7216">
        <v>5.58</v>
      </c>
      <c r="BI7216">
        <v>49914</v>
      </c>
      <c r="BJ7216">
        <v>84350</v>
      </c>
      <c r="BK7216">
        <v>2001</v>
      </c>
      <c r="BL7216">
        <v>2104</v>
      </c>
      <c r="BM7216">
        <v>149</v>
      </c>
      <c r="BN7216">
        <v>54</v>
      </c>
      <c r="BO7216">
        <v>2842</v>
      </c>
      <c r="BP7216">
        <v>0</v>
      </c>
      <c r="BQ7216">
        <v>70</v>
      </c>
      <c r="BR7216">
        <v>70</v>
      </c>
      <c r="BS7216">
        <v>54</v>
      </c>
      <c r="BT7216">
        <v>16330</v>
      </c>
      <c r="BU7216">
        <v>14320</v>
      </c>
      <c r="BV7216">
        <v>253822</v>
      </c>
      <c r="BW7216">
        <v>133</v>
      </c>
      <c r="BX7216">
        <v>440</v>
      </c>
      <c r="BY7216">
        <v>149</v>
      </c>
      <c r="BZ7216">
        <v>71</v>
      </c>
      <c r="CA7216">
        <v>42</v>
      </c>
      <c r="CB7216">
        <v>2724</v>
      </c>
      <c r="CC7216">
        <v>2172</v>
      </c>
      <c r="CD7216">
        <v>159</v>
      </c>
      <c r="CE7216">
        <v>48</v>
      </c>
      <c r="CF7216">
        <v>70186</v>
      </c>
      <c r="CG7216">
        <v>-1</v>
      </c>
      <c r="CH7216" s="1">
        <v>41456</v>
      </c>
      <c r="CI7216" s="1">
        <v>41820</v>
      </c>
      <c r="CJ7216" s="31">
        <v>1</v>
      </c>
    </row>
    <row r="7217" spans="1:88" x14ac:dyDescent="0.25">
      <c r="A7217" t="s">
        <v>28085</v>
      </c>
      <c r="B7217" t="s">
        <v>28235</v>
      </c>
      <c r="C7217">
        <v>2015</v>
      </c>
      <c r="D7217" t="s">
        <v>28236</v>
      </c>
      <c r="E7217" t="s">
        <v>28237</v>
      </c>
      <c r="F7217" t="s">
        <v>26884</v>
      </c>
      <c r="G7217">
        <v>37381</v>
      </c>
      <c r="H7217">
        <v>-84.861470699999998</v>
      </c>
      <c r="I7217">
        <v>35.694035499999998</v>
      </c>
      <c r="J7217">
        <v>47</v>
      </c>
      <c r="K7217">
        <v>143</v>
      </c>
      <c r="L7217" t="s">
        <v>28234</v>
      </c>
      <c r="M7217">
        <v>32641</v>
      </c>
      <c r="N7217" t="s">
        <v>80</v>
      </c>
      <c r="O7217" t="s">
        <v>96</v>
      </c>
      <c r="P7217" t="s">
        <v>82</v>
      </c>
      <c r="Q7217" t="s">
        <v>458</v>
      </c>
      <c r="R7217">
        <v>6630</v>
      </c>
      <c r="S7217">
        <v>6630</v>
      </c>
      <c r="T7217">
        <v>1</v>
      </c>
      <c r="U7217">
        <v>0</v>
      </c>
      <c r="V7217">
        <v>0</v>
      </c>
      <c r="W7217">
        <v>0</v>
      </c>
      <c r="X7217">
        <v>1</v>
      </c>
      <c r="Y7217">
        <v>0.75</v>
      </c>
      <c r="Z7217">
        <v>1.75</v>
      </c>
      <c r="AA7217">
        <v>59555</v>
      </c>
      <c r="AB7217">
        <v>0</v>
      </c>
      <c r="AC7217">
        <v>808</v>
      </c>
      <c r="AD7217">
        <v>6553</v>
      </c>
      <c r="AE7217">
        <v>66916</v>
      </c>
      <c r="AF7217" t="s">
        <v>84</v>
      </c>
      <c r="AG7217" t="s">
        <v>84</v>
      </c>
      <c r="AH7217" t="s">
        <v>84</v>
      </c>
      <c r="AI7217">
        <v>6364</v>
      </c>
      <c r="AJ7217">
        <v>0</v>
      </c>
      <c r="AK7217">
        <v>240</v>
      </c>
      <c r="AL7217">
        <v>6604</v>
      </c>
      <c r="AM7217" t="s">
        <v>84</v>
      </c>
      <c r="AN7217">
        <v>64667</v>
      </c>
      <c r="AO7217">
        <v>0</v>
      </c>
      <c r="AP7217">
        <v>0</v>
      </c>
      <c r="AQ7217">
        <v>0</v>
      </c>
      <c r="AR7217">
        <v>0</v>
      </c>
      <c r="AS7217">
        <v>0</v>
      </c>
      <c r="AT7217">
        <v>0</v>
      </c>
      <c r="AU7217">
        <v>25638</v>
      </c>
      <c r="AV7217">
        <v>84350</v>
      </c>
      <c r="AW7217">
        <v>1732</v>
      </c>
      <c r="AX7217">
        <v>33154</v>
      </c>
      <c r="AY7217">
        <v>898</v>
      </c>
      <c r="AZ7217">
        <v>2842</v>
      </c>
      <c r="BA7217">
        <v>0</v>
      </c>
      <c r="BB7217">
        <v>70</v>
      </c>
      <c r="BC7217">
        <v>70</v>
      </c>
      <c r="BD7217">
        <v>6</v>
      </c>
      <c r="BE7217">
        <v>2411</v>
      </c>
      <c r="BF7217">
        <v>20080</v>
      </c>
      <c r="BG7217">
        <v>0</v>
      </c>
      <c r="BH7217">
        <v>1.75</v>
      </c>
      <c r="BI7217">
        <v>25638</v>
      </c>
      <c r="BJ7217">
        <v>84350</v>
      </c>
      <c r="BK7217">
        <v>1732</v>
      </c>
      <c r="BL7217">
        <v>898</v>
      </c>
      <c r="BM7217">
        <v>62</v>
      </c>
      <c r="BN7217">
        <v>6</v>
      </c>
      <c r="BO7217">
        <v>2842</v>
      </c>
      <c r="BP7217">
        <v>0</v>
      </c>
      <c r="BQ7217">
        <v>70</v>
      </c>
      <c r="BR7217">
        <v>70</v>
      </c>
      <c r="BS7217">
        <v>6</v>
      </c>
      <c r="BT7217">
        <v>1621</v>
      </c>
      <c r="BU7217">
        <v>8361</v>
      </c>
      <c r="BV7217">
        <v>21933</v>
      </c>
      <c r="BW7217">
        <v>456</v>
      </c>
      <c r="BX7217">
        <v>242</v>
      </c>
      <c r="BY7217">
        <v>62</v>
      </c>
      <c r="BZ7217">
        <v>49</v>
      </c>
      <c r="CA7217">
        <v>2</v>
      </c>
      <c r="CB7217">
        <v>822</v>
      </c>
      <c r="CC7217">
        <v>719</v>
      </c>
      <c r="CD7217">
        <v>58</v>
      </c>
      <c r="CE7217">
        <v>9</v>
      </c>
      <c r="CF7217">
        <v>5830</v>
      </c>
      <c r="CG7217">
        <v>-1</v>
      </c>
      <c r="CH7217" s="1">
        <v>41456</v>
      </c>
      <c r="CI7217" s="1">
        <v>41820</v>
      </c>
      <c r="CJ7217" s="31">
        <v>1</v>
      </c>
    </row>
    <row r="7218" spans="1:88" x14ac:dyDescent="0.25">
      <c r="A7218" t="s">
        <v>28085</v>
      </c>
      <c r="B7218" t="s">
        <v>28238</v>
      </c>
      <c r="C7218">
        <v>2015</v>
      </c>
      <c r="D7218" t="s">
        <v>12847</v>
      </c>
      <c r="E7218" t="s">
        <v>28239</v>
      </c>
      <c r="F7218" t="s">
        <v>12849</v>
      </c>
      <c r="G7218">
        <v>37763</v>
      </c>
      <c r="H7218">
        <v>-84.5207446</v>
      </c>
      <c r="I7218">
        <v>35.865903899999999</v>
      </c>
      <c r="J7218">
        <v>47</v>
      </c>
      <c r="K7218">
        <v>145</v>
      </c>
      <c r="L7218" t="s">
        <v>28216</v>
      </c>
      <c r="M7218">
        <v>52748</v>
      </c>
      <c r="N7218" t="s">
        <v>80</v>
      </c>
      <c r="O7218" t="s">
        <v>96</v>
      </c>
      <c r="P7218" t="s">
        <v>82</v>
      </c>
      <c r="Q7218" t="s">
        <v>458</v>
      </c>
      <c r="R7218">
        <v>16613</v>
      </c>
      <c r="S7218">
        <v>16613</v>
      </c>
      <c r="T7218">
        <v>1</v>
      </c>
      <c r="U7218">
        <v>0</v>
      </c>
      <c r="V7218">
        <v>0</v>
      </c>
      <c r="W7218">
        <v>0</v>
      </c>
      <c r="X7218">
        <v>1.1499999999999999</v>
      </c>
      <c r="Y7218">
        <v>3.5</v>
      </c>
      <c r="Z7218">
        <v>4.6500000000000004</v>
      </c>
      <c r="AA7218">
        <v>210794</v>
      </c>
      <c r="AB7218">
        <v>0</v>
      </c>
      <c r="AC7218">
        <v>1468</v>
      </c>
      <c r="AD7218">
        <v>7807</v>
      </c>
      <c r="AE7218">
        <v>220069</v>
      </c>
      <c r="AF7218">
        <v>107940</v>
      </c>
      <c r="AG7218">
        <v>40680</v>
      </c>
      <c r="AH7218">
        <v>148620</v>
      </c>
      <c r="AI7218">
        <v>18258</v>
      </c>
      <c r="AJ7218">
        <v>0</v>
      </c>
      <c r="AK7218">
        <v>1970</v>
      </c>
      <c r="AL7218">
        <v>20228</v>
      </c>
      <c r="AM7218">
        <v>41996</v>
      </c>
      <c r="AN7218">
        <v>210844</v>
      </c>
      <c r="AO7218">
        <v>0</v>
      </c>
      <c r="AP7218">
        <v>0</v>
      </c>
      <c r="AQ7218">
        <v>0</v>
      </c>
      <c r="AR7218">
        <v>0</v>
      </c>
      <c r="AS7218">
        <v>0</v>
      </c>
      <c r="AT7218">
        <v>0</v>
      </c>
      <c r="AU7218">
        <v>34369</v>
      </c>
      <c r="AV7218">
        <v>84350</v>
      </c>
      <c r="AW7218">
        <v>1546</v>
      </c>
      <c r="AX7218">
        <v>33154</v>
      </c>
      <c r="AY7218">
        <v>2518</v>
      </c>
      <c r="AZ7218">
        <v>2842</v>
      </c>
      <c r="BA7218">
        <v>27</v>
      </c>
      <c r="BB7218">
        <v>70</v>
      </c>
      <c r="BC7218">
        <v>97</v>
      </c>
      <c r="BD7218">
        <v>22</v>
      </c>
      <c r="BE7218">
        <v>2496</v>
      </c>
      <c r="BF7218">
        <v>26516</v>
      </c>
      <c r="BG7218">
        <v>0</v>
      </c>
      <c r="BH7218">
        <v>4.6500000000000004</v>
      </c>
      <c r="BI7218">
        <v>34369</v>
      </c>
      <c r="BJ7218">
        <v>84350</v>
      </c>
      <c r="BK7218">
        <v>1546</v>
      </c>
      <c r="BL7218">
        <v>2518</v>
      </c>
      <c r="BM7218">
        <v>143</v>
      </c>
      <c r="BN7218">
        <v>22</v>
      </c>
      <c r="BO7218">
        <v>2842</v>
      </c>
      <c r="BP7218">
        <v>27</v>
      </c>
      <c r="BQ7218">
        <v>70</v>
      </c>
      <c r="BR7218">
        <v>97</v>
      </c>
      <c r="BS7218">
        <v>22</v>
      </c>
      <c r="BT7218">
        <v>280</v>
      </c>
      <c r="BU7218">
        <v>10783</v>
      </c>
      <c r="BV7218">
        <v>43758</v>
      </c>
      <c r="BW7218">
        <v>276</v>
      </c>
      <c r="BX7218">
        <v>246</v>
      </c>
      <c r="BY7218">
        <v>143</v>
      </c>
      <c r="BZ7218">
        <v>45</v>
      </c>
      <c r="CA7218">
        <v>3</v>
      </c>
      <c r="CB7218">
        <v>2438</v>
      </c>
      <c r="CC7218">
        <v>1329</v>
      </c>
      <c r="CD7218">
        <v>21</v>
      </c>
      <c r="CE7218">
        <v>13</v>
      </c>
      <c r="CF7218">
        <v>4808</v>
      </c>
      <c r="CG7218">
        <v>-1</v>
      </c>
      <c r="CH7218" s="1">
        <v>41456</v>
      </c>
      <c r="CI7218" s="1">
        <v>41820</v>
      </c>
      <c r="CJ7218" s="31">
        <v>1</v>
      </c>
    </row>
    <row r="7219" spans="1:88" x14ac:dyDescent="0.25">
      <c r="A7219" t="s">
        <v>28085</v>
      </c>
      <c r="B7219" t="s">
        <v>28240</v>
      </c>
      <c r="C7219">
        <v>2015</v>
      </c>
      <c r="D7219" t="s">
        <v>28241</v>
      </c>
      <c r="E7219" t="s">
        <v>28242</v>
      </c>
      <c r="F7219" t="s">
        <v>732</v>
      </c>
      <c r="G7219">
        <v>37303</v>
      </c>
      <c r="H7219">
        <v>-84.582560400000006</v>
      </c>
      <c r="I7219">
        <v>35.455613300000003</v>
      </c>
      <c r="J7219">
        <v>47</v>
      </c>
      <c r="K7219">
        <v>107</v>
      </c>
      <c r="L7219" t="s">
        <v>28243</v>
      </c>
      <c r="M7219">
        <v>52626</v>
      </c>
      <c r="N7219" t="s">
        <v>80</v>
      </c>
      <c r="O7219" t="s">
        <v>89</v>
      </c>
      <c r="P7219" t="s">
        <v>82</v>
      </c>
      <c r="Q7219" t="s">
        <v>458</v>
      </c>
      <c r="R7219">
        <v>34634</v>
      </c>
      <c r="S7219">
        <v>34634</v>
      </c>
      <c r="T7219">
        <v>1</v>
      </c>
      <c r="U7219">
        <v>0</v>
      </c>
      <c r="V7219">
        <v>0</v>
      </c>
      <c r="W7219">
        <v>0.93</v>
      </c>
      <c r="X7219">
        <v>2.78</v>
      </c>
      <c r="Y7219">
        <v>4.76</v>
      </c>
      <c r="Z7219">
        <v>7.54</v>
      </c>
      <c r="AA7219">
        <v>234803</v>
      </c>
      <c r="AB7219">
        <v>0</v>
      </c>
      <c r="AC7219">
        <v>1750</v>
      </c>
      <c r="AD7219">
        <v>68491</v>
      </c>
      <c r="AE7219">
        <v>305044</v>
      </c>
      <c r="AF7219">
        <v>173999</v>
      </c>
      <c r="AG7219">
        <v>37121</v>
      </c>
      <c r="AH7219">
        <v>211120</v>
      </c>
      <c r="AI7219">
        <v>18825</v>
      </c>
      <c r="AJ7219">
        <v>1750</v>
      </c>
      <c r="AK7219">
        <v>3808</v>
      </c>
      <c r="AL7219">
        <v>24383</v>
      </c>
      <c r="AM7219">
        <v>57009</v>
      </c>
      <c r="AN7219">
        <v>292512</v>
      </c>
      <c r="AO7219">
        <v>5700</v>
      </c>
      <c r="AP7219">
        <v>0</v>
      </c>
      <c r="AQ7219">
        <v>0</v>
      </c>
      <c r="AR7219">
        <v>16890</v>
      </c>
      <c r="AS7219">
        <v>22590</v>
      </c>
      <c r="AT7219">
        <v>19362</v>
      </c>
      <c r="AU7219">
        <v>68610</v>
      </c>
      <c r="AV7219">
        <v>84362</v>
      </c>
      <c r="AW7219">
        <v>1229</v>
      </c>
      <c r="AX7219">
        <v>33154</v>
      </c>
      <c r="AY7219">
        <v>4722</v>
      </c>
      <c r="AZ7219">
        <v>2842</v>
      </c>
      <c r="BA7219">
        <v>1</v>
      </c>
      <c r="BB7219">
        <v>70</v>
      </c>
      <c r="BC7219">
        <v>71</v>
      </c>
      <c r="BD7219">
        <v>82</v>
      </c>
      <c r="BE7219">
        <v>2834</v>
      </c>
      <c r="BF7219">
        <v>101736</v>
      </c>
      <c r="BG7219">
        <v>0</v>
      </c>
      <c r="BH7219">
        <v>7.54</v>
      </c>
      <c r="BI7219">
        <v>68610</v>
      </c>
      <c r="BJ7219">
        <v>84362</v>
      </c>
      <c r="BK7219">
        <v>1229</v>
      </c>
      <c r="BL7219">
        <v>4722</v>
      </c>
      <c r="BM7219">
        <v>270</v>
      </c>
      <c r="BN7219">
        <v>82</v>
      </c>
      <c r="BO7219">
        <v>2842</v>
      </c>
      <c r="BP7219">
        <v>1</v>
      </c>
      <c r="BQ7219">
        <v>70</v>
      </c>
      <c r="BR7219">
        <v>71</v>
      </c>
      <c r="BS7219">
        <v>82</v>
      </c>
      <c r="BT7219">
        <v>28426</v>
      </c>
      <c r="BU7219">
        <v>38996</v>
      </c>
      <c r="BV7219">
        <v>134946</v>
      </c>
      <c r="BW7219">
        <v>313</v>
      </c>
      <c r="BX7219">
        <v>734</v>
      </c>
      <c r="BY7219">
        <v>270</v>
      </c>
      <c r="BZ7219">
        <v>169</v>
      </c>
      <c r="CA7219">
        <v>63</v>
      </c>
      <c r="CB7219">
        <v>9124</v>
      </c>
      <c r="CC7219">
        <v>6913</v>
      </c>
      <c r="CD7219">
        <v>1825</v>
      </c>
      <c r="CE7219">
        <v>39</v>
      </c>
      <c r="CF7219">
        <v>32376</v>
      </c>
      <c r="CG7219">
        <v>-1</v>
      </c>
      <c r="CH7219" s="1">
        <v>41456</v>
      </c>
      <c r="CI7219" s="1">
        <v>41820</v>
      </c>
      <c r="CJ7219" s="31">
        <v>1</v>
      </c>
    </row>
    <row r="7220" spans="1:88" x14ac:dyDescent="0.25">
      <c r="A7220" t="s">
        <v>28085</v>
      </c>
      <c r="B7220" t="s">
        <v>28244</v>
      </c>
      <c r="C7220">
        <v>2015</v>
      </c>
      <c r="D7220" t="s">
        <v>28245</v>
      </c>
      <c r="E7220" t="s">
        <v>28246</v>
      </c>
      <c r="F7220" t="s">
        <v>9509</v>
      </c>
      <c r="G7220">
        <v>37804</v>
      </c>
      <c r="H7220">
        <v>-83.973988800000001</v>
      </c>
      <c r="I7220">
        <v>35.757816699999999</v>
      </c>
      <c r="J7220">
        <v>47</v>
      </c>
      <c r="K7220">
        <v>9</v>
      </c>
      <c r="L7220" t="s">
        <v>1046</v>
      </c>
      <c r="M7220">
        <v>126339</v>
      </c>
      <c r="N7220" t="s">
        <v>80</v>
      </c>
      <c r="O7220" t="s">
        <v>89</v>
      </c>
      <c r="P7220" t="s">
        <v>82</v>
      </c>
      <c r="Q7220" t="s">
        <v>458</v>
      </c>
      <c r="R7220">
        <v>124647</v>
      </c>
      <c r="S7220">
        <v>124647</v>
      </c>
      <c r="T7220">
        <v>1</v>
      </c>
      <c r="U7220">
        <v>0</v>
      </c>
      <c r="V7220">
        <v>0</v>
      </c>
      <c r="W7220">
        <v>5.3</v>
      </c>
      <c r="X7220">
        <v>9.4</v>
      </c>
      <c r="Y7220">
        <v>29.55</v>
      </c>
      <c r="Z7220">
        <v>38.950000000000003</v>
      </c>
      <c r="AA7220">
        <v>1799040</v>
      </c>
      <c r="AB7220">
        <v>0</v>
      </c>
      <c r="AC7220">
        <v>2601</v>
      </c>
      <c r="AD7220">
        <v>224609</v>
      </c>
      <c r="AE7220">
        <v>2026250</v>
      </c>
      <c r="AF7220">
        <v>913449</v>
      </c>
      <c r="AG7220">
        <v>321773</v>
      </c>
      <c r="AH7220">
        <v>1235222</v>
      </c>
      <c r="AI7220">
        <v>147921</v>
      </c>
      <c r="AJ7220">
        <v>69848</v>
      </c>
      <c r="AK7220">
        <v>40245</v>
      </c>
      <c r="AL7220">
        <v>258014</v>
      </c>
      <c r="AM7220">
        <v>533014</v>
      </c>
      <c r="AN7220">
        <v>2026250</v>
      </c>
      <c r="AO7220">
        <v>0</v>
      </c>
      <c r="AP7220">
        <v>0</v>
      </c>
      <c r="AQ7220">
        <v>0</v>
      </c>
      <c r="AR7220">
        <v>0</v>
      </c>
      <c r="AS7220">
        <v>0</v>
      </c>
      <c r="AT7220">
        <v>83386</v>
      </c>
      <c r="AU7220">
        <v>177298</v>
      </c>
      <c r="AV7220">
        <v>89739</v>
      </c>
      <c r="AW7220">
        <v>9202</v>
      </c>
      <c r="AX7220">
        <v>33154</v>
      </c>
      <c r="AY7220">
        <v>11290</v>
      </c>
      <c r="AZ7220">
        <v>2842</v>
      </c>
      <c r="BA7220">
        <v>5</v>
      </c>
      <c r="BB7220">
        <v>70</v>
      </c>
      <c r="BC7220">
        <v>75</v>
      </c>
      <c r="BD7220">
        <v>447</v>
      </c>
      <c r="BE7220">
        <v>3614</v>
      </c>
      <c r="BF7220">
        <v>388918</v>
      </c>
      <c r="BG7220">
        <v>0</v>
      </c>
      <c r="BH7220">
        <v>38.950000000000003</v>
      </c>
      <c r="BI7220">
        <v>177298</v>
      </c>
      <c r="BJ7220">
        <v>89739</v>
      </c>
      <c r="BK7220">
        <v>9202</v>
      </c>
      <c r="BL7220">
        <v>11290</v>
      </c>
      <c r="BM7220">
        <v>563</v>
      </c>
      <c r="BN7220">
        <v>447</v>
      </c>
      <c r="BO7220">
        <v>2842</v>
      </c>
      <c r="BP7220">
        <v>5</v>
      </c>
      <c r="BQ7220">
        <v>70</v>
      </c>
      <c r="BR7220">
        <v>75</v>
      </c>
      <c r="BS7220">
        <v>447</v>
      </c>
      <c r="BT7220">
        <v>49439</v>
      </c>
      <c r="BU7220">
        <v>85262</v>
      </c>
      <c r="BV7220">
        <v>708839</v>
      </c>
      <c r="BW7220">
        <v>507</v>
      </c>
      <c r="BX7220">
        <v>914</v>
      </c>
      <c r="BY7220">
        <v>563</v>
      </c>
      <c r="BZ7220">
        <v>230</v>
      </c>
      <c r="CA7220">
        <v>76</v>
      </c>
      <c r="CB7220">
        <v>32933</v>
      </c>
      <c r="CC7220">
        <v>18056</v>
      </c>
      <c r="CD7220">
        <v>1403</v>
      </c>
      <c r="CE7220">
        <v>93</v>
      </c>
      <c r="CF7220">
        <v>387095</v>
      </c>
      <c r="CG7220">
        <v>-1</v>
      </c>
      <c r="CH7220" s="1">
        <v>41456</v>
      </c>
      <c r="CI7220" s="1">
        <v>41820</v>
      </c>
      <c r="CJ7220" s="31">
        <v>1</v>
      </c>
    </row>
    <row r="7221" spans="1:88" x14ac:dyDescent="0.25">
      <c r="A7221" t="s">
        <v>28085</v>
      </c>
      <c r="B7221" t="s">
        <v>28247</v>
      </c>
      <c r="C7221">
        <v>2015</v>
      </c>
      <c r="D7221" t="s">
        <v>28248</v>
      </c>
      <c r="E7221" t="s">
        <v>28249</v>
      </c>
      <c r="F7221" t="s">
        <v>8978</v>
      </c>
      <c r="G7221">
        <v>37160</v>
      </c>
      <c r="H7221">
        <v>-86.460076999999998</v>
      </c>
      <c r="I7221">
        <v>35.482016000000002</v>
      </c>
      <c r="J7221">
        <v>47</v>
      </c>
      <c r="K7221">
        <v>3</v>
      </c>
      <c r="L7221" t="s">
        <v>5771</v>
      </c>
      <c r="M7221">
        <v>46627</v>
      </c>
      <c r="N7221" t="s">
        <v>80</v>
      </c>
      <c r="O7221" t="s">
        <v>89</v>
      </c>
      <c r="P7221" t="s">
        <v>90</v>
      </c>
      <c r="Q7221" t="s">
        <v>458</v>
      </c>
      <c r="R7221">
        <v>45901</v>
      </c>
      <c r="S7221">
        <v>45901</v>
      </c>
      <c r="T7221">
        <v>1</v>
      </c>
      <c r="U7221">
        <v>0</v>
      </c>
      <c r="V7221">
        <v>1</v>
      </c>
      <c r="W7221">
        <v>1</v>
      </c>
      <c r="X7221">
        <v>5.2</v>
      </c>
      <c r="Y7221">
        <v>1.53</v>
      </c>
      <c r="Z7221">
        <v>6.73</v>
      </c>
      <c r="AA7221">
        <v>278390</v>
      </c>
      <c r="AB7221">
        <v>0</v>
      </c>
      <c r="AC7221">
        <v>1500</v>
      </c>
      <c r="AD7221">
        <v>32334</v>
      </c>
      <c r="AE7221">
        <v>312224</v>
      </c>
      <c r="AF7221">
        <v>167833</v>
      </c>
      <c r="AG7221">
        <v>34533</v>
      </c>
      <c r="AH7221">
        <v>202366</v>
      </c>
      <c r="AI7221">
        <v>25620</v>
      </c>
      <c r="AJ7221">
        <v>1732</v>
      </c>
      <c r="AK7221">
        <v>3323</v>
      </c>
      <c r="AL7221">
        <v>30675</v>
      </c>
      <c r="AM7221">
        <v>69580</v>
      </c>
      <c r="AN7221">
        <v>302621</v>
      </c>
      <c r="AO7221">
        <v>0</v>
      </c>
      <c r="AP7221">
        <v>0</v>
      </c>
      <c r="AQ7221">
        <v>0</v>
      </c>
      <c r="AR7221">
        <v>0</v>
      </c>
      <c r="AS7221">
        <v>0</v>
      </c>
      <c r="AT7221">
        <v>0</v>
      </c>
      <c r="AU7221">
        <v>46291</v>
      </c>
      <c r="AV7221">
        <v>84374</v>
      </c>
      <c r="AW7221">
        <v>1490</v>
      </c>
      <c r="AX7221">
        <v>33154</v>
      </c>
      <c r="AY7221">
        <v>1394</v>
      </c>
      <c r="AZ7221">
        <v>2842</v>
      </c>
      <c r="BA7221">
        <v>1</v>
      </c>
      <c r="BB7221">
        <v>70</v>
      </c>
      <c r="BC7221">
        <v>71</v>
      </c>
      <c r="BD7221">
        <v>53</v>
      </c>
      <c r="BE7221">
        <v>3140</v>
      </c>
      <c r="BF7221">
        <v>85513</v>
      </c>
      <c r="BG7221">
        <v>1</v>
      </c>
      <c r="BH7221">
        <v>6.73</v>
      </c>
      <c r="BI7221">
        <v>46291</v>
      </c>
      <c r="BJ7221">
        <v>84374</v>
      </c>
      <c r="BK7221">
        <v>1490</v>
      </c>
      <c r="BL7221">
        <v>1394</v>
      </c>
      <c r="BM7221">
        <v>71</v>
      </c>
      <c r="BN7221">
        <v>53</v>
      </c>
      <c r="BO7221">
        <v>2842</v>
      </c>
      <c r="BP7221">
        <v>1</v>
      </c>
      <c r="BQ7221">
        <v>70</v>
      </c>
      <c r="BR7221">
        <v>71</v>
      </c>
      <c r="BS7221">
        <v>53</v>
      </c>
      <c r="BT7221">
        <v>2150</v>
      </c>
      <c r="BU7221">
        <v>27978</v>
      </c>
      <c r="BV7221">
        <v>92523</v>
      </c>
      <c r="BW7221">
        <v>126</v>
      </c>
      <c r="BX7221">
        <v>228</v>
      </c>
      <c r="BY7221">
        <v>71</v>
      </c>
      <c r="BZ7221">
        <v>57</v>
      </c>
      <c r="CA7221">
        <v>3</v>
      </c>
      <c r="CB7221">
        <v>9451</v>
      </c>
      <c r="CC7221">
        <v>7549</v>
      </c>
      <c r="CD7221">
        <v>19</v>
      </c>
      <c r="CE7221">
        <v>14</v>
      </c>
      <c r="CF7221">
        <v>19567</v>
      </c>
      <c r="CG7221">
        <v>-1</v>
      </c>
      <c r="CH7221" s="1">
        <v>41456</v>
      </c>
      <c r="CI7221" s="1">
        <v>41820</v>
      </c>
      <c r="CJ7221" s="31">
        <v>1</v>
      </c>
    </row>
    <row r="7222" spans="1:88" x14ac:dyDescent="0.25">
      <c r="A7222" t="s">
        <v>28085</v>
      </c>
      <c r="B7222" t="s">
        <v>28250</v>
      </c>
      <c r="C7222">
        <v>2015</v>
      </c>
      <c r="D7222" t="s">
        <v>28251</v>
      </c>
      <c r="E7222" t="s">
        <v>28252</v>
      </c>
      <c r="F7222" t="s">
        <v>3920</v>
      </c>
      <c r="G7222">
        <v>37190</v>
      </c>
      <c r="H7222">
        <v>-86.075222999999994</v>
      </c>
      <c r="I7222">
        <v>35.825746000000002</v>
      </c>
      <c r="J7222">
        <v>47</v>
      </c>
      <c r="K7222">
        <v>15</v>
      </c>
      <c r="L7222" t="s">
        <v>28253</v>
      </c>
      <c r="M7222">
        <v>13757</v>
      </c>
      <c r="N7222" t="s">
        <v>80</v>
      </c>
      <c r="O7222" t="s">
        <v>89</v>
      </c>
      <c r="P7222" t="s">
        <v>90</v>
      </c>
      <c r="Q7222" t="s">
        <v>458</v>
      </c>
      <c r="R7222">
        <v>13775</v>
      </c>
      <c r="S7222">
        <v>13775</v>
      </c>
      <c r="T7222">
        <v>1</v>
      </c>
      <c r="U7222">
        <v>1</v>
      </c>
      <c r="V7222">
        <v>0</v>
      </c>
      <c r="W7222">
        <v>0.8</v>
      </c>
      <c r="X7222">
        <v>3.03</v>
      </c>
      <c r="Y7222">
        <v>1.43</v>
      </c>
      <c r="Z7222">
        <v>4.46</v>
      </c>
      <c r="AA7222">
        <v>146070</v>
      </c>
      <c r="AB7222">
        <v>0</v>
      </c>
      <c r="AC7222">
        <v>1516</v>
      </c>
      <c r="AD7222">
        <v>33257</v>
      </c>
      <c r="AE7222">
        <v>180843</v>
      </c>
      <c r="AF7222">
        <v>97048</v>
      </c>
      <c r="AG7222">
        <v>14000</v>
      </c>
      <c r="AH7222">
        <v>111048</v>
      </c>
      <c r="AI7222">
        <v>22081</v>
      </c>
      <c r="AJ7222">
        <v>0</v>
      </c>
      <c r="AK7222">
        <v>1921</v>
      </c>
      <c r="AL7222">
        <v>24002</v>
      </c>
      <c r="AM7222">
        <v>66660</v>
      </c>
      <c r="AN7222">
        <v>201710</v>
      </c>
      <c r="AO7222">
        <v>0</v>
      </c>
      <c r="AP7222">
        <v>0</v>
      </c>
      <c r="AQ7222">
        <v>0</v>
      </c>
      <c r="AR7222">
        <v>0</v>
      </c>
      <c r="AS7222">
        <v>0</v>
      </c>
      <c r="AT7222">
        <v>1442</v>
      </c>
      <c r="AU7222">
        <v>25850</v>
      </c>
      <c r="AV7222">
        <v>84350</v>
      </c>
      <c r="AW7222">
        <v>771</v>
      </c>
      <c r="AX7222">
        <v>33154</v>
      </c>
      <c r="AY7222">
        <v>2629</v>
      </c>
      <c r="AZ7222">
        <v>2842</v>
      </c>
      <c r="BA7222">
        <v>0</v>
      </c>
      <c r="BB7222">
        <v>70</v>
      </c>
      <c r="BC7222">
        <v>70</v>
      </c>
      <c r="BD7222">
        <v>5</v>
      </c>
      <c r="BE7222">
        <v>3510</v>
      </c>
      <c r="BF7222">
        <v>38528</v>
      </c>
      <c r="BG7222">
        <v>0</v>
      </c>
      <c r="BH7222">
        <v>4.46</v>
      </c>
      <c r="BI7222">
        <v>25850</v>
      </c>
      <c r="BJ7222">
        <v>84350</v>
      </c>
      <c r="BK7222">
        <v>771</v>
      </c>
      <c r="BL7222">
        <v>2629</v>
      </c>
      <c r="BM7222">
        <v>42</v>
      </c>
      <c r="BN7222">
        <v>5</v>
      </c>
      <c r="BO7222">
        <v>2842</v>
      </c>
      <c r="BP7222">
        <v>0</v>
      </c>
      <c r="BQ7222">
        <v>70</v>
      </c>
      <c r="BR7222">
        <v>70</v>
      </c>
      <c r="BS7222">
        <v>5</v>
      </c>
      <c r="BT7222">
        <v>2074</v>
      </c>
      <c r="BU7222">
        <v>5887</v>
      </c>
      <c r="BV7222">
        <v>55790</v>
      </c>
      <c r="BW7222">
        <v>465</v>
      </c>
      <c r="BX7222">
        <v>493</v>
      </c>
      <c r="BY7222">
        <v>42</v>
      </c>
      <c r="BZ7222">
        <v>35</v>
      </c>
      <c r="CA7222">
        <v>0</v>
      </c>
      <c r="CB7222">
        <v>1041</v>
      </c>
      <c r="CC7222">
        <v>733</v>
      </c>
      <c r="CD7222">
        <v>0</v>
      </c>
      <c r="CE7222">
        <v>25</v>
      </c>
      <c r="CF7222">
        <v>8630</v>
      </c>
      <c r="CG7222">
        <v>-1</v>
      </c>
      <c r="CH7222" s="1">
        <v>41456</v>
      </c>
      <c r="CI7222" s="1">
        <v>41820</v>
      </c>
      <c r="CJ7222" s="31">
        <v>1</v>
      </c>
    </row>
    <row r="7223" spans="1:88" x14ac:dyDescent="0.25">
      <c r="A7223" t="s">
        <v>28085</v>
      </c>
      <c r="B7223" t="s">
        <v>28254</v>
      </c>
      <c r="C7223">
        <v>2015</v>
      </c>
      <c r="D7223" t="s">
        <v>28255</v>
      </c>
      <c r="E7223" t="s">
        <v>28256</v>
      </c>
      <c r="F7223" t="s">
        <v>28257</v>
      </c>
      <c r="G7223">
        <v>37388</v>
      </c>
      <c r="H7223">
        <v>-86.218939000000006</v>
      </c>
      <c r="I7223">
        <v>35.360477400000001</v>
      </c>
      <c r="J7223">
        <v>47</v>
      </c>
      <c r="K7223">
        <v>31</v>
      </c>
      <c r="L7223" t="s">
        <v>586</v>
      </c>
      <c r="M7223">
        <v>53623</v>
      </c>
      <c r="N7223" t="s">
        <v>80</v>
      </c>
      <c r="O7223" t="s">
        <v>89</v>
      </c>
      <c r="P7223" t="s">
        <v>82</v>
      </c>
      <c r="Q7223" t="s">
        <v>458</v>
      </c>
      <c r="R7223">
        <v>26801</v>
      </c>
      <c r="S7223">
        <v>26801</v>
      </c>
      <c r="T7223">
        <v>1</v>
      </c>
      <c r="U7223">
        <v>0</v>
      </c>
      <c r="V7223">
        <v>0</v>
      </c>
      <c r="W7223">
        <v>1</v>
      </c>
      <c r="X7223">
        <v>4</v>
      </c>
      <c r="Y7223">
        <v>6.53</v>
      </c>
      <c r="Z7223">
        <v>10.53</v>
      </c>
      <c r="AA7223">
        <v>450743</v>
      </c>
      <c r="AB7223">
        <v>0</v>
      </c>
      <c r="AC7223">
        <v>0</v>
      </c>
      <c r="AD7223">
        <v>6939</v>
      </c>
      <c r="AE7223">
        <v>457682</v>
      </c>
      <c r="AF7223">
        <v>260420</v>
      </c>
      <c r="AG7223">
        <v>69103</v>
      </c>
      <c r="AH7223">
        <v>329523</v>
      </c>
      <c r="AI7223">
        <v>34559</v>
      </c>
      <c r="AJ7223">
        <v>283</v>
      </c>
      <c r="AK7223">
        <v>9844</v>
      </c>
      <c r="AL7223">
        <v>44686</v>
      </c>
      <c r="AM7223">
        <v>79076</v>
      </c>
      <c r="AN7223">
        <v>453285</v>
      </c>
      <c r="AO7223">
        <v>0</v>
      </c>
      <c r="AP7223">
        <v>0</v>
      </c>
      <c r="AQ7223">
        <v>0</v>
      </c>
      <c r="AR7223">
        <v>0</v>
      </c>
      <c r="AS7223">
        <v>0</v>
      </c>
      <c r="AT7223">
        <v>839</v>
      </c>
      <c r="AU7223">
        <v>73403</v>
      </c>
      <c r="AV7223">
        <v>84506</v>
      </c>
      <c r="AW7223">
        <v>2995</v>
      </c>
      <c r="AX7223">
        <v>33154</v>
      </c>
      <c r="AY7223">
        <v>5644</v>
      </c>
      <c r="AZ7223">
        <v>2842</v>
      </c>
      <c r="BA7223">
        <v>0</v>
      </c>
      <c r="BB7223">
        <v>70</v>
      </c>
      <c r="BC7223">
        <v>70</v>
      </c>
      <c r="BD7223">
        <v>57</v>
      </c>
      <c r="BE7223">
        <v>3328</v>
      </c>
      <c r="BF7223">
        <v>107265</v>
      </c>
      <c r="BG7223">
        <v>0</v>
      </c>
      <c r="BH7223">
        <v>10.53</v>
      </c>
      <c r="BI7223">
        <v>73403</v>
      </c>
      <c r="BJ7223">
        <v>84506</v>
      </c>
      <c r="BK7223">
        <v>2995</v>
      </c>
      <c r="BL7223">
        <v>5644</v>
      </c>
      <c r="BM7223">
        <v>209</v>
      </c>
      <c r="BN7223">
        <v>57</v>
      </c>
      <c r="BO7223">
        <v>2842</v>
      </c>
      <c r="BP7223">
        <v>0</v>
      </c>
      <c r="BQ7223">
        <v>70</v>
      </c>
      <c r="BR7223">
        <v>70</v>
      </c>
      <c r="BS7223">
        <v>57</v>
      </c>
      <c r="BT7223">
        <v>10002</v>
      </c>
      <c r="BU7223">
        <v>25020</v>
      </c>
      <c r="BV7223">
        <v>185294</v>
      </c>
      <c r="BW7223">
        <v>1561</v>
      </c>
      <c r="BX7223">
        <v>1193</v>
      </c>
      <c r="BY7223">
        <v>209</v>
      </c>
      <c r="BZ7223">
        <v>175</v>
      </c>
      <c r="CA7223">
        <v>6</v>
      </c>
      <c r="CB7223">
        <v>7517</v>
      </c>
      <c r="CC7223">
        <v>6896</v>
      </c>
      <c r="CD7223">
        <v>60</v>
      </c>
      <c r="CE7223">
        <v>11</v>
      </c>
      <c r="CF7223">
        <v>17958</v>
      </c>
      <c r="CG7223">
        <v>-1</v>
      </c>
      <c r="CH7223" s="1">
        <v>41456</v>
      </c>
      <c r="CI7223" s="1">
        <v>41820</v>
      </c>
      <c r="CJ7223" s="31">
        <v>1</v>
      </c>
    </row>
    <row r="7224" spans="1:88" x14ac:dyDescent="0.25">
      <c r="A7224" t="s">
        <v>28085</v>
      </c>
      <c r="B7224" t="s">
        <v>28258</v>
      </c>
      <c r="C7224">
        <v>2015</v>
      </c>
      <c r="D7224" t="s">
        <v>28259</v>
      </c>
      <c r="E7224" t="s">
        <v>28260</v>
      </c>
      <c r="F7224" t="s">
        <v>3547</v>
      </c>
      <c r="G7224">
        <v>37355</v>
      </c>
      <c r="H7224">
        <v>-86.078192099999995</v>
      </c>
      <c r="I7224">
        <v>35.473833399999997</v>
      </c>
      <c r="J7224">
        <v>47</v>
      </c>
      <c r="K7224">
        <v>31</v>
      </c>
      <c r="L7224" t="s">
        <v>586</v>
      </c>
      <c r="M7224">
        <v>53623</v>
      </c>
      <c r="N7224" t="s">
        <v>80</v>
      </c>
      <c r="O7224" t="s">
        <v>89</v>
      </c>
      <c r="P7224" t="s">
        <v>82</v>
      </c>
      <c r="Q7224" t="s">
        <v>458</v>
      </c>
      <c r="R7224">
        <v>26555</v>
      </c>
      <c r="S7224">
        <v>26555</v>
      </c>
      <c r="T7224">
        <v>1</v>
      </c>
      <c r="U7224">
        <v>0</v>
      </c>
      <c r="V7224">
        <v>0</v>
      </c>
      <c r="W7224">
        <v>0</v>
      </c>
      <c r="X7224">
        <v>1</v>
      </c>
      <c r="Y7224">
        <v>8.26</v>
      </c>
      <c r="Z7224">
        <v>9.26</v>
      </c>
      <c r="AA7224">
        <v>449982</v>
      </c>
      <c r="AB7224">
        <v>0</v>
      </c>
      <c r="AC7224">
        <v>1500</v>
      </c>
      <c r="AD7224">
        <v>9326</v>
      </c>
      <c r="AE7224">
        <v>460808</v>
      </c>
      <c r="AF7224">
        <v>242202</v>
      </c>
      <c r="AG7224">
        <v>71453</v>
      </c>
      <c r="AH7224">
        <v>313655</v>
      </c>
      <c r="AI7224">
        <v>34450</v>
      </c>
      <c r="AJ7224">
        <v>8021</v>
      </c>
      <c r="AK7224">
        <v>13899</v>
      </c>
      <c r="AL7224">
        <v>56370</v>
      </c>
      <c r="AM7224">
        <v>84514</v>
      </c>
      <c r="AN7224">
        <v>454539</v>
      </c>
      <c r="AO7224">
        <v>0</v>
      </c>
      <c r="AP7224">
        <v>0</v>
      </c>
      <c r="AQ7224">
        <v>0</v>
      </c>
      <c r="AR7224">
        <v>0</v>
      </c>
      <c r="AS7224">
        <v>0</v>
      </c>
      <c r="AT7224">
        <v>0</v>
      </c>
      <c r="AU7224">
        <v>64014</v>
      </c>
      <c r="AV7224">
        <v>84897</v>
      </c>
      <c r="AW7224">
        <v>2874</v>
      </c>
      <c r="AX7224">
        <v>33154</v>
      </c>
      <c r="AY7224">
        <v>2527</v>
      </c>
      <c r="AZ7224">
        <v>2842</v>
      </c>
      <c r="BA7224">
        <v>0</v>
      </c>
      <c r="BB7224">
        <v>70</v>
      </c>
      <c r="BC7224">
        <v>70</v>
      </c>
      <c r="BD7224">
        <v>52</v>
      </c>
      <c r="BE7224">
        <v>3016</v>
      </c>
      <c r="BF7224">
        <v>100029</v>
      </c>
      <c r="BG7224">
        <v>0</v>
      </c>
      <c r="BH7224">
        <v>9.26</v>
      </c>
      <c r="BI7224">
        <v>64014</v>
      </c>
      <c r="BJ7224">
        <v>84897</v>
      </c>
      <c r="BK7224">
        <v>2874</v>
      </c>
      <c r="BL7224">
        <v>2527</v>
      </c>
      <c r="BM7224">
        <v>102</v>
      </c>
      <c r="BN7224">
        <v>52</v>
      </c>
      <c r="BO7224">
        <v>2842</v>
      </c>
      <c r="BP7224">
        <v>0</v>
      </c>
      <c r="BQ7224">
        <v>70</v>
      </c>
      <c r="BR7224">
        <v>70</v>
      </c>
      <c r="BS7224">
        <v>52</v>
      </c>
      <c r="BT7224">
        <v>4975</v>
      </c>
      <c r="BU7224">
        <v>19949</v>
      </c>
      <c r="BV7224">
        <v>146372</v>
      </c>
      <c r="BW7224">
        <v>1484</v>
      </c>
      <c r="BX7224">
        <v>1557</v>
      </c>
      <c r="BY7224">
        <v>102</v>
      </c>
      <c r="BZ7224">
        <v>57</v>
      </c>
      <c r="CA7224">
        <v>13</v>
      </c>
      <c r="CB7224">
        <v>3061</v>
      </c>
      <c r="CC7224">
        <v>1550</v>
      </c>
      <c r="CD7224">
        <v>91</v>
      </c>
      <c r="CE7224">
        <v>15</v>
      </c>
      <c r="CF7224">
        <v>17961</v>
      </c>
      <c r="CG7224">
        <v>-1</v>
      </c>
      <c r="CH7224" s="1">
        <v>41456</v>
      </c>
      <c r="CI7224" s="1">
        <v>41820</v>
      </c>
      <c r="CJ7224" s="31">
        <v>1</v>
      </c>
    </row>
    <row r="7225" spans="1:88" x14ac:dyDescent="0.25">
      <c r="A7225" t="s">
        <v>28085</v>
      </c>
      <c r="B7225" t="s">
        <v>28261</v>
      </c>
      <c r="C7225">
        <v>2015</v>
      </c>
      <c r="D7225" t="s">
        <v>28262</v>
      </c>
      <c r="E7225" t="s">
        <v>28263</v>
      </c>
      <c r="F7225" t="s">
        <v>3890</v>
      </c>
      <c r="G7225">
        <v>37398</v>
      </c>
      <c r="H7225">
        <v>-86.110313599999998</v>
      </c>
      <c r="I7225">
        <v>35.186836200000002</v>
      </c>
      <c r="J7225">
        <v>47</v>
      </c>
      <c r="K7225">
        <v>51</v>
      </c>
      <c r="L7225" t="s">
        <v>714</v>
      </c>
      <c r="M7225">
        <v>41402</v>
      </c>
      <c r="N7225" t="s">
        <v>80</v>
      </c>
      <c r="O7225" t="s">
        <v>89</v>
      </c>
      <c r="P7225" t="s">
        <v>82</v>
      </c>
      <c r="Q7225" t="s">
        <v>458</v>
      </c>
      <c r="R7225">
        <v>41129</v>
      </c>
      <c r="S7225">
        <v>41129</v>
      </c>
      <c r="T7225">
        <v>1</v>
      </c>
      <c r="U7225">
        <v>0</v>
      </c>
      <c r="V7225">
        <v>0</v>
      </c>
      <c r="W7225">
        <v>0</v>
      </c>
      <c r="X7225">
        <v>0.93</v>
      </c>
      <c r="Y7225">
        <v>3.76</v>
      </c>
      <c r="Z7225">
        <v>4.6900000000000004</v>
      </c>
      <c r="AA7225">
        <v>297467</v>
      </c>
      <c r="AB7225">
        <v>0</v>
      </c>
      <c r="AC7225">
        <v>1419</v>
      </c>
      <c r="AD7225">
        <v>49418</v>
      </c>
      <c r="AE7225">
        <v>348304</v>
      </c>
      <c r="AF7225">
        <v>134147</v>
      </c>
      <c r="AG7225">
        <v>55438</v>
      </c>
      <c r="AH7225">
        <v>189585</v>
      </c>
      <c r="AI7225">
        <v>24643</v>
      </c>
      <c r="AJ7225">
        <v>2777</v>
      </c>
      <c r="AK7225">
        <v>0</v>
      </c>
      <c r="AL7225">
        <v>27420</v>
      </c>
      <c r="AM7225">
        <v>62659</v>
      </c>
      <c r="AN7225">
        <v>279664</v>
      </c>
      <c r="AO7225">
        <v>0</v>
      </c>
      <c r="AP7225">
        <v>0</v>
      </c>
      <c r="AQ7225">
        <v>0</v>
      </c>
      <c r="AR7225">
        <v>0</v>
      </c>
      <c r="AS7225">
        <v>0</v>
      </c>
      <c r="AT7225">
        <v>4947</v>
      </c>
      <c r="AU7225">
        <v>45982</v>
      </c>
      <c r="AV7225">
        <v>84404</v>
      </c>
      <c r="AW7225">
        <v>1955</v>
      </c>
      <c r="AX7225">
        <v>33154</v>
      </c>
      <c r="AY7225">
        <v>1024</v>
      </c>
      <c r="AZ7225">
        <v>2842</v>
      </c>
      <c r="BA7225">
        <v>0</v>
      </c>
      <c r="BB7225">
        <v>70</v>
      </c>
      <c r="BC7225">
        <v>70</v>
      </c>
      <c r="BD7225">
        <v>59</v>
      </c>
      <c r="BE7225">
        <v>2808</v>
      </c>
      <c r="BF7225">
        <v>75425</v>
      </c>
      <c r="BG7225">
        <v>0</v>
      </c>
      <c r="BH7225">
        <v>4.6900000000000004</v>
      </c>
      <c r="BI7225">
        <v>45982</v>
      </c>
      <c r="BJ7225">
        <v>84404</v>
      </c>
      <c r="BK7225">
        <v>1955</v>
      </c>
      <c r="BL7225">
        <v>1024</v>
      </c>
      <c r="BM7225">
        <v>376</v>
      </c>
      <c r="BN7225">
        <v>59</v>
      </c>
      <c r="BO7225">
        <v>2842</v>
      </c>
      <c r="BP7225">
        <v>0</v>
      </c>
      <c r="BQ7225">
        <v>70</v>
      </c>
      <c r="BR7225">
        <v>70</v>
      </c>
      <c r="BS7225">
        <v>59</v>
      </c>
      <c r="BT7225">
        <v>7648</v>
      </c>
      <c r="BU7225">
        <v>18378</v>
      </c>
      <c r="BV7225">
        <v>67486</v>
      </c>
      <c r="BW7225">
        <v>33</v>
      </c>
      <c r="BX7225">
        <v>119</v>
      </c>
      <c r="BY7225">
        <v>376</v>
      </c>
      <c r="BZ7225">
        <v>220</v>
      </c>
      <c r="CA7225">
        <v>46</v>
      </c>
      <c r="CB7225">
        <v>8770</v>
      </c>
      <c r="CC7225">
        <v>7228</v>
      </c>
      <c r="CD7225">
        <v>832</v>
      </c>
      <c r="CE7225">
        <v>24</v>
      </c>
      <c r="CF7225">
        <v>14816</v>
      </c>
      <c r="CG7225">
        <v>-1</v>
      </c>
      <c r="CH7225" s="1">
        <v>41456</v>
      </c>
      <c r="CI7225" s="1">
        <v>41820</v>
      </c>
      <c r="CJ7225" s="31">
        <v>1</v>
      </c>
    </row>
    <row r="7226" spans="1:88" x14ac:dyDescent="0.25">
      <c r="A7226" t="s">
        <v>28085</v>
      </c>
      <c r="B7226" t="s">
        <v>28264</v>
      </c>
      <c r="C7226">
        <v>2015</v>
      </c>
      <c r="D7226" t="s">
        <v>28265</v>
      </c>
      <c r="E7226" t="s">
        <v>28266</v>
      </c>
      <c r="F7226" t="s">
        <v>1389</v>
      </c>
      <c r="G7226">
        <v>37334</v>
      </c>
      <c r="H7226">
        <v>-86.568810999999997</v>
      </c>
      <c r="I7226">
        <v>35.154640000000001</v>
      </c>
      <c r="J7226">
        <v>47</v>
      </c>
      <c r="K7226">
        <v>103</v>
      </c>
      <c r="L7226" t="s">
        <v>507</v>
      </c>
      <c r="M7226">
        <v>33637</v>
      </c>
      <c r="N7226" t="s">
        <v>80</v>
      </c>
      <c r="O7226" t="s">
        <v>89</v>
      </c>
      <c r="P7226" t="s">
        <v>82</v>
      </c>
      <c r="Q7226" t="s">
        <v>458</v>
      </c>
      <c r="R7226">
        <v>33633</v>
      </c>
      <c r="S7226">
        <v>33633</v>
      </c>
      <c r="T7226">
        <v>1</v>
      </c>
      <c r="U7226">
        <v>0</v>
      </c>
      <c r="V7226">
        <v>0</v>
      </c>
      <c r="W7226">
        <v>0</v>
      </c>
      <c r="X7226">
        <v>1</v>
      </c>
      <c r="Y7226">
        <v>3.53</v>
      </c>
      <c r="Z7226">
        <v>4.53</v>
      </c>
      <c r="AA7226">
        <v>184566</v>
      </c>
      <c r="AB7226">
        <v>0</v>
      </c>
      <c r="AC7226">
        <v>2000</v>
      </c>
      <c r="AD7226">
        <v>19061</v>
      </c>
      <c r="AE7226">
        <v>205627</v>
      </c>
      <c r="AF7226">
        <v>92865</v>
      </c>
      <c r="AG7226">
        <v>18533</v>
      </c>
      <c r="AH7226">
        <v>111398</v>
      </c>
      <c r="AI7226">
        <v>5979</v>
      </c>
      <c r="AJ7226">
        <v>2499</v>
      </c>
      <c r="AK7226">
        <v>0</v>
      </c>
      <c r="AL7226">
        <v>8478</v>
      </c>
      <c r="AM7226">
        <v>72109</v>
      </c>
      <c r="AN7226">
        <v>191985</v>
      </c>
      <c r="AO7226">
        <v>0</v>
      </c>
      <c r="AP7226">
        <v>0</v>
      </c>
      <c r="AQ7226">
        <v>0</v>
      </c>
      <c r="AR7226">
        <v>0</v>
      </c>
      <c r="AS7226">
        <v>0</v>
      </c>
      <c r="AT7226">
        <v>1100</v>
      </c>
      <c r="AU7226">
        <v>39103</v>
      </c>
      <c r="AV7226">
        <v>84379</v>
      </c>
      <c r="AW7226">
        <v>1045</v>
      </c>
      <c r="AX7226">
        <v>33154</v>
      </c>
      <c r="AY7226">
        <v>1079</v>
      </c>
      <c r="AZ7226">
        <v>2842</v>
      </c>
      <c r="BA7226">
        <v>1</v>
      </c>
      <c r="BB7226">
        <v>70</v>
      </c>
      <c r="BC7226">
        <v>71</v>
      </c>
      <c r="BD7226">
        <v>27</v>
      </c>
      <c r="BE7226">
        <v>2860</v>
      </c>
      <c r="BF7226">
        <v>46612</v>
      </c>
      <c r="BG7226">
        <v>0</v>
      </c>
      <c r="BH7226">
        <v>4.53</v>
      </c>
      <c r="BI7226">
        <v>39103</v>
      </c>
      <c r="BJ7226">
        <v>84379</v>
      </c>
      <c r="BK7226">
        <v>1045</v>
      </c>
      <c r="BL7226">
        <v>1079</v>
      </c>
      <c r="BM7226">
        <v>147</v>
      </c>
      <c r="BN7226">
        <v>27</v>
      </c>
      <c r="BO7226">
        <v>2842</v>
      </c>
      <c r="BP7226">
        <v>1</v>
      </c>
      <c r="BQ7226">
        <v>70</v>
      </c>
      <c r="BR7226">
        <v>71</v>
      </c>
      <c r="BS7226">
        <v>27</v>
      </c>
      <c r="BT7226">
        <v>12</v>
      </c>
      <c r="BU7226">
        <v>20986</v>
      </c>
      <c r="BV7226">
        <v>86692</v>
      </c>
      <c r="BW7226">
        <v>132</v>
      </c>
      <c r="BX7226">
        <v>359</v>
      </c>
      <c r="BY7226">
        <v>147</v>
      </c>
      <c r="BZ7226">
        <v>105</v>
      </c>
      <c r="CA7226">
        <v>24</v>
      </c>
      <c r="CB7226">
        <v>1937</v>
      </c>
      <c r="CC7226">
        <v>1323</v>
      </c>
      <c r="CD7226">
        <v>124</v>
      </c>
      <c r="CE7226">
        <v>32</v>
      </c>
      <c r="CF7226">
        <v>12182</v>
      </c>
      <c r="CG7226">
        <v>-1</v>
      </c>
      <c r="CH7226" s="1">
        <v>41456</v>
      </c>
      <c r="CI7226" s="1">
        <v>41820</v>
      </c>
      <c r="CJ7226" s="31">
        <v>1</v>
      </c>
    </row>
    <row r="7227" spans="1:88" x14ac:dyDescent="0.25">
      <c r="A7227" t="s">
        <v>28085</v>
      </c>
      <c r="B7227" t="s">
        <v>28267</v>
      </c>
      <c r="C7227">
        <v>2015</v>
      </c>
      <c r="D7227" t="s">
        <v>28268</v>
      </c>
      <c r="E7227" t="s">
        <v>28269</v>
      </c>
      <c r="F7227" t="s">
        <v>28270</v>
      </c>
      <c r="G7227">
        <v>37352</v>
      </c>
      <c r="H7227">
        <v>-86.373260999999999</v>
      </c>
      <c r="I7227">
        <v>35.283645999999997</v>
      </c>
      <c r="J7227">
        <v>47</v>
      </c>
      <c r="K7227">
        <v>127</v>
      </c>
      <c r="L7227" t="s">
        <v>17530</v>
      </c>
      <c r="M7227">
        <v>6319</v>
      </c>
      <c r="N7227" t="s">
        <v>80</v>
      </c>
      <c r="O7227" t="s">
        <v>89</v>
      </c>
      <c r="P7227" t="s">
        <v>82</v>
      </c>
      <c r="Q7227" t="s">
        <v>458</v>
      </c>
      <c r="R7227">
        <v>6301</v>
      </c>
      <c r="S7227">
        <v>6301</v>
      </c>
      <c r="T7227">
        <v>1</v>
      </c>
      <c r="U7227">
        <v>0</v>
      </c>
      <c r="V7227">
        <v>0</v>
      </c>
      <c r="W7227">
        <v>0</v>
      </c>
      <c r="X7227">
        <v>0.8</v>
      </c>
      <c r="Y7227">
        <v>1.63</v>
      </c>
      <c r="Z7227">
        <v>2.4300000000000002</v>
      </c>
      <c r="AA7227">
        <v>89016</v>
      </c>
      <c r="AB7227">
        <v>0</v>
      </c>
      <c r="AC7227">
        <v>1000</v>
      </c>
      <c r="AD7227">
        <v>8955</v>
      </c>
      <c r="AE7227">
        <v>98971</v>
      </c>
      <c r="AF7227">
        <v>64119</v>
      </c>
      <c r="AG7227">
        <v>12990</v>
      </c>
      <c r="AH7227">
        <v>77109</v>
      </c>
      <c r="AI7227">
        <v>7831</v>
      </c>
      <c r="AJ7227">
        <v>0</v>
      </c>
      <c r="AK7227">
        <v>1441</v>
      </c>
      <c r="AL7227">
        <v>9272</v>
      </c>
      <c r="AM7227">
        <v>28567</v>
      </c>
      <c r="AN7227">
        <v>114948</v>
      </c>
      <c r="AO7227">
        <v>0</v>
      </c>
      <c r="AP7227">
        <v>0</v>
      </c>
      <c r="AQ7227">
        <v>0</v>
      </c>
      <c r="AR7227">
        <v>0</v>
      </c>
      <c r="AS7227">
        <v>0</v>
      </c>
      <c r="AT7227">
        <v>0</v>
      </c>
      <c r="AU7227">
        <v>15631</v>
      </c>
      <c r="AV7227">
        <v>84354</v>
      </c>
      <c r="AW7227">
        <v>493</v>
      </c>
      <c r="AX7227">
        <v>33154</v>
      </c>
      <c r="AY7227">
        <v>1647</v>
      </c>
      <c r="AZ7227">
        <v>2842</v>
      </c>
      <c r="BA7227">
        <v>0</v>
      </c>
      <c r="BB7227">
        <v>70</v>
      </c>
      <c r="BC7227">
        <v>70</v>
      </c>
      <c r="BD7227">
        <v>27</v>
      </c>
      <c r="BE7227">
        <v>1820</v>
      </c>
      <c r="BF7227">
        <v>17853</v>
      </c>
      <c r="BG7227">
        <v>0</v>
      </c>
      <c r="BH7227">
        <v>2.4300000000000002</v>
      </c>
      <c r="BI7227">
        <v>15631</v>
      </c>
      <c r="BJ7227">
        <v>84354</v>
      </c>
      <c r="BK7227">
        <v>493</v>
      </c>
      <c r="BL7227">
        <v>1647</v>
      </c>
      <c r="BM7227">
        <v>167</v>
      </c>
      <c r="BN7227">
        <v>27</v>
      </c>
      <c r="BO7227">
        <v>2842</v>
      </c>
      <c r="BP7227">
        <v>0</v>
      </c>
      <c r="BQ7227">
        <v>70</v>
      </c>
      <c r="BR7227">
        <v>70</v>
      </c>
      <c r="BS7227">
        <v>27</v>
      </c>
      <c r="BT7227">
        <v>6895</v>
      </c>
      <c r="BU7227">
        <v>3861</v>
      </c>
      <c r="BV7227">
        <v>17994</v>
      </c>
      <c r="BW7227">
        <v>202</v>
      </c>
      <c r="BX7227">
        <v>285</v>
      </c>
      <c r="BY7227">
        <v>167</v>
      </c>
      <c r="BZ7227">
        <v>81</v>
      </c>
      <c r="CA7227">
        <v>21</v>
      </c>
      <c r="CB7227">
        <v>3151</v>
      </c>
      <c r="CC7227">
        <v>1656</v>
      </c>
      <c r="CD7227">
        <v>915</v>
      </c>
      <c r="CE7227">
        <v>12</v>
      </c>
      <c r="CF7227">
        <v>5279</v>
      </c>
      <c r="CG7227">
        <v>-1</v>
      </c>
      <c r="CH7227" s="1">
        <v>41456</v>
      </c>
      <c r="CI7227" s="1">
        <v>41820</v>
      </c>
      <c r="CJ7227" s="31">
        <v>1</v>
      </c>
    </row>
    <row r="7228" spans="1:88" x14ac:dyDescent="0.25">
      <c r="A7228" t="s">
        <v>28085</v>
      </c>
      <c r="B7228" t="s">
        <v>28271</v>
      </c>
      <c r="C7228">
        <v>2015</v>
      </c>
      <c r="D7228" t="s">
        <v>28272</v>
      </c>
      <c r="E7228" t="s">
        <v>28273</v>
      </c>
      <c r="F7228" t="s">
        <v>28274</v>
      </c>
      <c r="G7228">
        <v>37130</v>
      </c>
      <c r="H7228">
        <v>-86.392155000000002</v>
      </c>
      <c r="I7228">
        <v>35.844983999999997</v>
      </c>
      <c r="J7228">
        <v>47</v>
      </c>
      <c r="K7228">
        <v>149</v>
      </c>
      <c r="L7228" t="s">
        <v>17868</v>
      </c>
      <c r="M7228">
        <v>288906</v>
      </c>
      <c r="N7228" t="s">
        <v>80</v>
      </c>
      <c r="O7228" t="s">
        <v>96</v>
      </c>
      <c r="P7228" t="s">
        <v>90</v>
      </c>
      <c r="Q7228" t="s">
        <v>458</v>
      </c>
      <c r="R7228">
        <v>246952</v>
      </c>
      <c r="S7228">
        <v>246952</v>
      </c>
      <c r="T7228">
        <v>1</v>
      </c>
      <c r="U7228">
        <v>3</v>
      </c>
      <c r="V7228">
        <v>1</v>
      </c>
      <c r="W7228">
        <v>4.6900000000000004</v>
      </c>
      <c r="X7228">
        <v>6.57</v>
      </c>
      <c r="Y7228">
        <v>39.14</v>
      </c>
      <c r="Z7228">
        <v>45.71</v>
      </c>
      <c r="AA7228">
        <v>2378209</v>
      </c>
      <c r="AB7228">
        <v>0</v>
      </c>
      <c r="AC7228">
        <v>4162</v>
      </c>
      <c r="AD7228">
        <v>167177</v>
      </c>
      <c r="AE7228">
        <v>2549548</v>
      </c>
      <c r="AF7228">
        <v>1233778</v>
      </c>
      <c r="AG7228">
        <v>392440</v>
      </c>
      <c r="AH7228">
        <v>1626218</v>
      </c>
      <c r="AI7228">
        <v>191590</v>
      </c>
      <c r="AJ7228">
        <v>35225</v>
      </c>
      <c r="AK7228">
        <v>73123</v>
      </c>
      <c r="AL7228">
        <v>299938</v>
      </c>
      <c r="AM7228">
        <v>470357</v>
      </c>
      <c r="AN7228">
        <v>2396513</v>
      </c>
      <c r="AO7228">
        <v>0</v>
      </c>
      <c r="AP7228">
        <v>0</v>
      </c>
      <c r="AQ7228">
        <v>0</v>
      </c>
      <c r="AR7228">
        <v>0</v>
      </c>
      <c r="AS7228">
        <v>0</v>
      </c>
      <c r="AT7228">
        <v>0</v>
      </c>
      <c r="AU7228">
        <v>300135</v>
      </c>
      <c r="AV7228">
        <v>85341</v>
      </c>
      <c r="AW7228">
        <v>13388</v>
      </c>
      <c r="AX7228">
        <v>33154</v>
      </c>
      <c r="AY7228">
        <v>24128</v>
      </c>
      <c r="AZ7228">
        <v>2842</v>
      </c>
      <c r="BA7228">
        <v>11</v>
      </c>
      <c r="BB7228">
        <v>70</v>
      </c>
      <c r="BC7228">
        <v>81</v>
      </c>
      <c r="BD7228">
        <v>208</v>
      </c>
      <c r="BE7228">
        <v>11804</v>
      </c>
      <c r="BF7228">
        <v>469327</v>
      </c>
      <c r="BG7228">
        <v>1</v>
      </c>
      <c r="BH7228">
        <v>45.71</v>
      </c>
      <c r="BI7228">
        <v>300135</v>
      </c>
      <c r="BJ7228">
        <v>85341</v>
      </c>
      <c r="BK7228">
        <v>13388</v>
      </c>
      <c r="BL7228">
        <v>24128</v>
      </c>
      <c r="BM7228">
        <v>1573</v>
      </c>
      <c r="BN7228">
        <v>208</v>
      </c>
      <c r="BO7228">
        <v>2842</v>
      </c>
      <c r="BP7228">
        <v>11</v>
      </c>
      <c r="BQ7228">
        <v>70</v>
      </c>
      <c r="BR7228">
        <v>81</v>
      </c>
      <c r="BS7228">
        <v>208</v>
      </c>
      <c r="BT7228">
        <v>64983</v>
      </c>
      <c r="BU7228">
        <v>117621</v>
      </c>
      <c r="BV7228">
        <v>1007090</v>
      </c>
      <c r="BW7228">
        <v>536</v>
      </c>
      <c r="BX7228">
        <v>635</v>
      </c>
      <c r="BY7228">
        <v>1573</v>
      </c>
      <c r="BZ7228">
        <v>1355</v>
      </c>
      <c r="CA7228">
        <v>55</v>
      </c>
      <c r="CB7228">
        <v>48998</v>
      </c>
      <c r="CC7228">
        <v>33275</v>
      </c>
      <c r="CD7228">
        <v>1113</v>
      </c>
      <c r="CE7228">
        <v>65</v>
      </c>
      <c r="CF7228">
        <v>123142</v>
      </c>
      <c r="CG7228">
        <v>-1</v>
      </c>
      <c r="CH7228" s="1">
        <v>41456</v>
      </c>
      <c r="CI7228" s="1">
        <v>41820</v>
      </c>
      <c r="CJ7228" s="31">
        <v>1</v>
      </c>
    </row>
    <row r="7229" spans="1:88" x14ac:dyDescent="0.25">
      <c r="A7229" t="s">
        <v>28085</v>
      </c>
      <c r="B7229" t="s">
        <v>28275</v>
      </c>
      <c r="C7229">
        <v>2015</v>
      </c>
      <c r="D7229" t="s">
        <v>28276</v>
      </c>
      <c r="E7229" t="s">
        <v>28277</v>
      </c>
      <c r="F7229" t="s">
        <v>28278</v>
      </c>
      <c r="G7229">
        <v>37074</v>
      </c>
      <c r="H7229">
        <v>-86.161545000000004</v>
      </c>
      <c r="I7229">
        <v>36.394517</v>
      </c>
      <c r="J7229">
        <v>47</v>
      </c>
      <c r="K7229">
        <v>169</v>
      </c>
      <c r="L7229" t="s">
        <v>28279</v>
      </c>
      <c r="M7229">
        <v>8002</v>
      </c>
      <c r="N7229" t="s">
        <v>80</v>
      </c>
      <c r="O7229" t="s">
        <v>89</v>
      </c>
      <c r="P7229" t="s">
        <v>82</v>
      </c>
      <c r="Q7229" t="s">
        <v>458</v>
      </c>
      <c r="R7229">
        <v>7828</v>
      </c>
      <c r="S7229">
        <v>7828</v>
      </c>
      <c r="T7229">
        <v>1</v>
      </c>
      <c r="U7229">
        <v>0</v>
      </c>
      <c r="V7229">
        <v>0</v>
      </c>
      <c r="W7229">
        <v>0</v>
      </c>
      <c r="X7229">
        <v>1</v>
      </c>
      <c r="Y7229">
        <v>1.1499999999999999</v>
      </c>
      <c r="Z7229">
        <v>2.15</v>
      </c>
      <c r="AA7229">
        <v>81898</v>
      </c>
      <c r="AB7229">
        <v>0</v>
      </c>
      <c r="AC7229">
        <v>0</v>
      </c>
      <c r="AD7229">
        <v>7810</v>
      </c>
      <c r="AE7229">
        <v>89708</v>
      </c>
      <c r="AF7229">
        <v>42127</v>
      </c>
      <c r="AG7229">
        <v>8189</v>
      </c>
      <c r="AH7229">
        <v>50316</v>
      </c>
      <c r="AI7229">
        <v>5975</v>
      </c>
      <c r="AJ7229">
        <v>0</v>
      </c>
      <c r="AK7229">
        <v>953</v>
      </c>
      <c r="AL7229">
        <v>6928</v>
      </c>
      <c r="AM7229">
        <v>18645</v>
      </c>
      <c r="AN7229">
        <v>75889</v>
      </c>
      <c r="AO7229">
        <v>0</v>
      </c>
      <c r="AP7229">
        <v>0</v>
      </c>
      <c r="AQ7229">
        <v>0</v>
      </c>
      <c r="AR7229">
        <v>0</v>
      </c>
      <c r="AS7229">
        <v>0</v>
      </c>
      <c r="AT7229">
        <v>0</v>
      </c>
      <c r="AU7229">
        <v>20421</v>
      </c>
      <c r="AV7229">
        <v>84350</v>
      </c>
      <c r="AW7229">
        <v>764</v>
      </c>
      <c r="AX7229">
        <v>33154</v>
      </c>
      <c r="AY7229">
        <v>1278</v>
      </c>
      <c r="AZ7229">
        <v>2842</v>
      </c>
      <c r="BA7229">
        <v>0</v>
      </c>
      <c r="BB7229">
        <v>70</v>
      </c>
      <c r="BC7229">
        <v>70</v>
      </c>
      <c r="BD7229">
        <v>1</v>
      </c>
      <c r="BE7229">
        <v>2340</v>
      </c>
      <c r="BF7229">
        <v>23536</v>
      </c>
      <c r="BG7229">
        <v>0</v>
      </c>
      <c r="BH7229">
        <v>2.15</v>
      </c>
      <c r="BI7229">
        <v>20421</v>
      </c>
      <c r="BJ7229">
        <v>84350</v>
      </c>
      <c r="BK7229">
        <v>764</v>
      </c>
      <c r="BL7229">
        <v>1278</v>
      </c>
      <c r="BM7229">
        <v>73</v>
      </c>
      <c r="BN7229">
        <v>1</v>
      </c>
      <c r="BO7229">
        <v>2842</v>
      </c>
      <c r="BP7229">
        <v>0</v>
      </c>
      <c r="BQ7229">
        <v>70</v>
      </c>
      <c r="BR7229">
        <v>70</v>
      </c>
      <c r="BS7229">
        <v>1</v>
      </c>
      <c r="BT7229">
        <v>2785</v>
      </c>
      <c r="BU7229">
        <v>7047</v>
      </c>
      <c r="BV7229">
        <v>17991</v>
      </c>
      <c r="BW7229">
        <v>231</v>
      </c>
      <c r="BX7229">
        <v>165</v>
      </c>
      <c r="BY7229">
        <v>73</v>
      </c>
      <c r="BZ7229">
        <v>49</v>
      </c>
      <c r="CA7229">
        <v>8</v>
      </c>
      <c r="CB7229">
        <v>1169</v>
      </c>
      <c r="CC7229">
        <v>823</v>
      </c>
      <c r="CD7229">
        <v>148</v>
      </c>
      <c r="CE7229">
        <v>8</v>
      </c>
      <c r="CF7229">
        <v>5686</v>
      </c>
      <c r="CG7229">
        <v>-1</v>
      </c>
      <c r="CH7229" s="1">
        <v>41456</v>
      </c>
      <c r="CI7229" s="1">
        <v>41820</v>
      </c>
      <c r="CJ7229" s="31">
        <v>1</v>
      </c>
    </row>
    <row r="7230" spans="1:88" x14ac:dyDescent="0.25">
      <c r="A7230" t="s">
        <v>28085</v>
      </c>
      <c r="B7230" t="s">
        <v>28280</v>
      </c>
      <c r="C7230">
        <v>2015</v>
      </c>
      <c r="D7230" t="s">
        <v>28281</v>
      </c>
      <c r="E7230" t="s">
        <v>28282</v>
      </c>
      <c r="F7230" t="s">
        <v>3525</v>
      </c>
      <c r="G7230">
        <v>37087</v>
      </c>
      <c r="H7230">
        <v>-86.298778900000002</v>
      </c>
      <c r="I7230">
        <v>36.208133199999999</v>
      </c>
      <c r="J7230">
        <v>47</v>
      </c>
      <c r="K7230">
        <v>189</v>
      </c>
      <c r="L7230" t="s">
        <v>10526</v>
      </c>
      <c r="M7230">
        <v>125376</v>
      </c>
      <c r="N7230" t="s">
        <v>80</v>
      </c>
      <c r="O7230" t="s">
        <v>89</v>
      </c>
      <c r="P7230" t="s">
        <v>90</v>
      </c>
      <c r="Q7230" t="s">
        <v>458</v>
      </c>
      <c r="R7230">
        <v>62742</v>
      </c>
      <c r="S7230">
        <v>62742</v>
      </c>
      <c r="T7230">
        <v>1</v>
      </c>
      <c r="U7230">
        <v>1</v>
      </c>
      <c r="V7230">
        <v>0</v>
      </c>
      <c r="W7230">
        <v>0</v>
      </c>
      <c r="X7230">
        <v>2.63</v>
      </c>
      <c r="Y7230">
        <v>8.5500000000000007</v>
      </c>
      <c r="Z7230">
        <v>11.18</v>
      </c>
      <c r="AA7230">
        <v>625555</v>
      </c>
      <c r="AB7230">
        <v>0</v>
      </c>
      <c r="AC7230">
        <v>2250</v>
      </c>
      <c r="AD7230">
        <v>62503</v>
      </c>
      <c r="AE7230">
        <v>690308</v>
      </c>
      <c r="AF7230">
        <v>327687</v>
      </c>
      <c r="AG7230">
        <v>144277</v>
      </c>
      <c r="AH7230">
        <v>471964</v>
      </c>
      <c r="AI7230">
        <v>53157</v>
      </c>
      <c r="AJ7230">
        <v>1803</v>
      </c>
      <c r="AK7230">
        <v>25494</v>
      </c>
      <c r="AL7230">
        <v>80454</v>
      </c>
      <c r="AM7230">
        <v>129559</v>
      </c>
      <c r="AN7230">
        <v>681977</v>
      </c>
      <c r="AO7230">
        <v>0</v>
      </c>
      <c r="AP7230">
        <v>0</v>
      </c>
      <c r="AQ7230">
        <v>0</v>
      </c>
      <c r="AR7230">
        <v>0</v>
      </c>
      <c r="AS7230">
        <v>0</v>
      </c>
      <c r="AT7230">
        <v>0</v>
      </c>
      <c r="AU7230">
        <v>82138</v>
      </c>
      <c r="AV7230">
        <v>84529</v>
      </c>
      <c r="AW7230">
        <v>4506</v>
      </c>
      <c r="AX7230">
        <v>33154</v>
      </c>
      <c r="AY7230">
        <v>5157</v>
      </c>
      <c r="AZ7230">
        <v>2842</v>
      </c>
      <c r="BA7230">
        <v>3</v>
      </c>
      <c r="BB7230">
        <v>70</v>
      </c>
      <c r="BC7230">
        <v>73</v>
      </c>
      <c r="BD7230">
        <v>131</v>
      </c>
      <c r="BE7230">
        <v>5356</v>
      </c>
      <c r="BF7230">
        <v>167144</v>
      </c>
      <c r="BG7230">
        <v>0</v>
      </c>
      <c r="BH7230">
        <v>11.18</v>
      </c>
      <c r="BI7230">
        <v>82138</v>
      </c>
      <c r="BJ7230">
        <v>84529</v>
      </c>
      <c r="BK7230">
        <v>4506</v>
      </c>
      <c r="BL7230">
        <v>5157</v>
      </c>
      <c r="BM7230">
        <v>185</v>
      </c>
      <c r="BN7230">
        <v>131</v>
      </c>
      <c r="BO7230">
        <v>2842</v>
      </c>
      <c r="BP7230">
        <v>3</v>
      </c>
      <c r="BQ7230">
        <v>70</v>
      </c>
      <c r="BR7230">
        <v>73</v>
      </c>
      <c r="BS7230">
        <v>131</v>
      </c>
      <c r="BT7230">
        <v>9677</v>
      </c>
      <c r="BU7230">
        <v>42768</v>
      </c>
      <c r="BV7230">
        <v>299856</v>
      </c>
      <c r="BW7230">
        <v>197</v>
      </c>
      <c r="BX7230">
        <v>244</v>
      </c>
      <c r="BY7230">
        <v>185</v>
      </c>
      <c r="BZ7230">
        <v>161</v>
      </c>
      <c r="CA7230">
        <v>2</v>
      </c>
      <c r="CB7230">
        <v>15087</v>
      </c>
      <c r="CC7230">
        <v>14750</v>
      </c>
      <c r="CD7230">
        <v>145</v>
      </c>
      <c r="CE7230">
        <v>44</v>
      </c>
      <c r="CF7230">
        <v>48359</v>
      </c>
      <c r="CG7230">
        <v>-1</v>
      </c>
      <c r="CH7230" s="1">
        <v>41456</v>
      </c>
      <c r="CI7230" s="1">
        <v>41820</v>
      </c>
      <c r="CJ7230" s="31">
        <v>1</v>
      </c>
    </row>
    <row r="7231" spans="1:88" x14ac:dyDescent="0.25">
      <c r="A7231" t="s">
        <v>28085</v>
      </c>
      <c r="B7231" t="s">
        <v>28283</v>
      </c>
      <c r="C7231">
        <v>2015</v>
      </c>
      <c r="D7231" t="s">
        <v>28284</v>
      </c>
      <c r="E7231" t="s">
        <v>28285</v>
      </c>
      <c r="F7231" t="s">
        <v>28286</v>
      </c>
      <c r="G7231">
        <v>37830</v>
      </c>
      <c r="H7231">
        <v>-84.261619999999994</v>
      </c>
      <c r="I7231">
        <v>36.013517999999998</v>
      </c>
      <c r="J7231">
        <v>47</v>
      </c>
      <c r="K7231">
        <v>1</v>
      </c>
      <c r="L7231" t="s">
        <v>94</v>
      </c>
      <c r="M7231">
        <v>75528</v>
      </c>
      <c r="N7231" t="s">
        <v>80</v>
      </c>
      <c r="O7231" t="s">
        <v>96</v>
      </c>
      <c r="P7231" t="s">
        <v>82</v>
      </c>
      <c r="Q7231" t="s">
        <v>83</v>
      </c>
      <c r="R7231">
        <v>29419</v>
      </c>
      <c r="S7231">
        <v>29419</v>
      </c>
      <c r="T7231">
        <v>1</v>
      </c>
      <c r="U7231">
        <v>0</v>
      </c>
      <c r="V7231">
        <v>0</v>
      </c>
      <c r="W7231">
        <v>4</v>
      </c>
      <c r="X7231">
        <v>5</v>
      </c>
      <c r="Y7231">
        <v>11</v>
      </c>
      <c r="Z7231">
        <v>16</v>
      </c>
      <c r="AA7231">
        <v>1415509</v>
      </c>
      <c r="AB7231">
        <v>0</v>
      </c>
      <c r="AC7231">
        <v>0</v>
      </c>
      <c r="AD7231">
        <v>0</v>
      </c>
      <c r="AE7231">
        <v>1415509</v>
      </c>
      <c r="AF7231">
        <v>683587</v>
      </c>
      <c r="AG7231">
        <v>296389</v>
      </c>
      <c r="AH7231">
        <v>979976</v>
      </c>
      <c r="AI7231">
        <v>143761</v>
      </c>
      <c r="AJ7231">
        <v>7901</v>
      </c>
      <c r="AK7231">
        <v>8031</v>
      </c>
      <c r="AL7231">
        <v>159693</v>
      </c>
      <c r="AM7231">
        <v>275840</v>
      </c>
      <c r="AN7231">
        <v>1415509</v>
      </c>
      <c r="AO7231">
        <v>0</v>
      </c>
      <c r="AP7231">
        <v>0</v>
      </c>
      <c r="AQ7231">
        <v>0</v>
      </c>
      <c r="AR7231">
        <v>0</v>
      </c>
      <c r="AS7231">
        <v>0</v>
      </c>
      <c r="AT7231">
        <v>0</v>
      </c>
      <c r="AU7231">
        <v>115523</v>
      </c>
      <c r="AV7231">
        <v>85508</v>
      </c>
      <c r="AW7231">
        <v>8813</v>
      </c>
      <c r="AX7231">
        <v>33154</v>
      </c>
      <c r="AY7231">
        <v>6801</v>
      </c>
      <c r="AZ7231">
        <v>0</v>
      </c>
      <c r="BA7231">
        <v>6</v>
      </c>
      <c r="BB7231">
        <v>70</v>
      </c>
      <c r="BC7231">
        <v>76</v>
      </c>
      <c r="BD7231">
        <v>177</v>
      </c>
      <c r="BE7231">
        <v>3380</v>
      </c>
      <c r="BF7231">
        <v>352806</v>
      </c>
      <c r="BG7231">
        <v>0</v>
      </c>
      <c r="BH7231">
        <v>16</v>
      </c>
      <c r="BI7231">
        <v>115523</v>
      </c>
      <c r="BJ7231">
        <v>85508</v>
      </c>
      <c r="BK7231">
        <v>8813</v>
      </c>
      <c r="BL7231">
        <v>6801</v>
      </c>
      <c r="BM7231">
        <v>248</v>
      </c>
      <c r="BN7231">
        <v>177</v>
      </c>
      <c r="BO7231">
        <v>0</v>
      </c>
      <c r="BP7231">
        <v>6</v>
      </c>
      <c r="BQ7231">
        <v>70</v>
      </c>
      <c r="BR7231">
        <v>76</v>
      </c>
      <c r="BS7231">
        <v>177</v>
      </c>
      <c r="BT7231">
        <v>35825</v>
      </c>
      <c r="BU7231">
        <v>22569</v>
      </c>
      <c r="BV7231">
        <v>152007</v>
      </c>
      <c r="BW7231">
        <v>92</v>
      </c>
      <c r="BX7231">
        <v>284</v>
      </c>
      <c r="BY7231">
        <v>248</v>
      </c>
      <c r="BZ7231">
        <v>109</v>
      </c>
      <c r="CA7231">
        <v>0</v>
      </c>
      <c r="CB7231">
        <v>5631</v>
      </c>
      <c r="CC7231">
        <v>4503</v>
      </c>
      <c r="CD7231">
        <v>0</v>
      </c>
      <c r="CE7231">
        <v>19</v>
      </c>
      <c r="CF7231">
        <v>28140</v>
      </c>
      <c r="CG7231">
        <v>-1</v>
      </c>
      <c r="CH7231" s="1">
        <v>41456</v>
      </c>
      <c r="CI7231" s="1">
        <v>41820</v>
      </c>
      <c r="CJ7231" s="31">
        <v>1</v>
      </c>
    </row>
    <row r="7232" spans="1:88" x14ac:dyDescent="0.25">
      <c r="A7232" t="s">
        <v>28085</v>
      </c>
      <c r="B7232" t="s">
        <v>28287</v>
      </c>
      <c r="C7232">
        <v>2015</v>
      </c>
      <c r="D7232" t="s">
        <v>28288</v>
      </c>
      <c r="E7232" t="s">
        <v>28289</v>
      </c>
      <c r="F7232" t="s">
        <v>28290</v>
      </c>
      <c r="G7232">
        <v>37660</v>
      </c>
      <c r="H7232">
        <v>-82.558930000000004</v>
      </c>
      <c r="I7232">
        <v>36.548645999999998</v>
      </c>
      <c r="J7232">
        <v>47</v>
      </c>
      <c r="K7232">
        <v>163</v>
      </c>
      <c r="L7232" t="s">
        <v>9076</v>
      </c>
      <c r="M7232">
        <v>157047</v>
      </c>
      <c r="N7232" t="s">
        <v>80</v>
      </c>
      <c r="O7232" t="s">
        <v>96</v>
      </c>
      <c r="P7232" t="s">
        <v>82</v>
      </c>
      <c r="Q7232" t="s">
        <v>458</v>
      </c>
      <c r="R7232">
        <v>52962</v>
      </c>
      <c r="S7232">
        <v>52962</v>
      </c>
      <c r="T7232">
        <v>1</v>
      </c>
      <c r="U7232">
        <v>0</v>
      </c>
      <c r="V7232">
        <v>0</v>
      </c>
      <c r="W7232">
        <v>7.74</v>
      </c>
      <c r="X7232">
        <v>9.74</v>
      </c>
      <c r="Y7232">
        <v>9.69</v>
      </c>
      <c r="Z7232">
        <v>19.43</v>
      </c>
      <c r="AA7232">
        <v>1240837</v>
      </c>
      <c r="AB7232">
        <v>0</v>
      </c>
      <c r="AC7232">
        <v>0</v>
      </c>
      <c r="AD7232">
        <v>32497</v>
      </c>
      <c r="AE7232">
        <v>1273334</v>
      </c>
      <c r="AF7232">
        <v>725262</v>
      </c>
      <c r="AG7232">
        <v>209310</v>
      </c>
      <c r="AH7232">
        <v>934572</v>
      </c>
      <c r="AI7232">
        <v>89144</v>
      </c>
      <c r="AJ7232">
        <v>42207</v>
      </c>
      <c r="AK7232">
        <v>26761</v>
      </c>
      <c r="AL7232">
        <v>158112</v>
      </c>
      <c r="AM7232">
        <v>148153</v>
      </c>
      <c r="AN7232">
        <v>1240837</v>
      </c>
      <c r="AO7232">
        <v>0</v>
      </c>
      <c r="AP7232">
        <v>0</v>
      </c>
      <c r="AQ7232">
        <v>0</v>
      </c>
      <c r="AR7232">
        <v>0</v>
      </c>
      <c r="AS7232">
        <v>0</v>
      </c>
      <c r="AT7232">
        <v>0</v>
      </c>
      <c r="AU7232">
        <v>119166</v>
      </c>
      <c r="AV7232">
        <v>85848</v>
      </c>
      <c r="AW7232">
        <v>2106</v>
      </c>
      <c r="AX7232">
        <v>33154</v>
      </c>
      <c r="AY7232">
        <v>2396</v>
      </c>
      <c r="AZ7232">
        <v>2842</v>
      </c>
      <c r="BA7232">
        <v>7</v>
      </c>
      <c r="BB7232">
        <v>70</v>
      </c>
      <c r="BC7232">
        <v>77</v>
      </c>
      <c r="BD7232">
        <v>150</v>
      </c>
      <c r="BE7232">
        <v>3172</v>
      </c>
      <c r="BF7232">
        <v>185687</v>
      </c>
      <c r="BG7232">
        <v>0</v>
      </c>
      <c r="BH7232">
        <v>19.43</v>
      </c>
      <c r="BI7232">
        <v>119166</v>
      </c>
      <c r="BJ7232">
        <v>85848</v>
      </c>
      <c r="BK7232">
        <v>2106</v>
      </c>
      <c r="BL7232">
        <v>2396</v>
      </c>
      <c r="BM7232">
        <v>496</v>
      </c>
      <c r="BN7232">
        <v>150</v>
      </c>
      <c r="BO7232">
        <v>2842</v>
      </c>
      <c r="BP7232">
        <v>7</v>
      </c>
      <c r="BQ7232">
        <v>70</v>
      </c>
      <c r="BR7232">
        <v>77</v>
      </c>
      <c r="BS7232">
        <v>150</v>
      </c>
      <c r="BT7232">
        <v>17772</v>
      </c>
      <c r="BU7232">
        <v>35483</v>
      </c>
      <c r="BV7232">
        <v>254153</v>
      </c>
      <c r="BW7232">
        <v>5482</v>
      </c>
      <c r="BX7232">
        <v>9822</v>
      </c>
      <c r="BY7232">
        <v>496</v>
      </c>
      <c r="BZ7232">
        <v>345</v>
      </c>
      <c r="CA7232">
        <v>30</v>
      </c>
      <c r="CB7232">
        <v>11641</v>
      </c>
      <c r="CC7232">
        <v>9530</v>
      </c>
      <c r="CD7232">
        <v>614</v>
      </c>
      <c r="CE7232">
        <v>23</v>
      </c>
      <c r="CF7232">
        <v>34775</v>
      </c>
      <c r="CG7232">
        <v>-1</v>
      </c>
      <c r="CH7232" s="1">
        <v>41456</v>
      </c>
      <c r="CI7232" s="1">
        <v>41820</v>
      </c>
      <c r="CJ7232" s="31">
        <v>1</v>
      </c>
    </row>
    <row r="7233" spans="1:88" x14ac:dyDescent="0.25">
      <c r="A7233" t="s">
        <v>28085</v>
      </c>
      <c r="B7233" t="s">
        <v>28291</v>
      </c>
      <c r="C7233">
        <v>2015</v>
      </c>
      <c r="D7233" t="s">
        <v>28292</v>
      </c>
      <c r="E7233" t="s">
        <v>28293</v>
      </c>
      <c r="F7233" t="s">
        <v>28294</v>
      </c>
      <c r="G7233">
        <v>37412</v>
      </c>
      <c r="H7233">
        <v>-85.241399999999999</v>
      </c>
      <c r="I7233">
        <v>34.995061</v>
      </c>
      <c r="J7233">
        <v>47</v>
      </c>
      <c r="K7233">
        <v>65</v>
      </c>
      <c r="L7233" t="s">
        <v>696</v>
      </c>
      <c r="M7233">
        <v>351220</v>
      </c>
      <c r="N7233" t="s">
        <v>80</v>
      </c>
      <c r="O7233" t="s">
        <v>96</v>
      </c>
      <c r="P7233" t="s">
        <v>82</v>
      </c>
      <c r="Q7233" t="s">
        <v>83</v>
      </c>
      <c r="R7233">
        <v>21382</v>
      </c>
      <c r="S7233">
        <v>21382</v>
      </c>
      <c r="T7233">
        <v>1</v>
      </c>
      <c r="U7233">
        <v>0</v>
      </c>
      <c r="V7233">
        <v>0</v>
      </c>
      <c r="W7233">
        <v>1</v>
      </c>
      <c r="X7233">
        <v>2</v>
      </c>
      <c r="Y7233">
        <v>1.2</v>
      </c>
      <c r="Z7233">
        <v>3.2</v>
      </c>
      <c r="AA7233">
        <v>172767</v>
      </c>
      <c r="AB7233">
        <v>0</v>
      </c>
      <c r="AC7233">
        <v>0</v>
      </c>
      <c r="AD7233">
        <v>11769</v>
      </c>
      <c r="AE7233">
        <v>184536</v>
      </c>
      <c r="AF7233">
        <v>95320</v>
      </c>
      <c r="AG7233">
        <v>39912</v>
      </c>
      <c r="AH7233">
        <v>135232</v>
      </c>
      <c r="AI7233">
        <v>14115</v>
      </c>
      <c r="AJ7233">
        <v>3000</v>
      </c>
      <c r="AK7233">
        <v>3135</v>
      </c>
      <c r="AL7233">
        <v>20250</v>
      </c>
      <c r="AM7233">
        <v>23879</v>
      </c>
      <c r="AN7233">
        <v>179361</v>
      </c>
      <c r="AO7233">
        <v>0</v>
      </c>
      <c r="AP7233">
        <v>0</v>
      </c>
      <c r="AQ7233">
        <v>0</v>
      </c>
      <c r="AR7233">
        <v>0</v>
      </c>
      <c r="AS7233">
        <v>0</v>
      </c>
      <c r="AT7233">
        <v>0</v>
      </c>
      <c r="AU7233">
        <v>33735</v>
      </c>
      <c r="AV7233">
        <v>222</v>
      </c>
      <c r="AW7233">
        <v>2741</v>
      </c>
      <c r="AX7233">
        <v>0</v>
      </c>
      <c r="AY7233">
        <v>69</v>
      </c>
      <c r="AZ7233">
        <v>0</v>
      </c>
      <c r="BA7233">
        <v>0</v>
      </c>
      <c r="BB7233">
        <v>70</v>
      </c>
      <c r="BC7233">
        <v>70</v>
      </c>
      <c r="BD7233">
        <v>18</v>
      </c>
      <c r="BE7233">
        <v>2652</v>
      </c>
      <c r="BF7233">
        <v>24686</v>
      </c>
      <c r="BG7233">
        <v>0</v>
      </c>
      <c r="BH7233">
        <v>3.2</v>
      </c>
      <c r="BI7233">
        <v>33735</v>
      </c>
      <c r="BJ7233">
        <v>222</v>
      </c>
      <c r="BK7233">
        <v>2741</v>
      </c>
      <c r="BL7233">
        <v>69</v>
      </c>
      <c r="BM7233">
        <v>71</v>
      </c>
      <c r="BN7233">
        <v>18</v>
      </c>
      <c r="BO7233">
        <v>0</v>
      </c>
      <c r="BP7233">
        <v>0</v>
      </c>
      <c r="BQ7233">
        <v>70</v>
      </c>
      <c r="BR7233">
        <v>70</v>
      </c>
      <c r="BS7233">
        <v>18</v>
      </c>
      <c r="BT7233">
        <v>14400</v>
      </c>
      <c r="BU7233">
        <v>8531</v>
      </c>
      <c r="BV7233">
        <v>44389</v>
      </c>
      <c r="BW7233">
        <v>0</v>
      </c>
      <c r="BX7233">
        <v>0</v>
      </c>
      <c r="BY7233">
        <v>71</v>
      </c>
      <c r="BZ7233">
        <v>66</v>
      </c>
      <c r="CA7233">
        <v>0</v>
      </c>
      <c r="CB7233">
        <v>1054</v>
      </c>
      <c r="CC7233">
        <v>1030</v>
      </c>
      <c r="CD7233">
        <v>0</v>
      </c>
      <c r="CE7233">
        <v>6</v>
      </c>
      <c r="CF7233">
        <v>6806</v>
      </c>
      <c r="CG7233">
        <v>-1</v>
      </c>
      <c r="CH7233" s="1">
        <v>41456</v>
      </c>
      <c r="CI7233" s="1">
        <v>41820</v>
      </c>
      <c r="CJ7233" s="31">
        <v>1</v>
      </c>
    </row>
    <row r="7234" spans="1:88" x14ac:dyDescent="0.25">
      <c r="A7234" t="s">
        <v>28085</v>
      </c>
      <c r="B7234" t="s">
        <v>28295</v>
      </c>
      <c r="C7234">
        <v>2015</v>
      </c>
      <c r="D7234" t="s">
        <v>28296</v>
      </c>
      <c r="E7234" t="s">
        <v>28297</v>
      </c>
      <c r="F7234" t="s">
        <v>28298</v>
      </c>
      <c r="G7234">
        <v>37377</v>
      </c>
      <c r="H7234">
        <v>-85.335790299999999</v>
      </c>
      <c r="I7234">
        <v>35.133726699999997</v>
      </c>
      <c r="J7234">
        <v>47</v>
      </c>
      <c r="K7234">
        <v>65</v>
      </c>
      <c r="L7234" t="s">
        <v>696</v>
      </c>
      <c r="M7234">
        <v>351220</v>
      </c>
      <c r="N7234" t="s">
        <v>80</v>
      </c>
      <c r="O7234" t="s">
        <v>96</v>
      </c>
      <c r="P7234" t="s">
        <v>82</v>
      </c>
      <c r="Q7234" t="s">
        <v>83</v>
      </c>
      <c r="R7234">
        <v>8464</v>
      </c>
      <c r="S7234">
        <v>8464</v>
      </c>
      <c r="T7234">
        <v>1</v>
      </c>
      <c r="U7234">
        <v>0</v>
      </c>
      <c r="V7234">
        <v>0</v>
      </c>
      <c r="W7234">
        <v>0</v>
      </c>
      <c r="X7234">
        <v>1</v>
      </c>
      <c r="Y7234">
        <v>1.3</v>
      </c>
      <c r="Z7234">
        <v>2.2999999999999998</v>
      </c>
      <c r="AA7234">
        <v>147129</v>
      </c>
      <c r="AB7234">
        <v>0</v>
      </c>
      <c r="AC7234">
        <v>0</v>
      </c>
      <c r="AD7234">
        <v>7500</v>
      </c>
      <c r="AE7234">
        <v>154629</v>
      </c>
      <c r="AF7234">
        <v>82387</v>
      </c>
      <c r="AG7234">
        <v>17939</v>
      </c>
      <c r="AH7234">
        <v>100326</v>
      </c>
      <c r="AI7234">
        <v>21000</v>
      </c>
      <c r="AJ7234">
        <v>3000</v>
      </c>
      <c r="AK7234">
        <v>2000</v>
      </c>
      <c r="AL7234">
        <v>26000</v>
      </c>
      <c r="AM7234">
        <v>30000</v>
      </c>
      <c r="AN7234">
        <v>156326</v>
      </c>
      <c r="AO7234">
        <v>147129</v>
      </c>
      <c r="AP7234">
        <v>0</v>
      </c>
      <c r="AQ7234">
        <v>0</v>
      </c>
      <c r="AR7234">
        <v>0</v>
      </c>
      <c r="AS7234">
        <v>147129</v>
      </c>
      <c r="AT7234">
        <v>0</v>
      </c>
      <c r="AU7234">
        <v>32564</v>
      </c>
      <c r="AV7234">
        <v>132</v>
      </c>
      <c r="AW7234">
        <v>1219</v>
      </c>
      <c r="AX7234">
        <v>0</v>
      </c>
      <c r="AY7234">
        <v>2386</v>
      </c>
      <c r="AZ7234">
        <v>0</v>
      </c>
      <c r="BA7234">
        <v>0</v>
      </c>
      <c r="BB7234">
        <v>70</v>
      </c>
      <c r="BC7234">
        <v>70</v>
      </c>
      <c r="BD7234">
        <v>15</v>
      </c>
      <c r="BE7234">
        <v>1872</v>
      </c>
      <c r="BF7234">
        <v>29000</v>
      </c>
      <c r="BG7234">
        <v>0</v>
      </c>
      <c r="BH7234">
        <v>2.2999999999999998</v>
      </c>
      <c r="BI7234">
        <v>32564</v>
      </c>
      <c r="BJ7234">
        <v>132</v>
      </c>
      <c r="BK7234">
        <v>1219</v>
      </c>
      <c r="BL7234">
        <v>2386</v>
      </c>
      <c r="BM7234">
        <v>101</v>
      </c>
      <c r="BN7234">
        <v>15</v>
      </c>
      <c r="BO7234">
        <v>0</v>
      </c>
      <c r="BP7234">
        <v>0</v>
      </c>
      <c r="BQ7234">
        <v>70</v>
      </c>
      <c r="BR7234">
        <v>70</v>
      </c>
      <c r="BS7234">
        <v>15</v>
      </c>
      <c r="BT7234">
        <v>100</v>
      </c>
      <c r="BU7234">
        <v>5430</v>
      </c>
      <c r="BV7234">
        <v>81400</v>
      </c>
      <c r="BW7234">
        <v>0</v>
      </c>
      <c r="BX7234">
        <v>0</v>
      </c>
      <c r="BY7234">
        <v>101</v>
      </c>
      <c r="BZ7234">
        <v>65</v>
      </c>
      <c r="CA7234">
        <v>0</v>
      </c>
      <c r="CB7234">
        <v>3655</v>
      </c>
      <c r="CC7234">
        <v>2100</v>
      </c>
      <c r="CD7234">
        <v>0</v>
      </c>
      <c r="CE7234">
        <v>3</v>
      </c>
      <c r="CF7234">
        <v>655</v>
      </c>
      <c r="CG7234">
        <v>-1</v>
      </c>
      <c r="CH7234" s="1">
        <v>41456</v>
      </c>
      <c r="CI7234" s="1">
        <v>41820</v>
      </c>
      <c r="CJ7234" s="31">
        <v>1</v>
      </c>
    </row>
    <row r="7235" spans="1:88" x14ac:dyDescent="0.25">
      <c r="A7235" t="s">
        <v>28085</v>
      </c>
      <c r="B7235" t="s">
        <v>28299</v>
      </c>
      <c r="C7235">
        <v>2015</v>
      </c>
      <c r="D7235" t="s">
        <v>28300</v>
      </c>
      <c r="E7235" t="s">
        <v>28301</v>
      </c>
      <c r="F7235" t="s">
        <v>28302</v>
      </c>
      <c r="G7235">
        <v>37861</v>
      </c>
      <c r="H7235">
        <v>-83.515743099999995</v>
      </c>
      <c r="I7235">
        <v>36.280587199999999</v>
      </c>
      <c r="J7235">
        <v>47</v>
      </c>
      <c r="K7235">
        <v>57</v>
      </c>
      <c r="L7235" t="s">
        <v>28303</v>
      </c>
      <c r="M7235">
        <v>22864</v>
      </c>
      <c r="N7235" t="s">
        <v>80</v>
      </c>
      <c r="O7235" t="s">
        <v>89</v>
      </c>
      <c r="P7235" t="s">
        <v>82</v>
      </c>
      <c r="Q7235" t="s">
        <v>458</v>
      </c>
      <c r="R7235">
        <v>6357</v>
      </c>
      <c r="S7235">
        <v>6357</v>
      </c>
      <c r="T7235">
        <v>1</v>
      </c>
      <c r="U7235">
        <v>0</v>
      </c>
      <c r="V7235">
        <v>0</v>
      </c>
      <c r="W7235">
        <v>0</v>
      </c>
      <c r="X7235">
        <v>0.75</v>
      </c>
      <c r="Y7235">
        <v>0</v>
      </c>
      <c r="Z7235">
        <v>0.75</v>
      </c>
      <c r="AA7235">
        <v>30850</v>
      </c>
      <c r="AB7235">
        <v>0</v>
      </c>
      <c r="AC7235">
        <v>397</v>
      </c>
      <c r="AD7235">
        <v>1164</v>
      </c>
      <c r="AE7235">
        <v>32411</v>
      </c>
      <c r="AF7235" t="s">
        <v>84</v>
      </c>
      <c r="AG7235" t="s">
        <v>84</v>
      </c>
      <c r="AH7235" t="s">
        <v>84</v>
      </c>
      <c r="AI7235">
        <v>3750</v>
      </c>
      <c r="AJ7235">
        <v>0</v>
      </c>
      <c r="AK7235">
        <v>150</v>
      </c>
      <c r="AL7235">
        <v>3900</v>
      </c>
      <c r="AM7235" t="s">
        <v>84</v>
      </c>
      <c r="AN7235">
        <v>27802</v>
      </c>
      <c r="AO7235">
        <v>0</v>
      </c>
      <c r="AP7235">
        <v>0</v>
      </c>
      <c r="AQ7235">
        <v>0</v>
      </c>
      <c r="AR7235">
        <v>0</v>
      </c>
      <c r="AS7235">
        <v>0</v>
      </c>
      <c r="AT7235">
        <v>0</v>
      </c>
      <c r="AU7235">
        <v>10562</v>
      </c>
      <c r="AV7235">
        <v>84350</v>
      </c>
      <c r="AW7235">
        <v>194</v>
      </c>
      <c r="AX7235">
        <v>33154</v>
      </c>
      <c r="AY7235">
        <v>245</v>
      </c>
      <c r="AZ7235">
        <v>2842</v>
      </c>
      <c r="BA7235">
        <v>0</v>
      </c>
      <c r="BB7235">
        <v>70</v>
      </c>
      <c r="BC7235">
        <v>70</v>
      </c>
      <c r="BD7235">
        <v>0</v>
      </c>
      <c r="BE7235">
        <v>1560</v>
      </c>
      <c r="BF7235">
        <v>4229</v>
      </c>
      <c r="BG7235">
        <v>0</v>
      </c>
      <c r="BH7235">
        <v>0.75</v>
      </c>
      <c r="BI7235">
        <v>10562</v>
      </c>
      <c r="BJ7235">
        <v>84350</v>
      </c>
      <c r="BK7235">
        <v>194</v>
      </c>
      <c r="BL7235">
        <v>245</v>
      </c>
      <c r="BM7235">
        <v>0</v>
      </c>
      <c r="BN7235">
        <v>0</v>
      </c>
      <c r="BO7235">
        <v>2842</v>
      </c>
      <c r="BP7235">
        <v>0</v>
      </c>
      <c r="BQ7235">
        <v>70</v>
      </c>
      <c r="BR7235">
        <v>70</v>
      </c>
      <c r="BS7235">
        <v>0</v>
      </c>
      <c r="BT7235">
        <v>9</v>
      </c>
      <c r="BU7235">
        <v>3003</v>
      </c>
      <c r="BV7235">
        <v>6109</v>
      </c>
      <c r="BW7235">
        <v>338</v>
      </c>
      <c r="BX7235">
        <v>53</v>
      </c>
      <c r="BY7235">
        <v>0</v>
      </c>
      <c r="BZ7235">
        <v>0</v>
      </c>
      <c r="CA7235">
        <v>0</v>
      </c>
      <c r="CB7235">
        <v>0</v>
      </c>
      <c r="CC7235">
        <v>0</v>
      </c>
      <c r="CD7235">
        <v>0</v>
      </c>
      <c r="CE7235">
        <v>4</v>
      </c>
      <c r="CF7235">
        <v>3528</v>
      </c>
      <c r="CG7235">
        <v>-1</v>
      </c>
      <c r="CH7235" s="1">
        <v>41456</v>
      </c>
      <c r="CI7235" s="1">
        <v>41820</v>
      </c>
      <c r="CJ7235" s="31">
        <v>1</v>
      </c>
    </row>
    <row r="7236" spans="1:88" x14ac:dyDescent="0.25">
      <c r="A7236" t="s">
        <v>28085</v>
      </c>
      <c r="B7236" t="s">
        <v>28304</v>
      </c>
      <c r="C7236">
        <v>2015</v>
      </c>
      <c r="D7236" t="s">
        <v>28305</v>
      </c>
      <c r="E7236" t="s">
        <v>28306</v>
      </c>
      <c r="F7236" t="s">
        <v>28307</v>
      </c>
      <c r="G7236">
        <v>37857</v>
      </c>
      <c r="H7236">
        <v>-83.003080999999995</v>
      </c>
      <c r="I7236">
        <v>36.408389</v>
      </c>
      <c r="J7236">
        <v>47</v>
      </c>
      <c r="K7236">
        <v>73</v>
      </c>
      <c r="L7236" t="s">
        <v>28308</v>
      </c>
      <c r="M7236">
        <v>56735</v>
      </c>
      <c r="N7236" t="s">
        <v>80</v>
      </c>
      <c r="O7236" t="s">
        <v>89</v>
      </c>
      <c r="P7236" t="s">
        <v>90</v>
      </c>
      <c r="Q7236" t="s">
        <v>458</v>
      </c>
      <c r="R7236">
        <v>51329</v>
      </c>
      <c r="S7236">
        <v>51329</v>
      </c>
      <c r="T7236">
        <v>1</v>
      </c>
      <c r="U7236">
        <v>2</v>
      </c>
      <c r="V7236">
        <v>0</v>
      </c>
      <c r="W7236">
        <v>0</v>
      </c>
      <c r="X7236">
        <v>2.4</v>
      </c>
      <c r="Y7236">
        <v>6.33</v>
      </c>
      <c r="Z7236">
        <v>8.73</v>
      </c>
      <c r="AA7236">
        <v>274555</v>
      </c>
      <c r="AB7236">
        <v>0</v>
      </c>
      <c r="AC7236">
        <v>8400</v>
      </c>
      <c r="AD7236">
        <v>34198</v>
      </c>
      <c r="AE7236">
        <v>317153</v>
      </c>
      <c r="AF7236">
        <v>203399</v>
      </c>
      <c r="AG7236">
        <v>16440</v>
      </c>
      <c r="AH7236">
        <v>219839</v>
      </c>
      <c r="AI7236">
        <v>24720</v>
      </c>
      <c r="AJ7236">
        <v>0</v>
      </c>
      <c r="AK7236">
        <v>5046</v>
      </c>
      <c r="AL7236">
        <v>29766</v>
      </c>
      <c r="AM7236">
        <v>58988</v>
      </c>
      <c r="AN7236">
        <v>308593</v>
      </c>
      <c r="AO7236">
        <v>0</v>
      </c>
      <c r="AP7236">
        <v>0</v>
      </c>
      <c r="AQ7236">
        <v>0</v>
      </c>
      <c r="AR7236">
        <v>0</v>
      </c>
      <c r="AS7236">
        <v>0</v>
      </c>
      <c r="AT7236">
        <v>0</v>
      </c>
      <c r="AU7236">
        <v>66721</v>
      </c>
      <c r="AV7236">
        <v>84350</v>
      </c>
      <c r="AW7236">
        <v>3343</v>
      </c>
      <c r="AX7236">
        <v>0</v>
      </c>
      <c r="AY7236">
        <v>6760</v>
      </c>
      <c r="AZ7236">
        <v>2842</v>
      </c>
      <c r="BA7236">
        <v>0</v>
      </c>
      <c r="BB7236">
        <v>70</v>
      </c>
      <c r="BC7236">
        <v>70</v>
      </c>
      <c r="BD7236">
        <v>64</v>
      </c>
      <c r="BE7236">
        <v>6110</v>
      </c>
      <c r="BF7236">
        <v>101535</v>
      </c>
      <c r="BG7236">
        <v>0</v>
      </c>
      <c r="BH7236">
        <v>8.73</v>
      </c>
      <c r="BI7236">
        <v>66721</v>
      </c>
      <c r="BJ7236">
        <v>84350</v>
      </c>
      <c r="BK7236">
        <v>3343</v>
      </c>
      <c r="BL7236">
        <v>6760</v>
      </c>
      <c r="BM7236">
        <v>123</v>
      </c>
      <c r="BN7236">
        <v>64</v>
      </c>
      <c r="BO7236">
        <v>2842</v>
      </c>
      <c r="BP7236">
        <v>0</v>
      </c>
      <c r="BQ7236">
        <v>70</v>
      </c>
      <c r="BR7236">
        <v>70</v>
      </c>
      <c r="BS7236">
        <v>64</v>
      </c>
      <c r="BT7236">
        <v>43052</v>
      </c>
      <c r="BU7236">
        <v>19389</v>
      </c>
      <c r="BV7236">
        <v>132144</v>
      </c>
      <c r="BW7236">
        <v>289</v>
      </c>
      <c r="BX7236">
        <v>859</v>
      </c>
      <c r="BY7236">
        <v>123</v>
      </c>
      <c r="BZ7236">
        <v>77</v>
      </c>
      <c r="CA7236">
        <v>14</v>
      </c>
      <c r="CB7236">
        <v>1460</v>
      </c>
      <c r="CC7236">
        <v>1107</v>
      </c>
      <c r="CD7236">
        <v>151</v>
      </c>
      <c r="CE7236">
        <v>53</v>
      </c>
      <c r="CF7236">
        <v>35994</v>
      </c>
      <c r="CG7236">
        <v>-1</v>
      </c>
      <c r="CH7236" s="1">
        <v>41456</v>
      </c>
      <c r="CI7236" s="1">
        <v>41820</v>
      </c>
      <c r="CJ7236" s="31">
        <v>1</v>
      </c>
    </row>
    <row r="7237" spans="1:88" x14ac:dyDescent="0.25">
      <c r="A7237" t="s">
        <v>28085</v>
      </c>
      <c r="B7237" t="s">
        <v>28309</v>
      </c>
      <c r="C7237">
        <v>2015</v>
      </c>
      <c r="D7237" t="s">
        <v>28310</v>
      </c>
      <c r="E7237" t="s">
        <v>28311</v>
      </c>
      <c r="F7237" t="s">
        <v>20707</v>
      </c>
      <c r="G7237">
        <v>37814</v>
      </c>
      <c r="H7237">
        <v>-83.296111999999994</v>
      </c>
      <c r="I7237">
        <v>36.211734999999997</v>
      </c>
      <c r="J7237">
        <v>47</v>
      </c>
      <c r="K7237">
        <v>63</v>
      </c>
      <c r="L7237" t="s">
        <v>28312</v>
      </c>
      <c r="M7237">
        <v>63036</v>
      </c>
      <c r="N7237" t="s">
        <v>80</v>
      </c>
      <c r="O7237" t="s">
        <v>89</v>
      </c>
      <c r="P7237" t="s">
        <v>82</v>
      </c>
      <c r="Q7237" t="s">
        <v>458</v>
      </c>
      <c r="R7237">
        <v>63074</v>
      </c>
      <c r="S7237">
        <v>63074</v>
      </c>
      <c r="T7237">
        <v>1</v>
      </c>
      <c r="U7237">
        <v>0</v>
      </c>
      <c r="V7237">
        <v>0</v>
      </c>
      <c r="W7237">
        <v>1.63</v>
      </c>
      <c r="X7237">
        <v>3.26</v>
      </c>
      <c r="Y7237">
        <v>8.81</v>
      </c>
      <c r="Z7237">
        <v>12.07</v>
      </c>
      <c r="AA7237">
        <v>514000</v>
      </c>
      <c r="AB7237">
        <v>0</v>
      </c>
      <c r="AC7237">
        <v>1500</v>
      </c>
      <c r="AD7237">
        <v>63399</v>
      </c>
      <c r="AE7237">
        <v>578899</v>
      </c>
      <c r="AF7237">
        <v>299283</v>
      </c>
      <c r="AG7237">
        <v>69861</v>
      </c>
      <c r="AH7237">
        <v>369144</v>
      </c>
      <c r="AI7237">
        <v>55715</v>
      </c>
      <c r="AJ7237">
        <v>1123</v>
      </c>
      <c r="AK7237">
        <v>6499</v>
      </c>
      <c r="AL7237">
        <v>63337</v>
      </c>
      <c r="AM7237">
        <v>154640</v>
      </c>
      <c r="AN7237">
        <v>587121</v>
      </c>
      <c r="AO7237">
        <v>8980</v>
      </c>
      <c r="AP7237">
        <v>0</v>
      </c>
      <c r="AQ7237">
        <v>0</v>
      </c>
      <c r="AR7237">
        <v>0</v>
      </c>
      <c r="AS7237">
        <v>8980</v>
      </c>
      <c r="AT7237">
        <v>8980</v>
      </c>
      <c r="AU7237">
        <v>126054</v>
      </c>
      <c r="AV7237">
        <v>84350</v>
      </c>
      <c r="AW7237">
        <v>3998</v>
      </c>
      <c r="AX7237">
        <v>33154</v>
      </c>
      <c r="AY7237">
        <v>8512</v>
      </c>
      <c r="AZ7237">
        <v>2842</v>
      </c>
      <c r="BA7237">
        <v>1</v>
      </c>
      <c r="BB7237">
        <v>70</v>
      </c>
      <c r="BC7237">
        <v>71</v>
      </c>
      <c r="BD7237">
        <v>100</v>
      </c>
      <c r="BE7237">
        <v>2912</v>
      </c>
      <c r="BF7237">
        <v>187816</v>
      </c>
      <c r="BG7237">
        <v>0</v>
      </c>
      <c r="BH7237">
        <v>12.07</v>
      </c>
      <c r="BI7237">
        <v>126054</v>
      </c>
      <c r="BJ7237">
        <v>84350</v>
      </c>
      <c r="BK7237">
        <v>3998</v>
      </c>
      <c r="BL7237">
        <v>8512</v>
      </c>
      <c r="BM7237">
        <v>228</v>
      </c>
      <c r="BN7237">
        <v>100</v>
      </c>
      <c r="BO7237">
        <v>2842</v>
      </c>
      <c r="BP7237">
        <v>1</v>
      </c>
      <c r="BQ7237">
        <v>70</v>
      </c>
      <c r="BR7237">
        <v>71</v>
      </c>
      <c r="BS7237">
        <v>100</v>
      </c>
      <c r="BT7237">
        <v>44757</v>
      </c>
      <c r="BU7237">
        <v>45674</v>
      </c>
      <c r="BV7237">
        <v>272419</v>
      </c>
      <c r="BW7237">
        <v>410</v>
      </c>
      <c r="BX7237">
        <v>280</v>
      </c>
      <c r="BY7237">
        <v>228</v>
      </c>
      <c r="BZ7237">
        <v>105</v>
      </c>
      <c r="CA7237">
        <v>34</v>
      </c>
      <c r="CB7237">
        <v>3422</v>
      </c>
      <c r="CC7237">
        <v>2004</v>
      </c>
      <c r="CD7237">
        <v>101</v>
      </c>
      <c r="CE7237">
        <v>21</v>
      </c>
      <c r="CF7237">
        <v>22626</v>
      </c>
      <c r="CG7237">
        <v>-1</v>
      </c>
      <c r="CH7237" s="1">
        <v>41456</v>
      </c>
      <c r="CI7237" s="1">
        <v>41820</v>
      </c>
      <c r="CJ7237" s="31">
        <v>1</v>
      </c>
    </row>
    <row r="7238" spans="1:88" x14ac:dyDescent="0.25">
      <c r="A7238" t="s">
        <v>28085</v>
      </c>
      <c r="B7238" t="s">
        <v>28313</v>
      </c>
      <c r="C7238">
        <v>2015</v>
      </c>
      <c r="D7238" t="s">
        <v>10241</v>
      </c>
      <c r="E7238" t="s">
        <v>28314</v>
      </c>
      <c r="F7238" t="s">
        <v>28315</v>
      </c>
      <c r="G7238">
        <v>37869</v>
      </c>
      <c r="H7238">
        <v>-83.215479599999995</v>
      </c>
      <c r="I7238">
        <v>36.5355287</v>
      </c>
      <c r="J7238">
        <v>47</v>
      </c>
      <c r="K7238">
        <v>67</v>
      </c>
      <c r="L7238" t="s">
        <v>5025</v>
      </c>
      <c r="M7238">
        <v>6657</v>
      </c>
      <c r="N7238" t="s">
        <v>80</v>
      </c>
      <c r="O7238" t="s">
        <v>89</v>
      </c>
      <c r="P7238" t="s">
        <v>82</v>
      </c>
      <c r="Q7238" t="s">
        <v>458</v>
      </c>
      <c r="R7238">
        <v>6679</v>
      </c>
      <c r="S7238">
        <v>6679</v>
      </c>
      <c r="T7238">
        <v>1</v>
      </c>
      <c r="U7238">
        <v>0</v>
      </c>
      <c r="V7238">
        <v>0</v>
      </c>
      <c r="W7238">
        <v>0</v>
      </c>
      <c r="X7238">
        <v>2</v>
      </c>
      <c r="Y7238">
        <v>0</v>
      </c>
      <c r="Z7238">
        <v>2</v>
      </c>
      <c r="AA7238">
        <v>64085</v>
      </c>
      <c r="AB7238">
        <v>0</v>
      </c>
      <c r="AC7238">
        <v>0</v>
      </c>
      <c r="AD7238">
        <v>6420</v>
      </c>
      <c r="AE7238">
        <v>70505</v>
      </c>
      <c r="AF7238" t="s">
        <v>84</v>
      </c>
      <c r="AG7238" t="s">
        <v>84</v>
      </c>
      <c r="AH7238" t="s">
        <v>84</v>
      </c>
      <c r="AI7238">
        <v>5665</v>
      </c>
      <c r="AJ7238">
        <v>0</v>
      </c>
      <c r="AK7238">
        <v>177</v>
      </c>
      <c r="AL7238">
        <v>5842</v>
      </c>
      <c r="AM7238" t="s">
        <v>84</v>
      </c>
      <c r="AN7238">
        <v>59317</v>
      </c>
      <c r="AO7238">
        <v>0</v>
      </c>
      <c r="AP7238">
        <v>0</v>
      </c>
      <c r="AQ7238">
        <v>0</v>
      </c>
      <c r="AR7238">
        <v>0</v>
      </c>
      <c r="AS7238">
        <v>0</v>
      </c>
      <c r="AT7238">
        <v>0</v>
      </c>
      <c r="AU7238">
        <v>13845</v>
      </c>
      <c r="AV7238">
        <v>84350</v>
      </c>
      <c r="AW7238">
        <v>749</v>
      </c>
      <c r="AX7238">
        <v>33154</v>
      </c>
      <c r="AY7238">
        <v>1074</v>
      </c>
      <c r="AZ7238">
        <v>2842</v>
      </c>
      <c r="BA7238">
        <v>0</v>
      </c>
      <c r="BB7238">
        <v>70</v>
      </c>
      <c r="BC7238">
        <v>70</v>
      </c>
      <c r="BD7238">
        <v>25</v>
      </c>
      <c r="BE7238">
        <v>2080</v>
      </c>
      <c r="BF7238">
        <v>18652</v>
      </c>
      <c r="BG7238">
        <v>0</v>
      </c>
      <c r="BH7238">
        <v>2</v>
      </c>
      <c r="BI7238">
        <v>13845</v>
      </c>
      <c r="BJ7238">
        <v>84350</v>
      </c>
      <c r="BK7238">
        <v>749</v>
      </c>
      <c r="BL7238">
        <v>1074</v>
      </c>
      <c r="BM7238">
        <v>7</v>
      </c>
      <c r="BN7238">
        <v>25</v>
      </c>
      <c r="BO7238">
        <v>2842</v>
      </c>
      <c r="BP7238">
        <v>0</v>
      </c>
      <c r="BQ7238">
        <v>70</v>
      </c>
      <c r="BR7238">
        <v>70</v>
      </c>
      <c r="BS7238">
        <v>25</v>
      </c>
      <c r="BT7238">
        <v>802</v>
      </c>
      <c r="BU7238">
        <v>3091</v>
      </c>
      <c r="BV7238">
        <v>21109</v>
      </c>
      <c r="BW7238">
        <v>129</v>
      </c>
      <c r="BX7238">
        <v>93</v>
      </c>
      <c r="BY7238">
        <v>7</v>
      </c>
      <c r="BZ7238">
        <v>7</v>
      </c>
      <c r="CA7238">
        <v>0</v>
      </c>
      <c r="CB7238">
        <v>351</v>
      </c>
      <c r="CC7238">
        <v>351</v>
      </c>
      <c r="CD7238">
        <v>0</v>
      </c>
      <c r="CE7238">
        <v>20</v>
      </c>
      <c r="CF7238">
        <v>10063</v>
      </c>
      <c r="CG7238">
        <v>-1</v>
      </c>
      <c r="CH7238" s="1">
        <v>41456</v>
      </c>
      <c r="CI7238" s="1">
        <v>41820</v>
      </c>
      <c r="CJ7238" s="31">
        <v>1</v>
      </c>
    </row>
    <row r="7239" spans="1:88" x14ac:dyDescent="0.25">
      <c r="A7239" t="s">
        <v>28085</v>
      </c>
      <c r="B7239" t="s">
        <v>28316</v>
      </c>
      <c r="C7239">
        <v>2015</v>
      </c>
      <c r="D7239" t="s">
        <v>28317</v>
      </c>
      <c r="E7239" t="s">
        <v>28318</v>
      </c>
      <c r="F7239" t="s">
        <v>28319</v>
      </c>
      <c r="G7239">
        <v>37725</v>
      </c>
      <c r="H7239">
        <v>-83.415375299999994</v>
      </c>
      <c r="I7239">
        <v>36.014155899999999</v>
      </c>
      <c r="J7239">
        <v>47</v>
      </c>
      <c r="K7239">
        <v>89</v>
      </c>
      <c r="L7239" t="s">
        <v>788</v>
      </c>
      <c r="M7239">
        <v>52677</v>
      </c>
      <c r="N7239" t="s">
        <v>80</v>
      </c>
      <c r="O7239" t="s">
        <v>89</v>
      </c>
      <c r="P7239" t="s">
        <v>82</v>
      </c>
      <c r="Q7239" t="s">
        <v>458</v>
      </c>
      <c r="R7239">
        <v>18764</v>
      </c>
      <c r="S7239">
        <v>18764</v>
      </c>
      <c r="T7239">
        <v>1</v>
      </c>
      <c r="U7239">
        <v>0</v>
      </c>
      <c r="V7239">
        <v>0</v>
      </c>
      <c r="W7239">
        <v>1</v>
      </c>
      <c r="X7239">
        <v>1</v>
      </c>
      <c r="Y7239">
        <v>1.5</v>
      </c>
      <c r="Z7239">
        <v>2.5</v>
      </c>
      <c r="AA7239">
        <v>132780</v>
      </c>
      <c r="AB7239">
        <v>0</v>
      </c>
      <c r="AC7239">
        <v>332</v>
      </c>
      <c r="AD7239">
        <v>5388</v>
      </c>
      <c r="AE7239">
        <v>138500</v>
      </c>
      <c r="AF7239">
        <v>82301</v>
      </c>
      <c r="AG7239">
        <v>31095</v>
      </c>
      <c r="AH7239">
        <v>113396</v>
      </c>
      <c r="AI7239">
        <v>4145</v>
      </c>
      <c r="AJ7239">
        <v>0</v>
      </c>
      <c r="AK7239">
        <v>603</v>
      </c>
      <c r="AL7239">
        <v>4748</v>
      </c>
      <c r="AM7239">
        <v>6875</v>
      </c>
      <c r="AN7239">
        <v>125019</v>
      </c>
      <c r="AO7239">
        <v>0</v>
      </c>
      <c r="AP7239">
        <v>0</v>
      </c>
      <c r="AQ7239">
        <v>0</v>
      </c>
      <c r="AR7239">
        <v>0</v>
      </c>
      <c r="AS7239">
        <v>0</v>
      </c>
      <c r="AT7239">
        <v>0</v>
      </c>
      <c r="AU7239">
        <v>17458</v>
      </c>
      <c r="AV7239">
        <v>84350</v>
      </c>
      <c r="AW7239">
        <v>884</v>
      </c>
      <c r="AX7239">
        <v>33154</v>
      </c>
      <c r="AY7239">
        <v>1266</v>
      </c>
      <c r="AZ7239">
        <v>2842</v>
      </c>
      <c r="BA7239">
        <v>0</v>
      </c>
      <c r="BB7239">
        <v>70</v>
      </c>
      <c r="BC7239">
        <v>70</v>
      </c>
      <c r="BD7239">
        <v>28</v>
      </c>
      <c r="BE7239">
        <v>2080</v>
      </c>
      <c r="BF7239">
        <v>15193</v>
      </c>
      <c r="BG7239">
        <v>0</v>
      </c>
      <c r="BH7239">
        <v>2.5</v>
      </c>
      <c r="BI7239">
        <v>17458</v>
      </c>
      <c r="BJ7239">
        <v>84350</v>
      </c>
      <c r="BK7239">
        <v>884</v>
      </c>
      <c r="BL7239">
        <v>1266</v>
      </c>
      <c r="BM7239">
        <v>34</v>
      </c>
      <c r="BN7239">
        <v>28</v>
      </c>
      <c r="BO7239">
        <v>2842</v>
      </c>
      <c r="BP7239">
        <v>0</v>
      </c>
      <c r="BQ7239">
        <v>70</v>
      </c>
      <c r="BR7239">
        <v>70</v>
      </c>
      <c r="BS7239">
        <v>28</v>
      </c>
      <c r="BT7239">
        <v>3039</v>
      </c>
      <c r="BU7239">
        <v>9049</v>
      </c>
      <c r="BV7239">
        <v>34797</v>
      </c>
      <c r="BW7239">
        <v>146</v>
      </c>
      <c r="BX7239">
        <v>340</v>
      </c>
      <c r="BY7239">
        <v>34</v>
      </c>
      <c r="BZ7239">
        <v>24</v>
      </c>
      <c r="CA7239">
        <v>0</v>
      </c>
      <c r="CB7239">
        <v>1214</v>
      </c>
      <c r="CC7239">
        <v>1091</v>
      </c>
      <c r="CD7239">
        <v>0</v>
      </c>
      <c r="CE7239">
        <v>8</v>
      </c>
      <c r="CF7239">
        <v>4835</v>
      </c>
      <c r="CG7239">
        <v>-1</v>
      </c>
      <c r="CH7239" s="1">
        <v>41456</v>
      </c>
      <c r="CI7239" s="1">
        <v>41820</v>
      </c>
      <c r="CJ7239" s="31">
        <v>1</v>
      </c>
    </row>
    <row r="7240" spans="1:88" x14ac:dyDescent="0.25">
      <c r="A7240" t="s">
        <v>28085</v>
      </c>
      <c r="B7240" t="s">
        <v>28320</v>
      </c>
      <c r="C7240">
        <v>2015</v>
      </c>
      <c r="D7240" t="s">
        <v>28321</v>
      </c>
      <c r="E7240" t="s">
        <v>28322</v>
      </c>
      <c r="F7240" t="s">
        <v>17091</v>
      </c>
      <c r="G7240">
        <v>37760</v>
      </c>
      <c r="H7240">
        <v>-83.492907000000002</v>
      </c>
      <c r="I7240">
        <v>36.116768999999998</v>
      </c>
      <c r="J7240">
        <v>47</v>
      </c>
      <c r="K7240">
        <v>89</v>
      </c>
      <c r="L7240" t="s">
        <v>788</v>
      </c>
      <c r="M7240">
        <v>52677</v>
      </c>
      <c r="N7240" t="s">
        <v>80</v>
      </c>
      <c r="O7240" t="s">
        <v>96</v>
      </c>
      <c r="P7240" t="s">
        <v>82</v>
      </c>
      <c r="Q7240" t="s">
        <v>458</v>
      </c>
      <c r="R7240">
        <v>15637</v>
      </c>
      <c r="S7240">
        <v>15637</v>
      </c>
      <c r="T7240">
        <v>1</v>
      </c>
      <c r="U7240">
        <v>0</v>
      </c>
      <c r="V7240">
        <v>0</v>
      </c>
      <c r="W7240">
        <v>0.6</v>
      </c>
      <c r="X7240">
        <v>0.6</v>
      </c>
      <c r="Y7240">
        <v>1.28</v>
      </c>
      <c r="Z7240">
        <v>1.88</v>
      </c>
      <c r="AA7240">
        <v>94843</v>
      </c>
      <c r="AB7240">
        <v>0</v>
      </c>
      <c r="AC7240">
        <v>844</v>
      </c>
      <c r="AD7240">
        <v>6383</v>
      </c>
      <c r="AE7240">
        <v>102070</v>
      </c>
      <c r="AF7240" t="s">
        <v>84</v>
      </c>
      <c r="AG7240" t="s">
        <v>84</v>
      </c>
      <c r="AH7240" t="s">
        <v>84</v>
      </c>
      <c r="AI7240">
        <v>2788</v>
      </c>
      <c r="AJ7240">
        <v>0</v>
      </c>
      <c r="AK7240">
        <v>496</v>
      </c>
      <c r="AL7240">
        <v>3284</v>
      </c>
      <c r="AM7240" t="s">
        <v>84</v>
      </c>
      <c r="AN7240">
        <v>93366</v>
      </c>
      <c r="AO7240">
        <v>0</v>
      </c>
      <c r="AP7240">
        <v>0</v>
      </c>
      <c r="AQ7240">
        <v>0</v>
      </c>
      <c r="AR7240">
        <v>0</v>
      </c>
      <c r="AS7240">
        <v>0</v>
      </c>
      <c r="AT7240">
        <v>0</v>
      </c>
      <c r="AU7240">
        <v>21658</v>
      </c>
      <c r="AV7240">
        <v>84350</v>
      </c>
      <c r="AW7240">
        <v>668</v>
      </c>
      <c r="AX7240">
        <v>33154</v>
      </c>
      <c r="AY7240">
        <v>1039</v>
      </c>
      <c r="AZ7240">
        <v>2842</v>
      </c>
      <c r="BA7240">
        <v>0</v>
      </c>
      <c r="BB7240">
        <v>70</v>
      </c>
      <c r="BC7240">
        <v>70</v>
      </c>
      <c r="BD7240">
        <v>34</v>
      </c>
      <c r="BE7240">
        <v>2080</v>
      </c>
      <c r="BF7240">
        <v>31221</v>
      </c>
      <c r="BG7240">
        <v>0</v>
      </c>
      <c r="BH7240">
        <v>1.88</v>
      </c>
      <c r="BI7240">
        <v>21658</v>
      </c>
      <c r="BJ7240">
        <v>84350</v>
      </c>
      <c r="BK7240">
        <v>668</v>
      </c>
      <c r="BL7240">
        <v>1039</v>
      </c>
      <c r="BM7240">
        <v>45</v>
      </c>
      <c r="BN7240">
        <v>34</v>
      </c>
      <c r="BO7240">
        <v>2842</v>
      </c>
      <c r="BP7240">
        <v>0</v>
      </c>
      <c r="BQ7240">
        <v>70</v>
      </c>
      <c r="BR7240">
        <v>70</v>
      </c>
      <c r="BS7240">
        <v>34</v>
      </c>
      <c r="BT7240">
        <v>2849</v>
      </c>
      <c r="BU7240">
        <v>17057</v>
      </c>
      <c r="BV7240">
        <v>46736</v>
      </c>
      <c r="BW7240">
        <v>125</v>
      </c>
      <c r="BX7240">
        <v>392</v>
      </c>
      <c r="BY7240">
        <v>45</v>
      </c>
      <c r="BZ7240">
        <v>21</v>
      </c>
      <c r="CA7240">
        <v>0</v>
      </c>
      <c r="CB7240">
        <v>1660</v>
      </c>
      <c r="CC7240">
        <v>945</v>
      </c>
      <c r="CD7240">
        <v>0</v>
      </c>
      <c r="CE7240">
        <v>9</v>
      </c>
      <c r="CF7240">
        <v>9297</v>
      </c>
      <c r="CG7240">
        <v>-1</v>
      </c>
      <c r="CH7240" s="1">
        <v>41456</v>
      </c>
      <c r="CI7240" s="1">
        <v>41820</v>
      </c>
      <c r="CJ7240" s="31">
        <v>1</v>
      </c>
    </row>
    <row r="7241" spans="1:88" x14ac:dyDescent="0.25">
      <c r="A7241" t="s">
        <v>28085</v>
      </c>
      <c r="B7241" t="s">
        <v>28323</v>
      </c>
      <c r="C7241">
        <v>2015</v>
      </c>
      <c r="D7241" t="s">
        <v>28324</v>
      </c>
      <c r="E7241" t="s">
        <v>13715</v>
      </c>
      <c r="F7241" t="s">
        <v>28325</v>
      </c>
      <c r="G7241">
        <v>37862</v>
      </c>
      <c r="H7241">
        <v>-83.558897999999999</v>
      </c>
      <c r="I7241">
        <v>35.863419</v>
      </c>
      <c r="J7241">
        <v>47</v>
      </c>
      <c r="K7241">
        <v>155</v>
      </c>
      <c r="L7241" t="s">
        <v>28326</v>
      </c>
      <c r="M7241">
        <v>95110</v>
      </c>
      <c r="N7241" t="s">
        <v>80</v>
      </c>
      <c r="O7241" t="s">
        <v>89</v>
      </c>
      <c r="P7241" t="s">
        <v>90</v>
      </c>
      <c r="Q7241" t="s">
        <v>458</v>
      </c>
      <c r="R7241">
        <v>83437</v>
      </c>
      <c r="S7241">
        <v>83437</v>
      </c>
      <c r="T7241">
        <v>1</v>
      </c>
      <c r="U7241">
        <v>2</v>
      </c>
      <c r="V7241">
        <v>0</v>
      </c>
      <c r="W7241">
        <v>2</v>
      </c>
      <c r="X7241">
        <v>5</v>
      </c>
      <c r="Y7241">
        <v>18.5</v>
      </c>
      <c r="Z7241">
        <v>23.5</v>
      </c>
      <c r="AA7241">
        <v>1242840</v>
      </c>
      <c r="AB7241">
        <v>0</v>
      </c>
      <c r="AC7241">
        <v>2000</v>
      </c>
      <c r="AD7241">
        <v>41357</v>
      </c>
      <c r="AE7241">
        <v>1286197</v>
      </c>
      <c r="AF7241">
        <v>656257</v>
      </c>
      <c r="AG7241">
        <v>246527</v>
      </c>
      <c r="AH7241">
        <v>902784</v>
      </c>
      <c r="AI7241">
        <v>29072</v>
      </c>
      <c r="AJ7241">
        <v>16505</v>
      </c>
      <c r="AK7241">
        <v>8984</v>
      </c>
      <c r="AL7241">
        <v>54561</v>
      </c>
      <c r="AM7241">
        <v>315177</v>
      </c>
      <c r="AN7241">
        <v>1272522</v>
      </c>
      <c r="AO7241">
        <v>0</v>
      </c>
      <c r="AP7241">
        <v>0</v>
      </c>
      <c r="AQ7241">
        <v>0</v>
      </c>
      <c r="AR7241">
        <v>0</v>
      </c>
      <c r="AS7241">
        <v>0</v>
      </c>
      <c r="AT7241">
        <v>0</v>
      </c>
      <c r="AU7241">
        <v>125488</v>
      </c>
      <c r="AV7241">
        <v>84470</v>
      </c>
      <c r="AW7241">
        <v>5099</v>
      </c>
      <c r="AX7241">
        <v>33154</v>
      </c>
      <c r="AY7241">
        <v>11081</v>
      </c>
      <c r="AZ7241">
        <v>2842</v>
      </c>
      <c r="BA7241">
        <v>4</v>
      </c>
      <c r="BB7241">
        <v>70</v>
      </c>
      <c r="BC7241">
        <v>74</v>
      </c>
      <c r="BD7241">
        <v>159</v>
      </c>
      <c r="BE7241">
        <v>6968</v>
      </c>
      <c r="BF7241">
        <v>281578</v>
      </c>
      <c r="BG7241">
        <v>0</v>
      </c>
      <c r="BH7241">
        <v>23.5</v>
      </c>
      <c r="BI7241">
        <v>125488</v>
      </c>
      <c r="BJ7241">
        <v>84470</v>
      </c>
      <c r="BK7241">
        <v>5099</v>
      </c>
      <c r="BL7241">
        <v>11081</v>
      </c>
      <c r="BM7241">
        <v>1438</v>
      </c>
      <c r="BN7241">
        <v>159</v>
      </c>
      <c r="BO7241">
        <v>2842</v>
      </c>
      <c r="BP7241">
        <v>4</v>
      </c>
      <c r="BQ7241">
        <v>70</v>
      </c>
      <c r="BR7241">
        <v>74</v>
      </c>
      <c r="BS7241">
        <v>159</v>
      </c>
      <c r="BT7241">
        <v>98738</v>
      </c>
      <c r="BU7241">
        <v>67010</v>
      </c>
      <c r="BV7241">
        <v>264452</v>
      </c>
      <c r="BW7241">
        <v>749</v>
      </c>
      <c r="BX7241">
        <v>1649</v>
      </c>
      <c r="BY7241">
        <v>1438</v>
      </c>
      <c r="BZ7241">
        <v>605</v>
      </c>
      <c r="CA7241">
        <v>335</v>
      </c>
      <c r="CB7241">
        <v>29042</v>
      </c>
      <c r="CC7241">
        <v>16913</v>
      </c>
      <c r="CD7241">
        <v>6625</v>
      </c>
      <c r="CE7241">
        <v>85</v>
      </c>
      <c r="CF7241">
        <v>144176</v>
      </c>
      <c r="CG7241">
        <v>-1</v>
      </c>
      <c r="CH7241" s="1">
        <v>41456</v>
      </c>
      <c r="CI7241" s="1">
        <v>41820</v>
      </c>
      <c r="CJ7241" s="31">
        <v>1</v>
      </c>
    </row>
    <row r="7242" spans="1:88" x14ac:dyDescent="0.25">
      <c r="A7242" t="s">
        <v>28085</v>
      </c>
      <c r="B7242" t="s">
        <v>28327</v>
      </c>
      <c r="C7242">
        <v>2015</v>
      </c>
      <c r="D7242" t="s">
        <v>28328</v>
      </c>
      <c r="E7242" t="s">
        <v>28329</v>
      </c>
      <c r="F7242" t="s">
        <v>28330</v>
      </c>
      <c r="G7242">
        <v>37738</v>
      </c>
      <c r="H7242">
        <v>-83.448611299999996</v>
      </c>
      <c r="I7242">
        <v>35.732946599999998</v>
      </c>
      <c r="J7242">
        <v>47</v>
      </c>
      <c r="K7242">
        <v>155</v>
      </c>
      <c r="L7242" t="s">
        <v>28326</v>
      </c>
      <c r="M7242">
        <v>95110</v>
      </c>
      <c r="N7242" t="s">
        <v>80</v>
      </c>
      <c r="O7242" t="s">
        <v>96</v>
      </c>
      <c r="P7242" t="s">
        <v>82</v>
      </c>
      <c r="Q7242" t="s">
        <v>458</v>
      </c>
      <c r="R7242">
        <v>4097</v>
      </c>
      <c r="S7242">
        <v>4097</v>
      </c>
      <c r="T7242">
        <v>1</v>
      </c>
      <c r="U7242">
        <v>0</v>
      </c>
      <c r="V7242">
        <v>0</v>
      </c>
      <c r="W7242">
        <v>1</v>
      </c>
      <c r="X7242">
        <v>1</v>
      </c>
      <c r="Y7242">
        <v>3.38</v>
      </c>
      <c r="Z7242">
        <v>4.38</v>
      </c>
      <c r="AA7242">
        <v>207000</v>
      </c>
      <c r="AB7242">
        <v>0</v>
      </c>
      <c r="AC7242">
        <v>1976</v>
      </c>
      <c r="AD7242">
        <v>7232</v>
      </c>
      <c r="AE7242">
        <v>216208</v>
      </c>
      <c r="AF7242">
        <v>132001</v>
      </c>
      <c r="AG7242">
        <v>12569</v>
      </c>
      <c r="AH7242">
        <v>144570</v>
      </c>
      <c r="AI7242">
        <v>9034</v>
      </c>
      <c r="AJ7242">
        <v>1155</v>
      </c>
      <c r="AK7242">
        <v>3066</v>
      </c>
      <c r="AL7242">
        <v>13255</v>
      </c>
      <c r="AM7242">
        <v>48326</v>
      </c>
      <c r="AN7242">
        <v>206151</v>
      </c>
      <c r="AO7242">
        <v>0</v>
      </c>
      <c r="AP7242">
        <v>0</v>
      </c>
      <c r="AQ7242">
        <v>0</v>
      </c>
      <c r="AR7242">
        <v>0</v>
      </c>
      <c r="AS7242">
        <v>0</v>
      </c>
      <c r="AT7242">
        <v>0</v>
      </c>
      <c r="AU7242">
        <v>17228</v>
      </c>
      <c r="AV7242">
        <v>84375</v>
      </c>
      <c r="AW7242">
        <v>646</v>
      </c>
      <c r="AX7242">
        <v>33154</v>
      </c>
      <c r="AY7242">
        <v>1604</v>
      </c>
      <c r="AZ7242">
        <v>2842</v>
      </c>
      <c r="BA7242">
        <v>1</v>
      </c>
      <c r="BB7242">
        <v>70</v>
      </c>
      <c r="BC7242">
        <v>71</v>
      </c>
      <c r="BD7242">
        <v>14</v>
      </c>
      <c r="BE7242">
        <v>2288</v>
      </c>
      <c r="BF7242">
        <v>16962</v>
      </c>
      <c r="BG7242">
        <v>0</v>
      </c>
      <c r="BH7242">
        <v>4.38</v>
      </c>
      <c r="BI7242">
        <v>17228</v>
      </c>
      <c r="BJ7242">
        <v>84375</v>
      </c>
      <c r="BK7242">
        <v>646</v>
      </c>
      <c r="BL7242">
        <v>1604</v>
      </c>
      <c r="BM7242">
        <v>61</v>
      </c>
      <c r="BN7242">
        <v>14</v>
      </c>
      <c r="BO7242">
        <v>2842</v>
      </c>
      <c r="BP7242">
        <v>1</v>
      </c>
      <c r="BQ7242">
        <v>70</v>
      </c>
      <c r="BR7242">
        <v>71</v>
      </c>
      <c r="BS7242">
        <v>14</v>
      </c>
      <c r="BT7242">
        <v>325</v>
      </c>
      <c r="BU7242">
        <v>4633</v>
      </c>
      <c r="BV7242">
        <v>24161</v>
      </c>
      <c r="BW7242">
        <v>210</v>
      </c>
      <c r="BX7242">
        <v>213</v>
      </c>
      <c r="BY7242">
        <v>61</v>
      </c>
      <c r="BZ7242">
        <v>43</v>
      </c>
      <c r="CA7242">
        <v>1</v>
      </c>
      <c r="CB7242">
        <v>588</v>
      </c>
      <c r="CC7242">
        <v>304</v>
      </c>
      <c r="CD7242">
        <v>15</v>
      </c>
      <c r="CE7242">
        <v>14</v>
      </c>
      <c r="CF7242">
        <v>6584</v>
      </c>
      <c r="CG7242">
        <v>-1</v>
      </c>
      <c r="CH7242" s="1">
        <v>41456</v>
      </c>
      <c r="CI7242" s="1">
        <v>41820</v>
      </c>
      <c r="CJ7242" s="31">
        <v>1</v>
      </c>
    </row>
    <row r="7243" spans="1:88" x14ac:dyDescent="0.25">
      <c r="A7243" t="s">
        <v>28085</v>
      </c>
      <c r="B7243" t="s">
        <v>28331</v>
      </c>
      <c r="C7243">
        <v>2015</v>
      </c>
      <c r="D7243" t="s">
        <v>28332</v>
      </c>
      <c r="E7243" t="s">
        <v>28333</v>
      </c>
      <c r="F7243" t="s">
        <v>1496</v>
      </c>
      <c r="G7243">
        <v>37821</v>
      </c>
      <c r="H7243">
        <v>-83.182226</v>
      </c>
      <c r="I7243">
        <v>35.966324999999998</v>
      </c>
      <c r="J7243">
        <v>47</v>
      </c>
      <c r="K7243">
        <v>29</v>
      </c>
      <c r="L7243" t="s">
        <v>28334</v>
      </c>
      <c r="M7243">
        <v>35374</v>
      </c>
      <c r="N7243" t="s">
        <v>80</v>
      </c>
      <c r="O7243" t="s">
        <v>89</v>
      </c>
      <c r="P7243" t="s">
        <v>82</v>
      </c>
      <c r="Q7243" t="s">
        <v>458</v>
      </c>
      <c r="R7243">
        <v>29093</v>
      </c>
      <c r="S7243">
        <v>29093</v>
      </c>
      <c r="T7243">
        <v>1</v>
      </c>
      <c r="U7243">
        <v>0</v>
      </c>
      <c r="V7243">
        <v>0</v>
      </c>
      <c r="W7243">
        <v>0</v>
      </c>
      <c r="X7243">
        <v>0.88</v>
      </c>
      <c r="Y7243">
        <v>1.23</v>
      </c>
      <c r="Z7243">
        <v>2.11</v>
      </c>
      <c r="AA7243">
        <v>73323</v>
      </c>
      <c r="AB7243">
        <v>0</v>
      </c>
      <c r="AC7243">
        <v>539</v>
      </c>
      <c r="AD7243">
        <v>19989</v>
      </c>
      <c r="AE7243">
        <v>93851</v>
      </c>
      <c r="AF7243">
        <v>51142</v>
      </c>
      <c r="AG7243">
        <v>10803</v>
      </c>
      <c r="AH7243">
        <v>61945</v>
      </c>
      <c r="AI7243">
        <v>6431</v>
      </c>
      <c r="AJ7243">
        <v>0</v>
      </c>
      <c r="AK7243">
        <v>0</v>
      </c>
      <c r="AL7243">
        <v>6431</v>
      </c>
      <c r="AM7243">
        <v>19189</v>
      </c>
      <c r="AN7243">
        <v>87565</v>
      </c>
      <c r="AO7243">
        <v>0</v>
      </c>
      <c r="AP7243">
        <v>0</v>
      </c>
      <c r="AQ7243">
        <v>0</v>
      </c>
      <c r="AR7243">
        <v>0</v>
      </c>
      <c r="AS7243">
        <v>0</v>
      </c>
      <c r="AT7243">
        <v>0</v>
      </c>
      <c r="AU7243">
        <v>37601</v>
      </c>
      <c r="AV7243">
        <v>84350</v>
      </c>
      <c r="AW7243">
        <v>54</v>
      </c>
      <c r="AX7243">
        <v>33154</v>
      </c>
      <c r="AY7243">
        <v>1072</v>
      </c>
      <c r="AZ7243">
        <v>2842</v>
      </c>
      <c r="BA7243">
        <v>0</v>
      </c>
      <c r="BB7243">
        <v>70</v>
      </c>
      <c r="BC7243">
        <v>70</v>
      </c>
      <c r="BD7243">
        <v>25</v>
      </c>
      <c r="BE7243">
        <v>2184</v>
      </c>
      <c r="BF7243">
        <v>32543</v>
      </c>
      <c r="BG7243">
        <v>0</v>
      </c>
      <c r="BH7243">
        <v>2.11</v>
      </c>
      <c r="BI7243">
        <v>37601</v>
      </c>
      <c r="BJ7243">
        <v>84350</v>
      </c>
      <c r="BK7243">
        <v>54</v>
      </c>
      <c r="BL7243">
        <v>1072</v>
      </c>
      <c r="BM7243">
        <v>24</v>
      </c>
      <c r="BN7243">
        <v>25</v>
      </c>
      <c r="BO7243">
        <v>2842</v>
      </c>
      <c r="BP7243">
        <v>0</v>
      </c>
      <c r="BQ7243">
        <v>70</v>
      </c>
      <c r="BR7243">
        <v>70</v>
      </c>
      <c r="BS7243">
        <v>25</v>
      </c>
      <c r="BT7243">
        <v>4658</v>
      </c>
      <c r="BU7243">
        <v>28094</v>
      </c>
      <c r="BV7243">
        <v>54959</v>
      </c>
      <c r="BW7243">
        <v>449</v>
      </c>
      <c r="BX7243">
        <v>123</v>
      </c>
      <c r="BY7243">
        <v>24</v>
      </c>
      <c r="BZ7243">
        <v>18</v>
      </c>
      <c r="CA7243">
        <v>1</v>
      </c>
      <c r="CB7243">
        <v>564</v>
      </c>
      <c r="CC7243">
        <v>481</v>
      </c>
      <c r="CD7243">
        <v>3</v>
      </c>
      <c r="CE7243">
        <v>9</v>
      </c>
      <c r="CF7243">
        <v>8259</v>
      </c>
      <c r="CG7243">
        <v>-1</v>
      </c>
      <c r="CH7243" s="1">
        <v>41456</v>
      </c>
      <c r="CI7243" s="1">
        <v>41820</v>
      </c>
      <c r="CJ7243" s="31">
        <v>1</v>
      </c>
    </row>
    <row r="7244" spans="1:88" x14ac:dyDescent="0.25">
      <c r="A7244" t="s">
        <v>28085</v>
      </c>
      <c r="B7244" t="s">
        <v>28335</v>
      </c>
      <c r="C7244">
        <v>2015</v>
      </c>
      <c r="D7244" t="s">
        <v>17142</v>
      </c>
      <c r="E7244" t="s">
        <v>28336</v>
      </c>
      <c r="F7244" t="s">
        <v>1202</v>
      </c>
      <c r="G7244">
        <v>38320</v>
      </c>
      <c r="H7244">
        <v>-88.097416999999993</v>
      </c>
      <c r="I7244">
        <v>36.056553000000001</v>
      </c>
      <c r="J7244">
        <v>47</v>
      </c>
      <c r="K7244">
        <v>5</v>
      </c>
      <c r="L7244" t="s">
        <v>1519</v>
      </c>
      <c r="M7244">
        <v>16145</v>
      </c>
      <c r="N7244" t="s">
        <v>80</v>
      </c>
      <c r="O7244" t="s">
        <v>96</v>
      </c>
      <c r="P7244" t="s">
        <v>90</v>
      </c>
      <c r="Q7244" t="s">
        <v>458</v>
      </c>
      <c r="R7244">
        <v>16290</v>
      </c>
      <c r="S7244">
        <v>16290</v>
      </c>
      <c r="T7244">
        <v>1</v>
      </c>
      <c r="U7244">
        <v>1</v>
      </c>
      <c r="V7244">
        <v>0</v>
      </c>
      <c r="W7244">
        <v>0</v>
      </c>
      <c r="X7244">
        <v>3.7</v>
      </c>
      <c r="Y7244">
        <v>2.5499999999999998</v>
      </c>
      <c r="Z7244">
        <v>6.25</v>
      </c>
      <c r="AA7244">
        <v>220859</v>
      </c>
      <c r="AB7244">
        <v>0</v>
      </c>
      <c r="AC7244">
        <v>2100</v>
      </c>
      <c r="AD7244">
        <v>36291</v>
      </c>
      <c r="AE7244">
        <v>259250</v>
      </c>
      <c r="AF7244">
        <v>134193</v>
      </c>
      <c r="AG7244">
        <v>22984</v>
      </c>
      <c r="AH7244">
        <v>157177</v>
      </c>
      <c r="AI7244">
        <v>7381</v>
      </c>
      <c r="AJ7244">
        <v>1000</v>
      </c>
      <c r="AK7244">
        <v>3500</v>
      </c>
      <c r="AL7244">
        <v>11881</v>
      </c>
      <c r="AM7244">
        <v>61801</v>
      </c>
      <c r="AN7244">
        <v>230859</v>
      </c>
      <c r="AO7244">
        <v>0</v>
      </c>
      <c r="AP7244">
        <v>0</v>
      </c>
      <c r="AQ7244">
        <v>0</v>
      </c>
      <c r="AR7244">
        <v>0</v>
      </c>
      <c r="AS7244">
        <v>0</v>
      </c>
      <c r="AT7244">
        <v>0</v>
      </c>
      <c r="AU7244">
        <v>44759</v>
      </c>
      <c r="AV7244">
        <v>84350</v>
      </c>
      <c r="AW7244">
        <v>2173</v>
      </c>
      <c r="AX7244">
        <v>33154</v>
      </c>
      <c r="AY7244">
        <v>4777</v>
      </c>
      <c r="AZ7244">
        <v>2842</v>
      </c>
      <c r="BA7244">
        <v>0</v>
      </c>
      <c r="BB7244">
        <v>70</v>
      </c>
      <c r="BC7244">
        <v>70</v>
      </c>
      <c r="BD7244">
        <v>31</v>
      </c>
      <c r="BE7244">
        <v>5304</v>
      </c>
      <c r="BF7244">
        <v>249900</v>
      </c>
      <c r="BG7244">
        <v>0</v>
      </c>
      <c r="BH7244">
        <v>6.25</v>
      </c>
      <c r="BI7244">
        <v>44759</v>
      </c>
      <c r="BJ7244">
        <v>84350</v>
      </c>
      <c r="BK7244">
        <v>2173</v>
      </c>
      <c r="BL7244">
        <v>4777</v>
      </c>
      <c r="BM7244">
        <v>1582</v>
      </c>
      <c r="BN7244">
        <v>31</v>
      </c>
      <c r="BO7244">
        <v>2842</v>
      </c>
      <c r="BP7244">
        <v>0</v>
      </c>
      <c r="BQ7244">
        <v>70</v>
      </c>
      <c r="BR7244">
        <v>70</v>
      </c>
      <c r="BS7244">
        <v>31</v>
      </c>
      <c r="BT7244">
        <v>14655</v>
      </c>
      <c r="BU7244">
        <v>16836</v>
      </c>
      <c r="BV7244">
        <v>91195</v>
      </c>
      <c r="BW7244">
        <v>172</v>
      </c>
      <c r="BX7244">
        <v>227</v>
      </c>
      <c r="BY7244">
        <v>1582</v>
      </c>
      <c r="BZ7244">
        <v>938</v>
      </c>
      <c r="CA7244">
        <v>186</v>
      </c>
      <c r="CB7244">
        <v>19346</v>
      </c>
      <c r="CC7244">
        <v>11697</v>
      </c>
      <c r="CD7244">
        <v>1716</v>
      </c>
      <c r="CE7244">
        <v>36</v>
      </c>
      <c r="CF7244">
        <v>17392</v>
      </c>
      <c r="CG7244">
        <v>-1</v>
      </c>
      <c r="CH7244" s="1">
        <v>41456</v>
      </c>
      <c r="CI7244" s="1">
        <v>41820</v>
      </c>
      <c r="CJ7244" s="31">
        <v>1</v>
      </c>
    </row>
    <row r="7245" spans="1:88" x14ac:dyDescent="0.25">
      <c r="A7245" t="s">
        <v>28085</v>
      </c>
      <c r="B7245" t="s">
        <v>28337</v>
      </c>
      <c r="C7245">
        <v>2015</v>
      </c>
      <c r="D7245" t="s">
        <v>28338</v>
      </c>
      <c r="E7245" t="s">
        <v>28339</v>
      </c>
      <c r="F7245" t="s">
        <v>26331</v>
      </c>
      <c r="G7245">
        <v>38344</v>
      </c>
      <c r="H7245">
        <v>-88.408242400000006</v>
      </c>
      <c r="I7245">
        <v>36.023629</v>
      </c>
      <c r="J7245">
        <v>47</v>
      </c>
      <c r="K7245">
        <v>17</v>
      </c>
      <c r="L7245" t="s">
        <v>1566</v>
      </c>
      <c r="M7245">
        <v>28370</v>
      </c>
      <c r="N7245" t="s">
        <v>80</v>
      </c>
      <c r="O7245" t="s">
        <v>96</v>
      </c>
      <c r="P7245" t="s">
        <v>82</v>
      </c>
      <c r="Q7245" t="s">
        <v>458</v>
      </c>
      <c r="R7245">
        <v>22935</v>
      </c>
      <c r="S7245">
        <v>22935</v>
      </c>
      <c r="T7245">
        <v>1</v>
      </c>
      <c r="U7245">
        <v>0</v>
      </c>
      <c r="V7245">
        <v>0</v>
      </c>
      <c r="W7245">
        <v>0</v>
      </c>
      <c r="X7245">
        <v>0.88</v>
      </c>
      <c r="Y7245">
        <v>1.6</v>
      </c>
      <c r="Z7245">
        <v>2.48</v>
      </c>
      <c r="AA7245">
        <v>77427</v>
      </c>
      <c r="AB7245">
        <v>0</v>
      </c>
      <c r="AC7245">
        <v>2147</v>
      </c>
      <c r="AD7245">
        <v>8102</v>
      </c>
      <c r="AE7245">
        <v>87676</v>
      </c>
      <c r="AF7245">
        <v>48624</v>
      </c>
      <c r="AG7245">
        <v>7031</v>
      </c>
      <c r="AH7245">
        <v>55655</v>
      </c>
      <c r="AI7245">
        <v>13244</v>
      </c>
      <c r="AJ7245">
        <v>0</v>
      </c>
      <c r="AK7245">
        <v>2178</v>
      </c>
      <c r="AL7245">
        <v>15422</v>
      </c>
      <c r="AM7245">
        <v>12624</v>
      </c>
      <c r="AN7245">
        <v>83701</v>
      </c>
      <c r="AO7245">
        <v>0</v>
      </c>
      <c r="AP7245">
        <v>0</v>
      </c>
      <c r="AQ7245">
        <v>0</v>
      </c>
      <c r="AR7245">
        <v>0</v>
      </c>
      <c r="AS7245">
        <v>0</v>
      </c>
      <c r="AT7245">
        <v>0</v>
      </c>
      <c r="AU7245">
        <v>32764</v>
      </c>
      <c r="AV7245">
        <v>84350</v>
      </c>
      <c r="AW7245">
        <v>827</v>
      </c>
      <c r="AX7245">
        <v>33154</v>
      </c>
      <c r="AY7245">
        <v>1288</v>
      </c>
      <c r="AZ7245">
        <v>2842</v>
      </c>
      <c r="BA7245">
        <v>0</v>
      </c>
      <c r="BB7245">
        <v>70</v>
      </c>
      <c r="BC7245">
        <v>70</v>
      </c>
      <c r="BD7245">
        <v>46</v>
      </c>
      <c r="BE7245">
        <v>2340</v>
      </c>
      <c r="BF7245">
        <v>56000</v>
      </c>
      <c r="BG7245">
        <v>0</v>
      </c>
      <c r="BH7245">
        <v>2.48</v>
      </c>
      <c r="BI7245">
        <v>32764</v>
      </c>
      <c r="BJ7245">
        <v>84350</v>
      </c>
      <c r="BK7245">
        <v>827</v>
      </c>
      <c r="BL7245">
        <v>1288</v>
      </c>
      <c r="BM7245">
        <v>49</v>
      </c>
      <c r="BN7245">
        <v>46</v>
      </c>
      <c r="BO7245">
        <v>2842</v>
      </c>
      <c r="BP7245">
        <v>0</v>
      </c>
      <c r="BQ7245">
        <v>70</v>
      </c>
      <c r="BR7245">
        <v>70</v>
      </c>
      <c r="BS7245">
        <v>46</v>
      </c>
      <c r="BT7245">
        <v>734</v>
      </c>
      <c r="BU7245">
        <v>10379</v>
      </c>
      <c r="BV7245">
        <v>51443</v>
      </c>
      <c r="BW7245">
        <v>52</v>
      </c>
      <c r="BX7245">
        <v>124</v>
      </c>
      <c r="BY7245">
        <v>49</v>
      </c>
      <c r="BZ7245">
        <v>37</v>
      </c>
      <c r="CA7245">
        <v>1</v>
      </c>
      <c r="CB7245">
        <v>1743</v>
      </c>
      <c r="CC7245">
        <v>635</v>
      </c>
      <c r="CD7245">
        <v>5</v>
      </c>
      <c r="CE7245">
        <v>12</v>
      </c>
      <c r="CF7245">
        <v>9397</v>
      </c>
      <c r="CG7245">
        <v>-1</v>
      </c>
      <c r="CH7245" s="1">
        <v>41456</v>
      </c>
      <c r="CI7245" s="1">
        <v>41820</v>
      </c>
      <c r="CJ7245" s="31">
        <v>1</v>
      </c>
    </row>
    <row r="7246" spans="1:88" x14ac:dyDescent="0.25">
      <c r="A7246" t="s">
        <v>28085</v>
      </c>
      <c r="B7246" t="s">
        <v>28340</v>
      </c>
      <c r="C7246">
        <v>2015</v>
      </c>
      <c r="D7246" t="s">
        <v>28341</v>
      </c>
      <c r="E7246" t="s">
        <v>28342</v>
      </c>
      <c r="F7246" t="s">
        <v>9132</v>
      </c>
      <c r="G7246">
        <v>38382</v>
      </c>
      <c r="H7246">
        <v>-88.943174999999997</v>
      </c>
      <c r="I7246">
        <v>35.973022</v>
      </c>
      <c r="J7246">
        <v>47</v>
      </c>
      <c r="K7246">
        <v>53</v>
      </c>
      <c r="L7246" t="s">
        <v>9575</v>
      </c>
      <c r="M7246">
        <v>49472</v>
      </c>
      <c r="N7246" t="s">
        <v>80</v>
      </c>
      <c r="O7246" t="s">
        <v>89</v>
      </c>
      <c r="P7246" t="s">
        <v>82</v>
      </c>
      <c r="Q7246" t="s">
        <v>458</v>
      </c>
      <c r="R7246">
        <v>22256</v>
      </c>
      <c r="S7246">
        <v>22256</v>
      </c>
      <c r="T7246">
        <v>1</v>
      </c>
      <c r="U7246">
        <v>0</v>
      </c>
      <c r="V7246">
        <v>0</v>
      </c>
      <c r="W7246">
        <v>0</v>
      </c>
      <c r="X7246">
        <v>2.81</v>
      </c>
      <c r="Y7246">
        <v>1</v>
      </c>
      <c r="Z7246">
        <v>3.81</v>
      </c>
      <c r="AA7246">
        <v>190377</v>
      </c>
      <c r="AB7246">
        <v>0</v>
      </c>
      <c r="AC7246">
        <v>1490</v>
      </c>
      <c r="AD7246">
        <v>6228</v>
      </c>
      <c r="AE7246">
        <v>198095</v>
      </c>
      <c r="AF7246">
        <v>89677</v>
      </c>
      <c r="AG7246">
        <v>25767</v>
      </c>
      <c r="AH7246">
        <v>115444</v>
      </c>
      <c r="AI7246">
        <v>16842</v>
      </c>
      <c r="AJ7246">
        <v>0</v>
      </c>
      <c r="AK7246">
        <v>838</v>
      </c>
      <c r="AL7246">
        <v>17680</v>
      </c>
      <c r="AM7246">
        <v>26004</v>
      </c>
      <c r="AN7246">
        <v>159128</v>
      </c>
      <c r="AO7246">
        <v>0</v>
      </c>
      <c r="AP7246">
        <v>0</v>
      </c>
      <c r="AQ7246">
        <v>0</v>
      </c>
      <c r="AR7246">
        <v>0</v>
      </c>
      <c r="AS7246">
        <v>0</v>
      </c>
      <c r="AT7246">
        <v>0</v>
      </c>
      <c r="AU7246">
        <v>28117</v>
      </c>
      <c r="AV7246">
        <v>84457</v>
      </c>
      <c r="AW7246">
        <v>594</v>
      </c>
      <c r="AX7246">
        <v>33154</v>
      </c>
      <c r="AY7246">
        <v>909</v>
      </c>
      <c r="AZ7246">
        <v>2842</v>
      </c>
      <c r="BA7246">
        <v>0</v>
      </c>
      <c r="BB7246">
        <v>70</v>
      </c>
      <c r="BC7246">
        <v>70</v>
      </c>
      <c r="BD7246">
        <v>63</v>
      </c>
      <c r="BE7246">
        <v>2340</v>
      </c>
      <c r="BF7246">
        <v>45331</v>
      </c>
      <c r="BG7246">
        <v>0</v>
      </c>
      <c r="BH7246">
        <v>3.81</v>
      </c>
      <c r="BI7246">
        <v>28117</v>
      </c>
      <c r="BJ7246">
        <v>84457</v>
      </c>
      <c r="BK7246">
        <v>594</v>
      </c>
      <c r="BL7246">
        <v>909</v>
      </c>
      <c r="BM7246">
        <v>136</v>
      </c>
      <c r="BN7246">
        <v>63</v>
      </c>
      <c r="BO7246">
        <v>2842</v>
      </c>
      <c r="BP7246">
        <v>0</v>
      </c>
      <c r="BQ7246">
        <v>70</v>
      </c>
      <c r="BR7246">
        <v>70</v>
      </c>
      <c r="BS7246">
        <v>63</v>
      </c>
      <c r="BT7246">
        <v>1456</v>
      </c>
      <c r="BU7246">
        <v>8468</v>
      </c>
      <c r="BV7246">
        <v>59478</v>
      </c>
      <c r="BW7246">
        <v>151</v>
      </c>
      <c r="BX7246">
        <v>342</v>
      </c>
      <c r="BY7246">
        <v>136</v>
      </c>
      <c r="BZ7246">
        <v>108</v>
      </c>
      <c r="CA7246">
        <v>4</v>
      </c>
      <c r="CB7246">
        <v>3280</v>
      </c>
      <c r="CC7246">
        <v>2798</v>
      </c>
      <c r="CD7246">
        <v>24</v>
      </c>
      <c r="CE7246">
        <v>15</v>
      </c>
      <c r="CF7246">
        <v>11553</v>
      </c>
      <c r="CG7246">
        <v>-1</v>
      </c>
      <c r="CH7246" s="1">
        <v>41456</v>
      </c>
      <c r="CI7246" s="1">
        <v>41820</v>
      </c>
      <c r="CJ7246" s="31">
        <v>1</v>
      </c>
    </row>
    <row r="7247" spans="1:88" x14ac:dyDescent="0.25">
      <c r="A7247" t="s">
        <v>28085</v>
      </c>
      <c r="B7247" t="s">
        <v>28343</v>
      </c>
      <c r="C7247">
        <v>2015</v>
      </c>
      <c r="D7247" t="s">
        <v>5592</v>
      </c>
      <c r="E7247" t="s">
        <v>28344</v>
      </c>
      <c r="F7247" t="s">
        <v>2170</v>
      </c>
      <c r="G7247">
        <v>38343</v>
      </c>
      <c r="H7247">
        <v>-88.915094100000005</v>
      </c>
      <c r="I7247">
        <v>35.819644699999998</v>
      </c>
      <c r="J7247">
        <v>47</v>
      </c>
      <c r="K7247">
        <v>53</v>
      </c>
      <c r="L7247" t="s">
        <v>9575</v>
      </c>
      <c r="M7247">
        <v>49472</v>
      </c>
      <c r="N7247" t="s">
        <v>80</v>
      </c>
      <c r="O7247" t="s">
        <v>96</v>
      </c>
      <c r="P7247" t="s">
        <v>82</v>
      </c>
      <c r="Q7247" t="s">
        <v>458</v>
      </c>
      <c r="R7247">
        <v>13848</v>
      </c>
      <c r="S7247">
        <v>13848</v>
      </c>
      <c r="T7247">
        <v>1</v>
      </c>
      <c r="U7247">
        <v>0</v>
      </c>
      <c r="V7247">
        <v>0</v>
      </c>
      <c r="W7247">
        <v>0</v>
      </c>
      <c r="X7247">
        <v>1</v>
      </c>
      <c r="Y7247">
        <v>3.5</v>
      </c>
      <c r="Z7247">
        <v>4.5</v>
      </c>
      <c r="AA7247">
        <v>196422</v>
      </c>
      <c r="AB7247">
        <v>0</v>
      </c>
      <c r="AC7247">
        <v>2500</v>
      </c>
      <c r="AD7247">
        <v>8000</v>
      </c>
      <c r="AE7247">
        <v>206922</v>
      </c>
      <c r="AF7247">
        <v>97206</v>
      </c>
      <c r="AG7247">
        <v>33923</v>
      </c>
      <c r="AH7247">
        <v>131129</v>
      </c>
      <c r="AI7247">
        <v>21573</v>
      </c>
      <c r="AJ7247">
        <v>0</v>
      </c>
      <c r="AK7247">
        <v>3782</v>
      </c>
      <c r="AL7247">
        <v>25355</v>
      </c>
      <c r="AM7247">
        <v>48145</v>
      </c>
      <c r="AN7247">
        <v>204629</v>
      </c>
      <c r="AO7247">
        <v>7155</v>
      </c>
      <c r="AP7247">
        <v>0</v>
      </c>
      <c r="AQ7247">
        <v>0</v>
      </c>
      <c r="AR7247">
        <v>0</v>
      </c>
      <c r="AS7247">
        <v>7155</v>
      </c>
      <c r="AT7247">
        <v>7787</v>
      </c>
      <c r="AU7247">
        <v>34328</v>
      </c>
      <c r="AV7247">
        <v>84350</v>
      </c>
      <c r="AW7247">
        <v>1973</v>
      </c>
      <c r="AX7247">
        <v>33154</v>
      </c>
      <c r="AY7247">
        <v>1930</v>
      </c>
      <c r="AZ7247">
        <v>2842</v>
      </c>
      <c r="BA7247">
        <v>0</v>
      </c>
      <c r="BB7247">
        <v>70</v>
      </c>
      <c r="BC7247">
        <v>70</v>
      </c>
      <c r="BD7247">
        <v>154</v>
      </c>
      <c r="BE7247">
        <v>2496</v>
      </c>
      <c r="BF7247">
        <v>63000</v>
      </c>
      <c r="BG7247">
        <v>0</v>
      </c>
      <c r="BH7247">
        <v>4.5</v>
      </c>
      <c r="BI7247">
        <v>34328</v>
      </c>
      <c r="BJ7247">
        <v>84350</v>
      </c>
      <c r="BK7247">
        <v>1973</v>
      </c>
      <c r="BL7247">
        <v>1930</v>
      </c>
      <c r="BM7247">
        <v>217</v>
      </c>
      <c r="BN7247">
        <v>154</v>
      </c>
      <c r="BO7247">
        <v>2842</v>
      </c>
      <c r="BP7247">
        <v>0</v>
      </c>
      <c r="BQ7247">
        <v>70</v>
      </c>
      <c r="BR7247">
        <v>70</v>
      </c>
      <c r="BS7247">
        <v>154</v>
      </c>
      <c r="BT7247">
        <v>1475</v>
      </c>
      <c r="BU7247">
        <v>11265</v>
      </c>
      <c r="BV7247">
        <v>75132</v>
      </c>
      <c r="BW7247">
        <v>322</v>
      </c>
      <c r="BX7247">
        <v>402</v>
      </c>
      <c r="BY7247">
        <v>217</v>
      </c>
      <c r="BZ7247">
        <v>122</v>
      </c>
      <c r="CA7247">
        <v>26</v>
      </c>
      <c r="CB7247">
        <v>3700</v>
      </c>
      <c r="CC7247">
        <v>2843</v>
      </c>
      <c r="CD7247">
        <v>56</v>
      </c>
      <c r="CE7247">
        <v>20</v>
      </c>
      <c r="CF7247">
        <v>9949</v>
      </c>
      <c r="CG7247">
        <v>-1</v>
      </c>
      <c r="CH7247" s="1">
        <v>41456</v>
      </c>
      <c r="CI7247" s="1">
        <v>41820</v>
      </c>
      <c r="CJ7247" s="31">
        <v>1</v>
      </c>
    </row>
    <row r="7248" spans="1:88" x14ac:dyDescent="0.25">
      <c r="A7248" t="s">
        <v>28085</v>
      </c>
      <c r="B7248" t="s">
        <v>28345</v>
      </c>
      <c r="C7248">
        <v>2015</v>
      </c>
      <c r="D7248" t="s">
        <v>28346</v>
      </c>
      <c r="E7248" t="s">
        <v>28347</v>
      </c>
      <c r="F7248" t="s">
        <v>15434</v>
      </c>
      <c r="G7248">
        <v>38358</v>
      </c>
      <c r="H7248">
        <v>-88.752116900000004</v>
      </c>
      <c r="I7248">
        <v>35.917487000000001</v>
      </c>
      <c r="J7248">
        <v>47</v>
      </c>
      <c r="K7248">
        <v>53</v>
      </c>
      <c r="L7248" t="s">
        <v>9575</v>
      </c>
      <c r="M7248">
        <v>49472</v>
      </c>
      <c r="N7248" t="s">
        <v>80</v>
      </c>
      <c r="O7248" t="s">
        <v>96</v>
      </c>
      <c r="P7248" t="s">
        <v>82</v>
      </c>
      <c r="Q7248" t="s">
        <v>458</v>
      </c>
      <c r="R7248">
        <v>13353</v>
      </c>
      <c r="S7248">
        <v>13353</v>
      </c>
      <c r="T7248">
        <v>1</v>
      </c>
      <c r="U7248">
        <v>0</v>
      </c>
      <c r="V7248">
        <v>0</v>
      </c>
      <c r="W7248">
        <v>0</v>
      </c>
      <c r="X7248">
        <v>2</v>
      </c>
      <c r="Y7248">
        <v>3.25</v>
      </c>
      <c r="Z7248">
        <v>5.25</v>
      </c>
      <c r="AA7248">
        <v>251149</v>
      </c>
      <c r="AB7248">
        <v>0</v>
      </c>
      <c r="AC7248">
        <v>2100</v>
      </c>
      <c r="AD7248">
        <v>2189</v>
      </c>
      <c r="AE7248">
        <v>255438</v>
      </c>
      <c r="AF7248">
        <v>127198</v>
      </c>
      <c r="AG7248">
        <v>56864</v>
      </c>
      <c r="AH7248">
        <v>184062</v>
      </c>
      <c r="AI7248">
        <v>25865</v>
      </c>
      <c r="AJ7248">
        <v>0</v>
      </c>
      <c r="AK7248">
        <v>13310</v>
      </c>
      <c r="AL7248">
        <v>39175</v>
      </c>
      <c r="AM7248">
        <v>37501</v>
      </c>
      <c r="AN7248">
        <v>260738</v>
      </c>
      <c r="AO7248">
        <v>2000</v>
      </c>
      <c r="AP7248">
        <v>0</v>
      </c>
      <c r="AQ7248">
        <v>0</v>
      </c>
      <c r="AR7248">
        <v>0</v>
      </c>
      <c r="AS7248">
        <v>2000</v>
      </c>
      <c r="AT7248">
        <v>0</v>
      </c>
      <c r="AU7248">
        <v>49262</v>
      </c>
      <c r="AV7248">
        <v>84364</v>
      </c>
      <c r="AW7248">
        <v>2989</v>
      </c>
      <c r="AX7248">
        <v>33154</v>
      </c>
      <c r="AY7248">
        <v>3335</v>
      </c>
      <c r="AZ7248">
        <v>2842</v>
      </c>
      <c r="BA7248">
        <v>0</v>
      </c>
      <c r="BB7248">
        <v>70</v>
      </c>
      <c r="BC7248">
        <v>70</v>
      </c>
      <c r="BD7248">
        <v>40</v>
      </c>
      <c r="BE7248">
        <v>2340</v>
      </c>
      <c r="BF7248">
        <v>72384</v>
      </c>
      <c r="BG7248">
        <v>0</v>
      </c>
      <c r="BH7248">
        <v>5.25</v>
      </c>
      <c r="BI7248">
        <v>49262</v>
      </c>
      <c r="BJ7248">
        <v>84364</v>
      </c>
      <c r="BK7248">
        <v>2989</v>
      </c>
      <c r="BL7248">
        <v>3335</v>
      </c>
      <c r="BM7248">
        <v>312</v>
      </c>
      <c r="BN7248">
        <v>40</v>
      </c>
      <c r="BO7248">
        <v>2842</v>
      </c>
      <c r="BP7248">
        <v>0</v>
      </c>
      <c r="BQ7248">
        <v>70</v>
      </c>
      <c r="BR7248">
        <v>70</v>
      </c>
      <c r="BS7248">
        <v>40</v>
      </c>
      <c r="BT7248">
        <v>2183</v>
      </c>
      <c r="BU7248">
        <v>6818</v>
      </c>
      <c r="BV7248">
        <v>134794</v>
      </c>
      <c r="BW7248">
        <v>454</v>
      </c>
      <c r="BX7248">
        <v>86</v>
      </c>
      <c r="BY7248">
        <v>312</v>
      </c>
      <c r="BZ7248">
        <v>212</v>
      </c>
      <c r="CA7248">
        <v>8</v>
      </c>
      <c r="CB7248">
        <v>11403</v>
      </c>
      <c r="CC7248">
        <v>8344</v>
      </c>
      <c r="CD7248">
        <v>1953</v>
      </c>
      <c r="CE7248">
        <v>30</v>
      </c>
      <c r="CF7248">
        <v>15846</v>
      </c>
      <c r="CG7248">
        <v>-1</v>
      </c>
      <c r="CH7248" s="1">
        <v>41456</v>
      </c>
      <c r="CI7248" s="1">
        <v>41820</v>
      </c>
      <c r="CJ7248" s="31">
        <v>1</v>
      </c>
    </row>
    <row r="7249" spans="1:88" x14ac:dyDescent="0.25">
      <c r="A7249" t="s">
        <v>28085</v>
      </c>
      <c r="B7249" t="s">
        <v>28348</v>
      </c>
      <c r="C7249">
        <v>2015</v>
      </c>
      <c r="D7249" t="s">
        <v>28349</v>
      </c>
      <c r="E7249" t="s">
        <v>28350</v>
      </c>
      <c r="F7249" t="s">
        <v>8708</v>
      </c>
      <c r="G7249">
        <v>38242</v>
      </c>
      <c r="H7249">
        <v>-88.328423999999998</v>
      </c>
      <c r="I7249">
        <v>36.302842800000001</v>
      </c>
      <c r="J7249">
        <v>47</v>
      </c>
      <c r="K7249">
        <v>79</v>
      </c>
      <c r="L7249" t="s">
        <v>527</v>
      </c>
      <c r="M7249">
        <v>32204</v>
      </c>
      <c r="N7249" t="s">
        <v>80</v>
      </c>
      <c r="O7249" t="s">
        <v>89</v>
      </c>
      <c r="P7249" t="s">
        <v>82</v>
      </c>
      <c r="Q7249" t="s">
        <v>458</v>
      </c>
      <c r="R7249">
        <v>32210</v>
      </c>
      <c r="S7249">
        <v>32210</v>
      </c>
      <c r="T7249">
        <v>1</v>
      </c>
      <c r="U7249">
        <v>0</v>
      </c>
      <c r="V7249">
        <v>0</v>
      </c>
      <c r="W7249">
        <v>0</v>
      </c>
      <c r="X7249">
        <v>4.7</v>
      </c>
      <c r="Y7249">
        <v>1.63</v>
      </c>
      <c r="Z7249">
        <v>6.33</v>
      </c>
      <c r="AA7249">
        <v>282000</v>
      </c>
      <c r="AB7249">
        <v>0</v>
      </c>
      <c r="AC7249">
        <v>2803</v>
      </c>
      <c r="AD7249">
        <v>159067</v>
      </c>
      <c r="AE7249">
        <v>443870</v>
      </c>
      <c r="AF7249">
        <v>152173</v>
      </c>
      <c r="AG7249">
        <v>57886</v>
      </c>
      <c r="AH7249">
        <v>210059</v>
      </c>
      <c r="AI7249">
        <v>25606</v>
      </c>
      <c r="AJ7249">
        <v>14406</v>
      </c>
      <c r="AK7249">
        <v>3224</v>
      </c>
      <c r="AL7249">
        <v>43236</v>
      </c>
      <c r="AM7249">
        <v>71157</v>
      </c>
      <c r="AN7249">
        <v>324452</v>
      </c>
      <c r="AO7249">
        <v>0</v>
      </c>
      <c r="AP7249">
        <v>0</v>
      </c>
      <c r="AQ7249">
        <v>0</v>
      </c>
      <c r="AR7249">
        <v>0</v>
      </c>
      <c r="AS7249">
        <v>0</v>
      </c>
      <c r="AT7249">
        <v>50000</v>
      </c>
      <c r="AU7249">
        <v>55915</v>
      </c>
      <c r="AV7249">
        <v>84350</v>
      </c>
      <c r="AW7249">
        <v>2201</v>
      </c>
      <c r="AX7249">
        <v>33154</v>
      </c>
      <c r="AY7249">
        <v>937</v>
      </c>
      <c r="AZ7249">
        <v>2842</v>
      </c>
      <c r="BA7249">
        <v>0</v>
      </c>
      <c r="BB7249">
        <v>70</v>
      </c>
      <c r="BC7249">
        <v>70</v>
      </c>
      <c r="BD7249">
        <v>190</v>
      </c>
      <c r="BE7249">
        <v>2704</v>
      </c>
      <c r="BF7249">
        <v>77232</v>
      </c>
      <c r="BG7249">
        <v>0</v>
      </c>
      <c r="BH7249">
        <v>6.33</v>
      </c>
      <c r="BI7249">
        <v>55915</v>
      </c>
      <c r="BJ7249">
        <v>84350</v>
      </c>
      <c r="BK7249">
        <v>2201</v>
      </c>
      <c r="BL7249">
        <v>937</v>
      </c>
      <c r="BM7249">
        <v>122</v>
      </c>
      <c r="BN7249">
        <v>190</v>
      </c>
      <c r="BO7249">
        <v>2842</v>
      </c>
      <c r="BP7249">
        <v>0</v>
      </c>
      <c r="BQ7249">
        <v>70</v>
      </c>
      <c r="BR7249">
        <v>70</v>
      </c>
      <c r="BS7249">
        <v>190</v>
      </c>
      <c r="BT7249">
        <v>4563</v>
      </c>
      <c r="BU7249">
        <v>28016</v>
      </c>
      <c r="BV7249">
        <v>82892</v>
      </c>
      <c r="BW7249">
        <v>205</v>
      </c>
      <c r="BX7249">
        <v>326</v>
      </c>
      <c r="BY7249">
        <v>122</v>
      </c>
      <c r="BZ7249">
        <v>74</v>
      </c>
      <c r="CA7249">
        <v>24</v>
      </c>
      <c r="CB7249">
        <v>4699</v>
      </c>
      <c r="CC7249">
        <v>3297</v>
      </c>
      <c r="CD7249">
        <v>317</v>
      </c>
      <c r="CE7249">
        <v>28</v>
      </c>
      <c r="CF7249">
        <v>14479</v>
      </c>
      <c r="CG7249">
        <v>-1</v>
      </c>
      <c r="CH7249" s="1">
        <v>41456</v>
      </c>
      <c r="CI7249" s="1">
        <v>41820</v>
      </c>
      <c r="CJ7249" s="31">
        <v>1</v>
      </c>
    </row>
    <row r="7250" spans="1:88" x14ac:dyDescent="0.25">
      <c r="A7250" t="s">
        <v>28085</v>
      </c>
      <c r="B7250" t="s">
        <v>28351</v>
      </c>
      <c r="C7250">
        <v>2015</v>
      </c>
      <c r="D7250" t="s">
        <v>28352</v>
      </c>
      <c r="E7250" t="s">
        <v>28353</v>
      </c>
      <c r="F7250" t="s">
        <v>10128</v>
      </c>
      <c r="G7250">
        <v>38261</v>
      </c>
      <c r="H7250">
        <v>-89.045191799999998</v>
      </c>
      <c r="I7250">
        <v>36.413519899999997</v>
      </c>
      <c r="J7250">
        <v>47</v>
      </c>
      <c r="K7250">
        <v>131</v>
      </c>
      <c r="L7250" t="s">
        <v>28354</v>
      </c>
      <c r="M7250">
        <v>30941</v>
      </c>
      <c r="N7250" t="s">
        <v>80</v>
      </c>
      <c r="O7250" t="s">
        <v>89</v>
      </c>
      <c r="P7250" t="s">
        <v>82</v>
      </c>
      <c r="Q7250" t="s">
        <v>458</v>
      </c>
      <c r="R7250">
        <v>31131</v>
      </c>
      <c r="S7250">
        <v>31131</v>
      </c>
      <c r="T7250">
        <v>1</v>
      </c>
      <c r="U7250">
        <v>0</v>
      </c>
      <c r="V7250">
        <v>0</v>
      </c>
      <c r="W7250">
        <v>0</v>
      </c>
      <c r="X7250">
        <v>1</v>
      </c>
      <c r="Y7250">
        <v>10.58</v>
      </c>
      <c r="Z7250">
        <v>11.58</v>
      </c>
      <c r="AA7250">
        <v>521292</v>
      </c>
      <c r="AB7250">
        <v>0</v>
      </c>
      <c r="AC7250">
        <v>3555</v>
      </c>
      <c r="AD7250">
        <v>24523</v>
      </c>
      <c r="AE7250">
        <v>549370</v>
      </c>
      <c r="AF7250">
        <v>327955</v>
      </c>
      <c r="AG7250">
        <v>68460</v>
      </c>
      <c r="AH7250">
        <v>396415</v>
      </c>
      <c r="AI7250">
        <v>30987</v>
      </c>
      <c r="AJ7250">
        <v>0</v>
      </c>
      <c r="AK7250">
        <v>2776</v>
      </c>
      <c r="AL7250">
        <v>33763</v>
      </c>
      <c r="AM7250">
        <v>132430</v>
      </c>
      <c r="AN7250">
        <v>562608</v>
      </c>
      <c r="AO7250">
        <v>0</v>
      </c>
      <c r="AP7250">
        <v>0</v>
      </c>
      <c r="AQ7250">
        <v>0</v>
      </c>
      <c r="AR7250">
        <v>0</v>
      </c>
      <c r="AS7250">
        <v>0</v>
      </c>
      <c r="AT7250">
        <v>0</v>
      </c>
      <c r="AU7250">
        <v>79953</v>
      </c>
      <c r="AV7250">
        <v>84453</v>
      </c>
      <c r="AW7250">
        <v>1024</v>
      </c>
      <c r="AX7250">
        <v>33154</v>
      </c>
      <c r="AY7250">
        <v>3998</v>
      </c>
      <c r="AZ7250">
        <v>2842</v>
      </c>
      <c r="BA7250">
        <v>3</v>
      </c>
      <c r="BB7250">
        <v>70</v>
      </c>
      <c r="BC7250">
        <v>73</v>
      </c>
      <c r="BD7250">
        <v>169</v>
      </c>
      <c r="BE7250">
        <v>2860</v>
      </c>
      <c r="BF7250">
        <v>107685</v>
      </c>
      <c r="BG7250">
        <v>0</v>
      </c>
      <c r="BH7250">
        <v>11.58</v>
      </c>
      <c r="BI7250">
        <v>79953</v>
      </c>
      <c r="BJ7250">
        <v>84453</v>
      </c>
      <c r="BK7250">
        <v>1024</v>
      </c>
      <c r="BL7250">
        <v>3998</v>
      </c>
      <c r="BM7250">
        <v>210</v>
      </c>
      <c r="BN7250">
        <v>169</v>
      </c>
      <c r="BO7250">
        <v>2842</v>
      </c>
      <c r="BP7250">
        <v>3</v>
      </c>
      <c r="BQ7250">
        <v>70</v>
      </c>
      <c r="BR7250">
        <v>73</v>
      </c>
      <c r="BS7250">
        <v>169</v>
      </c>
      <c r="BT7250">
        <v>5466</v>
      </c>
      <c r="BU7250">
        <v>25850</v>
      </c>
      <c r="BV7250">
        <v>153139</v>
      </c>
      <c r="BW7250">
        <v>376</v>
      </c>
      <c r="BX7250">
        <v>190</v>
      </c>
      <c r="BY7250">
        <v>210</v>
      </c>
      <c r="BZ7250">
        <v>79</v>
      </c>
      <c r="CA7250">
        <v>46</v>
      </c>
      <c r="CB7250">
        <v>5922</v>
      </c>
      <c r="CC7250">
        <v>4633</v>
      </c>
      <c r="CD7250">
        <v>632</v>
      </c>
      <c r="CE7250">
        <v>44</v>
      </c>
      <c r="CF7250">
        <v>38445</v>
      </c>
      <c r="CG7250">
        <v>-1</v>
      </c>
      <c r="CH7250" s="1">
        <v>41456</v>
      </c>
      <c r="CI7250" s="1">
        <v>41820</v>
      </c>
      <c r="CJ7250" s="31">
        <v>1</v>
      </c>
    </row>
    <row r="7251" spans="1:88" x14ac:dyDescent="0.25">
      <c r="A7251" t="s">
        <v>28085</v>
      </c>
      <c r="B7251" t="s">
        <v>28355</v>
      </c>
      <c r="C7251">
        <v>2015</v>
      </c>
      <c r="D7251" t="s">
        <v>28356</v>
      </c>
      <c r="E7251" t="s">
        <v>28357</v>
      </c>
      <c r="F7251" t="s">
        <v>14600</v>
      </c>
      <c r="G7251">
        <v>38225</v>
      </c>
      <c r="H7251">
        <v>-88.705862999999994</v>
      </c>
      <c r="I7251">
        <v>36.287567000000003</v>
      </c>
      <c r="J7251">
        <v>47</v>
      </c>
      <c r="K7251">
        <v>183</v>
      </c>
      <c r="L7251" t="s">
        <v>28358</v>
      </c>
      <c r="M7251">
        <v>34373</v>
      </c>
      <c r="N7251" t="s">
        <v>80</v>
      </c>
      <c r="O7251" t="s">
        <v>89</v>
      </c>
      <c r="P7251" t="s">
        <v>82</v>
      </c>
      <c r="Q7251" t="s">
        <v>458</v>
      </c>
      <c r="R7251">
        <v>14688</v>
      </c>
      <c r="S7251">
        <v>14688</v>
      </c>
      <c r="T7251">
        <v>1</v>
      </c>
      <c r="U7251">
        <v>0</v>
      </c>
      <c r="V7251">
        <v>0</v>
      </c>
      <c r="W7251">
        <v>0</v>
      </c>
      <c r="X7251">
        <v>1</v>
      </c>
      <c r="Y7251">
        <v>1.08</v>
      </c>
      <c r="Z7251">
        <v>2.08</v>
      </c>
      <c r="AA7251">
        <v>205129</v>
      </c>
      <c r="AB7251">
        <v>0</v>
      </c>
      <c r="AC7251">
        <v>1184</v>
      </c>
      <c r="AD7251">
        <v>11024</v>
      </c>
      <c r="AE7251">
        <v>217337</v>
      </c>
      <c r="AF7251">
        <v>84641</v>
      </c>
      <c r="AG7251">
        <v>31902</v>
      </c>
      <c r="AH7251">
        <v>116543</v>
      </c>
      <c r="AI7251">
        <v>19100</v>
      </c>
      <c r="AJ7251">
        <v>2041</v>
      </c>
      <c r="AK7251">
        <v>6358</v>
      </c>
      <c r="AL7251">
        <v>27499</v>
      </c>
      <c r="AM7251">
        <v>92074</v>
      </c>
      <c r="AN7251">
        <v>236116</v>
      </c>
      <c r="AO7251">
        <v>2400</v>
      </c>
      <c r="AP7251">
        <v>0</v>
      </c>
      <c r="AQ7251">
        <v>0</v>
      </c>
      <c r="AR7251">
        <v>0</v>
      </c>
      <c r="AS7251">
        <v>2400</v>
      </c>
      <c r="AT7251">
        <v>1199</v>
      </c>
      <c r="AU7251">
        <v>22123</v>
      </c>
      <c r="AV7251">
        <v>84350</v>
      </c>
      <c r="AW7251">
        <v>1345</v>
      </c>
      <c r="AX7251">
        <v>33154</v>
      </c>
      <c r="AY7251">
        <v>3934</v>
      </c>
      <c r="AZ7251">
        <v>2842</v>
      </c>
      <c r="BA7251">
        <v>0</v>
      </c>
      <c r="BB7251">
        <v>70</v>
      </c>
      <c r="BC7251">
        <v>70</v>
      </c>
      <c r="BD7251">
        <v>40</v>
      </c>
      <c r="BE7251">
        <v>2340</v>
      </c>
      <c r="BF7251">
        <v>42744</v>
      </c>
      <c r="BG7251">
        <v>0</v>
      </c>
      <c r="BH7251">
        <v>2.08</v>
      </c>
      <c r="BI7251">
        <v>22123</v>
      </c>
      <c r="BJ7251">
        <v>84350</v>
      </c>
      <c r="BK7251">
        <v>1345</v>
      </c>
      <c r="BL7251">
        <v>3934</v>
      </c>
      <c r="BM7251">
        <v>190</v>
      </c>
      <c r="BN7251">
        <v>40</v>
      </c>
      <c r="BO7251">
        <v>2842</v>
      </c>
      <c r="BP7251">
        <v>0</v>
      </c>
      <c r="BQ7251">
        <v>70</v>
      </c>
      <c r="BR7251">
        <v>70</v>
      </c>
      <c r="BS7251">
        <v>40</v>
      </c>
      <c r="BT7251">
        <v>3558</v>
      </c>
      <c r="BU7251">
        <v>6600</v>
      </c>
      <c r="BV7251">
        <v>74537</v>
      </c>
      <c r="BW7251">
        <v>291</v>
      </c>
      <c r="BX7251">
        <v>262</v>
      </c>
      <c r="BY7251">
        <v>190</v>
      </c>
      <c r="BZ7251">
        <v>42</v>
      </c>
      <c r="CA7251">
        <v>3</v>
      </c>
      <c r="CB7251">
        <v>2537</v>
      </c>
      <c r="CC7251">
        <v>1559</v>
      </c>
      <c r="CD7251">
        <v>37</v>
      </c>
      <c r="CE7251">
        <v>17</v>
      </c>
      <c r="CF7251">
        <v>5689</v>
      </c>
      <c r="CG7251">
        <v>-1</v>
      </c>
      <c r="CH7251" s="1">
        <v>41456</v>
      </c>
      <c r="CI7251" s="1">
        <v>41820</v>
      </c>
      <c r="CJ7251" s="31">
        <v>1</v>
      </c>
    </row>
    <row r="7252" spans="1:88" x14ac:dyDescent="0.25">
      <c r="A7252" t="s">
        <v>28085</v>
      </c>
      <c r="B7252" t="s">
        <v>28359</v>
      </c>
      <c r="C7252">
        <v>2015</v>
      </c>
      <c r="D7252" t="s">
        <v>28360</v>
      </c>
      <c r="E7252" t="s">
        <v>19699</v>
      </c>
      <c r="F7252" t="s">
        <v>4185</v>
      </c>
      <c r="G7252">
        <v>38237</v>
      </c>
      <c r="H7252">
        <v>-88.850199000000003</v>
      </c>
      <c r="I7252">
        <v>36.343145</v>
      </c>
      <c r="J7252">
        <v>47</v>
      </c>
      <c r="K7252">
        <v>183</v>
      </c>
      <c r="L7252" t="s">
        <v>28358</v>
      </c>
      <c r="M7252">
        <v>34373</v>
      </c>
      <c r="N7252" t="s">
        <v>80</v>
      </c>
      <c r="O7252" t="s">
        <v>96</v>
      </c>
      <c r="P7252" t="s">
        <v>82</v>
      </c>
      <c r="Q7252" t="s">
        <v>458</v>
      </c>
      <c r="R7252">
        <v>15288</v>
      </c>
      <c r="S7252">
        <v>15288</v>
      </c>
      <c r="T7252">
        <v>1</v>
      </c>
      <c r="U7252">
        <v>0</v>
      </c>
      <c r="V7252">
        <v>0</v>
      </c>
      <c r="W7252">
        <v>0</v>
      </c>
      <c r="X7252">
        <v>3</v>
      </c>
      <c r="Y7252">
        <v>2.98</v>
      </c>
      <c r="Z7252">
        <v>5.98</v>
      </c>
      <c r="AA7252">
        <v>271690</v>
      </c>
      <c r="AB7252">
        <v>0</v>
      </c>
      <c r="AC7252">
        <v>1750</v>
      </c>
      <c r="AD7252">
        <v>32082</v>
      </c>
      <c r="AE7252">
        <v>305522</v>
      </c>
      <c r="AF7252">
        <v>156628</v>
      </c>
      <c r="AG7252">
        <v>44223</v>
      </c>
      <c r="AH7252">
        <v>200851</v>
      </c>
      <c r="AI7252">
        <v>17830</v>
      </c>
      <c r="AJ7252">
        <v>0</v>
      </c>
      <c r="AK7252">
        <v>9867</v>
      </c>
      <c r="AL7252">
        <v>27697</v>
      </c>
      <c r="AM7252">
        <v>79467</v>
      </c>
      <c r="AN7252">
        <v>308015</v>
      </c>
      <c r="AO7252">
        <v>3000</v>
      </c>
      <c r="AP7252">
        <v>0</v>
      </c>
      <c r="AQ7252">
        <v>0</v>
      </c>
      <c r="AR7252">
        <v>0</v>
      </c>
      <c r="AS7252">
        <v>3000</v>
      </c>
      <c r="AT7252">
        <v>3050</v>
      </c>
      <c r="AU7252">
        <v>38574</v>
      </c>
      <c r="AV7252">
        <v>84350</v>
      </c>
      <c r="AW7252">
        <v>1803</v>
      </c>
      <c r="AX7252">
        <v>33154</v>
      </c>
      <c r="AY7252">
        <v>3884</v>
      </c>
      <c r="AZ7252">
        <v>2842</v>
      </c>
      <c r="BA7252">
        <v>0</v>
      </c>
      <c r="BB7252">
        <v>70</v>
      </c>
      <c r="BC7252">
        <v>70</v>
      </c>
      <c r="BD7252">
        <v>31</v>
      </c>
      <c r="BE7252">
        <v>1890</v>
      </c>
      <c r="BF7252">
        <v>65242</v>
      </c>
      <c r="BG7252">
        <v>0</v>
      </c>
      <c r="BH7252">
        <v>5.98</v>
      </c>
      <c r="BI7252">
        <v>38574</v>
      </c>
      <c r="BJ7252">
        <v>84350</v>
      </c>
      <c r="BK7252">
        <v>1803</v>
      </c>
      <c r="BL7252">
        <v>3884</v>
      </c>
      <c r="BM7252">
        <v>238</v>
      </c>
      <c r="BN7252">
        <v>31</v>
      </c>
      <c r="BO7252">
        <v>2842</v>
      </c>
      <c r="BP7252">
        <v>0</v>
      </c>
      <c r="BQ7252">
        <v>70</v>
      </c>
      <c r="BR7252">
        <v>70</v>
      </c>
      <c r="BS7252">
        <v>31</v>
      </c>
      <c r="BT7252">
        <v>1478</v>
      </c>
      <c r="BU7252">
        <v>8214</v>
      </c>
      <c r="BV7252">
        <v>56691</v>
      </c>
      <c r="BW7252">
        <v>190</v>
      </c>
      <c r="BX7252">
        <v>423</v>
      </c>
      <c r="BY7252">
        <v>238</v>
      </c>
      <c r="BZ7252">
        <v>139</v>
      </c>
      <c r="CA7252">
        <v>39</v>
      </c>
      <c r="CB7252">
        <v>4084</v>
      </c>
      <c r="CC7252">
        <v>2983</v>
      </c>
      <c r="CD7252">
        <v>327</v>
      </c>
      <c r="CE7252">
        <v>44</v>
      </c>
      <c r="CF7252">
        <v>7752</v>
      </c>
      <c r="CG7252">
        <v>-1</v>
      </c>
      <c r="CH7252" s="1">
        <v>41456</v>
      </c>
      <c r="CI7252" s="1">
        <v>41820</v>
      </c>
      <c r="CJ7252" s="31">
        <v>1</v>
      </c>
    </row>
    <row r="7253" spans="1:88" x14ac:dyDescent="0.25">
      <c r="A7253" t="s">
        <v>28085</v>
      </c>
      <c r="B7253" t="s">
        <v>28361</v>
      </c>
      <c r="C7253">
        <v>2015</v>
      </c>
      <c r="D7253" t="s">
        <v>26848</v>
      </c>
      <c r="E7253" t="s">
        <v>28362</v>
      </c>
      <c r="F7253" t="s">
        <v>8061</v>
      </c>
      <c r="G7253">
        <v>38340</v>
      </c>
      <c r="H7253">
        <v>-88.615019000000004</v>
      </c>
      <c r="I7253">
        <v>35.445872999999999</v>
      </c>
      <c r="J7253">
        <v>47</v>
      </c>
      <c r="K7253">
        <v>23</v>
      </c>
      <c r="L7253" t="s">
        <v>3333</v>
      </c>
      <c r="M7253">
        <v>17379</v>
      </c>
      <c r="N7253" t="s">
        <v>80</v>
      </c>
      <c r="O7253" t="s">
        <v>89</v>
      </c>
      <c r="P7253" t="s">
        <v>82</v>
      </c>
      <c r="Q7253" t="s">
        <v>458</v>
      </c>
      <c r="R7253">
        <v>17321</v>
      </c>
      <c r="S7253">
        <v>17321</v>
      </c>
      <c r="T7253">
        <v>1</v>
      </c>
      <c r="U7253">
        <v>0</v>
      </c>
      <c r="V7253">
        <v>0</v>
      </c>
      <c r="W7253">
        <v>0</v>
      </c>
      <c r="X7253">
        <v>0.8</v>
      </c>
      <c r="Y7253">
        <v>1.28</v>
      </c>
      <c r="Z7253">
        <v>2.08</v>
      </c>
      <c r="AA7253">
        <v>80231</v>
      </c>
      <c r="AB7253">
        <v>0</v>
      </c>
      <c r="AC7253">
        <v>873</v>
      </c>
      <c r="AD7253">
        <v>20196</v>
      </c>
      <c r="AE7253">
        <v>101300</v>
      </c>
      <c r="AF7253">
        <v>53215</v>
      </c>
      <c r="AG7253">
        <v>5201</v>
      </c>
      <c r="AH7253">
        <v>58416</v>
      </c>
      <c r="AI7253">
        <v>2746</v>
      </c>
      <c r="AJ7253">
        <v>2375</v>
      </c>
      <c r="AK7253">
        <v>217</v>
      </c>
      <c r="AL7253">
        <v>5338</v>
      </c>
      <c r="AM7253">
        <v>16795</v>
      </c>
      <c r="AN7253">
        <v>80549</v>
      </c>
      <c r="AO7253">
        <v>0</v>
      </c>
      <c r="AP7253">
        <v>0</v>
      </c>
      <c r="AQ7253">
        <v>0</v>
      </c>
      <c r="AR7253">
        <v>0</v>
      </c>
      <c r="AS7253">
        <v>0</v>
      </c>
      <c r="AT7253">
        <v>0</v>
      </c>
      <c r="AU7253">
        <v>22404</v>
      </c>
      <c r="AV7253">
        <v>84373</v>
      </c>
      <c r="AW7253">
        <v>492</v>
      </c>
      <c r="AX7253">
        <v>33154</v>
      </c>
      <c r="AY7253">
        <v>1327</v>
      </c>
      <c r="AZ7253">
        <v>2842</v>
      </c>
      <c r="BA7253">
        <v>0</v>
      </c>
      <c r="BB7253">
        <v>70</v>
      </c>
      <c r="BC7253">
        <v>70</v>
      </c>
      <c r="BD7253">
        <v>4</v>
      </c>
      <c r="BE7253">
        <v>2132</v>
      </c>
      <c r="BF7253">
        <v>23075</v>
      </c>
      <c r="BG7253">
        <v>0</v>
      </c>
      <c r="BH7253">
        <v>2.08</v>
      </c>
      <c r="BI7253">
        <v>22404</v>
      </c>
      <c r="BJ7253">
        <v>84373</v>
      </c>
      <c r="BK7253">
        <v>492</v>
      </c>
      <c r="BL7253">
        <v>1327</v>
      </c>
      <c r="BM7253">
        <v>103</v>
      </c>
      <c r="BN7253">
        <v>4</v>
      </c>
      <c r="BO7253">
        <v>2842</v>
      </c>
      <c r="BP7253">
        <v>0</v>
      </c>
      <c r="BQ7253">
        <v>70</v>
      </c>
      <c r="BR7253">
        <v>70</v>
      </c>
      <c r="BS7253">
        <v>4</v>
      </c>
      <c r="BT7253">
        <v>6400</v>
      </c>
      <c r="BU7253">
        <v>8896</v>
      </c>
      <c r="BV7253">
        <v>51122</v>
      </c>
      <c r="BW7253">
        <v>140</v>
      </c>
      <c r="BX7253">
        <v>542</v>
      </c>
      <c r="BY7253">
        <v>103</v>
      </c>
      <c r="BZ7253">
        <v>71</v>
      </c>
      <c r="CA7253">
        <v>1</v>
      </c>
      <c r="CB7253">
        <v>3328</v>
      </c>
      <c r="CC7253">
        <v>2792</v>
      </c>
      <c r="CD7253">
        <v>6</v>
      </c>
      <c r="CE7253">
        <v>14</v>
      </c>
      <c r="CF7253">
        <v>7359</v>
      </c>
      <c r="CG7253">
        <v>-1</v>
      </c>
      <c r="CH7253" s="1">
        <v>41456</v>
      </c>
      <c r="CI7253" s="1">
        <v>41820</v>
      </c>
      <c r="CJ7253" s="31">
        <v>1</v>
      </c>
    </row>
    <row r="7254" spans="1:88" x14ac:dyDescent="0.25">
      <c r="A7254" t="s">
        <v>28085</v>
      </c>
      <c r="B7254" t="s">
        <v>28363</v>
      </c>
      <c r="C7254">
        <v>2015</v>
      </c>
      <c r="D7254" t="s">
        <v>28364</v>
      </c>
      <c r="E7254" t="s">
        <v>28365</v>
      </c>
      <c r="F7254" t="s">
        <v>28366</v>
      </c>
      <c r="G7254">
        <v>38329</v>
      </c>
      <c r="H7254">
        <v>-88.126570999999998</v>
      </c>
      <c r="I7254">
        <v>35.582355999999997</v>
      </c>
      <c r="J7254">
        <v>47</v>
      </c>
      <c r="K7254">
        <v>39</v>
      </c>
      <c r="L7254" t="s">
        <v>737</v>
      </c>
      <c r="M7254">
        <v>11666</v>
      </c>
      <c r="N7254" t="s">
        <v>80</v>
      </c>
      <c r="O7254" t="s">
        <v>89</v>
      </c>
      <c r="P7254" t="s">
        <v>82</v>
      </c>
      <c r="Q7254" t="s">
        <v>458</v>
      </c>
      <c r="R7254">
        <v>9312</v>
      </c>
      <c r="S7254">
        <v>9312</v>
      </c>
      <c r="T7254">
        <v>1</v>
      </c>
      <c r="U7254">
        <v>0</v>
      </c>
      <c r="V7254">
        <v>0</v>
      </c>
      <c r="W7254">
        <v>0</v>
      </c>
      <c r="X7254">
        <v>0.85</v>
      </c>
      <c r="Y7254">
        <v>1.75</v>
      </c>
      <c r="Z7254">
        <v>2.6</v>
      </c>
      <c r="AA7254">
        <v>66148</v>
      </c>
      <c r="AB7254">
        <v>0</v>
      </c>
      <c r="AC7254">
        <v>0</v>
      </c>
      <c r="AD7254">
        <v>1852</v>
      </c>
      <c r="AE7254">
        <v>68000</v>
      </c>
      <c r="AF7254">
        <v>51080</v>
      </c>
      <c r="AG7254">
        <v>4500</v>
      </c>
      <c r="AH7254">
        <v>55580</v>
      </c>
      <c r="AI7254">
        <v>5010</v>
      </c>
      <c r="AJ7254">
        <v>1600</v>
      </c>
      <c r="AK7254">
        <v>0</v>
      </c>
      <c r="AL7254">
        <v>6610</v>
      </c>
      <c r="AM7254">
        <v>8156</v>
      </c>
      <c r="AN7254">
        <v>70346</v>
      </c>
      <c r="AO7254">
        <v>0</v>
      </c>
      <c r="AP7254">
        <v>0</v>
      </c>
      <c r="AQ7254">
        <v>0</v>
      </c>
      <c r="AR7254">
        <v>0</v>
      </c>
      <c r="AS7254">
        <v>0</v>
      </c>
      <c r="AT7254">
        <v>0</v>
      </c>
      <c r="AU7254">
        <v>16623</v>
      </c>
      <c r="AV7254">
        <v>84363</v>
      </c>
      <c r="AW7254">
        <v>557</v>
      </c>
      <c r="AX7254">
        <v>33154</v>
      </c>
      <c r="AY7254">
        <v>2001</v>
      </c>
      <c r="AZ7254">
        <v>2842</v>
      </c>
      <c r="BA7254">
        <v>1</v>
      </c>
      <c r="BB7254">
        <v>70</v>
      </c>
      <c r="BC7254">
        <v>71</v>
      </c>
      <c r="BD7254">
        <v>30</v>
      </c>
      <c r="BE7254">
        <v>1924</v>
      </c>
      <c r="BF7254">
        <v>19450</v>
      </c>
      <c r="BG7254">
        <v>0</v>
      </c>
      <c r="BH7254">
        <v>2.6</v>
      </c>
      <c r="BI7254">
        <v>16623</v>
      </c>
      <c r="BJ7254">
        <v>84363</v>
      </c>
      <c r="BK7254">
        <v>557</v>
      </c>
      <c r="BL7254">
        <v>2001</v>
      </c>
      <c r="BM7254">
        <v>6</v>
      </c>
      <c r="BN7254">
        <v>30</v>
      </c>
      <c r="BO7254">
        <v>2842</v>
      </c>
      <c r="BP7254">
        <v>1</v>
      </c>
      <c r="BQ7254">
        <v>70</v>
      </c>
      <c r="BR7254">
        <v>71</v>
      </c>
      <c r="BS7254">
        <v>30</v>
      </c>
      <c r="BT7254">
        <v>230</v>
      </c>
      <c r="BU7254">
        <v>3172</v>
      </c>
      <c r="BV7254">
        <v>14076</v>
      </c>
      <c r="BW7254">
        <v>184</v>
      </c>
      <c r="BX7254">
        <v>3</v>
      </c>
      <c r="BY7254">
        <v>6</v>
      </c>
      <c r="BZ7254">
        <v>5</v>
      </c>
      <c r="CA7254">
        <v>0</v>
      </c>
      <c r="CB7254">
        <v>149</v>
      </c>
      <c r="CC7254">
        <v>128</v>
      </c>
      <c r="CD7254">
        <v>0</v>
      </c>
      <c r="CE7254">
        <v>14</v>
      </c>
      <c r="CF7254">
        <v>3091</v>
      </c>
      <c r="CG7254">
        <v>-1</v>
      </c>
      <c r="CH7254" s="1">
        <v>41456</v>
      </c>
      <c r="CI7254" s="1">
        <v>41820</v>
      </c>
      <c r="CJ7254" s="31">
        <v>1</v>
      </c>
    </row>
    <row r="7255" spans="1:88" x14ac:dyDescent="0.25">
      <c r="A7255" t="s">
        <v>28085</v>
      </c>
      <c r="B7255" t="s">
        <v>28367</v>
      </c>
      <c r="C7255">
        <v>2015</v>
      </c>
      <c r="D7255" t="s">
        <v>11382</v>
      </c>
      <c r="E7255" t="s">
        <v>28368</v>
      </c>
      <c r="F7255" t="s">
        <v>11384</v>
      </c>
      <c r="G7255">
        <v>38363</v>
      </c>
      <c r="H7255">
        <v>-88.124166000000002</v>
      </c>
      <c r="I7255">
        <v>35.653561000000003</v>
      </c>
      <c r="J7255">
        <v>47</v>
      </c>
      <c r="K7255">
        <v>39</v>
      </c>
      <c r="L7255" t="s">
        <v>737</v>
      </c>
      <c r="M7255">
        <v>11666</v>
      </c>
      <c r="N7255" t="s">
        <v>80</v>
      </c>
      <c r="O7255" t="s">
        <v>96</v>
      </c>
      <c r="P7255" t="s">
        <v>82</v>
      </c>
      <c r="Q7255" t="s">
        <v>458</v>
      </c>
      <c r="R7255">
        <v>2349</v>
      </c>
      <c r="S7255">
        <v>2349</v>
      </c>
      <c r="T7255">
        <v>1</v>
      </c>
      <c r="U7255">
        <v>0</v>
      </c>
      <c r="V7255">
        <v>0</v>
      </c>
      <c r="W7255">
        <v>0</v>
      </c>
      <c r="X7255">
        <v>0.6</v>
      </c>
      <c r="Y7255">
        <v>1.3</v>
      </c>
      <c r="Z7255">
        <v>1.9</v>
      </c>
      <c r="AA7255">
        <v>27500</v>
      </c>
      <c r="AB7255">
        <v>0</v>
      </c>
      <c r="AC7255">
        <v>1383</v>
      </c>
      <c r="AD7255">
        <v>22438</v>
      </c>
      <c r="AE7255">
        <v>51321</v>
      </c>
      <c r="AF7255" t="s">
        <v>84</v>
      </c>
      <c r="AG7255" t="s">
        <v>84</v>
      </c>
      <c r="AH7255" t="s">
        <v>84</v>
      </c>
      <c r="AI7255">
        <v>375</v>
      </c>
      <c r="AJ7255">
        <v>1085</v>
      </c>
      <c r="AK7255">
        <v>4493</v>
      </c>
      <c r="AL7255">
        <v>5953</v>
      </c>
      <c r="AM7255" t="s">
        <v>84</v>
      </c>
      <c r="AN7255">
        <v>60769</v>
      </c>
      <c r="AO7255">
        <v>0</v>
      </c>
      <c r="AP7255">
        <v>0</v>
      </c>
      <c r="AQ7255">
        <v>0</v>
      </c>
      <c r="AR7255">
        <v>0</v>
      </c>
      <c r="AS7255">
        <v>0</v>
      </c>
      <c r="AT7255">
        <v>0</v>
      </c>
      <c r="AU7255">
        <v>18614</v>
      </c>
      <c r="AV7255">
        <v>84350</v>
      </c>
      <c r="AW7255">
        <v>1270</v>
      </c>
      <c r="AX7255">
        <v>33154</v>
      </c>
      <c r="AY7255">
        <v>1978</v>
      </c>
      <c r="AZ7255">
        <v>2842</v>
      </c>
      <c r="BA7255">
        <v>0</v>
      </c>
      <c r="BB7255">
        <v>70</v>
      </c>
      <c r="BC7255">
        <v>70</v>
      </c>
      <c r="BD7255">
        <v>9</v>
      </c>
      <c r="BE7255">
        <v>1924</v>
      </c>
      <c r="BF7255">
        <v>15504</v>
      </c>
      <c r="BG7255">
        <v>0</v>
      </c>
      <c r="BH7255">
        <v>1.9</v>
      </c>
      <c r="BI7255">
        <v>18614</v>
      </c>
      <c r="BJ7255">
        <v>84350</v>
      </c>
      <c r="BK7255">
        <v>1270</v>
      </c>
      <c r="BL7255">
        <v>1978</v>
      </c>
      <c r="BM7255">
        <v>35</v>
      </c>
      <c r="BN7255">
        <v>9</v>
      </c>
      <c r="BO7255">
        <v>2842</v>
      </c>
      <c r="BP7255">
        <v>0</v>
      </c>
      <c r="BQ7255">
        <v>70</v>
      </c>
      <c r="BR7255">
        <v>70</v>
      </c>
      <c r="BS7255">
        <v>9</v>
      </c>
      <c r="BT7255">
        <v>3930</v>
      </c>
      <c r="BU7255">
        <v>4026</v>
      </c>
      <c r="BV7255">
        <v>31582</v>
      </c>
      <c r="BW7255">
        <v>588</v>
      </c>
      <c r="BX7255">
        <v>140</v>
      </c>
      <c r="BY7255">
        <v>35</v>
      </c>
      <c r="BZ7255">
        <v>13</v>
      </c>
      <c r="CA7255">
        <v>5</v>
      </c>
      <c r="CB7255">
        <v>638</v>
      </c>
      <c r="CC7255">
        <v>270</v>
      </c>
      <c r="CD7255">
        <v>21</v>
      </c>
      <c r="CE7255">
        <v>18</v>
      </c>
      <c r="CF7255">
        <v>6683</v>
      </c>
      <c r="CG7255">
        <v>-1</v>
      </c>
      <c r="CH7255" s="1">
        <v>41456</v>
      </c>
      <c r="CI7255" s="1">
        <v>41820</v>
      </c>
      <c r="CJ7255" s="31">
        <v>1</v>
      </c>
    </row>
    <row r="7256" spans="1:88" x14ac:dyDescent="0.25">
      <c r="A7256" t="s">
        <v>28085</v>
      </c>
      <c r="B7256" t="s">
        <v>28369</v>
      </c>
      <c r="C7256">
        <v>2015</v>
      </c>
      <c r="D7256" t="s">
        <v>28370</v>
      </c>
      <c r="E7256" t="s">
        <v>28371</v>
      </c>
      <c r="F7256" t="s">
        <v>17107</v>
      </c>
      <c r="G7256">
        <v>38008</v>
      </c>
      <c r="H7256">
        <v>-88.989107700000005</v>
      </c>
      <c r="I7256">
        <v>35.257379399999998</v>
      </c>
      <c r="J7256">
        <v>47</v>
      </c>
      <c r="K7256">
        <v>69</v>
      </c>
      <c r="L7256" t="s">
        <v>28372</v>
      </c>
      <c r="M7256">
        <v>25965</v>
      </c>
      <c r="N7256" t="s">
        <v>80</v>
      </c>
      <c r="O7256" t="s">
        <v>89</v>
      </c>
      <c r="P7256" t="s">
        <v>82</v>
      </c>
      <c r="Q7256" t="s">
        <v>458</v>
      </c>
      <c r="R7256">
        <v>20739</v>
      </c>
      <c r="S7256">
        <v>20739</v>
      </c>
      <c r="T7256">
        <v>1</v>
      </c>
      <c r="U7256">
        <v>0</v>
      </c>
      <c r="V7256">
        <v>0</v>
      </c>
      <c r="W7256">
        <v>1</v>
      </c>
      <c r="X7256">
        <v>1</v>
      </c>
      <c r="Y7256">
        <v>3.58</v>
      </c>
      <c r="Z7256">
        <v>4.58</v>
      </c>
      <c r="AA7256">
        <v>154450</v>
      </c>
      <c r="AB7256">
        <v>0</v>
      </c>
      <c r="AC7256">
        <v>1485</v>
      </c>
      <c r="AD7256">
        <v>14443</v>
      </c>
      <c r="AE7256">
        <v>170378</v>
      </c>
      <c r="AF7256">
        <v>94344</v>
      </c>
      <c r="AG7256">
        <v>41580</v>
      </c>
      <c r="AH7256">
        <v>135924</v>
      </c>
      <c r="AI7256">
        <v>7305</v>
      </c>
      <c r="AJ7256">
        <v>1965</v>
      </c>
      <c r="AK7256">
        <v>1960</v>
      </c>
      <c r="AL7256">
        <v>11230</v>
      </c>
      <c r="AM7256">
        <v>38618</v>
      </c>
      <c r="AN7256">
        <v>185772</v>
      </c>
      <c r="AO7256">
        <v>0</v>
      </c>
      <c r="AP7256">
        <v>0</v>
      </c>
      <c r="AQ7256">
        <v>0</v>
      </c>
      <c r="AR7256">
        <v>0</v>
      </c>
      <c r="AS7256">
        <v>0</v>
      </c>
      <c r="AT7256">
        <v>0</v>
      </c>
      <c r="AU7256">
        <v>47204</v>
      </c>
      <c r="AV7256">
        <v>84350</v>
      </c>
      <c r="AW7256">
        <v>2513</v>
      </c>
      <c r="AX7256">
        <v>33154</v>
      </c>
      <c r="AY7256">
        <v>4578</v>
      </c>
      <c r="AZ7256">
        <v>2842</v>
      </c>
      <c r="BA7256">
        <v>2</v>
      </c>
      <c r="BB7256">
        <v>70</v>
      </c>
      <c r="BC7256">
        <v>72</v>
      </c>
      <c r="BD7256">
        <v>112</v>
      </c>
      <c r="BE7256">
        <v>2808</v>
      </c>
      <c r="BF7256">
        <v>29484</v>
      </c>
      <c r="BG7256">
        <v>0</v>
      </c>
      <c r="BH7256">
        <v>4.58</v>
      </c>
      <c r="BI7256">
        <v>47204</v>
      </c>
      <c r="BJ7256">
        <v>84350</v>
      </c>
      <c r="BK7256">
        <v>2513</v>
      </c>
      <c r="BL7256">
        <v>4578</v>
      </c>
      <c r="BM7256">
        <v>76</v>
      </c>
      <c r="BN7256">
        <v>112</v>
      </c>
      <c r="BO7256">
        <v>2842</v>
      </c>
      <c r="BP7256">
        <v>2</v>
      </c>
      <c r="BQ7256">
        <v>70</v>
      </c>
      <c r="BR7256">
        <v>72</v>
      </c>
      <c r="BS7256">
        <v>112</v>
      </c>
      <c r="BT7256">
        <v>410</v>
      </c>
      <c r="BU7256">
        <v>11595</v>
      </c>
      <c r="BV7256">
        <v>78142</v>
      </c>
      <c r="BW7256">
        <v>133</v>
      </c>
      <c r="BX7256">
        <v>50</v>
      </c>
      <c r="BY7256">
        <v>76</v>
      </c>
      <c r="BZ7256">
        <v>35</v>
      </c>
      <c r="CA7256">
        <v>2</v>
      </c>
      <c r="CB7256">
        <v>1059</v>
      </c>
      <c r="CC7256">
        <v>544</v>
      </c>
      <c r="CD7256">
        <v>39</v>
      </c>
      <c r="CE7256">
        <v>25</v>
      </c>
      <c r="CF7256">
        <v>8973</v>
      </c>
      <c r="CG7256">
        <v>-1</v>
      </c>
      <c r="CH7256" s="1">
        <v>41456</v>
      </c>
      <c r="CI7256" s="1">
        <v>41820</v>
      </c>
      <c r="CJ7256" s="31">
        <v>1</v>
      </c>
    </row>
    <row r="7257" spans="1:88" x14ac:dyDescent="0.25">
      <c r="A7257" t="s">
        <v>28085</v>
      </c>
      <c r="B7257" t="s">
        <v>28373</v>
      </c>
      <c r="C7257">
        <v>2015</v>
      </c>
      <c r="D7257" t="s">
        <v>28374</v>
      </c>
      <c r="E7257" t="s">
        <v>28375</v>
      </c>
      <c r="F7257" t="s">
        <v>4429</v>
      </c>
      <c r="G7257">
        <v>38372</v>
      </c>
      <c r="H7257">
        <v>-88.245636000000005</v>
      </c>
      <c r="I7257">
        <v>35.207591000000001</v>
      </c>
      <c r="J7257">
        <v>47</v>
      </c>
      <c r="K7257">
        <v>71</v>
      </c>
      <c r="L7257" t="s">
        <v>4982</v>
      </c>
      <c r="M7257">
        <v>25870</v>
      </c>
      <c r="N7257" t="s">
        <v>80</v>
      </c>
      <c r="O7257" t="s">
        <v>89</v>
      </c>
      <c r="P7257" t="s">
        <v>82</v>
      </c>
      <c r="Q7257" t="s">
        <v>458</v>
      </c>
      <c r="R7257">
        <v>26034</v>
      </c>
      <c r="S7257">
        <v>26034</v>
      </c>
      <c r="T7257">
        <v>1</v>
      </c>
      <c r="U7257">
        <v>0</v>
      </c>
      <c r="V7257">
        <v>0</v>
      </c>
      <c r="W7257">
        <v>0</v>
      </c>
      <c r="X7257">
        <v>2.63</v>
      </c>
      <c r="Y7257">
        <v>4</v>
      </c>
      <c r="Z7257">
        <v>6.63</v>
      </c>
      <c r="AA7257">
        <v>206345</v>
      </c>
      <c r="AB7257">
        <v>0</v>
      </c>
      <c r="AC7257">
        <v>2500</v>
      </c>
      <c r="AD7257">
        <v>30267</v>
      </c>
      <c r="AE7257">
        <v>239112</v>
      </c>
      <c r="AF7257">
        <v>146580</v>
      </c>
      <c r="AG7257">
        <v>73136</v>
      </c>
      <c r="AH7257">
        <v>219716</v>
      </c>
      <c r="AI7257">
        <v>6258</v>
      </c>
      <c r="AJ7257">
        <v>2272</v>
      </c>
      <c r="AK7257">
        <v>559</v>
      </c>
      <c r="AL7257">
        <v>9089</v>
      </c>
      <c r="AM7257">
        <v>75932</v>
      </c>
      <c r="AN7257">
        <v>304737</v>
      </c>
      <c r="AO7257">
        <v>0</v>
      </c>
      <c r="AP7257">
        <v>0</v>
      </c>
      <c r="AQ7257">
        <v>0</v>
      </c>
      <c r="AR7257">
        <v>0</v>
      </c>
      <c r="AS7257">
        <v>0</v>
      </c>
      <c r="AT7257">
        <v>0</v>
      </c>
      <c r="AU7257">
        <v>36503</v>
      </c>
      <c r="AV7257">
        <v>84378</v>
      </c>
      <c r="AW7257">
        <v>1235</v>
      </c>
      <c r="AX7257">
        <v>33154</v>
      </c>
      <c r="AY7257">
        <v>1875</v>
      </c>
      <c r="AZ7257">
        <v>2842</v>
      </c>
      <c r="BA7257">
        <v>1</v>
      </c>
      <c r="BB7257">
        <v>70</v>
      </c>
      <c r="BC7257">
        <v>71</v>
      </c>
      <c r="BD7257">
        <v>76</v>
      </c>
      <c r="BE7257">
        <v>2496</v>
      </c>
      <c r="BF7257">
        <v>79450</v>
      </c>
      <c r="BG7257">
        <v>0</v>
      </c>
      <c r="BH7257">
        <v>6.63</v>
      </c>
      <c r="BI7257">
        <v>36503</v>
      </c>
      <c r="BJ7257">
        <v>84378</v>
      </c>
      <c r="BK7257">
        <v>1235</v>
      </c>
      <c r="BL7257">
        <v>1875</v>
      </c>
      <c r="BM7257">
        <v>108</v>
      </c>
      <c r="BN7257">
        <v>76</v>
      </c>
      <c r="BO7257">
        <v>2842</v>
      </c>
      <c r="BP7257">
        <v>1</v>
      </c>
      <c r="BQ7257">
        <v>70</v>
      </c>
      <c r="BR7257">
        <v>71</v>
      </c>
      <c r="BS7257">
        <v>76</v>
      </c>
      <c r="BT7257">
        <v>6410</v>
      </c>
      <c r="BU7257">
        <v>14118</v>
      </c>
      <c r="BV7257">
        <v>103687</v>
      </c>
      <c r="BW7257">
        <v>169</v>
      </c>
      <c r="BX7257">
        <v>309</v>
      </c>
      <c r="BY7257">
        <v>108</v>
      </c>
      <c r="BZ7257">
        <v>71</v>
      </c>
      <c r="CA7257">
        <v>0</v>
      </c>
      <c r="CB7257">
        <v>2252</v>
      </c>
      <c r="CC7257">
        <v>1849</v>
      </c>
      <c r="CD7257">
        <v>0</v>
      </c>
      <c r="CE7257">
        <v>20</v>
      </c>
      <c r="CF7257">
        <v>15068</v>
      </c>
      <c r="CG7257">
        <v>-1</v>
      </c>
      <c r="CH7257" s="1">
        <v>41456</v>
      </c>
      <c r="CI7257" s="1">
        <v>41820</v>
      </c>
      <c r="CJ7257" s="31">
        <v>1</v>
      </c>
    </row>
    <row r="7258" spans="1:88" x14ac:dyDescent="0.25">
      <c r="A7258" t="s">
        <v>28085</v>
      </c>
      <c r="B7258" t="s">
        <v>28376</v>
      </c>
      <c r="C7258">
        <v>2015</v>
      </c>
      <c r="D7258" t="s">
        <v>28377</v>
      </c>
      <c r="E7258" t="s">
        <v>28378</v>
      </c>
      <c r="F7258" t="s">
        <v>1175</v>
      </c>
      <c r="G7258">
        <v>38351</v>
      </c>
      <c r="H7258">
        <v>-88.419758999999999</v>
      </c>
      <c r="I7258">
        <v>35.6594804</v>
      </c>
      <c r="J7258">
        <v>47</v>
      </c>
      <c r="K7258">
        <v>77</v>
      </c>
      <c r="L7258" t="s">
        <v>8061</v>
      </c>
      <c r="M7258">
        <v>28009</v>
      </c>
      <c r="N7258" t="s">
        <v>80</v>
      </c>
      <c r="O7258" t="s">
        <v>89</v>
      </c>
      <c r="P7258" t="s">
        <v>82</v>
      </c>
      <c r="Q7258" t="s">
        <v>458</v>
      </c>
      <c r="R7258">
        <v>28048</v>
      </c>
      <c r="S7258">
        <v>28048</v>
      </c>
      <c r="T7258">
        <v>1</v>
      </c>
      <c r="U7258">
        <v>0</v>
      </c>
      <c r="V7258">
        <v>0</v>
      </c>
      <c r="W7258">
        <v>0</v>
      </c>
      <c r="X7258">
        <v>1</v>
      </c>
      <c r="Y7258">
        <v>2.85</v>
      </c>
      <c r="Z7258">
        <v>3.85</v>
      </c>
      <c r="AA7258">
        <v>75000</v>
      </c>
      <c r="AB7258">
        <v>0</v>
      </c>
      <c r="AC7258">
        <v>0</v>
      </c>
      <c r="AD7258">
        <v>40723</v>
      </c>
      <c r="AE7258">
        <v>115723</v>
      </c>
      <c r="AF7258">
        <v>74682</v>
      </c>
      <c r="AG7258">
        <v>13900</v>
      </c>
      <c r="AH7258">
        <v>88582</v>
      </c>
      <c r="AI7258">
        <v>2230</v>
      </c>
      <c r="AJ7258">
        <v>0</v>
      </c>
      <c r="AK7258">
        <v>1318</v>
      </c>
      <c r="AL7258">
        <v>3548</v>
      </c>
      <c r="AM7258">
        <v>14198</v>
      </c>
      <c r="AN7258">
        <v>106328</v>
      </c>
      <c r="AO7258">
        <v>0</v>
      </c>
      <c r="AP7258">
        <v>0</v>
      </c>
      <c r="AQ7258">
        <v>0</v>
      </c>
      <c r="AR7258">
        <v>0</v>
      </c>
      <c r="AS7258">
        <v>0</v>
      </c>
      <c r="AT7258">
        <v>0</v>
      </c>
      <c r="AU7258">
        <v>30243</v>
      </c>
      <c r="AV7258">
        <v>84350</v>
      </c>
      <c r="AW7258">
        <v>1572</v>
      </c>
      <c r="AX7258">
        <v>33154</v>
      </c>
      <c r="AY7258">
        <v>3139</v>
      </c>
      <c r="AZ7258">
        <v>2842</v>
      </c>
      <c r="BA7258">
        <v>0</v>
      </c>
      <c r="BB7258">
        <v>70</v>
      </c>
      <c r="BC7258">
        <v>70</v>
      </c>
      <c r="BD7258">
        <v>37</v>
      </c>
      <c r="BE7258">
        <v>2496</v>
      </c>
      <c r="BF7258">
        <v>64725</v>
      </c>
      <c r="BG7258">
        <v>0</v>
      </c>
      <c r="BH7258">
        <v>3.85</v>
      </c>
      <c r="BI7258">
        <v>30243</v>
      </c>
      <c r="BJ7258">
        <v>84350</v>
      </c>
      <c r="BK7258">
        <v>1572</v>
      </c>
      <c r="BL7258">
        <v>3139</v>
      </c>
      <c r="BM7258">
        <v>112</v>
      </c>
      <c r="BN7258">
        <v>37</v>
      </c>
      <c r="BO7258">
        <v>2842</v>
      </c>
      <c r="BP7258">
        <v>0</v>
      </c>
      <c r="BQ7258">
        <v>70</v>
      </c>
      <c r="BR7258">
        <v>70</v>
      </c>
      <c r="BS7258">
        <v>37</v>
      </c>
      <c r="BT7258">
        <v>7000</v>
      </c>
      <c r="BU7258">
        <v>14690</v>
      </c>
      <c r="BV7258">
        <v>62059</v>
      </c>
      <c r="BW7258">
        <v>33</v>
      </c>
      <c r="BX7258">
        <v>590</v>
      </c>
      <c r="BY7258">
        <v>112</v>
      </c>
      <c r="BZ7258">
        <v>51</v>
      </c>
      <c r="CA7258">
        <v>14</v>
      </c>
      <c r="CB7258">
        <v>1943</v>
      </c>
      <c r="CC7258">
        <v>928</v>
      </c>
      <c r="CD7258">
        <v>77</v>
      </c>
      <c r="CE7258">
        <v>26</v>
      </c>
      <c r="CF7258">
        <v>25890</v>
      </c>
      <c r="CG7258">
        <v>-1</v>
      </c>
      <c r="CH7258" s="1">
        <v>41456</v>
      </c>
      <c r="CI7258" s="1">
        <v>41820</v>
      </c>
      <c r="CJ7258" s="31">
        <v>1</v>
      </c>
    </row>
    <row r="7259" spans="1:88" x14ac:dyDescent="0.25">
      <c r="A7259" t="s">
        <v>28085</v>
      </c>
      <c r="B7259" t="s">
        <v>28379</v>
      </c>
      <c r="C7259">
        <v>2015</v>
      </c>
      <c r="D7259" t="s">
        <v>28380</v>
      </c>
      <c r="E7259" t="s">
        <v>28381</v>
      </c>
      <c r="F7259" t="s">
        <v>28382</v>
      </c>
      <c r="G7259">
        <v>38375</v>
      </c>
      <c r="H7259">
        <v>-88.573184999999995</v>
      </c>
      <c r="I7259">
        <v>35.161396000000003</v>
      </c>
      <c r="J7259">
        <v>47</v>
      </c>
      <c r="K7259">
        <v>109</v>
      </c>
      <c r="L7259" t="s">
        <v>28383</v>
      </c>
      <c r="M7259">
        <v>26267</v>
      </c>
      <c r="N7259" t="s">
        <v>80</v>
      </c>
      <c r="O7259" t="s">
        <v>96</v>
      </c>
      <c r="P7259" t="s">
        <v>82</v>
      </c>
      <c r="Q7259" t="s">
        <v>458</v>
      </c>
      <c r="R7259">
        <v>17403</v>
      </c>
      <c r="S7259">
        <v>17403</v>
      </c>
      <c r="T7259">
        <v>1</v>
      </c>
      <c r="U7259">
        <v>0</v>
      </c>
      <c r="V7259">
        <v>0</v>
      </c>
      <c r="W7259">
        <v>0</v>
      </c>
      <c r="X7259">
        <v>1.8</v>
      </c>
      <c r="Y7259">
        <v>1.33</v>
      </c>
      <c r="Z7259">
        <v>3.13</v>
      </c>
      <c r="AA7259">
        <v>102951</v>
      </c>
      <c r="AB7259">
        <v>0</v>
      </c>
      <c r="AC7259">
        <v>0</v>
      </c>
      <c r="AD7259">
        <v>4431</v>
      </c>
      <c r="AE7259">
        <v>107382</v>
      </c>
      <c r="AF7259">
        <v>60613</v>
      </c>
      <c r="AG7259">
        <v>12300</v>
      </c>
      <c r="AH7259">
        <v>72913</v>
      </c>
      <c r="AI7259">
        <v>0</v>
      </c>
      <c r="AJ7259">
        <v>0</v>
      </c>
      <c r="AK7259">
        <v>0</v>
      </c>
      <c r="AL7259">
        <v>0</v>
      </c>
      <c r="AM7259">
        <v>30038</v>
      </c>
      <c r="AN7259">
        <v>102951</v>
      </c>
      <c r="AO7259">
        <v>0</v>
      </c>
      <c r="AP7259">
        <v>0</v>
      </c>
      <c r="AQ7259">
        <v>0</v>
      </c>
      <c r="AR7259">
        <v>0</v>
      </c>
      <c r="AS7259">
        <v>0</v>
      </c>
      <c r="AT7259">
        <v>0</v>
      </c>
      <c r="AU7259">
        <v>25177</v>
      </c>
      <c r="AV7259">
        <v>84350</v>
      </c>
      <c r="AW7259">
        <v>684</v>
      </c>
      <c r="AX7259">
        <v>33154</v>
      </c>
      <c r="AY7259">
        <v>734</v>
      </c>
      <c r="AZ7259">
        <v>2842</v>
      </c>
      <c r="BA7259">
        <v>0</v>
      </c>
      <c r="BB7259">
        <v>70</v>
      </c>
      <c r="BC7259">
        <v>70</v>
      </c>
      <c r="BD7259">
        <v>18</v>
      </c>
      <c r="BE7259">
        <v>1924</v>
      </c>
      <c r="BF7259">
        <v>36500</v>
      </c>
      <c r="BG7259">
        <v>0</v>
      </c>
      <c r="BH7259">
        <v>3.13</v>
      </c>
      <c r="BI7259">
        <v>25177</v>
      </c>
      <c r="BJ7259">
        <v>84350</v>
      </c>
      <c r="BK7259">
        <v>684</v>
      </c>
      <c r="BL7259">
        <v>734</v>
      </c>
      <c r="BM7259">
        <v>218</v>
      </c>
      <c r="BN7259">
        <v>18</v>
      </c>
      <c r="BO7259">
        <v>2842</v>
      </c>
      <c r="BP7259">
        <v>0</v>
      </c>
      <c r="BQ7259">
        <v>70</v>
      </c>
      <c r="BR7259">
        <v>70</v>
      </c>
      <c r="BS7259">
        <v>18</v>
      </c>
      <c r="BT7259">
        <v>3025</v>
      </c>
      <c r="BU7259">
        <v>12675</v>
      </c>
      <c r="BV7259">
        <v>22911</v>
      </c>
      <c r="BW7259">
        <v>0</v>
      </c>
      <c r="BX7259">
        <v>0</v>
      </c>
      <c r="BY7259">
        <v>218</v>
      </c>
      <c r="BZ7259">
        <v>50</v>
      </c>
      <c r="CA7259">
        <v>0</v>
      </c>
      <c r="CB7259">
        <v>841</v>
      </c>
      <c r="CC7259">
        <v>613</v>
      </c>
      <c r="CD7259">
        <v>0</v>
      </c>
      <c r="CE7259">
        <v>13</v>
      </c>
      <c r="CF7259">
        <v>4048</v>
      </c>
      <c r="CG7259">
        <v>-1</v>
      </c>
      <c r="CH7259" s="1">
        <v>41456</v>
      </c>
      <c r="CI7259" s="1">
        <v>41820</v>
      </c>
      <c r="CJ7259" s="31">
        <v>1</v>
      </c>
    </row>
    <row r="7260" spans="1:88" x14ac:dyDescent="0.25">
      <c r="A7260" t="s">
        <v>28085</v>
      </c>
      <c r="B7260" t="s">
        <v>28384</v>
      </c>
      <c r="C7260">
        <v>2015</v>
      </c>
      <c r="D7260" t="s">
        <v>28385</v>
      </c>
      <c r="E7260" t="s">
        <v>28386</v>
      </c>
      <c r="F7260" t="s">
        <v>787</v>
      </c>
      <c r="G7260">
        <v>38310</v>
      </c>
      <c r="H7260">
        <v>-88.393179000000003</v>
      </c>
      <c r="I7260">
        <v>35.235950899999999</v>
      </c>
      <c r="J7260">
        <v>47</v>
      </c>
      <c r="K7260">
        <v>109</v>
      </c>
      <c r="L7260" t="s">
        <v>28383</v>
      </c>
      <c r="M7260">
        <v>26267</v>
      </c>
      <c r="N7260" t="s">
        <v>80</v>
      </c>
      <c r="O7260" t="s">
        <v>96</v>
      </c>
      <c r="P7260" t="s">
        <v>82</v>
      </c>
      <c r="Q7260" t="s">
        <v>458</v>
      </c>
      <c r="R7260">
        <v>8737</v>
      </c>
      <c r="S7260">
        <v>8737</v>
      </c>
      <c r="T7260">
        <v>1</v>
      </c>
      <c r="U7260">
        <v>0</v>
      </c>
      <c r="V7260">
        <v>0</v>
      </c>
      <c r="W7260">
        <v>0</v>
      </c>
      <c r="X7260">
        <v>0.93</v>
      </c>
      <c r="Y7260">
        <v>0.93</v>
      </c>
      <c r="Z7260">
        <v>1.86</v>
      </c>
      <c r="AA7260">
        <v>61442</v>
      </c>
      <c r="AB7260">
        <v>0</v>
      </c>
      <c r="AC7260">
        <v>0</v>
      </c>
      <c r="AD7260">
        <v>1230</v>
      </c>
      <c r="AE7260">
        <v>62672</v>
      </c>
      <c r="AF7260" t="s">
        <v>84</v>
      </c>
      <c r="AG7260" t="s">
        <v>84</v>
      </c>
      <c r="AH7260" t="s">
        <v>84</v>
      </c>
      <c r="AI7260">
        <v>5059</v>
      </c>
      <c r="AJ7260">
        <v>0</v>
      </c>
      <c r="AK7260">
        <v>5059</v>
      </c>
      <c r="AL7260">
        <v>10118</v>
      </c>
      <c r="AM7260" t="s">
        <v>84</v>
      </c>
      <c r="AN7260">
        <v>76313</v>
      </c>
      <c r="AO7260">
        <v>0</v>
      </c>
      <c r="AP7260">
        <v>0</v>
      </c>
      <c r="AQ7260">
        <v>0</v>
      </c>
      <c r="AR7260">
        <v>0</v>
      </c>
      <c r="AS7260">
        <v>0</v>
      </c>
      <c r="AT7260">
        <v>0</v>
      </c>
      <c r="AU7260">
        <v>22717</v>
      </c>
      <c r="AV7260">
        <v>84350</v>
      </c>
      <c r="AW7260">
        <v>526</v>
      </c>
      <c r="AX7260">
        <v>33154</v>
      </c>
      <c r="AY7260">
        <v>1630</v>
      </c>
      <c r="AZ7260">
        <v>2842</v>
      </c>
      <c r="BA7260">
        <v>0</v>
      </c>
      <c r="BB7260">
        <v>70</v>
      </c>
      <c r="BC7260">
        <v>70</v>
      </c>
      <c r="BD7260">
        <v>0</v>
      </c>
      <c r="BE7260">
        <v>1924</v>
      </c>
      <c r="BF7260">
        <v>18235</v>
      </c>
      <c r="BG7260">
        <v>0</v>
      </c>
      <c r="BH7260">
        <v>1.86</v>
      </c>
      <c r="BI7260">
        <v>22717</v>
      </c>
      <c r="BJ7260">
        <v>84350</v>
      </c>
      <c r="BK7260">
        <v>526</v>
      </c>
      <c r="BL7260">
        <v>1630</v>
      </c>
      <c r="BM7260">
        <v>49</v>
      </c>
      <c r="BN7260">
        <v>0</v>
      </c>
      <c r="BO7260">
        <v>2842</v>
      </c>
      <c r="BP7260">
        <v>0</v>
      </c>
      <c r="BQ7260">
        <v>70</v>
      </c>
      <c r="BR7260">
        <v>70</v>
      </c>
      <c r="BS7260">
        <v>0</v>
      </c>
      <c r="BT7260">
        <v>1526</v>
      </c>
      <c r="BU7260">
        <v>6023</v>
      </c>
      <c r="BV7260">
        <v>17145</v>
      </c>
      <c r="BW7260">
        <v>0</v>
      </c>
      <c r="BX7260">
        <v>0</v>
      </c>
      <c r="BY7260">
        <v>49</v>
      </c>
      <c r="BZ7260">
        <v>23</v>
      </c>
      <c r="CA7260">
        <v>0</v>
      </c>
      <c r="CB7260">
        <v>334</v>
      </c>
      <c r="CC7260">
        <v>236</v>
      </c>
      <c r="CD7260">
        <v>0</v>
      </c>
      <c r="CE7260">
        <v>15</v>
      </c>
      <c r="CF7260">
        <v>3284</v>
      </c>
      <c r="CG7260">
        <v>-1</v>
      </c>
      <c r="CH7260" s="1">
        <v>41456</v>
      </c>
      <c r="CI7260" s="1">
        <v>41820</v>
      </c>
      <c r="CJ7260" s="31">
        <v>1</v>
      </c>
    </row>
    <row r="7261" spans="1:88" x14ac:dyDescent="0.25">
      <c r="A7261" t="s">
        <v>28085</v>
      </c>
      <c r="B7261" t="s">
        <v>28387</v>
      </c>
      <c r="C7261">
        <v>2015</v>
      </c>
      <c r="D7261" t="s">
        <v>28388</v>
      </c>
      <c r="E7261" t="s">
        <v>28389</v>
      </c>
      <c r="F7261" t="s">
        <v>1100</v>
      </c>
      <c r="G7261">
        <v>38301</v>
      </c>
      <c r="H7261">
        <v>-88.8146749</v>
      </c>
      <c r="I7261">
        <v>35.615025699999997</v>
      </c>
      <c r="J7261">
        <v>47</v>
      </c>
      <c r="K7261">
        <v>113</v>
      </c>
      <c r="L7261" t="s">
        <v>1079</v>
      </c>
      <c r="M7261">
        <v>98178</v>
      </c>
      <c r="N7261" t="s">
        <v>80</v>
      </c>
      <c r="O7261" t="s">
        <v>89</v>
      </c>
      <c r="P7261" t="s">
        <v>90</v>
      </c>
      <c r="Q7261" t="s">
        <v>458</v>
      </c>
      <c r="R7261">
        <v>98733</v>
      </c>
      <c r="S7261">
        <v>98733</v>
      </c>
      <c r="T7261">
        <v>1</v>
      </c>
      <c r="U7261">
        <v>1</v>
      </c>
      <c r="V7261">
        <v>0</v>
      </c>
      <c r="W7261">
        <v>2.75</v>
      </c>
      <c r="X7261">
        <v>8.18</v>
      </c>
      <c r="Y7261">
        <v>8.5</v>
      </c>
      <c r="Z7261">
        <v>16.68</v>
      </c>
      <c r="AA7261">
        <v>1106635</v>
      </c>
      <c r="AB7261">
        <v>0</v>
      </c>
      <c r="AC7261">
        <v>5001</v>
      </c>
      <c r="AD7261">
        <v>51721</v>
      </c>
      <c r="AE7261">
        <v>1163357</v>
      </c>
      <c r="AF7261">
        <v>477541</v>
      </c>
      <c r="AG7261">
        <v>95690</v>
      </c>
      <c r="AH7261">
        <v>573231</v>
      </c>
      <c r="AI7261">
        <v>141358</v>
      </c>
      <c r="AJ7261">
        <v>35612</v>
      </c>
      <c r="AK7261">
        <v>13237</v>
      </c>
      <c r="AL7261">
        <v>190207</v>
      </c>
      <c r="AM7261">
        <v>331688</v>
      </c>
      <c r="AN7261">
        <v>1095126</v>
      </c>
      <c r="AO7261">
        <v>90488</v>
      </c>
      <c r="AP7261">
        <v>0</v>
      </c>
      <c r="AQ7261">
        <v>0</v>
      </c>
      <c r="AR7261">
        <v>0</v>
      </c>
      <c r="AS7261">
        <v>90488</v>
      </c>
      <c r="AT7261">
        <v>90488</v>
      </c>
      <c r="AU7261">
        <v>139398</v>
      </c>
      <c r="AV7261">
        <v>85058</v>
      </c>
      <c r="AW7261">
        <v>4098</v>
      </c>
      <c r="AX7261">
        <v>33154</v>
      </c>
      <c r="AY7261">
        <v>7139</v>
      </c>
      <c r="AZ7261">
        <v>2842</v>
      </c>
      <c r="BA7261">
        <v>6</v>
      </c>
      <c r="BB7261">
        <v>70</v>
      </c>
      <c r="BC7261">
        <v>76</v>
      </c>
      <c r="BD7261">
        <v>55</v>
      </c>
      <c r="BE7261">
        <v>5460</v>
      </c>
      <c r="BF7261">
        <v>255000</v>
      </c>
      <c r="BG7261">
        <v>0</v>
      </c>
      <c r="BH7261">
        <v>16.68</v>
      </c>
      <c r="BI7261">
        <v>139398</v>
      </c>
      <c r="BJ7261">
        <v>85058</v>
      </c>
      <c r="BK7261">
        <v>4098</v>
      </c>
      <c r="BL7261">
        <v>7139</v>
      </c>
      <c r="BM7261">
        <v>266</v>
      </c>
      <c r="BN7261">
        <v>55</v>
      </c>
      <c r="BO7261">
        <v>2842</v>
      </c>
      <c r="BP7261">
        <v>6</v>
      </c>
      <c r="BQ7261">
        <v>70</v>
      </c>
      <c r="BR7261">
        <v>76</v>
      </c>
      <c r="BS7261">
        <v>55</v>
      </c>
      <c r="BT7261">
        <v>2500</v>
      </c>
      <c r="BU7261">
        <v>56633</v>
      </c>
      <c r="BV7261">
        <v>301266</v>
      </c>
      <c r="BW7261">
        <v>106</v>
      </c>
      <c r="BX7261">
        <v>452</v>
      </c>
      <c r="BY7261">
        <v>266</v>
      </c>
      <c r="BZ7261">
        <v>207</v>
      </c>
      <c r="CA7261">
        <v>3</v>
      </c>
      <c r="CB7261">
        <v>6882</v>
      </c>
      <c r="CC7261">
        <v>4026</v>
      </c>
      <c r="CD7261">
        <v>26</v>
      </c>
      <c r="CE7261">
        <v>45</v>
      </c>
      <c r="CF7261">
        <v>63566</v>
      </c>
      <c r="CG7261">
        <v>-1</v>
      </c>
      <c r="CH7261" s="1">
        <v>41456</v>
      </c>
      <c r="CI7261" s="1">
        <v>41820</v>
      </c>
      <c r="CJ7261" s="31">
        <v>1</v>
      </c>
    </row>
    <row r="7262" spans="1:88" x14ac:dyDescent="0.25">
      <c r="A7262" t="s">
        <v>28085</v>
      </c>
      <c r="B7262" t="s">
        <v>28390</v>
      </c>
      <c r="C7262">
        <v>2015</v>
      </c>
      <c r="D7262" t="s">
        <v>11688</v>
      </c>
      <c r="E7262" t="s">
        <v>28391</v>
      </c>
      <c r="F7262" t="s">
        <v>24181</v>
      </c>
      <c r="G7262">
        <v>38551</v>
      </c>
      <c r="H7262">
        <v>-85.506993699999995</v>
      </c>
      <c r="I7262">
        <v>36.5481111</v>
      </c>
      <c r="J7262">
        <v>47</v>
      </c>
      <c r="K7262">
        <v>27</v>
      </c>
      <c r="L7262" t="s">
        <v>489</v>
      </c>
      <c r="M7262">
        <v>7765</v>
      </c>
      <c r="N7262" t="s">
        <v>80</v>
      </c>
      <c r="O7262" t="s">
        <v>89</v>
      </c>
      <c r="P7262" t="s">
        <v>82</v>
      </c>
      <c r="Q7262" t="s">
        <v>458</v>
      </c>
      <c r="R7262">
        <v>7774</v>
      </c>
      <c r="S7262">
        <v>7774</v>
      </c>
      <c r="T7262">
        <v>1</v>
      </c>
      <c r="U7262">
        <v>0</v>
      </c>
      <c r="V7262">
        <v>0</v>
      </c>
      <c r="W7262">
        <v>0</v>
      </c>
      <c r="X7262">
        <v>1</v>
      </c>
      <c r="Y7262">
        <v>1.5</v>
      </c>
      <c r="Z7262">
        <v>2.5</v>
      </c>
      <c r="AA7262">
        <v>91589</v>
      </c>
      <c r="AB7262">
        <v>0</v>
      </c>
      <c r="AC7262">
        <v>1050</v>
      </c>
      <c r="AD7262">
        <v>7277</v>
      </c>
      <c r="AE7262">
        <v>99916</v>
      </c>
      <c r="AF7262">
        <v>48424</v>
      </c>
      <c r="AG7262">
        <v>7200</v>
      </c>
      <c r="AH7262">
        <v>55624</v>
      </c>
      <c r="AI7262">
        <v>10372</v>
      </c>
      <c r="AJ7262">
        <v>0</v>
      </c>
      <c r="AK7262">
        <v>7876</v>
      </c>
      <c r="AL7262">
        <v>18248</v>
      </c>
      <c r="AM7262">
        <v>26044</v>
      </c>
      <c r="AN7262">
        <v>99916</v>
      </c>
      <c r="AO7262">
        <v>0</v>
      </c>
      <c r="AP7262">
        <v>0</v>
      </c>
      <c r="AQ7262">
        <v>0</v>
      </c>
      <c r="AR7262">
        <v>0</v>
      </c>
      <c r="AS7262">
        <v>0</v>
      </c>
      <c r="AT7262">
        <v>0</v>
      </c>
      <c r="AU7262">
        <v>25326</v>
      </c>
      <c r="AV7262">
        <v>84350</v>
      </c>
      <c r="AW7262">
        <v>983</v>
      </c>
      <c r="AX7262">
        <v>33154</v>
      </c>
      <c r="AY7262">
        <v>6785</v>
      </c>
      <c r="AZ7262">
        <v>2842</v>
      </c>
      <c r="BA7262">
        <v>0</v>
      </c>
      <c r="BB7262">
        <v>70</v>
      </c>
      <c r="BC7262">
        <v>70</v>
      </c>
      <c r="BD7262">
        <v>44</v>
      </c>
      <c r="BE7262">
        <v>2132</v>
      </c>
      <c r="BF7262">
        <v>27335</v>
      </c>
      <c r="BG7262">
        <v>0</v>
      </c>
      <c r="BH7262">
        <v>2.5</v>
      </c>
      <c r="BI7262">
        <v>25326</v>
      </c>
      <c r="BJ7262">
        <v>84350</v>
      </c>
      <c r="BK7262">
        <v>983</v>
      </c>
      <c r="BL7262">
        <v>6785</v>
      </c>
      <c r="BM7262">
        <v>31</v>
      </c>
      <c r="BN7262">
        <v>44</v>
      </c>
      <c r="BO7262">
        <v>2842</v>
      </c>
      <c r="BP7262">
        <v>0</v>
      </c>
      <c r="BQ7262">
        <v>70</v>
      </c>
      <c r="BR7262">
        <v>70</v>
      </c>
      <c r="BS7262">
        <v>44</v>
      </c>
      <c r="BT7262">
        <v>30050</v>
      </c>
      <c r="BU7262">
        <v>4561</v>
      </c>
      <c r="BV7262">
        <v>56012</v>
      </c>
      <c r="BW7262">
        <v>378</v>
      </c>
      <c r="BX7262">
        <v>2</v>
      </c>
      <c r="BY7262">
        <v>31</v>
      </c>
      <c r="BZ7262">
        <v>15</v>
      </c>
      <c r="CA7262">
        <v>6</v>
      </c>
      <c r="CB7262">
        <v>454</v>
      </c>
      <c r="CC7262">
        <v>144</v>
      </c>
      <c r="CD7262">
        <v>194</v>
      </c>
      <c r="CE7262">
        <v>10</v>
      </c>
      <c r="CF7262">
        <v>6919</v>
      </c>
      <c r="CG7262">
        <v>-1</v>
      </c>
      <c r="CH7262" s="1">
        <v>41456</v>
      </c>
      <c r="CI7262" s="1">
        <v>41820</v>
      </c>
      <c r="CJ7262" s="31">
        <v>1</v>
      </c>
    </row>
    <row r="7263" spans="1:88" x14ac:dyDescent="0.25">
      <c r="A7263" t="s">
        <v>28085</v>
      </c>
      <c r="B7263" t="s">
        <v>28392</v>
      </c>
      <c r="C7263">
        <v>2015</v>
      </c>
      <c r="D7263" t="s">
        <v>28393</v>
      </c>
      <c r="E7263" t="s">
        <v>28394</v>
      </c>
      <c r="F7263" t="s">
        <v>28395</v>
      </c>
      <c r="G7263">
        <v>38562</v>
      </c>
      <c r="H7263">
        <v>-85.660263</v>
      </c>
      <c r="I7263">
        <v>36.355445000000003</v>
      </c>
      <c r="J7263">
        <v>47</v>
      </c>
      <c r="K7263">
        <v>87</v>
      </c>
      <c r="L7263" t="s">
        <v>1100</v>
      </c>
      <c r="M7263">
        <v>11568</v>
      </c>
      <c r="N7263" t="s">
        <v>80</v>
      </c>
      <c r="O7263" t="s">
        <v>89</v>
      </c>
      <c r="P7263" t="s">
        <v>82</v>
      </c>
      <c r="Q7263" t="s">
        <v>458</v>
      </c>
      <c r="R7263">
        <v>11517</v>
      </c>
      <c r="S7263">
        <v>11517</v>
      </c>
      <c r="T7263">
        <v>1</v>
      </c>
      <c r="U7263">
        <v>0</v>
      </c>
      <c r="V7263">
        <v>0</v>
      </c>
      <c r="W7263">
        <v>0</v>
      </c>
      <c r="X7263">
        <v>1</v>
      </c>
      <c r="Y7263">
        <v>1.08</v>
      </c>
      <c r="Z7263">
        <v>2.08</v>
      </c>
      <c r="AA7263">
        <v>61630</v>
      </c>
      <c r="AB7263">
        <v>0</v>
      </c>
      <c r="AC7263">
        <v>0</v>
      </c>
      <c r="AD7263">
        <v>4427</v>
      </c>
      <c r="AE7263">
        <v>66057</v>
      </c>
      <c r="AF7263">
        <v>38784</v>
      </c>
      <c r="AG7263">
        <v>2823</v>
      </c>
      <c r="AH7263">
        <v>41607</v>
      </c>
      <c r="AI7263">
        <v>9000</v>
      </c>
      <c r="AJ7263">
        <v>0</v>
      </c>
      <c r="AK7263">
        <v>2628</v>
      </c>
      <c r="AL7263">
        <v>11628</v>
      </c>
      <c r="AM7263">
        <v>7830</v>
      </c>
      <c r="AN7263">
        <v>61065</v>
      </c>
      <c r="AO7263">
        <v>61065</v>
      </c>
      <c r="AP7263">
        <v>0</v>
      </c>
      <c r="AQ7263">
        <v>0</v>
      </c>
      <c r="AR7263">
        <v>0</v>
      </c>
      <c r="AS7263">
        <v>61065</v>
      </c>
      <c r="AT7263">
        <v>64109</v>
      </c>
      <c r="AU7263">
        <v>17753</v>
      </c>
      <c r="AV7263">
        <v>84350</v>
      </c>
      <c r="AW7263">
        <v>824</v>
      </c>
      <c r="AX7263">
        <v>33154</v>
      </c>
      <c r="AY7263">
        <v>1517</v>
      </c>
      <c r="AZ7263">
        <v>2842</v>
      </c>
      <c r="BA7263">
        <v>0</v>
      </c>
      <c r="BB7263">
        <v>70</v>
      </c>
      <c r="BC7263">
        <v>70</v>
      </c>
      <c r="BD7263">
        <v>36</v>
      </c>
      <c r="BE7263">
        <v>1950</v>
      </c>
      <c r="BF7263">
        <v>20727</v>
      </c>
      <c r="BG7263">
        <v>0</v>
      </c>
      <c r="BH7263">
        <v>2.08</v>
      </c>
      <c r="BI7263">
        <v>17753</v>
      </c>
      <c r="BJ7263">
        <v>84350</v>
      </c>
      <c r="BK7263">
        <v>824</v>
      </c>
      <c r="BL7263">
        <v>1517</v>
      </c>
      <c r="BM7263">
        <v>18</v>
      </c>
      <c r="BN7263">
        <v>36</v>
      </c>
      <c r="BO7263">
        <v>2842</v>
      </c>
      <c r="BP7263">
        <v>0</v>
      </c>
      <c r="BQ7263">
        <v>70</v>
      </c>
      <c r="BR7263">
        <v>70</v>
      </c>
      <c r="BS7263">
        <v>36</v>
      </c>
      <c r="BT7263">
        <v>963</v>
      </c>
      <c r="BU7263">
        <v>3346</v>
      </c>
      <c r="BV7263">
        <v>22222</v>
      </c>
      <c r="BW7263">
        <v>214</v>
      </c>
      <c r="BX7263">
        <v>248</v>
      </c>
      <c r="BY7263">
        <v>18</v>
      </c>
      <c r="BZ7263">
        <v>13</v>
      </c>
      <c r="CA7263">
        <v>4</v>
      </c>
      <c r="CB7263">
        <v>720</v>
      </c>
      <c r="CC7263">
        <v>525</v>
      </c>
      <c r="CD7263">
        <v>54</v>
      </c>
      <c r="CE7263">
        <v>13</v>
      </c>
      <c r="CF7263">
        <v>3925</v>
      </c>
      <c r="CG7263">
        <v>-1</v>
      </c>
      <c r="CH7263" s="1">
        <v>41456</v>
      </c>
      <c r="CI7263" s="1">
        <v>41820</v>
      </c>
      <c r="CJ7263" s="31">
        <v>1</v>
      </c>
    </row>
    <row r="7264" spans="1:88" x14ac:dyDescent="0.25">
      <c r="A7264" t="s">
        <v>28085</v>
      </c>
      <c r="B7264" t="s">
        <v>28396</v>
      </c>
      <c r="C7264">
        <v>2015</v>
      </c>
      <c r="D7264" t="s">
        <v>28397</v>
      </c>
      <c r="E7264" t="s">
        <v>28398</v>
      </c>
      <c r="F7264" t="s">
        <v>28399</v>
      </c>
      <c r="G7264">
        <v>37166</v>
      </c>
      <c r="H7264">
        <v>-85.811674199999999</v>
      </c>
      <c r="I7264">
        <v>35.960709399999999</v>
      </c>
      <c r="J7264">
        <v>47</v>
      </c>
      <c r="K7264">
        <v>41</v>
      </c>
      <c r="L7264" t="s">
        <v>864</v>
      </c>
      <c r="M7264">
        <v>19268</v>
      </c>
      <c r="N7264" t="s">
        <v>80</v>
      </c>
      <c r="O7264" t="s">
        <v>89</v>
      </c>
      <c r="P7264" t="s">
        <v>90</v>
      </c>
      <c r="Q7264" t="s">
        <v>458</v>
      </c>
      <c r="R7264">
        <v>19164</v>
      </c>
      <c r="S7264">
        <v>19164</v>
      </c>
      <c r="T7264">
        <v>1</v>
      </c>
      <c r="U7264">
        <v>2</v>
      </c>
      <c r="V7264">
        <v>0</v>
      </c>
      <c r="W7264">
        <v>0</v>
      </c>
      <c r="X7264">
        <v>4.05</v>
      </c>
      <c r="Y7264">
        <v>0.2</v>
      </c>
      <c r="Z7264">
        <v>4.25</v>
      </c>
      <c r="AA7264">
        <v>161034</v>
      </c>
      <c r="AB7264">
        <v>0</v>
      </c>
      <c r="AC7264">
        <v>1500</v>
      </c>
      <c r="AD7264">
        <v>8597</v>
      </c>
      <c r="AE7264">
        <v>171131</v>
      </c>
      <c r="AF7264">
        <v>94038</v>
      </c>
      <c r="AG7264">
        <v>15491</v>
      </c>
      <c r="AH7264">
        <v>109529</v>
      </c>
      <c r="AI7264">
        <v>11763</v>
      </c>
      <c r="AJ7264">
        <v>0</v>
      </c>
      <c r="AK7264">
        <v>4069</v>
      </c>
      <c r="AL7264">
        <v>15832</v>
      </c>
      <c r="AM7264">
        <v>20687</v>
      </c>
      <c r="AN7264">
        <v>146048</v>
      </c>
      <c r="AO7264">
        <v>0</v>
      </c>
      <c r="AP7264">
        <v>0</v>
      </c>
      <c r="AQ7264">
        <v>0</v>
      </c>
      <c r="AR7264">
        <v>0</v>
      </c>
      <c r="AS7264">
        <v>0</v>
      </c>
      <c r="AT7264">
        <v>0</v>
      </c>
      <c r="AU7264">
        <v>32441</v>
      </c>
      <c r="AV7264">
        <v>84350</v>
      </c>
      <c r="AW7264">
        <v>4139</v>
      </c>
      <c r="AX7264">
        <v>33154</v>
      </c>
      <c r="AY7264">
        <v>4373</v>
      </c>
      <c r="AZ7264">
        <v>2842</v>
      </c>
      <c r="BA7264">
        <v>0</v>
      </c>
      <c r="BB7264">
        <v>70</v>
      </c>
      <c r="BC7264">
        <v>70</v>
      </c>
      <c r="BD7264">
        <v>68</v>
      </c>
      <c r="BE7264">
        <v>4576</v>
      </c>
      <c r="BF7264">
        <v>50238</v>
      </c>
      <c r="BG7264">
        <v>0</v>
      </c>
      <c r="BH7264">
        <v>4.25</v>
      </c>
      <c r="BI7264">
        <v>32441</v>
      </c>
      <c r="BJ7264">
        <v>84350</v>
      </c>
      <c r="BK7264">
        <v>4139</v>
      </c>
      <c r="BL7264">
        <v>4373</v>
      </c>
      <c r="BM7264">
        <v>96</v>
      </c>
      <c r="BN7264">
        <v>68</v>
      </c>
      <c r="BO7264">
        <v>2842</v>
      </c>
      <c r="BP7264">
        <v>0</v>
      </c>
      <c r="BQ7264">
        <v>70</v>
      </c>
      <c r="BR7264">
        <v>70</v>
      </c>
      <c r="BS7264">
        <v>68</v>
      </c>
      <c r="BT7264">
        <v>5252</v>
      </c>
      <c r="BU7264">
        <v>13751</v>
      </c>
      <c r="BV7264">
        <v>77776</v>
      </c>
      <c r="BW7264">
        <v>100</v>
      </c>
      <c r="BX7264">
        <v>370</v>
      </c>
      <c r="BY7264">
        <v>96</v>
      </c>
      <c r="BZ7264">
        <v>34</v>
      </c>
      <c r="CA7264">
        <v>17</v>
      </c>
      <c r="CB7264">
        <v>2786</v>
      </c>
      <c r="CC7264">
        <v>1840</v>
      </c>
      <c r="CD7264">
        <v>80</v>
      </c>
      <c r="CE7264">
        <v>31</v>
      </c>
      <c r="CF7264">
        <v>18944</v>
      </c>
      <c r="CG7264">
        <v>-1</v>
      </c>
      <c r="CH7264" s="1">
        <v>41456</v>
      </c>
      <c r="CI7264" s="1">
        <v>41820</v>
      </c>
      <c r="CJ7264" s="31">
        <v>1</v>
      </c>
    </row>
    <row r="7265" spans="1:88" x14ac:dyDescent="0.25">
      <c r="A7265" t="s">
        <v>28085</v>
      </c>
      <c r="B7265" t="s">
        <v>28400</v>
      </c>
      <c r="C7265">
        <v>2015</v>
      </c>
      <c r="D7265" t="s">
        <v>28401</v>
      </c>
      <c r="E7265" t="s">
        <v>28402</v>
      </c>
      <c r="F7265" t="s">
        <v>1584</v>
      </c>
      <c r="G7265">
        <v>37083</v>
      </c>
      <c r="H7265">
        <v>-86.030727299999995</v>
      </c>
      <c r="I7265">
        <v>36.5216499</v>
      </c>
      <c r="J7265">
        <v>47</v>
      </c>
      <c r="K7265">
        <v>111</v>
      </c>
      <c r="L7265" t="s">
        <v>1129</v>
      </c>
      <c r="M7265">
        <v>23003</v>
      </c>
      <c r="N7265" t="s">
        <v>80</v>
      </c>
      <c r="O7265" t="s">
        <v>89</v>
      </c>
      <c r="P7265" t="s">
        <v>90</v>
      </c>
      <c r="Q7265" t="s">
        <v>458</v>
      </c>
      <c r="R7265">
        <v>22701</v>
      </c>
      <c r="S7265">
        <v>22701</v>
      </c>
      <c r="T7265">
        <v>1</v>
      </c>
      <c r="U7265">
        <v>1</v>
      </c>
      <c r="V7265">
        <v>0</v>
      </c>
      <c r="W7265">
        <v>0</v>
      </c>
      <c r="X7265">
        <v>0.88</v>
      </c>
      <c r="Y7265">
        <v>3.21</v>
      </c>
      <c r="Z7265">
        <v>4.09</v>
      </c>
      <c r="AA7265">
        <v>138621</v>
      </c>
      <c r="AB7265">
        <v>100000</v>
      </c>
      <c r="AC7265">
        <v>1301</v>
      </c>
      <c r="AD7265">
        <v>45699</v>
      </c>
      <c r="AE7265">
        <v>285621</v>
      </c>
      <c r="AF7265">
        <v>81026</v>
      </c>
      <c r="AG7265">
        <v>8745</v>
      </c>
      <c r="AH7265">
        <v>89771</v>
      </c>
      <c r="AI7265">
        <v>27578</v>
      </c>
      <c r="AJ7265">
        <v>0</v>
      </c>
      <c r="AK7265">
        <v>0</v>
      </c>
      <c r="AL7265">
        <v>27578</v>
      </c>
      <c r="AM7265">
        <v>66659</v>
      </c>
      <c r="AN7265">
        <v>184008</v>
      </c>
      <c r="AO7265">
        <v>72000</v>
      </c>
      <c r="AP7265">
        <v>100000</v>
      </c>
      <c r="AQ7265">
        <v>0</v>
      </c>
      <c r="AR7265">
        <v>72018</v>
      </c>
      <c r="AS7265">
        <v>244018</v>
      </c>
      <c r="AT7265">
        <v>444018</v>
      </c>
      <c r="AU7265">
        <v>12446</v>
      </c>
      <c r="AV7265">
        <v>84350</v>
      </c>
      <c r="AW7265">
        <v>323</v>
      </c>
      <c r="AX7265">
        <v>33154</v>
      </c>
      <c r="AY7265">
        <v>2296</v>
      </c>
      <c r="AZ7265">
        <v>2842</v>
      </c>
      <c r="BA7265">
        <v>0</v>
      </c>
      <c r="BB7265">
        <v>70</v>
      </c>
      <c r="BC7265">
        <v>70</v>
      </c>
      <c r="BD7265">
        <v>41</v>
      </c>
      <c r="BE7265">
        <v>3742</v>
      </c>
      <c r="BF7265">
        <v>24158</v>
      </c>
      <c r="BG7265">
        <v>0</v>
      </c>
      <c r="BH7265">
        <v>4.09</v>
      </c>
      <c r="BI7265">
        <v>12446</v>
      </c>
      <c r="BJ7265">
        <v>84350</v>
      </c>
      <c r="BK7265">
        <v>323</v>
      </c>
      <c r="BL7265">
        <v>2296</v>
      </c>
      <c r="BM7265">
        <v>35</v>
      </c>
      <c r="BN7265">
        <v>41</v>
      </c>
      <c r="BO7265">
        <v>2842</v>
      </c>
      <c r="BP7265">
        <v>0</v>
      </c>
      <c r="BQ7265">
        <v>70</v>
      </c>
      <c r="BR7265">
        <v>70</v>
      </c>
      <c r="BS7265">
        <v>41</v>
      </c>
      <c r="BT7265">
        <v>2875</v>
      </c>
      <c r="BU7265">
        <v>8322</v>
      </c>
      <c r="BV7265">
        <v>43798</v>
      </c>
      <c r="BW7265">
        <v>45</v>
      </c>
      <c r="BX7265">
        <v>113</v>
      </c>
      <c r="BY7265">
        <v>35</v>
      </c>
      <c r="BZ7265">
        <v>30</v>
      </c>
      <c r="CA7265">
        <v>0</v>
      </c>
      <c r="CB7265">
        <v>1362</v>
      </c>
      <c r="CC7265">
        <v>1216</v>
      </c>
      <c r="CD7265">
        <v>0</v>
      </c>
      <c r="CE7265">
        <v>35</v>
      </c>
      <c r="CF7265">
        <v>3982</v>
      </c>
      <c r="CG7265">
        <v>-1</v>
      </c>
      <c r="CH7265" s="1">
        <v>41456</v>
      </c>
      <c r="CI7265" s="1">
        <v>41820</v>
      </c>
      <c r="CJ7265" s="31">
        <v>1</v>
      </c>
    </row>
    <row r="7266" spans="1:88" x14ac:dyDescent="0.25">
      <c r="A7266" t="s">
        <v>28085</v>
      </c>
      <c r="B7266" t="s">
        <v>28403</v>
      </c>
      <c r="C7266">
        <v>2015</v>
      </c>
      <c r="D7266" t="s">
        <v>28404</v>
      </c>
      <c r="E7266" t="s">
        <v>28405</v>
      </c>
      <c r="F7266" t="s">
        <v>1019</v>
      </c>
      <c r="G7266">
        <v>38570</v>
      </c>
      <c r="H7266">
        <v>-85.322435900000002</v>
      </c>
      <c r="I7266">
        <v>36.3831986</v>
      </c>
      <c r="J7266">
        <v>47</v>
      </c>
      <c r="K7266">
        <v>133</v>
      </c>
      <c r="L7266" t="s">
        <v>19137</v>
      </c>
      <c r="M7266">
        <v>22028</v>
      </c>
      <c r="N7266" t="s">
        <v>80</v>
      </c>
      <c r="O7266" t="s">
        <v>89</v>
      </c>
      <c r="P7266" t="s">
        <v>82</v>
      </c>
      <c r="Q7266" t="s">
        <v>458</v>
      </c>
      <c r="R7266">
        <v>22075</v>
      </c>
      <c r="S7266">
        <v>22075</v>
      </c>
      <c r="T7266">
        <v>1</v>
      </c>
      <c r="U7266">
        <v>0</v>
      </c>
      <c r="V7266">
        <v>0</v>
      </c>
      <c r="W7266">
        <v>0</v>
      </c>
      <c r="X7266">
        <v>1</v>
      </c>
      <c r="Y7266">
        <v>1.3</v>
      </c>
      <c r="Z7266">
        <v>2.2999999999999998</v>
      </c>
      <c r="AA7266">
        <v>133821</v>
      </c>
      <c r="AB7266">
        <v>0</v>
      </c>
      <c r="AC7266">
        <v>1812</v>
      </c>
      <c r="AD7266">
        <v>12424</v>
      </c>
      <c r="AE7266">
        <v>148057</v>
      </c>
      <c r="AF7266">
        <v>71812</v>
      </c>
      <c r="AG7266">
        <v>16182</v>
      </c>
      <c r="AH7266">
        <v>87994</v>
      </c>
      <c r="AI7266">
        <v>0</v>
      </c>
      <c r="AJ7266">
        <v>0</v>
      </c>
      <c r="AK7266">
        <v>0</v>
      </c>
      <c r="AL7266">
        <v>0</v>
      </c>
      <c r="AM7266">
        <v>45426</v>
      </c>
      <c r="AN7266">
        <v>133420</v>
      </c>
      <c r="AO7266">
        <v>0</v>
      </c>
      <c r="AP7266">
        <v>0</v>
      </c>
      <c r="AQ7266">
        <v>0</v>
      </c>
      <c r="AR7266">
        <v>0</v>
      </c>
      <c r="AS7266">
        <v>0</v>
      </c>
      <c r="AT7266">
        <v>0</v>
      </c>
      <c r="AU7266">
        <v>40842</v>
      </c>
      <c r="AV7266">
        <v>84350</v>
      </c>
      <c r="AW7266">
        <v>1317</v>
      </c>
      <c r="AX7266">
        <v>33154</v>
      </c>
      <c r="AY7266">
        <v>5141</v>
      </c>
      <c r="AZ7266">
        <v>2842</v>
      </c>
      <c r="BA7266">
        <v>0</v>
      </c>
      <c r="BB7266">
        <v>70</v>
      </c>
      <c r="BC7266">
        <v>70</v>
      </c>
      <c r="BD7266">
        <v>10</v>
      </c>
      <c r="BE7266">
        <v>2372</v>
      </c>
      <c r="BF7266">
        <v>48579</v>
      </c>
      <c r="BG7266">
        <v>0</v>
      </c>
      <c r="BH7266">
        <v>2.2999999999999998</v>
      </c>
      <c r="BI7266">
        <v>40842</v>
      </c>
      <c r="BJ7266">
        <v>84350</v>
      </c>
      <c r="BK7266">
        <v>1317</v>
      </c>
      <c r="BL7266">
        <v>5141</v>
      </c>
      <c r="BM7266">
        <v>137</v>
      </c>
      <c r="BN7266">
        <v>10</v>
      </c>
      <c r="BO7266">
        <v>2842</v>
      </c>
      <c r="BP7266">
        <v>0</v>
      </c>
      <c r="BQ7266">
        <v>70</v>
      </c>
      <c r="BR7266">
        <v>70</v>
      </c>
      <c r="BS7266">
        <v>10</v>
      </c>
      <c r="BT7266">
        <v>3662</v>
      </c>
      <c r="BU7266">
        <v>7922</v>
      </c>
      <c r="BV7266">
        <v>49069</v>
      </c>
      <c r="BW7266">
        <v>180</v>
      </c>
      <c r="BX7266">
        <v>103</v>
      </c>
      <c r="BY7266">
        <v>137</v>
      </c>
      <c r="BZ7266">
        <v>71</v>
      </c>
      <c r="CA7266">
        <v>8</v>
      </c>
      <c r="CB7266">
        <v>2907</v>
      </c>
      <c r="CC7266">
        <v>2225</v>
      </c>
      <c r="CD7266">
        <v>64</v>
      </c>
      <c r="CE7266">
        <v>35</v>
      </c>
      <c r="CF7266">
        <v>14005</v>
      </c>
      <c r="CG7266">
        <v>-1</v>
      </c>
      <c r="CH7266" s="1">
        <v>41456</v>
      </c>
      <c r="CI7266" s="1">
        <v>41820</v>
      </c>
      <c r="CJ7266" s="31">
        <v>1</v>
      </c>
    </row>
    <row r="7267" spans="1:88" x14ac:dyDescent="0.25">
      <c r="A7267" t="s">
        <v>28085</v>
      </c>
      <c r="B7267" t="s">
        <v>28406</v>
      </c>
      <c r="C7267">
        <v>2015</v>
      </c>
      <c r="D7267" t="s">
        <v>28407</v>
      </c>
      <c r="E7267" t="s">
        <v>28408</v>
      </c>
      <c r="F7267" t="s">
        <v>28409</v>
      </c>
      <c r="G7267">
        <v>38549</v>
      </c>
      <c r="H7267">
        <v>-85.138259000000005</v>
      </c>
      <c r="I7267">
        <v>36.569096999999999</v>
      </c>
      <c r="J7267">
        <v>47</v>
      </c>
      <c r="K7267">
        <v>137</v>
      </c>
      <c r="L7267" t="s">
        <v>28410</v>
      </c>
      <c r="M7267">
        <v>5124</v>
      </c>
      <c r="N7267" t="s">
        <v>80</v>
      </c>
      <c r="O7267" t="s">
        <v>89</v>
      </c>
      <c r="P7267" t="s">
        <v>82</v>
      </c>
      <c r="Q7267" t="s">
        <v>458</v>
      </c>
      <c r="R7267">
        <v>5090</v>
      </c>
      <c r="S7267">
        <v>5090</v>
      </c>
      <c r="T7267">
        <v>1</v>
      </c>
      <c r="U7267">
        <v>0</v>
      </c>
      <c r="V7267">
        <v>0</v>
      </c>
      <c r="W7267">
        <v>0</v>
      </c>
      <c r="X7267">
        <v>1</v>
      </c>
      <c r="Y7267">
        <v>1</v>
      </c>
      <c r="Z7267">
        <v>2</v>
      </c>
      <c r="AA7267">
        <v>47683</v>
      </c>
      <c r="AB7267">
        <v>0</v>
      </c>
      <c r="AC7267">
        <v>0</v>
      </c>
      <c r="AD7267">
        <v>3643</v>
      </c>
      <c r="AE7267">
        <v>51326</v>
      </c>
      <c r="AF7267" t="s">
        <v>84</v>
      </c>
      <c r="AG7267" t="s">
        <v>84</v>
      </c>
      <c r="AH7267" t="s">
        <v>84</v>
      </c>
      <c r="AI7267">
        <v>2000</v>
      </c>
      <c r="AJ7267">
        <v>0</v>
      </c>
      <c r="AK7267">
        <v>500</v>
      </c>
      <c r="AL7267">
        <v>2500</v>
      </c>
      <c r="AM7267" t="s">
        <v>84</v>
      </c>
      <c r="AN7267">
        <v>46409</v>
      </c>
      <c r="AO7267">
        <v>0</v>
      </c>
      <c r="AP7267">
        <v>0</v>
      </c>
      <c r="AQ7267">
        <v>0</v>
      </c>
      <c r="AR7267">
        <v>0</v>
      </c>
      <c r="AS7267">
        <v>0</v>
      </c>
      <c r="AT7267">
        <v>0</v>
      </c>
      <c r="AU7267">
        <v>11864</v>
      </c>
      <c r="AV7267">
        <v>84350</v>
      </c>
      <c r="AW7267">
        <v>904</v>
      </c>
      <c r="AX7267">
        <v>33154</v>
      </c>
      <c r="AY7267">
        <v>2109</v>
      </c>
      <c r="AZ7267">
        <v>2842</v>
      </c>
      <c r="BA7267">
        <v>2</v>
      </c>
      <c r="BB7267">
        <v>70</v>
      </c>
      <c r="BC7267">
        <v>72</v>
      </c>
      <c r="BD7267">
        <v>20</v>
      </c>
      <c r="BE7267">
        <v>2424</v>
      </c>
      <c r="BF7267">
        <v>59498</v>
      </c>
      <c r="BG7267">
        <v>0</v>
      </c>
      <c r="BH7267">
        <v>2</v>
      </c>
      <c r="BI7267">
        <v>11864</v>
      </c>
      <c r="BJ7267">
        <v>84350</v>
      </c>
      <c r="BK7267">
        <v>904</v>
      </c>
      <c r="BL7267">
        <v>2109</v>
      </c>
      <c r="BM7267">
        <v>9</v>
      </c>
      <c r="BN7267">
        <v>20</v>
      </c>
      <c r="BO7267">
        <v>2842</v>
      </c>
      <c r="BP7267">
        <v>2</v>
      </c>
      <c r="BQ7267">
        <v>70</v>
      </c>
      <c r="BR7267">
        <v>72</v>
      </c>
      <c r="BS7267">
        <v>20</v>
      </c>
      <c r="BT7267">
        <v>4498</v>
      </c>
      <c r="BU7267">
        <v>2936</v>
      </c>
      <c r="BV7267">
        <v>31478</v>
      </c>
      <c r="BW7267">
        <v>42</v>
      </c>
      <c r="BX7267">
        <v>78</v>
      </c>
      <c r="BY7267">
        <v>9</v>
      </c>
      <c r="BZ7267">
        <v>8</v>
      </c>
      <c r="CA7267">
        <v>0</v>
      </c>
      <c r="CB7267">
        <v>741</v>
      </c>
      <c r="CC7267">
        <v>288</v>
      </c>
      <c r="CD7267">
        <v>0</v>
      </c>
      <c r="CE7267">
        <v>12</v>
      </c>
      <c r="CF7267">
        <v>7264</v>
      </c>
      <c r="CG7267">
        <v>-1</v>
      </c>
      <c r="CH7267" s="1">
        <v>41456</v>
      </c>
      <c r="CI7267" s="1">
        <v>41820</v>
      </c>
      <c r="CJ7267" s="31">
        <v>1</v>
      </c>
    </row>
    <row r="7268" spans="1:88" x14ac:dyDescent="0.25">
      <c r="A7268" t="s">
        <v>28085</v>
      </c>
      <c r="B7268" t="s">
        <v>28411</v>
      </c>
      <c r="C7268">
        <v>2015</v>
      </c>
      <c r="D7268" t="s">
        <v>28412</v>
      </c>
      <c r="E7268" t="s">
        <v>28413</v>
      </c>
      <c r="F7268" t="s">
        <v>28414</v>
      </c>
      <c r="G7268">
        <v>38501</v>
      </c>
      <c r="H7268">
        <v>-85.504188999999997</v>
      </c>
      <c r="I7268">
        <v>36.163224</v>
      </c>
      <c r="J7268">
        <v>47</v>
      </c>
      <c r="K7268">
        <v>141</v>
      </c>
      <c r="L7268" t="s">
        <v>3714</v>
      </c>
      <c r="M7268">
        <v>74165</v>
      </c>
      <c r="N7268" t="s">
        <v>80</v>
      </c>
      <c r="O7268" t="s">
        <v>89</v>
      </c>
      <c r="P7268" t="s">
        <v>90</v>
      </c>
      <c r="Q7268" t="s">
        <v>458</v>
      </c>
      <c r="R7268">
        <v>73525</v>
      </c>
      <c r="S7268">
        <v>73525</v>
      </c>
      <c r="T7268">
        <v>1</v>
      </c>
      <c r="U7268">
        <v>3</v>
      </c>
      <c r="V7268">
        <v>0</v>
      </c>
      <c r="W7268">
        <v>2.5</v>
      </c>
      <c r="X7268">
        <v>5.05</v>
      </c>
      <c r="Y7268">
        <v>13.45</v>
      </c>
      <c r="Z7268">
        <v>18.5</v>
      </c>
      <c r="AA7268">
        <v>801349</v>
      </c>
      <c r="AB7268">
        <v>0</v>
      </c>
      <c r="AC7268">
        <v>0</v>
      </c>
      <c r="AD7268">
        <v>84558</v>
      </c>
      <c r="AE7268">
        <v>885907</v>
      </c>
      <c r="AF7268">
        <v>456453</v>
      </c>
      <c r="AG7268">
        <v>143174</v>
      </c>
      <c r="AH7268">
        <v>599627</v>
      </c>
      <c r="AI7268">
        <v>67057</v>
      </c>
      <c r="AJ7268">
        <v>5915</v>
      </c>
      <c r="AK7268">
        <v>10523</v>
      </c>
      <c r="AL7268">
        <v>83495</v>
      </c>
      <c r="AM7268">
        <v>135014</v>
      </c>
      <c r="AN7268">
        <v>818136</v>
      </c>
      <c r="AO7268">
        <v>0</v>
      </c>
      <c r="AP7268">
        <v>0</v>
      </c>
      <c r="AQ7268">
        <v>0</v>
      </c>
      <c r="AR7268">
        <v>0</v>
      </c>
      <c r="AS7268">
        <v>0</v>
      </c>
      <c r="AT7268">
        <v>0</v>
      </c>
      <c r="AU7268">
        <v>73198</v>
      </c>
      <c r="AV7268">
        <v>84407</v>
      </c>
      <c r="AW7268">
        <v>2355</v>
      </c>
      <c r="AX7268">
        <v>33154</v>
      </c>
      <c r="AY7268">
        <v>8561</v>
      </c>
      <c r="AZ7268">
        <v>2842</v>
      </c>
      <c r="BA7268">
        <v>2</v>
      </c>
      <c r="BB7268">
        <v>70</v>
      </c>
      <c r="BC7268">
        <v>72</v>
      </c>
      <c r="BD7268">
        <v>106</v>
      </c>
      <c r="BE7268">
        <v>7852</v>
      </c>
      <c r="BF7268">
        <v>378052</v>
      </c>
      <c r="BG7268">
        <v>0</v>
      </c>
      <c r="BH7268">
        <v>18.5</v>
      </c>
      <c r="BI7268">
        <v>73198</v>
      </c>
      <c r="BJ7268">
        <v>84407</v>
      </c>
      <c r="BK7268">
        <v>2355</v>
      </c>
      <c r="BL7268">
        <v>8561</v>
      </c>
      <c r="BM7268">
        <v>545</v>
      </c>
      <c r="BN7268">
        <v>106</v>
      </c>
      <c r="BO7268">
        <v>2842</v>
      </c>
      <c r="BP7268">
        <v>2</v>
      </c>
      <c r="BQ7268">
        <v>70</v>
      </c>
      <c r="BR7268">
        <v>72</v>
      </c>
      <c r="BS7268">
        <v>106</v>
      </c>
      <c r="BT7268">
        <v>17836</v>
      </c>
      <c r="BU7268">
        <v>32427</v>
      </c>
      <c r="BV7268">
        <v>346420</v>
      </c>
      <c r="BW7268">
        <v>185</v>
      </c>
      <c r="BX7268">
        <v>536</v>
      </c>
      <c r="BY7268">
        <v>545</v>
      </c>
      <c r="BZ7268">
        <v>376</v>
      </c>
      <c r="CA7268">
        <v>50</v>
      </c>
      <c r="CB7268">
        <v>12047</v>
      </c>
      <c r="CC7268">
        <v>9687</v>
      </c>
      <c r="CD7268">
        <v>471</v>
      </c>
      <c r="CE7268">
        <v>67</v>
      </c>
      <c r="CF7268">
        <v>42135</v>
      </c>
      <c r="CG7268">
        <v>-1</v>
      </c>
      <c r="CH7268" s="1">
        <v>41456</v>
      </c>
      <c r="CI7268" s="1">
        <v>41820</v>
      </c>
      <c r="CJ7268" s="31">
        <v>1</v>
      </c>
    </row>
    <row r="7269" spans="1:88" x14ac:dyDescent="0.25">
      <c r="A7269" t="s">
        <v>28085</v>
      </c>
      <c r="B7269" t="s">
        <v>28415</v>
      </c>
      <c r="C7269">
        <v>2015</v>
      </c>
      <c r="D7269" t="s">
        <v>28416</v>
      </c>
      <c r="E7269" t="s">
        <v>9325</v>
      </c>
      <c r="F7269" t="s">
        <v>28417</v>
      </c>
      <c r="G7269">
        <v>37030</v>
      </c>
      <c r="H7269">
        <v>-85.954875799999996</v>
      </c>
      <c r="I7269">
        <v>36.236229700000003</v>
      </c>
      <c r="J7269">
        <v>47</v>
      </c>
      <c r="K7269">
        <v>159</v>
      </c>
      <c r="L7269" t="s">
        <v>10435</v>
      </c>
      <c r="M7269">
        <v>19009</v>
      </c>
      <c r="N7269" t="s">
        <v>80</v>
      </c>
      <c r="O7269" t="s">
        <v>89</v>
      </c>
      <c r="P7269" t="s">
        <v>90</v>
      </c>
      <c r="Q7269" t="s">
        <v>458</v>
      </c>
      <c r="R7269">
        <v>19074</v>
      </c>
      <c r="S7269">
        <v>19074</v>
      </c>
      <c r="T7269">
        <v>1</v>
      </c>
      <c r="U7269">
        <v>1</v>
      </c>
      <c r="V7269">
        <v>0</v>
      </c>
      <c r="W7269">
        <v>0</v>
      </c>
      <c r="X7269">
        <v>1.38</v>
      </c>
      <c r="Y7269">
        <v>1.5</v>
      </c>
      <c r="Z7269">
        <v>2.88</v>
      </c>
      <c r="AA7269">
        <v>100943</v>
      </c>
      <c r="AB7269">
        <v>0</v>
      </c>
      <c r="AC7269">
        <v>1500</v>
      </c>
      <c r="AD7269">
        <v>7863</v>
      </c>
      <c r="AE7269">
        <v>110306</v>
      </c>
      <c r="AF7269">
        <v>67315</v>
      </c>
      <c r="AG7269">
        <v>7386</v>
      </c>
      <c r="AH7269">
        <v>74701</v>
      </c>
      <c r="AI7269">
        <v>13899</v>
      </c>
      <c r="AJ7269">
        <v>0</v>
      </c>
      <c r="AK7269">
        <v>4655</v>
      </c>
      <c r="AL7269">
        <v>18554</v>
      </c>
      <c r="AM7269">
        <v>21074</v>
      </c>
      <c r="AN7269">
        <v>114329</v>
      </c>
      <c r="AO7269">
        <v>0</v>
      </c>
      <c r="AP7269">
        <v>0</v>
      </c>
      <c r="AQ7269">
        <v>0</v>
      </c>
      <c r="AR7269">
        <v>0</v>
      </c>
      <c r="AS7269">
        <v>0</v>
      </c>
      <c r="AT7269">
        <v>0</v>
      </c>
      <c r="AU7269">
        <v>21379</v>
      </c>
      <c r="AV7269">
        <v>84350</v>
      </c>
      <c r="AW7269">
        <v>290</v>
      </c>
      <c r="AX7269">
        <v>33154</v>
      </c>
      <c r="AY7269">
        <v>1160</v>
      </c>
      <c r="AZ7269">
        <v>2842</v>
      </c>
      <c r="BA7269">
        <v>0</v>
      </c>
      <c r="BB7269">
        <v>70</v>
      </c>
      <c r="BC7269">
        <v>70</v>
      </c>
      <c r="BD7269">
        <v>39</v>
      </c>
      <c r="BE7269">
        <v>2964</v>
      </c>
      <c r="BF7269">
        <v>29224</v>
      </c>
      <c r="BG7269">
        <v>0</v>
      </c>
      <c r="BH7269">
        <v>2.88</v>
      </c>
      <c r="BI7269">
        <v>21379</v>
      </c>
      <c r="BJ7269">
        <v>84350</v>
      </c>
      <c r="BK7269">
        <v>290</v>
      </c>
      <c r="BL7269">
        <v>1160</v>
      </c>
      <c r="BM7269">
        <v>159</v>
      </c>
      <c r="BN7269">
        <v>39</v>
      </c>
      <c r="BO7269">
        <v>2842</v>
      </c>
      <c r="BP7269">
        <v>0</v>
      </c>
      <c r="BQ7269">
        <v>70</v>
      </c>
      <c r="BR7269">
        <v>70</v>
      </c>
      <c r="BS7269">
        <v>39</v>
      </c>
      <c r="BT7269">
        <v>5136</v>
      </c>
      <c r="BU7269">
        <v>4858</v>
      </c>
      <c r="BV7269">
        <v>53866</v>
      </c>
      <c r="BW7269">
        <v>73</v>
      </c>
      <c r="BX7269">
        <v>55</v>
      </c>
      <c r="BY7269">
        <v>159</v>
      </c>
      <c r="BZ7269">
        <v>156</v>
      </c>
      <c r="CA7269">
        <v>1</v>
      </c>
      <c r="CB7269">
        <v>3619</v>
      </c>
      <c r="CC7269">
        <v>3468</v>
      </c>
      <c r="CD7269">
        <v>33</v>
      </c>
      <c r="CE7269">
        <v>27</v>
      </c>
      <c r="CF7269">
        <v>8610</v>
      </c>
      <c r="CG7269">
        <v>-1</v>
      </c>
      <c r="CH7269" s="1">
        <v>41456</v>
      </c>
      <c r="CI7269" s="1">
        <v>41820</v>
      </c>
      <c r="CJ7269" s="31">
        <v>1</v>
      </c>
    </row>
    <row r="7270" spans="1:88" x14ac:dyDescent="0.25">
      <c r="A7270" t="s">
        <v>28085</v>
      </c>
      <c r="B7270" t="s">
        <v>28418</v>
      </c>
      <c r="C7270">
        <v>2015</v>
      </c>
      <c r="D7270" t="s">
        <v>28419</v>
      </c>
      <c r="E7270" t="s">
        <v>28420</v>
      </c>
      <c r="F7270" t="s">
        <v>28421</v>
      </c>
      <c r="G7270">
        <v>37015</v>
      </c>
      <c r="H7270">
        <v>-87.051734400000001</v>
      </c>
      <c r="I7270">
        <v>36.289734299999999</v>
      </c>
      <c r="J7270">
        <v>47</v>
      </c>
      <c r="K7270">
        <v>21</v>
      </c>
      <c r="L7270" t="s">
        <v>28422</v>
      </c>
      <c r="M7270">
        <v>39764</v>
      </c>
      <c r="N7270" t="s">
        <v>80</v>
      </c>
      <c r="O7270" t="s">
        <v>89</v>
      </c>
      <c r="P7270" t="s">
        <v>82</v>
      </c>
      <c r="Q7270" t="s">
        <v>458</v>
      </c>
      <c r="R7270">
        <v>24766</v>
      </c>
      <c r="S7270">
        <v>24766</v>
      </c>
      <c r="T7270">
        <v>1</v>
      </c>
      <c r="U7270">
        <v>0</v>
      </c>
      <c r="V7270">
        <v>0</v>
      </c>
      <c r="W7270">
        <v>0</v>
      </c>
      <c r="X7270">
        <v>1</v>
      </c>
      <c r="Y7270">
        <v>3.6</v>
      </c>
      <c r="Z7270">
        <v>4.5999999999999996</v>
      </c>
      <c r="AA7270">
        <v>133238</v>
      </c>
      <c r="AB7270">
        <v>0</v>
      </c>
      <c r="AC7270">
        <v>0</v>
      </c>
      <c r="AD7270">
        <v>7197</v>
      </c>
      <c r="AE7270">
        <v>140435</v>
      </c>
      <c r="AF7270">
        <v>86461</v>
      </c>
      <c r="AG7270">
        <v>14635</v>
      </c>
      <c r="AH7270">
        <v>101096</v>
      </c>
      <c r="AI7270">
        <v>16055</v>
      </c>
      <c r="AJ7270">
        <v>0</v>
      </c>
      <c r="AK7270">
        <v>0</v>
      </c>
      <c r="AL7270">
        <v>16055</v>
      </c>
      <c r="AM7270">
        <v>15992</v>
      </c>
      <c r="AN7270">
        <v>133143</v>
      </c>
      <c r="AO7270">
        <v>0</v>
      </c>
      <c r="AP7270">
        <v>0</v>
      </c>
      <c r="AQ7270">
        <v>0</v>
      </c>
      <c r="AR7270">
        <v>0</v>
      </c>
      <c r="AS7270">
        <v>0</v>
      </c>
      <c r="AT7270">
        <v>0</v>
      </c>
      <c r="AU7270">
        <v>40299</v>
      </c>
      <c r="AV7270">
        <v>84350</v>
      </c>
      <c r="AW7270">
        <v>1157</v>
      </c>
      <c r="AX7270">
        <v>33154</v>
      </c>
      <c r="AY7270">
        <v>1422</v>
      </c>
      <c r="AZ7270">
        <v>2842</v>
      </c>
      <c r="BA7270">
        <v>0</v>
      </c>
      <c r="BB7270">
        <v>70</v>
      </c>
      <c r="BC7270">
        <v>70</v>
      </c>
      <c r="BD7270">
        <v>37</v>
      </c>
      <c r="BE7270">
        <v>2548</v>
      </c>
      <c r="BF7270">
        <v>127320</v>
      </c>
      <c r="BG7270">
        <v>0</v>
      </c>
      <c r="BH7270">
        <v>4.5999999999999996</v>
      </c>
      <c r="BI7270">
        <v>40299</v>
      </c>
      <c r="BJ7270">
        <v>84350</v>
      </c>
      <c r="BK7270">
        <v>1157</v>
      </c>
      <c r="BL7270">
        <v>1422</v>
      </c>
      <c r="BM7270">
        <v>144</v>
      </c>
      <c r="BN7270">
        <v>37</v>
      </c>
      <c r="BO7270">
        <v>2842</v>
      </c>
      <c r="BP7270">
        <v>0</v>
      </c>
      <c r="BQ7270">
        <v>70</v>
      </c>
      <c r="BR7270">
        <v>70</v>
      </c>
      <c r="BS7270">
        <v>37</v>
      </c>
      <c r="BT7270">
        <v>435</v>
      </c>
      <c r="BU7270">
        <v>18452</v>
      </c>
      <c r="BV7270">
        <v>96605</v>
      </c>
      <c r="BW7270">
        <v>245</v>
      </c>
      <c r="BX7270">
        <v>292</v>
      </c>
      <c r="BY7270">
        <v>144</v>
      </c>
      <c r="BZ7270">
        <v>119</v>
      </c>
      <c r="CA7270">
        <v>4</v>
      </c>
      <c r="CB7270">
        <v>5199</v>
      </c>
      <c r="CC7270">
        <v>4981</v>
      </c>
      <c r="CD7270">
        <v>36</v>
      </c>
      <c r="CE7270">
        <v>16</v>
      </c>
      <c r="CF7270">
        <v>20406</v>
      </c>
      <c r="CG7270">
        <v>-1</v>
      </c>
      <c r="CH7270" s="1">
        <v>41456</v>
      </c>
      <c r="CI7270" s="1">
        <v>41820</v>
      </c>
      <c r="CJ7270" s="31">
        <v>1</v>
      </c>
    </row>
    <row r="7271" spans="1:88" x14ac:dyDescent="0.25">
      <c r="A7271" t="s">
        <v>28085</v>
      </c>
      <c r="B7271" t="s">
        <v>28423</v>
      </c>
      <c r="C7271">
        <v>2015</v>
      </c>
      <c r="D7271" t="s">
        <v>28424</v>
      </c>
      <c r="E7271" t="s">
        <v>28425</v>
      </c>
      <c r="F7271" t="s">
        <v>28426</v>
      </c>
      <c r="G7271">
        <v>37055</v>
      </c>
      <c r="H7271">
        <v>-87.373092299999996</v>
      </c>
      <c r="I7271">
        <v>36.076209800000001</v>
      </c>
      <c r="J7271">
        <v>47</v>
      </c>
      <c r="K7271">
        <v>43</v>
      </c>
      <c r="L7271" t="s">
        <v>28426</v>
      </c>
      <c r="M7271">
        <v>50575</v>
      </c>
      <c r="N7271" t="s">
        <v>80</v>
      </c>
      <c r="O7271" t="s">
        <v>89</v>
      </c>
      <c r="P7271" t="s">
        <v>82</v>
      </c>
      <c r="Q7271" t="s">
        <v>458</v>
      </c>
      <c r="R7271">
        <v>50266</v>
      </c>
      <c r="S7271">
        <v>50266</v>
      </c>
      <c r="T7271">
        <v>1</v>
      </c>
      <c r="U7271">
        <v>0</v>
      </c>
      <c r="V7271">
        <v>0</v>
      </c>
      <c r="W7271">
        <v>0</v>
      </c>
      <c r="X7271">
        <v>1</v>
      </c>
      <c r="Y7271">
        <v>8.6</v>
      </c>
      <c r="Z7271">
        <v>9.6</v>
      </c>
      <c r="AA7271">
        <v>473377</v>
      </c>
      <c r="AB7271">
        <v>0</v>
      </c>
      <c r="AC7271">
        <v>0</v>
      </c>
      <c r="AD7271">
        <v>27640</v>
      </c>
      <c r="AE7271">
        <v>501017</v>
      </c>
      <c r="AF7271">
        <v>212176</v>
      </c>
      <c r="AG7271">
        <v>70470</v>
      </c>
      <c r="AH7271">
        <v>282646</v>
      </c>
      <c r="AI7271">
        <v>16685</v>
      </c>
      <c r="AJ7271">
        <v>8880</v>
      </c>
      <c r="AK7271">
        <v>4117</v>
      </c>
      <c r="AL7271">
        <v>29682</v>
      </c>
      <c r="AM7271">
        <v>161049</v>
      </c>
      <c r="AN7271">
        <v>473377</v>
      </c>
      <c r="AO7271">
        <v>0</v>
      </c>
      <c r="AP7271">
        <v>0</v>
      </c>
      <c r="AQ7271">
        <v>0</v>
      </c>
      <c r="AR7271">
        <v>0</v>
      </c>
      <c r="AS7271">
        <v>0</v>
      </c>
      <c r="AT7271">
        <v>0</v>
      </c>
      <c r="AU7271">
        <v>84869</v>
      </c>
      <c r="AV7271">
        <v>84350</v>
      </c>
      <c r="AW7271">
        <v>2744</v>
      </c>
      <c r="AX7271">
        <v>33154</v>
      </c>
      <c r="AY7271">
        <v>12301</v>
      </c>
      <c r="AZ7271">
        <v>2842</v>
      </c>
      <c r="BA7271">
        <v>1</v>
      </c>
      <c r="BB7271">
        <v>70</v>
      </c>
      <c r="BC7271">
        <v>71</v>
      </c>
      <c r="BD7271">
        <v>105</v>
      </c>
      <c r="BE7271">
        <v>3172</v>
      </c>
      <c r="BF7271">
        <v>125226</v>
      </c>
      <c r="BG7271">
        <v>0</v>
      </c>
      <c r="BH7271">
        <v>9.6</v>
      </c>
      <c r="BI7271">
        <v>84869</v>
      </c>
      <c r="BJ7271">
        <v>84350</v>
      </c>
      <c r="BK7271">
        <v>2744</v>
      </c>
      <c r="BL7271">
        <v>12301</v>
      </c>
      <c r="BM7271">
        <v>372</v>
      </c>
      <c r="BN7271">
        <v>105</v>
      </c>
      <c r="BO7271">
        <v>2842</v>
      </c>
      <c r="BP7271">
        <v>1</v>
      </c>
      <c r="BQ7271">
        <v>70</v>
      </c>
      <c r="BR7271">
        <v>71</v>
      </c>
      <c r="BS7271">
        <v>105</v>
      </c>
      <c r="BT7271">
        <v>2630</v>
      </c>
      <c r="BU7271">
        <v>36507</v>
      </c>
      <c r="BV7271">
        <v>213698</v>
      </c>
      <c r="BW7271">
        <v>281</v>
      </c>
      <c r="BX7271">
        <v>206</v>
      </c>
      <c r="BY7271">
        <v>372</v>
      </c>
      <c r="BZ7271">
        <v>207</v>
      </c>
      <c r="CA7271">
        <v>34</v>
      </c>
      <c r="CB7271">
        <v>17503</v>
      </c>
      <c r="CC7271">
        <v>11618</v>
      </c>
      <c r="CD7271">
        <v>2216</v>
      </c>
      <c r="CE7271">
        <v>25</v>
      </c>
      <c r="CF7271">
        <v>45178</v>
      </c>
      <c r="CG7271">
        <v>-1</v>
      </c>
      <c r="CH7271" s="1">
        <v>41456</v>
      </c>
      <c r="CI7271" s="1">
        <v>41820</v>
      </c>
      <c r="CJ7271" s="31">
        <v>1</v>
      </c>
    </row>
    <row r="7272" spans="1:88" x14ac:dyDescent="0.25">
      <c r="A7272" t="s">
        <v>28085</v>
      </c>
      <c r="B7272" t="s">
        <v>28427</v>
      </c>
      <c r="C7272">
        <v>2015</v>
      </c>
      <c r="D7272" t="s">
        <v>4519</v>
      </c>
      <c r="E7272" t="s">
        <v>28428</v>
      </c>
      <c r="F7272" t="s">
        <v>28429</v>
      </c>
      <c r="G7272">
        <v>37061</v>
      </c>
      <c r="H7272">
        <v>-87.694613000000004</v>
      </c>
      <c r="I7272">
        <v>36.318067999999997</v>
      </c>
      <c r="J7272">
        <v>47</v>
      </c>
      <c r="K7272">
        <v>83</v>
      </c>
      <c r="L7272" t="s">
        <v>1041</v>
      </c>
      <c r="M7272">
        <v>8267</v>
      </c>
      <c r="N7272" t="s">
        <v>80</v>
      </c>
      <c r="O7272" t="s">
        <v>89</v>
      </c>
      <c r="P7272" t="s">
        <v>82</v>
      </c>
      <c r="Q7272" t="s">
        <v>458</v>
      </c>
      <c r="R7272">
        <v>8292</v>
      </c>
      <c r="S7272">
        <v>8292</v>
      </c>
      <c r="T7272">
        <v>1</v>
      </c>
      <c r="U7272">
        <v>0</v>
      </c>
      <c r="V7272">
        <v>0</v>
      </c>
      <c r="W7272">
        <v>0</v>
      </c>
      <c r="X7272">
        <v>1</v>
      </c>
      <c r="Y7272">
        <v>2.6</v>
      </c>
      <c r="Z7272">
        <v>3.6</v>
      </c>
      <c r="AA7272">
        <v>119664</v>
      </c>
      <c r="AB7272">
        <v>0</v>
      </c>
      <c r="AC7272">
        <v>1230</v>
      </c>
      <c r="AD7272">
        <v>1990</v>
      </c>
      <c r="AE7272">
        <v>122884</v>
      </c>
      <c r="AF7272">
        <v>79766</v>
      </c>
      <c r="AG7272">
        <v>7089</v>
      </c>
      <c r="AH7272">
        <v>86855</v>
      </c>
      <c r="AI7272">
        <v>11557</v>
      </c>
      <c r="AJ7272">
        <v>1545</v>
      </c>
      <c r="AK7272">
        <v>1684</v>
      </c>
      <c r="AL7272">
        <v>14786</v>
      </c>
      <c r="AM7272">
        <v>21113</v>
      </c>
      <c r="AN7272">
        <v>122754</v>
      </c>
      <c r="AO7272">
        <v>0</v>
      </c>
      <c r="AP7272">
        <v>0</v>
      </c>
      <c r="AQ7272">
        <v>0</v>
      </c>
      <c r="AR7272">
        <v>0</v>
      </c>
      <c r="AS7272">
        <v>0</v>
      </c>
      <c r="AT7272">
        <v>0</v>
      </c>
      <c r="AU7272">
        <v>27408</v>
      </c>
      <c r="AV7272">
        <v>84398</v>
      </c>
      <c r="AW7272">
        <v>452</v>
      </c>
      <c r="AX7272">
        <v>33154</v>
      </c>
      <c r="AY7272">
        <v>587</v>
      </c>
      <c r="AZ7272">
        <v>2842</v>
      </c>
      <c r="BA7272">
        <v>1</v>
      </c>
      <c r="BB7272">
        <v>70</v>
      </c>
      <c r="BC7272">
        <v>71</v>
      </c>
      <c r="BD7272">
        <v>33</v>
      </c>
      <c r="BE7272">
        <v>2236</v>
      </c>
      <c r="BF7272">
        <v>31000</v>
      </c>
      <c r="BG7272">
        <v>0</v>
      </c>
      <c r="BH7272">
        <v>3.6</v>
      </c>
      <c r="BI7272">
        <v>27408</v>
      </c>
      <c r="BJ7272">
        <v>84398</v>
      </c>
      <c r="BK7272">
        <v>452</v>
      </c>
      <c r="BL7272">
        <v>587</v>
      </c>
      <c r="BM7272">
        <v>120</v>
      </c>
      <c r="BN7272">
        <v>33</v>
      </c>
      <c r="BO7272">
        <v>2842</v>
      </c>
      <c r="BP7272">
        <v>1</v>
      </c>
      <c r="BQ7272">
        <v>70</v>
      </c>
      <c r="BR7272">
        <v>71</v>
      </c>
      <c r="BS7272">
        <v>33</v>
      </c>
      <c r="BT7272">
        <v>1350</v>
      </c>
      <c r="BU7272">
        <v>3263</v>
      </c>
      <c r="BV7272">
        <v>57978</v>
      </c>
      <c r="BW7272">
        <v>133</v>
      </c>
      <c r="BX7272">
        <v>148</v>
      </c>
      <c r="BY7272">
        <v>120</v>
      </c>
      <c r="BZ7272">
        <v>45</v>
      </c>
      <c r="CA7272">
        <v>15</v>
      </c>
      <c r="CB7272">
        <v>2342</v>
      </c>
      <c r="CC7272">
        <v>1400</v>
      </c>
      <c r="CD7272">
        <v>93</v>
      </c>
      <c r="CE7272">
        <v>29</v>
      </c>
      <c r="CF7272">
        <v>6447</v>
      </c>
      <c r="CG7272">
        <v>-1</v>
      </c>
      <c r="CH7272" s="1">
        <v>41456</v>
      </c>
      <c r="CI7272" s="1">
        <v>41820</v>
      </c>
      <c r="CJ7272" s="31">
        <v>1</v>
      </c>
    </row>
    <row r="7273" spans="1:88" x14ac:dyDescent="0.25">
      <c r="A7273" t="s">
        <v>28085</v>
      </c>
      <c r="B7273" t="s">
        <v>28430</v>
      </c>
      <c r="C7273">
        <v>2015</v>
      </c>
      <c r="D7273" t="s">
        <v>28431</v>
      </c>
      <c r="E7273" t="s">
        <v>28432</v>
      </c>
      <c r="F7273" t="s">
        <v>5940</v>
      </c>
      <c r="G7273">
        <v>37185</v>
      </c>
      <c r="H7273">
        <v>-87.795666999999995</v>
      </c>
      <c r="I7273">
        <v>36.084789000000001</v>
      </c>
      <c r="J7273">
        <v>47</v>
      </c>
      <c r="K7273">
        <v>85</v>
      </c>
      <c r="L7273" t="s">
        <v>17211</v>
      </c>
      <c r="M7273">
        <v>18135</v>
      </c>
      <c r="N7273" t="s">
        <v>80</v>
      </c>
      <c r="O7273" t="s">
        <v>89</v>
      </c>
      <c r="P7273" t="s">
        <v>82</v>
      </c>
      <c r="Q7273" t="s">
        <v>458</v>
      </c>
      <c r="R7273">
        <v>18243</v>
      </c>
      <c r="S7273">
        <v>18243</v>
      </c>
      <c r="T7273">
        <v>1</v>
      </c>
      <c r="U7273">
        <v>0</v>
      </c>
      <c r="V7273">
        <v>0</v>
      </c>
      <c r="W7273">
        <v>0</v>
      </c>
      <c r="X7273">
        <v>0.94</v>
      </c>
      <c r="Y7273">
        <v>4.03</v>
      </c>
      <c r="Z7273">
        <v>4.97</v>
      </c>
      <c r="AA7273">
        <v>205040</v>
      </c>
      <c r="AB7273">
        <v>0</v>
      </c>
      <c r="AC7273">
        <v>1400</v>
      </c>
      <c r="AD7273">
        <v>1000</v>
      </c>
      <c r="AE7273">
        <v>207440</v>
      </c>
      <c r="AF7273">
        <v>130015</v>
      </c>
      <c r="AG7273">
        <v>36420</v>
      </c>
      <c r="AH7273">
        <v>166435</v>
      </c>
      <c r="AI7273">
        <v>18031</v>
      </c>
      <c r="AJ7273">
        <v>5500</v>
      </c>
      <c r="AK7273">
        <v>1000</v>
      </c>
      <c r="AL7273">
        <v>24531</v>
      </c>
      <c r="AM7273">
        <v>15074</v>
      </c>
      <c r="AN7273">
        <v>206040</v>
      </c>
      <c r="AO7273">
        <v>0</v>
      </c>
      <c r="AP7273">
        <v>0</v>
      </c>
      <c r="AQ7273">
        <v>0</v>
      </c>
      <c r="AR7273">
        <v>0</v>
      </c>
      <c r="AS7273">
        <v>0</v>
      </c>
      <c r="AT7273">
        <v>0</v>
      </c>
      <c r="AU7273">
        <v>48556</v>
      </c>
      <c r="AV7273">
        <v>84350</v>
      </c>
      <c r="AW7273">
        <v>991</v>
      </c>
      <c r="AX7273">
        <v>33154</v>
      </c>
      <c r="AY7273">
        <v>1296</v>
      </c>
      <c r="AZ7273">
        <v>2842</v>
      </c>
      <c r="BA7273">
        <v>2</v>
      </c>
      <c r="BB7273">
        <v>70</v>
      </c>
      <c r="BC7273">
        <v>72</v>
      </c>
      <c r="BD7273">
        <v>39</v>
      </c>
      <c r="BE7273">
        <v>2316</v>
      </c>
      <c r="BF7273">
        <v>43270</v>
      </c>
      <c r="BG7273">
        <v>0</v>
      </c>
      <c r="BH7273">
        <v>4.97</v>
      </c>
      <c r="BI7273">
        <v>48556</v>
      </c>
      <c r="BJ7273">
        <v>84350</v>
      </c>
      <c r="BK7273">
        <v>991</v>
      </c>
      <c r="BL7273">
        <v>1296</v>
      </c>
      <c r="BM7273">
        <v>43</v>
      </c>
      <c r="BN7273">
        <v>39</v>
      </c>
      <c r="BO7273">
        <v>2842</v>
      </c>
      <c r="BP7273">
        <v>2</v>
      </c>
      <c r="BQ7273">
        <v>70</v>
      </c>
      <c r="BR7273">
        <v>72</v>
      </c>
      <c r="BS7273">
        <v>39</v>
      </c>
      <c r="BT7273">
        <v>5864</v>
      </c>
      <c r="BU7273">
        <v>10542</v>
      </c>
      <c r="BV7273">
        <v>82016</v>
      </c>
      <c r="BW7273">
        <v>130</v>
      </c>
      <c r="BX7273">
        <v>100</v>
      </c>
      <c r="BY7273">
        <v>43</v>
      </c>
      <c r="BZ7273">
        <v>19</v>
      </c>
      <c r="CA7273">
        <v>2</v>
      </c>
      <c r="CB7273">
        <v>1156</v>
      </c>
      <c r="CC7273">
        <v>753</v>
      </c>
      <c r="CD7273">
        <v>21</v>
      </c>
      <c r="CE7273">
        <v>26</v>
      </c>
      <c r="CF7273">
        <v>9601</v>
      </c>
      <c r="CG7273">
        <v>-1</v>
      </c>
      <c r="CH7273" s="1">
        <v>41456</v>
      </c>
      <c r="CI7273" s="1">
        <v>41820</v>
      </c>
      <c r="CJ7273" s="31">
        <v>1</v>
      </c>
    </row>
    <row r="7274" spans="1:88" x14ac:dyDescent="0.25">
      <c r="A7274" t="s">
        <v>28085</v>
      </c>
      <c r="B7274" t="s">
        <v>28433</v>
      </c>
      <c r="C7274">
        <v>2015</v>
      </c>
      <c r="D7274" t="s">
        <v>28434</v>
      </c>
      <c r="E7274" t="s">
        <v>28435</v>
      </c>
      <c r="F7274" t="s">
        <v>5970</v>
      </c>
      <c r="G7274">
        <v>37040</v>
      </c>
      <c r="H7274">
        <v>-87.339062999999996</v>
      </c>
      <c r="I7274">
        <v>36.520117999999997</v>
      </c>
      <c r="J7274">
        <v>47</v>
      </c>
      <c r="K7274">
        <v>125</v>
      </c>
      <c r="L7274" t="s">
        <v>1158</v>
      </c>
      <c r="M7274">
        <v>189961</v>
      </c>
      <c r="N7274" t="s">
        <v>80</v>
      </c>
      <c r="O7274" t="s">
        <v>911</v>
      </c>
      <c r="P7274" t="s">
        <v>82</v>
      </c>
      <c r="Q7274" t="s">
        <v>458</v>
      </c>
      <c r="R7274">
        <v>184119</v>
      </c>
      <c r="S7274">
        <v>184119</v>
      </c>
      <c r="T7274">
        <v>1</v>
      </c>
      <c r="U7274">
        <v>0</v>
      </c>
      <c r="V7274">
        <v>0</v>
      </c>
      <c r="W7274">
        <v>3</v>
      </c>
      <c r="X7274">
        <v>10</v>
      </c>
      <c r="Y7274">
        <v>25.5</v>
      </c>
      <c r="Z7274">
        <v>35.5</v>
      </c>
      <c r="AA7274">
        <v>1861983</v>
      </c>
      <c r="AB7274">
        <v>0</v>
      </c>
      <c r="AC7274">
        <v>0</v>
      </c>
      <c r="AD7274">
        <v>438695</v>
      </c>
      <c r="AE7274">
        <v>2300678</v>
      </c>
      <c r="AF7274">
        <v>1121745</v>
      </c>
      <c r="AG7274">
        <v>389286</v>
      </c>
      <c r="AH7274">
        <v>1511031</v>
      </c>
      <c r="AI7274">
        <v>162182</v>
      </c>
      <c r="AJ7274">
        <v>44622</v>
      </c>
      <c r="AK7274">
        <v>56048</v>
      </c>
      <c r="AL7274">
        <v>262852</v>
      </c>
      <c r="AM7274">
        <v>257463</v>
      </c>
      <c r="AN7274">
        <v>2031346</v>
      </c>
      <c r="AO7274">
        <v>0</v>
      </c>
      <c r="AP7274">
        <v>0</v>
      </c>
      <c r="AQ7274">
        <v>0</v>
      </c>
      <c r="AR7274">
        <v>0</v>
      </c>
      <c r="AS7274">
        <v>0</v>
      </c>
      <c r="AT7274">
        <v>14292</v>
      </c>
      <c r="AU7274">
        <v>244680</v>
      </c>
      <c r="AV7274">
        <v>84919</v>
      </c>
      <c r="AW7274">
        <v>14736</v>
      </c>
      <c r="AX7274">
        <v>33154</v>
      </c>
      <c r="AY7274">
        <v>22694</v>
      </c>
      <c r="AZ7274">
        <v>2842</v>
      </c>
      <c r="BA7274">
        <v>6</v>
      </c>
      <c r="BB7274">
        <v>70</v>
      </c>
      <c r="BC7274">
        <v>76</v>
      </c>
      <c r="BD7274">
        <v>134</v>
      </c>
      <c r="BE7274">
        <v>3432</v>
      </c>
      <c r="BF7274">
        <v>359397</v>
      </c>
      <c r="BG7274">
        <v>0</v>
      </c>
      <c r="BH7274">
        <v>35.5</v>
      </c>
      <c r="BI7274">
        <v>244680</v>
      </c>
      <c r="BJ7274">
        <v>84919</v>
      </c>
      <c r="BK7274">
        <v>14736</v>
      </c>
      <c r="BL7274">
        <v>22694</v>
      </c>
      <c r="BM7274">
        <v>369</v>
      </c>
      <c r="BN7274">
        <v>134</v>
      </c>
      <c r="BO7274">
        <v>2842</v>
      </c>
      <c r="BP7274">
        <v>6</v>
      </c>
      <c r="BQ7274">
        <v>70</v>
      </c>
      <c r="BR7274">
        <v>76</v>
      </c>
      <c r="BS7274">
        <v>134</v>
      </c>
      <c r="BT7274">
        <v>113512</v>
      </c>
      <c r="BU7274">
        <v>115162</v>
      </c>
      <c r="BV7274">
        <v>722108</v>
      </c>
      <c r="BW7274">
        <v>331</v>
      </c>
      <c r="BX7274">
        <v>121</v>
      </c>
      <c r="BY7274">
        <v>369</v>
      </c>
      <c r="BZ7274">
        <v>271</v>
      </c>
      <c r="CA7274">
        <v>27</v>
      </c>
      <c r="CB7274">
        <v>17330</v>
      </c>
      <c r="CC7274">
        <v>15828</v>
      </c>
      <c r="CD7274">
        <v>466</v>
      </c>
      <c r="CE7274">
        <v>55</v>
      </c>
      <c r="CF7274">
        <v>75632</v>
      </c>
      <c r="CG7274">
        <v>-1</v>
      </c>
      <c r="CH7274" s="1">
        <v>41456</v>
      </c>
      <c r="CI7274" s="1">
        <v>41820</v>
      </c>
      <c r="CJ7274" s="31">
        <v>1</v>
      </c>
    </row>
    <row r="7275" spans="1:88" x14ac:dyDescent="0.25">
      <c r="A7275" t="s">
        <v>28085</v>
      </c>
      <c r="B7275" t="s">
        <v>28436</v>
      </c>
      <c r="C7275">
        <v>2015</v>
      </c>
      <c r="D7275" t="s">
        <v>28437</v>
      </c>
      <c r="E7275" t="s">
        <v>28438</v>
      </c>
      <c r="F7275" t="s">
        <v>2777</v>
      </c>
      <c r="G7275">
        <v>37172</v>
      </c>
      <c r="H7275">
        <v>-86.889921200000003</v>
      </c>
      <c r="I7275">
        <v>36.511083599999999</v>
      </c>
      <c r="J7275">
        <v>47</v>
      </c>
      <c r="K7275">
        <v>147</v>
      </c>
      <c r="L7275" t="s">
        <v>12029</v>
      </c>
      <c r="M7275">
        <v>68079</v>
      </c>
      <c r="N7275" t="s">
        <v>80</v>
      </c>
      <c r="O7275" t="s">
        <v>96</v>
      </c>
      <c r="P7275" t="s">
        <v>82</v>
      </c>
      <c r="Q7275" t="s">
        <v>458</v>
      </c>
      <c r="R7275">
        <v>53906</v>
      </c>
      <c r="S7275">
        <v>53906</v>
      </c>
      <c r="T7275">
        <v>1</v>
      </c>
      <c r="U7275">
        <v>0</v>
      </c>
      <c r="V7275">
        <v>0</v>
      </c>
      <c r="W7275">
        <v>1</v>
      </c>
      <c r="X7275">
        <v>2</v>
      </c>
      <c r="Y7275">
        <v>6.38</v>
      </c>
      <c r="Z7275">
        <v>8.3800000000000008</v>
      </c>
      <c r="AA7275">
        <v>342672</v>
      </c>
      <c r="AB7275">
        <v>0</v>
      </c>
      <c r="AC7275">
        <v>2966</v>
      </c>
      <c r="AD7275">
        <v>31175</v>
      </c>
      <c r="AE7275">
        <v>376813</v>
      </c>
      <c r="AF7275">
        <v>187063</v>
      </c>
      <c r="AG7275">
        <v>29779</v>
      </c>
      <c r="AH7275">
        <v>216842</v>
      </c>
      <c r="AI7275">
        <v>24375</v>
      </c>
      <c r="AJ7275">
        <v>6347</v>
      </c>
      <c r="AK7275">
        <v>25092</v>
      </c>
      <c r="AL7275">
        <v>55814</v>
      </c>
      <c r="AM7275">
        <v>84866</v>
      </c>
      <c r="AN7275">
        <v>357522</v>
      </c>
      <c r="AO7275">
        <v>0</v>
      </c>
      <c r="AP7275">
        <v>0</v>
      </c>
      <c r="AQ7275">
        <v>0</v>
      </c>
      <c r="AR7275">
        <v>0</v>
      </c>
      <c r="AS7275">
        <v>0</v>
      </c>
      <c r="AT7275">
        <v>0</v>
      </c>
      <c r="AU7275">
        <v>51973</v>
      </c>
      <c r="AV7275">
        <v>84350</v>
      </c>
      <c r="AW7275">
        <v>1922</v>
      </c>
      <c r="AX7275">
        <v>33154</v>
      </c>
      <c r="AY7275">
        <v>3328</v>
      </c>
      <c r="AZ7275">
        <v>2842</v>
      </c>
      <c r="BA7275">
        <v>3</v>
      </c>
      <c r="BB7275">
        <v>70</v>
      </c>
      <c r="BC7275">
        <v>73</v>
      </c>
      <c r="BD7275">
        <v>51</v>
      </c>
      <c r="BE7275">
        <v>2912</v>
      </c>
      <c r="BF7275">
        <v>108829</v>
      </c>
      <c r="BG7275">
        <v>0</v>
      </c>
      <c r="BH7275">
        <v>8.3800000000000008</v>
      </c>
      <c r="BI7275">
        <v>51973</v>
      </c>
      <c r="BJ7275">
        <v>84350</v>
      </c>
      <c r="BK7275">
        <v>1922</v>
      </c>
      <c r="BL7275">
        <v>3328</v>
      </c>
      <c r="BM7275">
        <v>388</v>
      </c>
      <c r="BN7275">
        <v>51</v>
      </c>
      <c r="BO7275">
        <v>2842</v>
      </c>
      <c r="BP7275">
        <v>3</v>
      </c>
      <c r="BQ7275">
        <v>70</v>
      </c>
      <c r="BR7275">
        <v>73</v>
      </c>
      <c r="BS7275">
        <v>51</v>
      </c>
      <c r="BT7275">
        <v>4476</v>
      </c>
      <c r="BU7275">
        <v>14153</v>
      </c>
      <c r="BV7275">
        <v>147215</v>
      </c>
      <c r="BW7275">
        <v>366</v>
      </c>
      <c r="BX7275">
        <v>525</v>
      </c>
      <c r="BY7275">
        <v>388</v>
      </c>
      <c r="BZ7275">
        <v>215</v>
      </c>
      <c r="CA7275">
        <v>9</v>
      </c>
      <c r="CB7275">
        <v>6188</v>
      </c>
      <c r="CC7275">
        <v>4730</v>
      </c>
      <c r="CD7275">
        <v>354</v>
      </c>
      <c r="CE7275">
        <v>9</v>
      </c>
      <c r="CF7275">
        <v>15755</v>
      </c>
      <c r="CG7275">
        <v>-1</v>
      </c>
      <c r="CH7275" s="1">
        <v>41456</v>
      </c>
      <c r="CI7275" s="1">
        <v>41820</v>
      </c>
      <c r="CJ7275" s="31">
        <v>1</v>
      </c>
    </row>
    <row r="7276" spans="1:88" x14ac:dyDescent="0.25">
      <c r="A7276" t="s">
        <v>28085</v>
      </c>
      <c r="B7276" t="s">
        <v>28439</v>
      </c>
      <c r="C7276">
        <v>2015</v>
      </c>
      <c r="D7276" t="s">
        <v>28440</v>
      </c>
      <c r="E7276" t="s">
        <v>28441</v>
      </c>
      <c r="F7276" t="s">
        <v>28442</v>
      </c>
      <c r="G7276">
        <v>37188</v>
      </c>
      <c r="H7276">
        <v>-86.641278999999997</v>
      </c>
      <c r="I7276">
        <v>36.475642999999998</v>
      </c>
      <c r="J7276">
        <v>47</v>
      </c>
      <c r="K7276">
        <v>165</v>
      </c>
      <c r="L7276" t="s">
        <v>12029</v>
      </c>
      <c r="M7276">
        <v>172706</v>
      </c>
      <c r="N7276" t="s">
        <v>80</v>
      </c>
      <c r="O7276" t="s">
        <v>96</v>
      </c>
      <c r="P7276" t="s">
        <v>82</v>
      </c>
      <c r="Q7276" t="s">
        <v>458</v>
      </c>
      <c r="R7276">
        <v>13477</v>
      </c>
      <c r="S7276">
        <v>13477</v>
      </c>
      <c r="T7276">
        <v>1</v>
      </c>
      <c r="U7276">
        <v>0</v>
      </c>
      <c r="V7276">
        <v>0</v>
      </c>
      <c r="W7276">
        <v>1</v>
      </c>
      <c r="X7276">
        <v>1</v>
      </c>
      <c r="Y7276">
        <v>3.55</v>
      </c>
      <c r="Z7276">
        <v>4.55</v>
      </c>
      <c r="AA7276">
        <v>233458</v>
      </c>
      <c r="AB7276">
        <v>0</v>
      </c>
      <c r="AC7276">
        <v>1586</v>
      </c>
      <c r="AD7276">
        <v>1924</v>
      </c>
      <c r="AE7276">
        <v>236968</v>
      </c>
      <c r="AF7276">
        <v>122360</v>
      </c>
      <c r="AG7276">
        <v>47928</v>
      </c>
      <c r="AH7276">
        <v>170288</v>
      </c>
      <c r="AI7276">
        <v>15063</v>
      </c>
      <c r="AJ7276">
        <v>0</v>
      </c>
      <c r="AK7276">
        <v>5300</v>
      </c>
      <c r="AL7276">
        <v>20363</v>
      </c>
      <c r="AM7276">
        <v>37251</v>
      </c>
      <c r="AN7276">
        <v>227902</v>
      </c>
      <c r="AO7276">
        <v>3000000</v>
      </c>
      <c r="AP7276">
        <v>0</v>
      </c>
      <c r="AQ7276">
        <v>0</v>
      </c>
      <c r="AR7276">
        <v>500000</v>
      </c>
      <c r="AS7276">
        <v>3500000</v>
      </c>
      <c r="AT7276">
        <v>937910</v>
      </c>
      <c r="AU7276">
        <v>21358</v>
      </c>
      <c r="AV7276">
        <v>84350</v>
      </c>
      <c r="AW7276">
        <v>1410</v>
      </c>
      <c r="AX7276">
        <v>33154</v>
      </c>
      <c r="AY7276">
        <v>1983</v>
      </c>
      <c r="AZ7276">
        <v>2842</v>
      </c>
      <c r="BA7276">
        <v>0</v>
      </c>
      <c r="BB7276">
        <v>70</v>
      </c>
      <c r="BC7276">
        <v>70</v>
      </c>
      <c r="BD7276">
        <v>28</v>
      </c>
      <c r="BE7276">
        <v>2288</v>
      </c>
      <c r="BF7276">
        <v>60089</v>
      </c>
      <c r="BG7276">
        <v>0</v>
      </c>
      <c r="BH7276">
        <v>4.55</v>
      </c>
      <c r="BI7276">
        <v>21358</v>
      </c>
      <c r="BJ7276">
        <v>84350</v>
      </c>
      <c r="BK7276">
        <v>1410</v>
      </c>
      <c r="BL7276">
        <v>1983</v>
      </c>
      <c r="BM7276">
        <v>126</v>
      </c>
      <c r="BN7276">
        <v>28</v>
      </c>
      <c r="BO7276">
        <v>2842</v>
      </c>
      <c r="BP7276">
        <v>0</v>
      </c>
      <c r="BQ7276">
        <v>70</v>
      </c>
      <c r="BR7276">
        <v>70</v>
      </c>
      <c r="BS7276">
        <v>28</v>
      </c>
      <c r="BT7276">
        <v>2662</v>
      </c>
      <c r="BU7276">
        <v>8661</v>
      </c>
      <c r="BV7276">
        <v>51300</v>
      </c>
      <c r="BW7276">
        <v>259</v>
      </c>
      <c r="BX7276">
        <v>259</v>
      </c>
      <c r="BY7276">
        <v>126</v>
      </c>
      <c r="BZ7276">
        <v>105</v>
      </c>
      <c r="CA7276">
        <v>10</v>
      </c>
      <c r="CB7276">
        <v>2522</v>
      </c>
      <c r="CC7276">
        <v>2303</v>
      </c>
      <c r="CD7276">
        <v>63</v>
      </c>
      <c r="CE7276">
        <v>10</v>
      </c>
      <c r="CF7276">
        <v>5010</v>
      </c>
      <c r="CG7276">
        <v>-1</v>
      </c>
      <c r="CH7276" s="1">
        <v>41456</v>
      </c>
      <c r="CI7276" s="1">
        <v>41820</v>
      </c>
      <c r="CJ7276" s="31">
        <v>1</v>
      </c>
    </row>
    <row r="7277" spans="1:88" x14ac:dyDescent="0.25">
      <c r="A7277" t="s">
        <v>28085</v>
      </c>
      <c r="B7277" t="s">
        <v>28443</v>
      </c>
      <c r="C7277">
        <v>2015</v>
      </c>
      <c r="D7277" t="s">
        <v>28444</v>
      </c>
      <c r="E7277" t="s">
        <v>28445</v>
      </c>
      <c r="F7277" t="s">
        <v>4039</v>
      </c>
      <c r="G7277">
        <v>37058</v>
      </c>
      <c r="H7277">
        <v>-87.831174099999998</v>
      </c>
      <c r="I7277">
        <v>36.485886200000003</v>
      </c>
      <c r="J7277">
        <v>47</v>
      </c>
      <c r="K7277">
        <v>161</v>
      </c>
      <c r="L7277" t="s">
        <v>28446</v>
      </c>
      <c r="M7277">
        <v>13279</v>
      </c>
      <c r="N7277" t="s">
        <v>80</v>
      </c>
      <c r="O7277" t="s">
        <v>89</v>
      </c>
      <c r="P7277" t="s">
        <v>82</v>
      </c>
      <c r="Q7277" t="s">
        <v>458</v>
      </c>
      <c r="R7277">
        <v>13362</v>
      </c>
      <c r="S7277">
        <v>13362</v>
      </c>
      <c r="T7277">
        <v>1</v>
      </c>
      <c r="U7277">
        <v>0</v>
      </c>
      <c r="V7277">
        <v>0</v>
      </c>
      <c r="W7277">
        <v>0</v>
      </c>
      <c r="X7277">
        <v>0.94</v>
      </c>
      <c r="Y7277">
        <v>4.38</v>
      </c>
      <c r="Z7277">
        <v>5.32</v>
      </c>
      <c r="AA7277">
        <v>230661</v>
      </c>
      <c r="AB7277">
        <v>0</v>
      </c>
      <c r="AC7277">
        <v>1620</v>
      </c>
      <c r="AD7277">
        <v>38694</v>
      </c>
      <c r="AE7277">
        <v>270975</v>
      </c>
      <c r="AF7277">
        <v>136039</v>
      </c>
      <c r="AG7277">
        <v>34917</v>
      </c>
      <c r="AH7277">
        <v>170956</v>
      </c>
      <c r="AI7277">
        <v>12537</v>
      </c>
      <c r="AJ7277">
        <v>1810</v>
      </c>
      <c r="AK7277">
        <v>1764</v>
      </c>
      <c r="AL7277">
        <v>16111</v>
      </c>
      <c r="AM7277">
        <v>40743</v>
      </c>
      <c r="AN7277">
        <v>227810</v>
      </c>
      <c r="AO7277">
        <v>0</v>
      </c>
      <c r="AP7277">
        <v>0</v>
      </c>
      <c r="AQ7277">
        <v>0</v>
      </c>
      <c r="AR7277">
        <v>0</v>
      </c>
      <c r="AS7277">
        <v>0</v>
      </c>
      <c r="AT7277">
        <v>0</v>
      </c>
      <c r="AU7277">
        <v>38691</v>
      </c>
      <c r="AV7277">
        <v>84350</v>
      </c>
      <c r="AW7277">
        <v>979</v>
      </c>
      <c r="AX7277">
        <v>33154</v>
      </c>
      <c r="AY7277">
        <v>1285</v>
      </c>
      <c r="AZ7277">
        <v>2842</v>
      </c>
      <c r="BA7277">
        <v>2</v>
      </c>
      <c r="BB7277">
        <v>70</v>
      </c>
      <c r="BC7277">
        <v>72</v>
      </c>
      <c r="BD7277">
        <v>6</v>
      </c>
      <c r="BE7277">
        <v>2600</v>
      </c>
      <c r="BF7277">
        <v>48001</v>
      </c>
      <c r="BG7277">
        <v>0</v>
      </c>
      <c r="BH7277">
        <v>5.32</v>
      </c>
      <c r="BI7277">
        <v>38691</v>
      </c>
      <c r="BJ7277">
        <v>84350</v>
      </c>
      <c r="BK7277">
        <v>979</v>
      </c>
      <c r="BL7277">
        <v>1285</v>
      </c>
      <c r="BM7277">
        <v>81</v>
      </c>
      <c r="BN7277">
        <v>6</v>
      </c>
      <c r="BO7277">
        <v>2842</v>
      </c>
      <c r="BP7277">
        <v>2</v>
      </c>
      <c r="BQ7277">
        <v>70</v>
      </c>
      <c r="BR7277">
        <v>72</v>
      </c>
      <c r="BS7277">
        <v>6</v>
      </c>
      <c r="BT7277">
        <v>752</v>
      </c>
      <c r="BU7277">
        <v>4876</v>
      </c>
      <c r="BV7277">
        <v>87704</v>
      </c>
      <c r="BW7277">
        <v>165</v>
      </c>
      <c r="BX7277">
        <v>155</v>
      </c>
      <c r="BY7277">
        <v>81</v>
      </c>
      <c r="BZ7277">
        <v>54</v>
      </c>
      <c r="CA7277">
        <v>13</v>
      </c>
      <c r="CB7277">
        <v>3393</v>
      </c>
      <c r="CC7277">
        <v>3201</v>
      </c>
      <c r="CD7277">
        <v>85</v>
      </c>
      <c r="CE7277">
        <v>30</v>
      </c>
      <c r="CF7277">
        <v>12362</v>
      </c>
      <c r="CG7277">
        <v>-1</v>
      </c>
      <c r="CH7277" s="1">
        <v>41456</v>
      </c>
      <c r="CI7277" s="1">
        <v>41820</v>
      </c>
      <c r="CJ7277" s="31">
        <v>1</v>
      </c>
    </row>
    <row r="7278" spans="1:88" x14ac:dyDescent="0.25">
      <c r="A7278" t="s">
        <v>28085</v>
      </c>
      <c r="B7278" t="s">
        <v>28447</v>
      </c>
      <c r="C7278">
        <v>2015</v>
      </c>
      <c r="D7278" t="s">
        <v>28448</v>
      </c>
      <c r="E7278" t="s">
        <v>28449</v>
      </c>
      <c r="F7278" t="s">
        <v>8972</v>
      </c>
      <c r="G7278">
        <v>37066</v>
      </c>
      <c r="H7278">
        <v>-86.445425</v>
      </c>
      <c r="I7278">
        <v>36.388539000000002</v>
      </c>
      <c r="J7278">
        <v>47</v>
      </c>
      <c r="K7278">
        <v>165</v>
      </c>
      <c r="L7278" t="s">
        <v>5932</v>
      </c>
      <c r="M7278">
        <v>172706</v>
      </c>
      <c r="N7278" t="s">
        <v>80</v>
      </c>
      <c r="O7278" t="s">
        <v>89</v>
      </c>
      <c r="P7278" t="s">
        <v>82</v>
      </c>
      <c r="Q7278" t="s">
        <v>458</v>
      </c>
      <c r="R7278">
        <v>42221</v>
      </c>
      <c r="S7278">
        <v>42221</v>
      </c>
      <c r="T7278">
        <v>1</v>
      </c>
      <c r="U7278">
        <v>0</v>
      </c>
      <c r="V7278">
        <v>0</v>
      </c>
      <c r="W7278">
        <v>3</v>
      </c>
      <c r="X7278">
        <v>8</v>
      </c>
      <c r="Y7278">
        <v>3.28</v>
      </c>
      <c r="Z7278">
        <v>11.28</v>
      </c>
      <c r="AA7278">
        <v>593253</v>
      </c>
      <c r="AB7278">
        <v>0</v>
      </c>
      <c r="AC7278">
        <v>1876</v>
      </c>
      <c r="AD7278">
        <v>0</v>
      </c>
      <c r="AE7278">
        <v>595129</v>
      </c>
      <c r="AF7278">
        <v>306546</v>
      </c>
      <c r="AG7278">
        <v>153498</v>
      </c>
      <c r="AH7278">
        <v>460044</v>
      </c>
      <c r="AI7278">
        <v>37000</v>
      </c>
      <c r="AJ7278">
        <v>0</v>
      </c>
      <c r="AK7278">
        <v>0</v>
      </c>
      <c r="AL7278">
        <v>37000</v>
      </c>
      <c r="AM7278">
        <v>96209</v>
      </c>
      <c r="AN7278">
        <v>593253</v>
      </c>
      <c r="AO7278">
        <v>0</v>
      </c>
      <c r="AP7278">
        <v>0</v>
      </c>
      <c r="AQ7278">
        <v>0</v>
      </c>
      <c r="AR7278">
        <v>0</v>
      </c>
      <c r="AS7278">
        <v>0</v>
      </c>
      <c r="AT7278">
        <v>0</v>
      </c>
      <c r="AU7278">
        <v>63199</v>
      </c>
      <c r="AV7278">
        <v>84350</v>
      </c>
      <c r="AW7278">
        <v>2897</v>
      </c>
      <c r="AX7278">
        <v>33154</v>
      </c>
      <c r="AY7278">
        <v>4611</v>
      </c>
      <c r="AZ7278">
        <v>2842</v>
      </c>
      <c r="BA7278">
        <v>0</v>
      </c>
      <c r="BB7278">
        <v>70</v>
      </c>
      <c r="BC7278">
        <v>70</v>
      </c>
      <c r="BD7278">
        <v>56</v>
      </c>
      <c r="BE7278">
        <v>2080</v>
      </c>
      <c r="BF7278">
        <v>117716</v>
      </c>
      <c r="BG7278">
        <v>0</v>
      </c>
      <c r="BH7278">
        <v>11.28</v>
      </c>
      <c r="BI7278">
        <v>63199</v>
      </c>
      <c r="BJ7278">
        <v>84350</v>
      </c>
      <c r="BK7278">
        <v>2897</v>
      </c>
      <c r="BL7278">
        <v>4611</v>
      </c>
      <c r="BM7278">
        <v>1020</v>
      </c>
      <c r="BN7278">
        <v>56</v>
      </c>
      <c r="BO7278">
        <v>2842</v>
      </c>
      <c r="BP7278">
        <v>0</v>
      </c>
      <c r="BQ7278">
        <v>70</v>
      </c>
      <c r="BR7278">
        <v>70</v>
      </c>
      <c r="BS7278">
        <v>56</v>
      </c>
      <c r="BT7278">
        <v>24050</v>
      </c>
      <c r="BU7278">
        <v>24531</v>
      </c>
      <c r="BV7278">
        <v>158928</v>
      </c>
      <c r="BW7278">
        <v>13</v>
      </c>
      <c r="BX7278">
        <v>205</v>
      </c>
      <c r="BY7278">
        <v>1020</v>
      </c>
      <c r="BZ7278">
        <v>603</v>
      </c>
      <c r="CA7278">
        <v>209</v>
      </c>
      <c r="CB7278">
        <v>18404</v>
      </c>
      <c r="CC7278">
        <v>12663</v>
      </c>
      <c r="CD7278">
        <v>2420</v>
      </c>
      <c r="CE7278">
        <v>51</v>
      </c>
      <c r="CF7278">
        <v>33686</v>
      </c>
      <c r="CG7278">
        <v>-1</v>
      </c>
      <c r="CH7278" s="1">
        <v>41456</v>
      </c>
      <c r="CI7278" s="1">
        <v>41820</v>
      </c>
      <c r="CJ7278" s="31">
        <v>1</v>
      </c>
    </row>
    <row r="7279" spans="1:88" x14ac:dyDescent="0.25">
      <c r="A7279" t="s">
        <v>28085</v>
      </c>
      <c r="B7279" t="s">
        <v>28450</v>
      </c>
      <c r="C7279">
        <v>2015</v>
      </c>
      <c r="D7279" t="s">
        <v>28451</v>
      </c>
      <c r="E7279" t="s">
        <v>28452</v>
      </c>
      <c r="F7279" t="s">
        <v>17802</v>
      </c>
      <c r="G7279">
        <v>37075</v>
      </c>
      <c r="H7279">
        <v>-86.583949000000004</v>
      </c>
      <c r="I7279">
        <v>36.327934999999997</v>
      </c>
      <c r="J7279">
        <v>47</v>
      </c>
      <c r="K7279">
        <v>165</v>
      </c>
      <c r="L7279" t="s">
        <v>5932</v>
      </c>
      <c r="M7279">
        <v>172706</v>
      </c>
      <c r="N7279" t="s">
        <v>80</v>
      </c>
      <c r="O7279" t="s">
        <v>96</v>
      </c>
      <c r="P7279" t="s">
        <v>82</v>
      </c>
      <c r="Q7279" t="s">
        <v>458</v>
      </c>
      <c r="R7279">
        <v>84444</v>
      </c>
      <c r="S7279">
        <v>84444</v>
      </c>
      <c r="T7279">
        <v>1</v>
      </c>
      <c r="U7279">
        <v>0</v>
      </c>
      <c r="V7279">
        <v>0</v>
      </c>
      <c r="W7279">
        <v>1.9</v>
      </c>
      <c r="X7279">
        <v>6.7</v>
      </c>
      <c r="Y7279">
        <v>8.3800000000000008</v>
      </c>
      <c r="Z7279">
        <v>15.08</v>
      </c>
      <c r="AA7279">
        <v>671483</v>
      </c>
      <c r="AB7279">
        <v>0</v>
      </c>
      <c r="AC7279">
        <v>2750</v>
      </c>
      <c r="AD7279">
        <v>25000</v>
      </c>
      <c r="AE7279">
        <v>699233</v>
      </c>
      <c r="AF7279">
        <v>358424</v>
      </c>
      <c r="AG7279">
        <v>125444</v>
      </c>
      <c r="AH7279">
        <v>483868</v>
      </c>
      <c r="AI7279">
        <v>69854</v>
      </c>
      <c r="AJ7279">
        <v>0</v>
      </c>
      <c r="AK7279">
        <v>0</v>
      </c>
      <c r="AL7279">
        <v>69854</v>
      </c>
      <c r="AM7279">
        <v>134797</v>
      </c>
      <c r="AN7279">
        <v>688519</v>
      </c>
      <c r="AO7279">
        <v>0</v>
      </c>
      <c r="AP7279">
        <v>0</v>
      </c>
      <c r="AQ7279">
        <v>0</v>
      </c>
      <c r="AR7279">
        <v>0</v>
      </c>
      <c r="AS7279">
        <v>0</v>
      </c>
      <c r="AT7279">
        <v>0</v>
      </c>
      <c r="AU7279">
        <v>78895</v>
      </c>
      <c r="AV7279">
        <v>85458</v>
      </c>
      <c r="AW7279">
        <v>2407</v>
      </c>
      <c r="AX7279">
        <v>33154</v>
      </c>
      <c r="AY7279">
        <v>3558</v>
      </c>
      <c r="AZ7279">
        <v>2842</v>
      </c>
      <c r="BA7279">
        <v>0</v>
      </c>
      <c r="BB7279">
        <v>70</v>
      </c>
      <c r="BC7279">
        <v>70</v>
      </c>
      <c r="BD7279">
        <v>46</v>
      </c>
      <c r="BE7279">
        <v>2080</v>
      </c>
      <c r="BF7279">
        <v>161355</v>
      </c>
      <c r="BG7279">
        <v>0</v>
      </c>
      <c r="BH7279">
        <v>15.08</v>
      </c>
      <c r="BI7279">
        <v>78895</v>
      </c>
      <c r="BJ7279">
        <v>85458</v>
      </c>
      <c r="BK7279">
        <v>2407</v>
      </c>
      <c r="BL7279">
        <v>3558</v>
      </c>
      <c r="BM7279">
        <v>632</v>
      </c>
      <c r="BN7279">
        <v>46</v>
      </c>
      <c r="BO7279">
        <v>2842</v>
      </c>
      <c r="BP7279">
        <v>0</v>
      </c>
      <c r="BQ7279">
        <v>70</v>
      </c>
      <c r="BR7279">
        <v>70</v>
      </c>
      <c r="BS7279">
        <v>46</v>
      </c>
      <c r="BT7279">
        <v>19917</v>
      </c>
      <c r="BU7279">
        <v>43571</v>
      </c>
      <c r="BV7279">
        <v>269683</v>
      </c>
      <c r="BW7279">
        <v>373</v>
      </c>
      <c r="BX7279">
        <v>354</v>
      </c>
      <c r="BY7279">
        <v>632</v>
      </c>
      <c r="BZ7279">
        <v>405</v>
      </c>
      <c r="CA7279">
        <v>62</v>
      </c>
      <c r="CB7279">
        <v>15132</v>
      </c>
      <c r="CC7279">
        <v>10147</v>
      </c>
      <c r="CD7279">
        <v>1461</v>
      </c>
      <c r="CE7279">
        <v>53</v>
      </c>
      <c r="CF7279">
        <v>24221</v>
      </c>
      <c r="CG7279">
        <v>-1</v>
      </c>
      <c r="CH7279" s="1">
        <v>41456</v>
      </c>
      <c r="CI7279" s="1">
        <v>41820</v>
      </c>
      <c r="CJ7279" s="31">
        <v>1</v>
      </c>
    </row>
    <row r="7280" spans="1:88" x14ac:dyDescent="0.25">
      <c r="A7280" t="s">
        <v>28085</v>
      </c>
      <c r="B7280" t="s">
        <v>28453</v>
      </c>
      <c r="C7280">
        <v>2015</v>
      </c>
      <c r="D7280" t="s">
        <v>28454</v>
      </c>
      <c r="E7280" t="s">
        <v>28455</v>
      </c>
      <c r="F7280" t="s">
        <v>3702</v>
      </c>
      <c r="G7280">
        <v>37148</v>
      </c>
      <c r="H7280">
        <v>-86.509520600000002</v>
      </c>
      <c r="I7280">
        <v>36.582455400000001</v>
      </c>
      <c r="J7280">
        <v>47</v>
      </c>
      <c r="K7280">
        <v>165</v>
      </c>
      <c r="L7280" t="s">
        <v>5932</v>
      </c>
      <c r="M7280">
        <v>172706</v>
      </c>
      <c r="N7280" t="s">
        <v>80</v>
      </c>
      <c r="O7280" t="s">
        <v>96</v>
      </c>
      <c r="P7280" t="s">
        <v>82</v>
      </c>
      <c r="Q7280" t="s">
        <v>458</v>
      </c>
      <c r="R7280">
        <v>33778</v>
      </c>
      <c r="S7280">
        <v>33778</v>
      </c>
      <c r="T7280">
        <v>1</v>
      </c>
      <c r="U7280">
        <v>0</v>
      </c>
      <c r="V7280">
        <v>0</v>
      </c>
      <c r="W7280">
        <v>0</v>
      </c>
      <c r="X7280">
        <v>2</v>
      </c>
      <c r="Y7280">
        <v>6.08</v>
      </c>
      <c r="Z7280">
        <v>8.08</v>
      </c>
      <c r="AA7280">
        <v>400486</v>
      </c>
      <c r="AB7280">
        <v>0</v>
      </c>
      <c r="AC7280">
        <v>1249</v>
      </c>
      <c r="AD7280">
        <v>0</v>
      </c>
      <c r="AE7280">
        <v>401735</v>
      </c>
      <c r="AF7280">
        <v>198206</v>
      </c>
      <c r="AG7280">
        <v>78782</v>
      </c>
      <c r="AH7280">
        <v>276988</v>
      </c>
      <c r="AI7280">
        <v>25133</v>
      </c>
      <c r="AJ7280">
        <v>4011</v>
      </c>
      <c r="AK7280">
        <v>5800</v>
      </c>
      <c r="AL7280">
        <v>34944</v>
      </c>
      <c r="AM7280">
        <v>71150</v>
      </c>
      <c r="AN7280">
        <v>383082</v>
      </c>
      <c r="AO7280">
        <v>0</v>
      </c>
      <c r="AP7280">
        <v>0</v>
      </c>
      <c r="AQ7280">
        <v>0</v>
      </c>
      <c r="AR7280">
        <v>0</v>
      </c>
      <c r="AS7280">
        <v>0</v>
      </c>
      <c r="AT7280">
        <v>0</v>
      </c>
      <c r="AU7280">
        <v>52705</v>
      </c>
      <c r="AV7280">
        <v>84438</v>
      </c>
      <c r="AW7280">
        <v>1972</v>
      </c>
      <c r="AX7280">
        <v>33154</v>
      </c>
      <c r="AY7280">
        <v>2591</v>
      </c>
      <c r="AZ7280">
        <v>2842</v>
      </c>
      <c r="BA7280">
        <v>2</v>
      </c>
      <c r="BB7280">
        <v>70</v>
      </c>
      <c r="BC7280">
        <v>72</v>
      </c>
      <c r="BD7280">
        <v>78</v>
      </c>
      <c r="BE7280">
        <v>2080</v>
      </c>
      <c r="BF7280">
        <v>51346</v>
      </c>
      <c r="BG7280">
        <v>0</v>
      </c>
      <c r="BH7280">
        <v>8.08</v>
      </c>
      <c r="BI7280">
        <v>52705</v>
      </c>
      <c r="BJ7280">
        <v>84438</v>
      </c>
      <c r="BK7280">
        <v>1972</v>
      </c>
      <c r="BL7280">
        <v>2591</v>
      </c>
      <c r="BM7280">
        <v>440</v>
      </c>
      <c r="BN7280">
        <v>78</v>
      </c>
      <c r="BO7280">
        <v>2842</v>
      </c>
      <c r="BP7280">
        <v>2</v>
      </c>
      <c r="BQ7280">
        <v>70</v>
      </c>
      <c r="BR7280">
        <v>72</v>
      </c>
      <c r="BS7280">
        <v>78</v>
      </c>
      <c r="BT7280">
        <v>4921</v>
      </c>
      <c r="BU7280">
        <v>13635</v>
      </c>
      <c r="BV7280">
        <v>103047</v>
      </c>
      <c r="BW7280">
        <v>225</v>
      </c>
      <c r="BX7280">
        <v>352</v>
      </c>
      <c r="BY7280">
        <v>440</v>
      </c>
      <c r="BZ7280">
        <v>180</v>
      </c>
      <c r="CA7280">
        <v>71</v>
      </c>
      <c r="CB7280">
        <v>8248</v>
      </c>
      <c r="CC7280">
        <v>4629</v>
      </c>
      <c r="CD7280">
        <v>938</v>
      </c>
      <c r="CE7280">
        <v>32</v>
      </c>
      <c r="CF7280">
        <v>19411</v>
      </c>
      <c r="CG7280">
        <v>-1</v>
      </c>
      <c r="CH7280" s="1">
        <v>41456</v>
      </c>
      <c r="CI7280" s="1">
        <v>41820</v>
      </c>
      <c r="CJ7280" s="31">
        <v>1</v>
      </c>
    </row>
    <row r="7281" spans="1:88" x14ac:dyDescent="0.25">
      <c r="A7281" t="s">
        <v>28085</v>
      </c>
      <c r="B7281" t="s">
        <v>28456</v>
      </c>
      <c r="C7281">
        <v>2015</v>
      </c>
      <c r="D7281" t="s">
        <v>28457</v>
      </c>
      <c r="E7281" t="s">
        <v>28458</v>
      </c>
      <c r="F7281" t="s">
        <v>28459</v>
      </c>
      <c r="G7281">
        <v>37643</v>
      </c>
      <c r="H7281">
        <v>-82.214818500000007</v>
      </c>
      <c r="I7281">
        <v>36.348918599999998</v>
      </c>
      <c r="J7281">
        <v>47</v>
      </c>
      <c r="K7281">
        <v>19</v>
      </c>
      <c r="L7281" t="s">
        <v>12046</v>
      </c>
      <c r="M7281">
        <v>56886</v>
      </c>
      <c r="N7281" t="s">
        <v>80</v>
      </c>
      <c r="O7281" t="s">
        <v>89</v>
      </c>
      <c r="P7281" t="s">
        <v>82</v>
      </c>
      <c r="Q7281" t="s">
        <v>458</v>
      </c>
      <c r="R7281">
        <v>57338</v>
      </c>
      <c r="S7281">
        <v>57338</v>
      </c>
      <c r="T7281">
        <v>1</v>
      </c>
      <c r="U7281">
        <v>0</v>
      </c>
      <c r="V7281">
        <v>0</v>
      </c>
      <c r="W7281">
        <v>1</v>
      </c>
      <c r="X7281">
        <v>2</v>
      </c>
      <c r="Y7281">
        <v>6.9</v>
      </c>
      <c r="Z7281">
        <v>8.9</v>
      </c>
      <c r="AA7281">
        <v>438572</v>
      </c>
      <c r="AB7281">
        <v>0</v>
      </c>
      <c r="AC7281">
        <v>1750</v>
      </c>
      <c r="AD7281">
        <v>13698</v>
      </c>
      <c r="AE7281">
        <v>454020</v>
      </c>
      <c r="AF7281">
        <v>226781</v>
      </c>
      <c r="AG7281">
        <v>66420</v>
      </c>
      <c r="AH7281">
        <v>293201</v>
      </c>
      <c r="AI7281">
        <v>32581</v>
      </c>
      <c r="AJ7281">
        <v>1500</v>
      </c>
      <c r="AK7281">
        <v>5203</v>
      </c>
      <c r="AL7281">
        <v>39284</v>
      </c>
      <c r="AM7281">
        <v>86556</v>
      </c>
      <c r="AN7281">
        <v>419041</v>
      </c>
      <c r="AO7281">
        <v>18000</v>
      </c>
      <c r="AP7281">
        <v>0</v>
      </c>
      <c r="AQ7281">
        <v>0</v>
      </c>
      <c r="AR7281">
        <v>0</v>
      </c>
      <c r="AS7281">
        <v>18000</v>
      </c>
      <c r="AT7281">
        <v>14790</v>
      </c>
      <c r="AU7281">
        <v>57520</v>
      </c>
      <c r="AV7281">
        <v>84366</v>
      </c>
      <c r="AW7281">
        <v>2399</v>
      </c>
      <c r="AX7281">
        <v>33154</v>
      </c>
      <c r="AY7281">
        <v>2252</v>
      </c>
      <c r="AZ7281">
        <v>2842</v>
      </c>
      <c r="BA7281">
        <v>0</v>
      </c>
      <c r="BB7281">
        <v>70</v>
      </c>
      <c r="BC7281">
        <v>70</v>
      </c>
      <c r="BD7281">
        <v>69</v>
      </c>
      <c r="BE7281">
        <v>2600</v>
      </c>
      <c r="BF7281">
        <v>91655</v>
      </c>
      <c r="BG7281">
        <v>0</v>
      </c>
      <c r="BH7281">
        <v>8.9</v>
      </c>
      <c r="BI7281">
        <v>57520</v>
      </c>
      <c r="BJ7281">
        <v>84366</v>
      </c>
      <c r="BK7281">
        <v>2399</v>
      </c>
      <c r="BL7281">
        <v>2252</v>
      </c>
      <c r="BM7281">
        <v>189</v>
      </c>
      <c r="BN7281">
        <v>69</v>
      </c>
      <c r="BO7281">
        <v>2842</v>
      </c>
      <c r="BP7281">
        <v>0</v>
      </c>
      <c r="BQ7281">
        <v>70</v>
      </c>
      <c r="BR7281">
        <v>70</v>
      </c>
      <c r="BS7281">
        <v>69</v>
      </c>
      <c r="BT7281">
        <v>11402</v>
      </c>
      <c r="BU7281">
        <v>16362</v>
      </c>
      <c r="BV7281">
        <v>134451</v>
      </c>
      <c r="BW7281">
        <v>3625</v>
      </c>
      <c r="BX7281">
        <v>3679</v>
      </c>
      <c r="BY7281">
        <v>189</v>
      </c>
      <c r="BZ7281">
        <v>166</v>
      </c>
      <c r="CA7281">
        <v>3</v>
      </c>
      <c r="CB7281">
        <v>8162</v>
      </c>
      <c r="CC7281">
        <v>7907</v>
      </c>
      <c r="CD7281">
        <v>33</v>
      </c>
      <c r="CE7281">
        <v>16</v>
      </c>
      <c r="CF7281">
        <v>19553</v>
      </c>
      <c r="CG7281">
        <v>-1</v>
      </c>
      <c r="CH7281" s="1">
        <v>41456</v>
      </c>
      <c r="CI7281" s="1">
        <v>41820</v>
      </c>
      <c r="CJ7281" s="31">
        <v>1</v>
      </c>
    </row>
    <row r="7282" spans="1:88" x14ac:dyDescent="0.25">
      <c r="A7282" t="s">
        <v>28085</v>
      </c>
      <c r="B7282" t="s">
        <v>28460</v>
      </c>
      <c r="C7282">
        <v>2015</v>
      </c>
      <c r="D7282" t="s">
        <v>1143</v>
      </c>
      <c r="E7282" t="s">
        <v>28461</v>
      </c>
      <c r="F7282" t="s">
        <v>28462</v>
      </c>
      <c r="G7282">
        <v>37659</v>
      </c>
      <c r="H7282">
        <v>-82.472468000000006</v>
      </c>
      <c r="I7282">
        <v>36.295723000000002</v>
      </c>
      <c r="J7282">
        <v>47</v>
      </c>
      <c r="K7282">
        <v>179</v>
      </c>
      <c r="L7282" t="s">
        <v>1146</v>
      </c>
      <c r="M7282">
        <v>126242</v>
      </c>
      <c r="N7282" t="s">
        <v>80</v>
      </c>
      <c r="O7282" t="s">
        <v>89</v>
      </c>
      <c r="P7282" t="s">
        <v>90</v>
      </c>
      <c r="Q7282" t="s">
        <v>458</v>
      </c>
      <c r="R7282">
        <v>50218</v>
      </c>
      <c r="S7282">
        <v>50218</v>
      </c>
      <c r="T7282">
        <v>1</v>
      </c>
      <c r="U7282">
        <v>1</v>
      </c>
      <c r="V7282">
        <v>0</v>
      </c>
      <c r="W7282">
        <v>3</v>
      </c>
      <c r="X7282">
        <v>5</v>
      </c>
      <c r="Y7282">
        <v>8.06</v>
      </c>
      <c r="Z7282">
        <v>13.06</v>
      </c>
      <c r="AA7282">
        <v>606091</v>
      </c>
      <c r="AB7282">
        <v>0</v>
      </c>
      <c r="AC7282">
        <v>5994</v>
      </c>
      <c r="AD7282">
        <v>20816</v>
      </c>
      <c r="AE7282">
        <v>632901</v>
      </c>
      <c r="AF7282">
        <v>290809</v>
      </c>
      <c r="AG7282">
        <v>97242</v>
      </c>
      <c r="AH7282">
        <v>388051</v>
      </c>
      <c r="AI7282">
        <v>33656</v>
      </c>
      <c r="AJ7282">
        <v>22374</v>
      </c>
      <c r="AK7282">
        <v>10938</v>
      </c>
      <c r="AL7282">
        <v>66968</v>
      </c>
      <c r="AM7282">
        <v>131147</v>
      </c>
      <c r="AN7282">
        <v>586166</v>
      </c>
      <c r="AO7282">
        <v>0</v>
      </c>
      <c r="AP7282">
        <v>0</v>
      </c>
      <c r="AQ7282">
        <v>0</v>
      </c>
      <c r="AR7282">
        <v>0</v>
      </c>
      <c r="AS7282">
        <v>0</v>
      </c>
      <c r="AT7282">
        <v>0</v>
      </c>
      <c r="AU7282">
        <v>83070</v>
      </c>
      <c r="AV7282">
        <v>84948</v>
      </c>
      <c r="AW7282">
        <v>4067</v>
      </c>
      <c r="AX7282">
        <v>33154</v>
      </c>
      <c r="AY7282">
        <v>2978</v>
      </c>
      <c r="AZ7282">
        <v>2842</v>
      </c>
      <c r="BA7282">
        <v>1</v>
      </c>
      <c r="BB7282">
        <v>70</v>
      </c>
      <c r="BC7282">
        <v>71</v>
      </c>
      <c r="BD7282">
        <v>88</v>
      </c>
      <c r="BE7282">
        <v>5460</v>
      </c>
      <c r="BF7282">
        <v>103348</v>
      </c>
      <c r="BG7282">
        <v>0</v>
      </c>
      <c r="BH7282">
        <v>13.06</v>
      </c>
      <c r="BI7282">
        <v>83070</v>
      </c>
      <c r="BJ7282">
        <v>84948</v>
      </c>
      <c r="BK7282">
        <v>4067</v>
      </c>
      <c r="BL7282">
        <v>2978</v>
      </c>
      <c r="BM7282">
        <v>337</v>
      </c>
      <c r="BN7282">
        <v>88</v>
      </c>
      <c r="BO7282">
        <v>2842</v>
      </c>
      <c r="BP7282">
        <v>1</v>
      </c>
      <c r="BQ7282">
        <v>70</v>
      </c>
      <c r="BR7282">
        <v>71</v>
      </c>
      <c r="BS7282">
        <v>88</v>
      </c>
      <c r="BT7282">
        <v>20875</v>
      </c>
      <c r="BU7282">
        <v>18383</v>
      </c>
      <c r="BV7282">
        <v>167468</v>
      </c>
      <c r="BW7282">
        <v>4774</v>
      </c>
      <c r="BX7282">
        <v>5982</v>
      </c>
      <c r="BY7282">
        <v>337</v>
      </c>
      <c r="BZ7282">
        <v>144</v>
      </c>
      <c r="CA7282">
        <v>71</v>
      </c>
      <c r="CB7282">
        <v>5722</v>
      </c>
      <c r="CC7282">
        <v>4008</v>
      </c>
      <c r="CD7282">
        <v>637</v>
      </c>
      <c r="CE7282">
        <v>26</v>
      </c>
      <c r="CF7282">
        <v>17670</v>
      </c>
      <c r="CG7282">
        <v>-1</v>
      </c>
      <c r="CH7282" s="1">
        <v>41456</v>
      </c>
      <c r="CI7282" s="1">
        <v>41820</v>
      </c>
      <c r="CJ7282" s="31">
        <v>1</v>
      </c>
    </row>
    <row r="7283" spans="1:88" x14ac:dyDescent="0.25">
      <c r="A7283" t="s">
        <v>28085</v>
      </c>
      <c r="B7283" t="s">
        <v>28463</v>
      </c>
      <c r="C7283">
        <v>2015</v>
      </c>
      <c r="D7283" t="s">
        <v>10200</v>
      </c>
      <c r="E7283" t="s">
        <v>28464</v>
      </c>
      <c r="F7283" t="s">
        <v>28465</v>
      </c>
      <c r="G7283">
        <v>37617</v>
      </c>
      <c r="H7283">
        <v>-82.316259000000002</v>
      </c>
      <c r="I7283">
        <v>36.532426000000001</v>
      </c>
      <c r="J7283">
        <v>47</v>
      </c>
      <c r="K7283">
        <v>163</v>
      </c>
      <c r="L7283" t="s">
        <v>9076</v>
      </c>
      <c r="M7283">
        <v>157047</v>
      </c>
      <c r="N7283" t="s">
        <v>80</v>
      </c>
      <c r="O7283" t="s">
        <v>89</v>
      </c>
      <c r="P7283" t="s">
        <v>90</v>
      </c>
      <c r="Q7283" t="s">
        <v>458</v>
      </c>
      <c r="R7283">
        <v>77007</v>
      </c>
      <c r="S7283">
        <v>77007</v>
      </c>
      <c r="T7283">
        <v>1</v>
      </c>
      <c r="U7283">
        <v>4</v>
      </c>
      <c r="V7283">
        <v>0</v>
      </c>
      <c r="W7283">
        <v>2</v>
      </c>
      <c r="X7283">
        <v>10</v>
      </c>
      <c r="Y7283">
        <v>4.2</v>
      </c>
      <c r="Z7283">
        <v>14.2</v>
      </c>
      <c r="AA7283">
        <v>793194</v>
      </c>
      <c r="AB7283">
        <v>0</v>
      </c>
      <c r="AC7283">
        <v>4000</v>
      </c>
      <c r="AD7283">
        <v>27453</v>
      </c>
      <c r="AE7283">
        <v>824647</v>
      </c>
      <c r="AF7283">
        <v>424270</v>
      </c>
      <c r="AG7283">
        <v>137641</v>
      </c>
      <c r="AH7283">
        <v>561911</v>
      </c>
      <c r="AI7283">
        <v>78185</v>
      </c>
      <c r="AJ7283">
        <v>3000</v>
      </c>
      <c r="AK7283">
        <v>10165</v>
      </c>
      <c r="AL7283">
        <v>91350</v>
      </c>
      <c r="AM7283">
        <v>88152</v>
      </c>
      <c r="AN7283">
        <v>741413</v>
      </c>
      <c r="AO7283">
        <v>0</v>
      </c>
      <c r="AP7283">
        <v>0</v>
      </c>
      <c r="AQ7283">
        <v>0</v>
      </c>
      <c r="AR7283">
        <v>0</v>
      </c>
      <c r="AS7283">
        <v>0</v>
      </c>
      <c r="AT7283">
        <v>0</v>
      </c>
      <c r="AU7283">
        <v>108274</v>
      </c>
      <c r="AV7283">
        <v>84825</v>
      </c>
      <c r="AW7283">
        <v>5708</v>
      </c>
      <c r="AX7283">
        <v>33154</v>
      </c>
      <c r="AY7283">
        <v>4687</v>
      </c>
      <c r="AZ7283">
        <v>2842</v>
      </c>
      <c r="BA7283">
        <v>5</v>
      </c>
      <c r="BB7283">
        <v>70</v>
      </c>
      <c r="BC7283">
        <v>75</v>
      </c>
      <c r="BD7283">
        <v>162</v>
      </c>
      <c r="BE7283">
        <v>12688</v>
      </c>
      <c r="BF7283">
        <v>77792</v>
      </c>
      <c r="BG7283">
        <v>0</v>
      </c>
      <c r="BH7283">
        <v>14.2</v>
      </c>
      <c r="BI7283">
        <v>108274</v>
      </c>
      <c r="BJ7283">
        <v>84825</v>
      </c>
      <c r="BK7283">
        <v>5708</v>
      </c>
      <c r="BL7283">
        <v>4687</v>
      </c>
      <c r="BM7283">
        <v>139</v>
      </c>
      <c r="BN7283">
        <v>162</v>
      </c>
      <c r="BO7283">
        <v>2842</v>
      </c>
      <c r="BP7283">
        <v>5</v>
      </c>
      <c r="BQ7283">
        <v>70</v>
      </c>
      <c r="BR7283">
        <v>75</v>
      </c>
      <c r="BS7283">
        <v>162</v>
      </c>
      <c r="BT7283">
        <v>13174</v>
      </c>
      <c r="BU7283">
        <v>17319</v>
      </c>
      <c r="BV7283">
        <v>180084</v>
      </c>
      <c r="BW7283">
        <v>8848</v>
      </c>
      <c r="BX7283">
        <v>5441</v>
      </c>
      <c r="BY7283">
        <v>139</v>
      </c>
      <c r="BZ7283">
        <v>104</v>
      </c>
      <c r="CA7283">
        <v>0</v>
      </c>
      <c r="CB7283">
        <v>2989</v>
      </c>
      <c r="CC7283">
        <v>2648</v>
      </c>
      <c r="CD7283">
        <v>0</v>
      </c>
      <c r="CE7283">
        <v>62</v>
      </c>
      <c r="CF7283">
        <v>10975</v>
      </c>
      <c r="CG7283">
        <v>-1</v>
      </c>
      <c r="CH7283" s="1">
        <v>41456</v>
      </c>
      <c r="CI7283" s="1">
        <v>41820</v>
      </c>
      <c r="CJ7283" s="31">
        <v>1</v>
      </c>
    </row>
    <row r="7284" spans="1:88" x14ac:dyDescent="0.25">
      <c r="A7284" t="s">
        <v>28085</v>
      </c>
      <c r="B7284" t="s">
        <v>28466</v>
      </c>
      <c r="C7284">
        <v>2015</v>
      </c>
      <c r="D7284" t="s">
        <v>28467</v>
      </c>
      <c r="E7284" t="s">
        <v>28468</v>
      </c>
      <c r="F7284" t="s">
        <v>21966</v>
      </c>
      <c r="G7284">
        <v>37604</v>
      </c>
      <c r="H7284">
        <v>-82.353647899999999</v>
      </c>
      <c r="I7284">
        <v>36.319610699999998</v>
      </c>
      <c r="J7284">
        <v>47</v>
      </c>
      <c r="K7284">
        <v>179</v>
      </c>
      <c r="L7284" t="s">
        <v>1146</v>
      </c>
      <c r="M7284">
        <v>126242</v>
      </c>
      <c r="N7284" t="s">
        <v>80</v>
      </c>
      <c r="O7284" t="s">
        <v>96</v>
      </c>
      <c r="P7284" t="s">
        <v>82</v>
      </c>
      <c r="Q7284" t="s">
        <v>458</v>
      </c>
      <c r="R7284">
        <v>75328</v>
      </c>
      <c r="S7284">
        <v>75328</v>
      </c>
      <c r="T7284">
        <v>1</v>
      </c>
      <c r="U7284">
        <v>0</v>
      </c>
      <c r="V7284">
        <v>0</v>
      </c>
      <c r="W7284">
        <v>7.53</v>
      </c>
      <c r="X7284">
        <v>8.5299999999999994</v>
      </c>
      <c r="Y7284">
        <v>22.33</v>
      </c>
      <c r="Z7284">
        <v>30.86</v>
      </c>
      <c r="AA7284">
        <v>1628400</v>
      </c>
      <c r="AB7284">
        <v>0</v>
      </c>
      <c r="AC7284">
        <v>5239</v>
      </c>
      <c r="AD7284">
        <v>160145</v>
      </c>
      <c r="AE7284">
        <v>1793784</v>
      </c>
      <c r="AF7284">
        <v>991372</v>
      </c>
      <c r="AG7284">
        <v>270151</v>
      </c>
      <c r="AH7284">
        <v>1261523</v>
      </c>
      <c r="AI7284">
        <v>105284</v>
      </c>
      <c r="AJ7284">
        <v>17074</v>
      </c>
      <c r="AK7284">
        <v>26158</v>
      </c>
      <c r="AL7284">
        <v>148516</v>
      </c>
      <c r="AM7284">
        <v>325847</v>
      </c>
      <c r="AN7284">
        <v>1735886</v>
      </c>
      <c r="AO7284">
        <v>0</v>
      </c>
      <c r="AP7284">
        <v>0</v>
      </c>
      <c r="AQ7284">
        <v>0</v>
      </c>
      <c r="AR7284">
        <v>0</v>
      </c>
      <c r="AS7284">
        <v>0</v>
      </c>
      <c r="AT7284">
        <v>44404</v>
      </c>
      <c r="AU7284">
        <v>138059</v>
      </c>
      <c r="AV7284">
        <v>84504</v>
      </c>
      <c r="AW7284">
        <v>6262</v>
      </c>
      <c r="AX7284">
        <v>33154</v>
      </c>
      <c r="AY7284">
        <v>10741</v>
      </c>
      <c r="AZ7284">
        <v>2842</v>
      </c>
      <c r="BA7284">
        <v>21</v>
      </c>
      <c r="BB7284">
        <v>70</v>
      </c>
      <c r="BC7284">
        <v>91</v>
      </c>
      <c r="BD7284">
        <v>351</v>
      </c>
      <c r="BE7284">
        <v>3394</v>
      </c>
      <c r="BF7284">
        <v>277958</v>
      </c>
      <c r="BG7284">
        <v>0</v>
      </c>
      <c r="BH7284">
        <v>30.86</v>
      </c>
      <c r="BI7284">
        <v>138059</v>
      </c>
      <c r="BJ7284">
        <v>84504</v>
      </c>
      <c r="BK7284">
        <v>6262</v>
      </c>
      <c r="BL7284">
        <v>10741</v>
      </c>
      <c r="BM7284">
        <v>882</v>
      </c>
      <c r="BN7284">
        <v>351</v>
      </c>
      <c r="BO7284">
        <v>2842</v>
      </c>
      <c r="BP7284">
        <v>21</v>
      </c>
      <c r="BQ7284">
        <v>70</v>
      </c>
      <c r="BR7284">
        <v>91</v>
      </c>
      <c r="BS7284">
        <v>351</v>
      </c>
      <c r="BT7284">
        <v>22441</v>
      </c>
      <c r="BU7284">
        <v>46924</v>
      </c>
      <c r="BV7284">
        <v>506747</v>
      </c>
      <c r="BW7284">
        <v>7742</v>
      </c>
      <c r="BX7284">
        <v>17008</v>
      </c>
      <c r="BY7284">
        <v>882</v>
      </c>
      <c r="BZ7284">
        <v>752</v>
      </c>
      <c r="CA7284">
        <v>69</v>
      </c>
      <c r="CB7284">
        <v>26721</v>
      </c>
      <c r="CC7284">
        <v>23709</v>
      </c>
      <c r="CD7284">
        <v>2083</v>
      </c>
      <c r="CE7284">
        <v>61</v>
      </c>
      <c r="CF7284">
        <v>71457</v>
      </c>
      <c r="CG7284">
        <v>-1</v>
      </c>
      <c r="CH7284" s="1">
        <v>41456</v>
      </c>
      <c r="CI7284" s="1">
        <v>41820</v>
      </c>
      <c r="CJ7284" s="31">
        <v>1</v>
      </c>
    </row>
    <row r="7285" spans="1:88" x14ac:dyDescent="0.25">
      <c r="A7285" t="s">
        <v>28085</v>
      </c>
      <c r="B7285" t="s">
        <v>28469</v>
      </c>
      <c r="C7285">
        <v>2015</v>
      </c>
      <c r="D7285" t="s">
        <v>28470</v>
      </c>
      <c r="E7285" t="s">
        <v>28471</v>
      </c>
      <c r="F7285" t="s">
        <v>28472</v>
      </c>
      <c r="G7285">
        <v>37650</v>
      </c>
      <c r="H7285">
        <v>-82.421611499999997</v>
      </c>
      <c r="I7285">
        <v>36.142637200000003</v>
      </c>
      <c r="J7285">
        <v>47</v>
      </c>
      <c r="K7285">
        <v>171</v>
      </c>
      <c r="L7285" t="s">
        <v>28473</v>
      </c>
      <c r="M7285">
        <v>17963</v>
      </c>
      <c r="N7285" t="s">
        <v>80</v>
      </c>
      <c r="O7285" t="s">
        <v>89</v>
      </c>
      <c r="P7285" t="s">
        <v>82</v>
      </c>
      <c r="Q7285" t="s">
        <v>458</v>
      </c>
      <c r="R7285">
        <v>18082</v>
      </c>
      <c r="S7285">
        <v>18082</v>
      </c>
      <c r="T7285">
        <v>1</v>
      </c>
      <c r="U7285">
        <v>0</v>
      </c>
      <c r="V7285">
        <v>0</v>
      </c>
      <c r="W7285">
        <v>0</v>
      </c>
      <c r="X7285">
        <v>1.75</v>
      </c>
      <c r="Y7285">
        <v>1.43</v>
      </c>
      <c r="Z7285">
        <v>3.18</v>
      </c>
      <c r="AA7285">
        <v>52500</v>
      </c>
      <c r="AB7285">
        <v>0</v>
      </c>
      <c r="AC7285">
        <v>700</v>
      </c>
      <c r="AD7285">
        <v>53491</v>
      </c>
      <c r="AE7285">
        <v>106691</v>
      </c>
      <c r="AF7285">
        <v>70989</v>
      </c>
      <c r="AG7285">
        <v>6777</v>
      </c>
      <c r="AH7285">
        <v>77766</v>
      </c>
      <c r="AI7285">
        <v>12300</v>
      </c>
      <c r="AJ7285">
        <v>0</v>
      </c>
      <c r="AK7285">
        <v>0</v>
      </c>
      <c r="AL7285">
        <v>12300</v>
      </c>
      <c r="AM7285">
        <v>22779</v>
      </c>
      <c r="AN7285">
        <v>112845</v>
      </c>
      <c r="AO7285">
        <v>0</v>
      </c>
      <c r="AP7285">
        <v>0</v>
      </c>
      <c r="AQ7285">
        <v>0</v>
      </c>
      <c r="AR7285">
        <v>0</v>
      </c>
      <c r="AS7285">
        <v>0</v>
      </c>
      <c r="AT7285">
        <v>0</v>
      </c>
      <c r="AU7285">
        <v>31658</v>
      </c>
      <c r="AV7285">
        <v>84350</v>
      </c>
      <c r="AW7285">
        <v>499</v>
      </c>
      <c r="AX7285">
        <v>33154</v>
      </c>
      <c r="AY7285">
        <v>1952</v>
      </c>
      <c r="AZ7285">
        <v>2842</v>
      </c>
      <c r="BA7285">
        <v>0</v>
      </c>
      <c r="BB7285">
        <v>70</v>
      </c>
      <c r="BC7285">
        <v>70</v>
      </c>
      <c r="BD7285">
        <v>12</v>
      </c>
      <c r="BE7285">
        <v>2288</v>
      </c>
      <c r="BF7285">
        <v>28429</v>
      </c>
      <c r="BG7285">
        <v>0</v>
      </c>
      <c r="BH7285">
        <v>3.18</v>
      </c>
      <c r="BI7285">
        <v>31658</v>
      </c>
      <c r="BJ7285">
        <v>84350</v>
      </c>
      <c r="BK7285">
        <v>499</v>
      </c>
      <c r="BL7285">
        <v>1952</v>
      </c>
      <c r="BM7285">
        <v>78</v>
      </c>
      <c r="BN7285">
        <v>12</v>
      </c>
      <c r="BO7285">
        <v>2842</v>
      </c>
      <c r="BP7285">
        <v>0</v>
      </c>
      <c r="BQ7285">
        <v>70</v>
      </c>
      <c r="BR7285">
        <v>70</v>
      </c>
      <c r="BS7285">
        <v>12</v>
      </c>
      <c r="BT7285">
        <v>3196</v>
      </c>
      <c r="BU7285">
        <v>11233</v>
      </c>
      <c r="BV7285">
        <v>46577</v>
      </c>
      <c r="BW7285">
        <v>2305</v>
      </c>
      <c r="BX7285">
        <v>1679</v>
      </c>
      <c r="BY7285">
        <v>78</v>
      </c>
      <c r="BZ7285">
        <v>47</v>
      </c>
      <c r="CA7285">
        <v>9</v>
      </c>
      <c r="CB7285">
        <v>1002</v>
      </c>
      <c r="CC7285">
        <v>806</v>
      </c>
      <c r="CD7285">
        <v>38</v>
      </c>
      <c r="CE7285">
        <v>16</v>
      </c>
      <c r="CF7285">
        <v>7772</v>
      </c>
      <c r="CG7285">
        <v>-1</v>
      </c>
      <c r="CH7285" s="1">
        <v>41456</v>
      </c>
      <c r="CI7285" s="1">
        <v>41820</v>
      </c>
      <c r="CJ7285" s="31">
        <v>1</v>
      </c>
    </row>
    <row r="7286" spans="1:88" x14ac:dyDescent="0.25">
      <c r="A7286" t="s">
        <v>28085</v>
      </c>
      <c r="B7286" t="s">
        <v>28474</v>
      </c>
      <c r="C7286">
        <v>2015</v>
      </c>
      <c r="D7286" t="s">
        <v>28475</v>
      </c>
      <c r="E7286" t="s">
        <v>28476</v>
      </c>
      <c r="F7286" t="s">
        <v>28477</v>
      </c>
      <c r="G7286">
        <v>37745</v>
      </c>
      <c r="H7286">
        <v>-82.830118900000002</v>
      </c>
      <c r="I7286">
        <v>36.164534699999997</v>
      </c>
      <c r="J7286">
        <v>47</v>
      </c>
      <c r="K7286">
        <v>59</v>
      </c>
      <c r="L7286" t="s">
        <v>1084</v>
      </c>
      <c r="M7286">
        <v>68335</v>
      </c>
      <c r="N7286" t="s">
        <v>80</v>
      </c>
      <c r="O7286" t="s">
        <v>911</v>
      </c>
      <c r="P7286" t="s">
        <v>90</v>
      </c>
      <c r="Q7286" t="s">
        <v>458</v>
      </c>
      <c r="R7286">
        <v>65926</v>
      </c>
      <c r="S7286">
        <v>65926</v>
      </c>
      <c r="T7286">
        <v>1</v>
      </c>
      <c r="U7286">
        <v>1</v>
      </c>
      <c r="V7286">
        <v>0</v>
      </c>
      <c r="W7286">
        <v>0</v>
      </c>
      <c r="X7286">
        <v>1</v>
      </c>
      <c r="Y7286">
        <v>4.25</v>
      </c>
      <c r="Z7286">
        <v>5.25</v>
      </c>
      <c r="AA7286">
        <v>168122</v>
      </c>
      <c r="AB7286">
        <v>0</v>
      </c>
      <c r="AC7286">
        <v>960</v>
      </c>
      <c r="AD7286">
        <v>72236</v>
      </c>
      <c r="AE7286">
        <v>241318</v>
      </c>
      <c r="AF7286">
        <v>95766</v>
      </c>
      <c r="AG7286">
        <v>37537</v>
      </c>
      <c r="AH7286">
        <v>133303</v>
      </c>
      <c r="AI7286">
        <v>13357</v>
      </c>
      <c r="AJ7286">
        <v>2315</v>
      </c>
      <c r="AK7286">
        <v>0</v>
      </c>
      <c r="AL7286">
        <v>15672</v>
      </c>
      <c r="AM7286">
        <v>73433</v>
      </c>
      <c r="AN7286">
        <v>222408</v>
      </c>
      <c r="AO7286">
        <v>0</v>
      </c>
      <c r="AP7286">
        <v>0</v>
      </c>
      <c r="AQ7286">
        <v>0</v>
      </c>
      <c r="AR7286">
        <v>0</v>
      </c>
      <c r="AS7286">
        <v>0</v>
      </c>
      <c r="AT7286">
        <v>0</v>
      </c>
      <c r="AU7286">
        <v>55832</v>
      </c>
      <c r="AV7286">
        <v>84350</v>
      </c>
      <c r="AW7286">
        <v>1022</v>
      </c>
      <c r="AX7286">
        <v>33154</v>
      </c>
      <c r="AY7286">
        <v>1203</v>
      </c>
      <c r="AZ7286">
        <v>2842</v>
      </c>
      <c r="BA7286">
        <v>1</v>
      </c>
      <c r="BB7286">
        <v>70</v>
      </c>
      <c r="BC7286">
        <v>71</v>
      </c>
      <c r="BD7286">
        <v>67</v>
      </c>
      <c r="BE7286">
        <v>3536</v>
      </c>
      <c r="BF7286">
        <v>83003</v>
      </c>
      <c r="BG7286">
        <v>0</v>
      </c>
      <c r="BH7286">
        <v>5.25</v>
      </c>
      <c r="BI7286">
        <v>55832</v>
      </c>
      <c r="BJ7286">
        <v>84350</v>
      </c>
      <c r="BK7286">
        <v>1022</v>
      </c>
      <c r="BL7286">
        <v>1203</v>
      </c>
      <c r="BM7286">
        <v>74</v>
      </c>
      <c r="BN7286">
        <v>67</v>
      </c>
      <c r="BO7286">
        <v>2842</v>
      </c>
      <c r="BP7286">
        <v>1</v>
      </c>
      <c r="BQ7286">
        <v>70</v>
      </c>
      <c r="BR7286">
        <v>71</v>
      </c>
      <c r="BS7286">
        <v>67</v>
      </c>
      <c r="BT7286">
        <v>7680</v>
      </c>
      <c r="BU7286">
        <v>15137</v>
      </c>
      <c r="BV7286">
        <v>98950</v>
      </c>
      <c r="BW7286">
        <v>2734</v>
      </c>
      <c r="BX7286">
        <v>2663</v>
      </c>
      <c r="BY7286">
        <v>74</v>
      </c>
      <c r="BZ7286">
        <v>57</v>
      </c>
      <c r="CA7286">
        <v>5</v>
      </c>
      <c r="CB7286">
        <v>739</v>
      </c>
      <c r="CC7286">
        <v>560</v>
      </c>
      <c r="CD7286">
        <v>35</v>
      </c>
      <c r="CE7286">
        <v>16</v>
      </c>
      <c r="CF7286">
        <v>14120</v>
      </c>
      <c r="CG7286">
        <v>-1</v>
      </c>
      <c r="CH7286" s="1">
        <v>41456</v>
      </c>
      <c r="CI7286" s="1">
        <v>41820</v>
      </c>
      <c r="CJ7286" s="31">
        <v>1</v>
      </c>
    </row>
    <row r="7287" spans="1:88" x14ac:dyDescent="0.25">
      <c r="A7287" t="s">
        <v>28085</v>
      </c>
      <c r="B7287" t="s">
        <v>28478</v>
      </c>
      <c r="C7287">
        <v>2015</v>
      </c>
      <c r="D7287" t="s">
        <v>10268</v>
      </c>
      <c r="E7287" t="s">
        <v>28479</v>
      </c>
      <c r="F7287" t="s">
        <v>28480</v>
      </c>
      <c r="G7287">
        <v>37683</v>
      </c>
      <c r="H7287">
        <v>-81.803657000000001</v>
      </c>
      <c r="I7287">
        <v>36.475696999999997</v>
      </c>
      <c r="J7287">
        <v>47</v>
      </c>
      <c r="K7287">
        <v>91</v>
      </c>
      <c r="L7287" t="s">
        <v>4871</v>
      </c>
      <c r="M7287">
        <v>17859</v>
      </c>
      <c r="N7287" t="s">
        <v>80</v>
      </c>
      <c r="O7287" t="s">
        <v>89</v>
      </c>
      <c r="P7287" t="s">
        <v>82</v>
      </c>
      <c r="Q7287" t="s">
        <v>458</v>
      </c>
      <c r="R7287">
        <v>17977</v>
      </c>
      <c r="S7287">
        <v>17977</v>
      </c>
      <c r="T7287">
        <v>1</v>
      </c>
      <c r="U7287">
        <v>0</v>
      </c>
      <c r="V7287">
        <v>0</v>
      </c>
      <c r="W7287">
        <v>0</v>
      </c>
      <c r="X7287">
        <v>0.8</v>
      </c>
      <c r="Y7287">
        <v>0.81</v>
      </c>
      <c r="Z7287">
        <v>1.61</v>
      </c>
      <c r="AA7287">
        <v>52195</v>
      </c>
      <c r="AB7287">
        <v>0</v>
      </c>
      <c r="AC7287">
        <v>0</v>
      </c>
      <c r="AD7287">
        <v>12670</v>
      </c>
      <c r="AE7287">
        <v>64865</v>
      </c>
      <c r="AF7287" t="s">
        <v>84</v>
      </c>
      <c r="AG7287" t="s">
        <v>84</v>
      </c>
      <c r="AH7287" t="s">
        <v>84</v>
      </c>
      <c r="AI7287">
        <v>1953</v>
      </c>
      <c r="AJ7287">
        <v>0</v>
      </c>
      <c r="AK7287">
        <v>0</v>
      </c>
      <c r="AL7287">
        <v>1953</v>
      </c>
      <c r="AM7287" t="s">
        <v>84</v>
      </c>
      <c r="AN7287">
        <v>51783</v>
      </c>
      <c r="AO7287">
        <v>0</v>
      </c>
      <c r="AP7287">
        <v>0</v>
      </c>
      <c r="AQ7287">
        <v>0</v>
      </c>
      <c r="AR7287">
        <v>0</v>
      </c>
      <c r="AS7287">
        <v>0</v>
      </c>
      <c r="AT7287">
        <v>0</v>
      </c>
      <c r="AU7287">
        <v>29361</v>
      </c>
      <c r="AV7287">
        <v>84350</v>
      </c>
      <c r="AW7287">
        <v>878</v>
      </c>
      <c r="AX7287">
        <v>33154</v>
      </c>
      <c r="AY7287">
        <v>1185</v>
      </c>
      <c r="AZ7287">
        <v>2842</v>
      </c>
      <c r="BA7287">
        <v>0</v>
      </c>
      <c r="BB7287">
        <v>70</v>
      </c>
      <c r="BC7287">
        <v>70</v>
      </c>
      <c r="BD7287">
        <v>26</v>
      </c>
      <c r="BE7287">
        <v>2444</v>
      </c>
      <c r="BF7287">
        <v>41056</v>
      </c>
      <c r="BG7287">
        <v>0</v>
      </c>
      <c r="BH7287">
        <v>1.61</v>
      </c>
      <c r="BI7287">
        <v>29361</v>
      </c>
      <c r="BJ7287">
        <v>84350</v>
      </c>
      <c r="BK7287">
        <v>878</v>
      </c>
      <c r="BL7287">
        <v>1185</v>
      </c>
      <c r="BM7287">
        <v>42</v>
      </c>
      <c r="BN7287">
        <v>26</v>
      </c>
      <c r="BO7287">
        <v>2842</v>
      </c>
      <c r="BP7287">
        <v>0</v>
      </c>
      <c r="BQ7287">
        <v>70</v>
      </c>
      <c r="BR7287">
        <v>70</v>
      </c>
      <c r="BS7287">
        <v>26</v>
      </c>
      <c r="BT7287">
        <v>7049</v>
      </c>
      <c r="BU7287">
        <v>9281</v>
      </c>
      <c r="BV7287">
        <v>61943</v>
      </c>
      <c r="BW7287">
        <v>1557</v>
      </c>
      <c r="BX7287">
        <v>2816</v>
      </c>
      <c r="BY7287">
        <v>42</v>
      </c>
      <c r="BZ7287">
        <v>10</v>
      </c>
      <c r="CA7287">
        <v>16</v>
      </c>
      <c r="CB7287">
        <v>1336</v>
      </c>
      <c r="CC7287">
        <v>1154</v>
      </c>
      <c r="CD7287">
        <v>42</v>
      </c>
      <c r="CE7287">
        <v>11</v>
      </c>
      <c r="CF7287">
        <v>8585</v>
      </c>
      <c r="CG7287">
        <v>-1</v>
      </c>
      <c r="CH7287" s="1">
        <v>41456</v>
      </c>
      <c r="CI7287" s="1">
        <v>41820</v>
      </c>
      <c r="CJ7287" s="31">
        <v>1</v>
      </c>
    </row>
    <row r="7288" spans="1:88" x14ac:dyDescent="0.25">
      <c r="A7288" t="s">
        <v>28085</v>
      </c>
      <c r="B7288" t="s">
        <v>28495</v>
      </c>
      <c r="C7288">
        <v>2015</v>
      </c>
      <c r="D7288" t="s">
        <v>19592</v>
      </c>
      <c r="E7288" t="s">
        <v>28496</v>
      </c>
      <c r="F7288" t="s">
        <v>19594</v>
      </c>
      <c r="G7288">
        <v>37186</v>
      </c>
      <c r="H7288">
        <v>-86.246812000000006</v>
      </c>
      <c r="I7288">
        <v>36.56279</v>
      </c>
      <c r="J7288">
        <v>47</v>
      </c>
      <c r="K7288">
        <v>165</v>
      </c>
      <c r="L7288" t="s">
        <v>5932</v>
      </c>
      <c r="M7288">
        <v>172706</v>
      </c>
      <c r="N7288" t="s">
        <v>80</v>
      </c>
      <c r="O7288" t="s">
        <v>96</v>
      </c>
      <c r="P7288" t="s">
        <v>82</v>
      </c>
      <c r="Q7288" t="s">
        <v>458</v>
      </c>
      <c r="R7288">
        <v>8444</v>
      </c>
      <c r="S7288">
        <v>8444</v>
      </c>
      <c r="T7288">
        <v>1</v>
      </c>
      <c r="U7288">
        <v>0</v>
      </c>
      <c r="V7288">
        <v>0</v>
      </c>
      <c r="W7288">
        <v>0</v>
      </c>
      <c r="X7288">
        <v>1.38</v>
      </c>
      <c r="Y7288">
        <v>2</v>
      </c>
      <c r="Z7288">
        <v>3.38</v>
      </c>
      <c r="AA7288">
        <v>183798</v>
      </c>
      <c r="AB7288">
        <v>0</v>
      </c>
      <c r="AC7288">
        <v>900</v>
      </c>
      <c r="AD7288">
        <v>3561</v>
      </c>
      <c r="AE7288">
        <v>188259</v>
      </c>
      <c r="AF7288">
        <v>83615</v>
      </c>
      <c r="AG7288">
        <v>55227</v>
      </c>
      <c r="AH7288">
        <v>138842</v>
      </c>
      <c r="AI7288">
        <v>16480</v>
      </c>
      <c r="AJ7288">
        <v>0</v>
      </c>
      <c r="AK7288">
        <v>0</v>
      </c>
      <c r="AL7288">
        <v>16480</v>
      </c>
      <c r="AM7288">
        <v>26476</v>
      </c>
      <c r="AN7288">
        <v>181798</v>
      </c>
      <c r="AO7288">
        <v>250000</v>
      </c>
      <c r="AP7288">
        <v>50000</v>
      </c>
      <c r="AQ7288">
        <v>0</v>
      </c>
      <c r="AR7288">
        <v>0</v>
      </c>
      <c r="AS7288">
        <v>300000</v>
      </c>
      <c r="AT7288">
        <v>0</v>
      </c>
      <c r="AU7288">
        <v>14260</v>
      </c>
      <c r="AV7288">
        <v>84350</v>
      </c>
      <c r="AW7288">
        <v>659</v>
      </c>
      <c r="AX7288">
        <v>33154</v>
      </c>
      <c r="AY7288">
        <v>522</v>
      </c>
      <c r="AZ7288">
        <v>2842</v>
      </c>
      <c r="BA7288">
        <v>1</v>
      </c>
      <c r="BB7288">
        <v>70</v>
      </c>
      <c r="BC7288">
        <v>71</v>
      </c>
      <c r="BD7288">
        <v>14</v>
      </c>
      <c r="BE7288">
        <v>1820</v>
      </c>
      <c r="BF7288">
        <v>18091</v>
      </c>
      <c r="BG7288">
        <v>0</v>
      </c>
      <c r="BH7288">
        <v>3.38</v>
      </c>
      <c r="BI7288">
        <v>14260</v>
      </c>
      <c r="BJ7288">
        <v>84350</v>
      </c>
      <c r="BK7288">
        <v>659</v>
      </c>
      <c r="BL7288">
        <v>522</v>
      </c>
      <c r="BM7288">
        <v>52</v>
      </c>
      <c r="BN7288">
        <v>14</v>
      </c>
      <c r="BO7288">
        <v>2842</v>
      </c>
      <c r="BP7288">
        <v>1</v>
      </c>
      <c r="BQ7288">
        <v>70</v>
      </c>
      <c r="BR7288">
        <v>71</v>
      </c>
      <c r="BS7288">
        <v>14</v>
      </c>
      <c r="BT7288">
        <v>828</v>
      </c>
      <c r="BU7288">
        <v>10164</v>
      </c>
      <c r="BV7288">
        <v>16878</v>
      </c>
      <c r="BW7288">
        <v>0</v>
      </c>
      <c r="BX7288">
        <v>0</v>
      </c>
      <c r="BY7288">
        <v>52</v>
      </c>
      <c r="BZ7288">
        <v>33</v>
      </c>
      <c r="CA7288">
        <v>0</v>
      </c>
      <c r="CB7288">
        <v>406</v>
      </c>
      <c r="CC7288">
        <v>266</v>
      </c>
      <c r="CD7288">
        <v>0</v>
      </c>
      <c r="CE7288">
        <v>12</v>
      </c>
      <c r="CF7288">
        <v>5074</v>
      </c>
      <c r="CG7288">
        <v>-1</v>
      </c>
      <c r="CH7288" s="1">
        <v>41456</v>
      </c>
      <c r="CI7288" s="1">
        <v>41820</v>
      </c>
      <c r="CJ7288" s="31">
        <v>1</v>
      </c>
    </row>
    <row r="7289" spans="1:88" x14ac:dyDescent="0.25">
      <c r="A7289" t="s">
        <v>28085</v>
      </c>
      <c r="B7289" t="s">
        <v>28497</v>
      </c>
      <c r="C7289">
        <v>2015</v>
      </c>
      <c r="D7289" t="s">
        <v>28498</v>
      </c>
      <c r="E7289" t="s">
        <v>28499</v>
      </c>
      <c r="F7289" t="s">
        <v>28500</v>
      </c>
      <c r="G7289">
        <v>37086</v>
      </c>
      <c r="H7289">
        <v>-86.583407100000002</v>
      </c>
      <c r="I7289">
        <v>36.0224805</v>
      </c>
      <c r="J7289">
        <v>47</v>
      </c>
      <c r="K7289">
        <v>149</v>
      </c>
      <c r="L7289" t="s">
        <v>17868</v>
      </c>
      <c r="M7289">
        <v>288906</v>
      </c>
      <c r="N7289" t="s">
        <v>80</v>
      </c>
      <c r="O7289" t="s">
        <v>96</v>
      </c>
      <c r="P7289" t="s">
        <v>82</v>
      </c>
      <c r="Q7289" t="s">
        <v>458</v>
      </c>
      <c r="R7289">
        <v>34077</v>
      </c>
      <c r="S7289">
        <v>34077</v>
      </c>
      <c r="T7289">
        <v>1</v>
      </c>
      <c r="U7289">
        <v>0</v>
      </c>
      <c r="V7289">
        <v>0</v>
      </c>
      <c r="W7289">
        <v>1.25</v>
      </c>
      <c r="X7289">
        <v>4.25</v>
      </c>
      <c r="Y7289">
        <v>12.88</v>
      </c>
      <c r="Z7289">
        <v>17.13</v>
      </c>
      <c r="AA7289">
        <v>654289</v>
      </c>
      <c r="AB7289">
        <v>0</v>
      </c>
      <c r="AC7289">
        <v>0</v>
      </c>
      <c r="AD7289">
        <v>32221</v>
      </c>
      <c r="AE7289">
        <v>686510</v>
      </c>
      <c r="AF7289">
        <v>297257</v>
      </c>
      <c r="AG7289">
        <v>134188</v>
      </c>
      <c r="AH7289">
        <v>431445</v>
      </c>
      <c r="AI7289">
        <v>55900</v>
      </c>
      <c r="AJ7289">
        <v>750</v>
      </c>
      <c r="AK7289">
        <v>16000</v>
      </c>
      <c r="AL7289">
        <v>72650</v>
      </c>
      <c r="AM7289">
        <v>73644</v>
      </c>
      <c r="AN7289">
        <v>577739</v>
      </c>
      <c r="AO7289">
        <v>0</v>
      </c>
      <c r="AP7289">
        <v>0</v>
      </c>
      <c r="AQ7289">
        <v>0</v>
      </c>
      <c r="AR7289">
        <v>0</v>
      </c>
      <c r="AS7289">
        <v>0</v>
      </c>
      <c r="AT7289">
        <v>0</v>
      </c>
      <c r="AU7289">
        <v>58070</v>
      </c>
      <c r="AV7289">
        <v>0</v>
      </c>
      <c r="AW7289">
        <v>4032</v>
      </c>
      <c r="AX7289">
        <v>0</v>
      </c>
      <c r="AY7289">
        <v>2418</v>
      </c>
      <c r="AZ7289">
        <v>0</v>
      </c>
      <c r="BA7289">
        <v>121</v>
      </c>
      <c r="BB7289">
        <v>70</v>
      </c>
      <c r="BC7289">
        <v>191</v>
      </c>
      <c r="BD7289">
        <v>86</v>
      </c>
      <c r="BE7289">
        <v>2964</v>
      </c>
      <c r="BF7289">
        <v>104359</v>
      </c>
      <c r="BG7289">
        <v>0</v>
      </c>
      <c r="BH7289">
        <v>17.13</v>
      </c>
      <c r="BI7289">
        <v>58070</v>
      </c>
      <c r="BJ7289">
        <v>0</v>
      </c>
      <c r="BK7289">
        <v>4032</v>
      </c>
      <c r="BL7289">
        <v>2418</v>
      </c>
      <c r="BM7289">
        <v>621</v>
      </c>
      <c r="BN7289">
        <v>86</v>
      </c>
      <c r="BO7289">
        <v>0</v>
      </c>
      <c r="BP7289">
        <v>121</v>
      </c>
      <c r="BQ7289">
        <v>70</v>
      </c>
      <c r="BR7289">
        <v>191</v>
      </c>
      <c r="BS7289">
        <v>86</v>
      </c>
      <c r="BT7289">
        <v>12475</v>
      </c>
      <c r="BU7289">
        <v>37023</v>
      </c>
      <c r="BV7289">
        <v>109997</v>
      </c>
      <c r="BW7289">
        <v>0</v>
      </c>
      <c r="BX7289">
        <v>0</v>
      </c>
      <c r="BY7289">
        <v>621</v>
      </c>
      <c r="BZ7289">
        <v>314</v>
      </c>
      <c r="CA7289">
        <v>60</v>
      </c>
      <c r="CB7289">
        <v>15106</v>
      </c>
      <c r="CC7289">
        <v>12298</v>
      </c>
      <c r="CD7289">
        <v>426</v>
      </c>
      <c r="CE7289">
        <v>28</v>
      </c>
      <c r="CF7289">
        <v>33295</v>
      </c>
      <c r="CG7289">
        <v>-1</v>
      </c>
      <c r="CH7289" s="1">
        <v>41456</v>
      </c>
      <c r="CI7289" s="1">
        <v>41820</v>
      </c>
      <c r="CJ7289" s="31">
        <v>1</v>
      </c>
    </row>
    <row r="7290" spans="1:88" x14ac:dyDescent="0.25">
      <c r="A7290" t="s">
        <v>28085</v>
      </c>
      <c r="B7290" t="s">
        <v>28501</v>
      </c>
      <c r="C7290">
        <v>2015</v>
      </c>
      <c r="D7290" t="s">
        <v>22386</v>
      </c>
      <c r="E7290" t="s">
        <v>28502</v>
      </c>
      <c r="F7290" t="s">
        <v>6975</v>
      </c>
      <c r="G7290">
        <v>37841</v>
      </c>
      <c r="H7290">
        <v>-84.512728600000003</v>
      </c>
      <c r="I7290">
        <v>36.500681399999998</v>
      </c>
      <c r="J7290">
        <v>47</v>
      </c>
      <c r="K7290">
        <v>151</v>
      </c>
      <c r="L7290" t="s">
        <v>5996</v>
      </c>
      <c r="M7290">
        <v>21987</v>
      </c>
      <c r="N7290" t="s">
        <v>80</v>
      </c>
      <c r="O7290" t="s">
        <v>96</v>
      </c>
      <c r="P7290" t="s">
        <v>82</v>
      </c>
      <c r="Q7290" t="s">
        <v>458</v>
      </c>
      <c r="R7290">
        <v>13867</v>
      </c>
      <c r="S7290">
        <v>13867</v>
      </c>
      <c r="T7290">
        <v>1</v>
      </c>
      <c r="U7290">
        <v>0</v>
      </c>
      <c r="V7290">
        <v>0</v>
      </c>
      <c r="W7290">
        <v>0</v>
      </c>
      <c r="X7290">
        <v>0.55000000000000004</v>
      </c>
      <c r="Y7290">
        <v>0.5</v>
      </c>
      <c r="Z7290">
        <v>1.05</v>
      </c>
      <c r="AA7290">
        <v>41196</v>
      </c>
      <c r="AB7290">
        <v>0</v>
      </c>
      <c r="AC7290">
        <v>0</v>
      </c>
      <c r="AD7290">
        <v>199</v>
      </c>
      <c r="AE7290">
        <v>41395</v>
      </c>
      <c r="AF7290" t="s">
        <v>84</v>
      </c>
      <c r="AG7290" t="s">
        <v>84</v>
      </c>
      <c r="AH7290" t="s">
        <v>84</v>
      </c>
      <c r="AI7290">
        <v>1547</v>
      </c>
      <c r="AJ7290">
        <v>0</v>
      </c>
      <c r="AK7290">
        <v>1835</v>
      </c>
      <c r="AL7290">
        <v>3382</v>
      </c>
      <c r="AM7290" t="s">
        <v>84</v>
      </c>
      <c r="AN7290">
        <v>41522</v>
      </c>
      <c r="AO7290">
        <v>0</v>
      </c>
      <c r="AP7290">
        <v>0</v>
      </c>
      <c r="AQ7290">
        <v>0</v>
      </c>
      <c r="AR7290">
        <v>0</v>
      </c>
      <c r="AS7290">
        <v>0</v>
      </c>
      <c r="AT7290">
        <v>0</v>
      </c>
      <c r="AU7290">
        <v>13729</v>
      </c>
      <c r="AV7290">
        <v>84350</v>
      </c>
      <c r="AW7290">
        <v>1797</v>
      </c>
      <c r="AX7290">
        <v>33154</v>
      </c>
      <c r="AY7290">
        <v>1861</v>
      </c>
      <c r="AZ7290">
        <v>2842</v>
      </c>
      <c r="BA7290">
        <v>0</v>
      </c>
      <c r="BB7290">
        <v>70</v>
      </c>
      <c r="BC7290">
        <v>70</v>
      </c>
      <c r="BD7290">
        <v>8</v>
      </c>
      <c r="BE7290">
        <v>2184</v>
      </c>
      <c r="BF7290">
        <v>13585</v>
      </c>
      <c r="BG7290">
        <v>0</v>
      </c>
      <c r="BH7290">
        <v>1.05</v>
      </c>
      <c r="BI7290">
        <v>13729</v>
      </c>
      <c r="BJ7290">
        <v>84350</v>
      </c>
      <c r="BK7290">
        <v>1797</v>
      </c>
      <c r="BL7290">
        <v>1861</v>
      </c>
      <c r="BM7290">
        <v>5</v>
      </c>
      <c r="BN7290">
        <v>8</v>
      </c>
      <c r="BO7290">
        <v>2842</v>
      </c>
      <c r="BP7290">
        <v>0</v>
      </c>
      <c r="BQ7290">
        <v>70</v>
      </c>
      <c r="BR7290">
        <v>70</v>
      </c>
      <c r="BS7290">
        <v>8</v>
      </c>
      <c r="BT7290">
        <v>124</v>
      </c>
      <c r="BU7290">
        <v>4862</v>
      </c>
      <c r="BV7290">
        <v>19798</v>
      </c>
      <c r="BW7290">
        <v>83</v>
      </c>
      <c r="BX7290">
        <v>17</v>
      </c>
      <c r="BY7290">
        <v>5</v>
      </c>
      <c r="BZ7290">
        <v>5</v>
      </c>
      <c r="CA7290">
        <v>0</v>
      </c>
      <c r="CB7290">
        <v>48</v>
      </c>
      <c r="CC7290">
        <v>48</v>
      </c>
      <c r="CD7290">
        <v>0</v>
      </c>
      <c r="CE7290">
        <v>5</v>
      </c>
      <c r="CF7290">
        <v>5887</v>
      </c>
      <c r="CG7290">
        <v>-1</v>
      </c>
      <c r="CH7290" s="1">
        <v>41456</v>
      </c>
      <c r="CI7290" s="1">
        <v>41820</v>
      </c>
      <c r="CJ7290" s="31">
        <v>1</v>
      </c>
    </row>
    <row r="7291" spans="1:88" x14ac:dyDescent="0.25">
      <c r="A7291" t="s">
        <v>28085</v>
      </c>
      <c r="B7291" t="s">
        <v>28503</v>
      </c>
      <c r="C7291">
        <v>2015</v>
      </c>
      <c r="D7291" t="s">
        <v>28504</v>
      </c>
      <c r="E7291" t="s">
        <v>28505</v>
      </c>
      <c r="F7291" t="s">
        <v>28506</v>
      </c>
      <c r="G7291">
        <v>37122</v>
      </c>
      <c r="H7291">
        <v>-86.516383000000005</v>
      </c>
      <c r="I7291">
        <v>36.208379000000001</v>
      </c>
      <c r="J7291">
        <v>47</v>
      </c>
      <c r="K7291">
        <v>189</v>
      </c>
      <c r="L7291" t="s">
        <v>10526</v>
      </c>
      <c r="M7291">
        <v>125376</v>
      </c>
      <c r="N7291" t="s">
        <v>80</v>
      </c>
      <c r="O7291" t="s">
        <v>89</v>
      </c>
      <c r="P7291" t="s">
        <v>82</v>
      </c>
      <c r="Q7291" t="s">
        <v>458</v>
      </c>
      <c r="R7291">
        <v>59203</v>
      </c>
      <c r="S7291">
        <v>59203</v>
      </c>
      <c r="T7291">
        <v>1</v>
      </c>
      <c r="U7291">
        <v>0</v>
      </c>
      <c r="V7291">
        <v>0</v>
      </c>
      <c r="W7291">
        <v>0.88</v>
      </c>
      <c r="X7291">
        <v>1.76</v>
      </c>
      <c r="Y7291">
        <v>6.03</v>
      </c>
      <c r="Z7291">
        <v>7.79</v>
      </c>
      <c r="AA7291">
        <v>422060</v>
      </c>
      <c r="AB7291">
        <v>0</v>
      </c>
      <c r="AC7291">
        <v>1250</v>
      </c>
      <c r="AD7291">
        <v>46702</v>
      </c>
      <c r="AE7291">
        <v>470012</v>
      </c>
      <c r="AF7291">
        <v>215699</v>
      </c>
      <c r="AG7291">
        <v>92367</v>
      </c>
      <c r="AH7291">
        <v>308066</v>
      </c>
      <c r="AI7291">
        <v>48140</v>
      </c>
      <c r="AJ7291">
        <v>4649</v>
      </c>
      <c r="AK7291">
        <v>12673</v>
      </c>
      <c r="AL7291">
        <v>65462</v>
      </c>
      <c r="AM7291">
        <v>85211</v>
      </c>
      <c r="AN7291">
        <v>458739</v>
      </c>
      <c r="AO7291">
        <v>0</v>
      </c>
      <c r="AP7291">
        <v>0</v>
      </c>
      <c r="AQ7291">
        <v>0</v>
      </c>
      <c r="AR7291">
        <v>0</v>
      </c>
      <c r="AS7291">
        <v>0</v>
      </c>
      <c r="AT7291">
        <v>0</v>
      </c>
      <c r="AU7291">
        <v>68271</v>
      </c>
      <c r="AV7291">
        <v>84522</v>
      </c>
      <c r="AW7291">
        <v>3076</v>
      </c>
      <c r="AX7291">
        <v>33154</v>
      </c>
      <c r="AY7291">
        <v>4661</v>
      </c>
      <c r="AZ7291">
        <v>2842</v>
      </c>
      <c r="BA7291">
        <v>1</v>
      </c>
      <c r="BB7291">
        <v>70</v>
      </c>
      <c r="BC7291">
        <v>71</v>
      </c>
      <c r="BD7291">
        <v>42</v>
      </c>
      <c r="BE7291">
        <v>3120</v>
      </c>
      <c r="BF7291">
        <v>149631</v>
      </c>
      <c r="BG7291">
        <v>0</v>
      </c>
      <c r="BH7291">
        <v>7.79</v>
      </c>
      <c r="BI7291">
        <v>68271</v>
      </c>
      <c r="BJ7291">
        <v>84522</v>
      </c>
      <c r="BK7291">
        <v>3076</v>
      </c>
      <c r="BL7291">
        <v>4661</v>
      </c>
      <c r="BM7291">
        <v>281</v>
      </c>
      <c r="BN7291">
        <v>42</v>
      </c>
      <c r="BO7291">
        <v>2842</v>
      </c>
      <c r="BP7291">
        <v>1</v>
      </c>
      <c r="BQ7291">
        <v>70</v>
      </c>
      <c r="BR7291">
        <v>71</v>
      </c>
      <c r="BS7291">
        <v>42</v>
      </c>
      <c r="BT7291">
        <v>5343</v>
      </c>
      <c r="BU7291">
        <v>35193</v>
      </c>
      <c r="BV7291">
        <v>372680</v>
      </c>
      <c r="BW7291">
        <v>229</v>
      </c>
      <c r="BX7291">
        <v>274</v>
      </c>
      <c r="BY7291">
        <v>281</v>
      </c>
      <c r="BZ7291">
        <v>219</v>
      </c>
      <c r="CA7291">
        <v>4</v>
      </c>
      <c r="CB7291">
        <v>13940</v>
      </c>
      <c r="CC7291">
        <v>12801</v>
      </c>
      <c r="CD7291">
        <v>28</v>
      </c>
      <c r="CE7291">
        <v>27</v>
      </c>
      <c r="CF7291">
        <v>18040</v>
      </c>
      <c r="CG7291">
        <v>-1</v>
      </c>
      <c r="CH7291" s="1">
        <v>41456</v>
      </c>
      <c r="CI7291" s="1">
        <v>41820</v>
      </c>
      <c r="CJ7291" s="31">
        <v>1</v>
      </c>
    </row>
    <row r="7292" spans="1:88" x14ac:dyDescent="0.25">
      <c r="A7292" t="s">
        <v>28085</v>
      </c>
      <c r="B7292" t="s">
        <v>28507</v>
      </c>
      <c r="C7292">
        <v>2015</v>
      </c>
      <c r="D7292" t="s">
        <v>28508</v>
      </c>
      <c r="E7292" t="s">
        <v>28509</v>
      </c>
      <c r="F7292" t="s">
        <v>14843</v>
      </c>
      <c r="G7292">
        <v>37890</v>
      </c>
      <c r="H7292">
        <v>-83.286109999999994</v>
      </c>
      <c r="I7292">
        <v>36.108283</v>
      </c>
      <c r="J7292">
        <v>47</v>
      </c>
      <c r="K7292">
        <v>89</v>
      </c>
      <c r="L7292" t="s">
        <v>788</v>
      </c>
      <c r="M7292">
        <v>52677</v>
      </c>
      <c r="N7292" t="s">
        <v>80</v>
      </c>
      <c r="O7292" t="s">
        <v>96</v>
      </c>
      <c r="P7292" t="s">
        <v>82</v>
      </c>
      <c r="Q7292" t="s">
        <v>458</v>
      </c>
      <c r="R7292">
        <v>10425</v>
      </c>
      <c r="S7292">
        <v>10425</v>
      </c>
      <c r="T7292">
        <v>1</v>
      </c>
      <c r="U7292">
        <v>0</v>
      </c>
      <c r="V7292">
        <v>0</v>
      </c>
      <c r="W7292">
        <v>0</v>
      </c>
      <c r="X7292">
        <v>0.8</v>
      </c>
      <c r="Y7292">
        <v>0.8</v>
      </c>
      <c r="Z7292">
        <v>1.6</v>
      </c>
      <c r="AA7292">
        <v>93049</v>
      </c>
      <c r="AB7292">
        <v>0</v>
      </c>
      <c r="AC7292">
        <v>1500</v>
      </c>
      <c r="AD7292">
        <v>2451</v>
      </c>
      <c r="AE7292">
        <v>97000</v>
      </c>
      <c r="AF7292" t="s">
        <v>84</v>
      </c>
      <c r="AG7292" t="s">
        <v>84</v>
      </c>
      <c r="AH7292" t="s">
        <v>84</v>
      </c>
      <c r="AI7292">
        <v>3213</v>
      </c>
      <c r="AJ7292">
        <v>0</v>
      </c>
      <c r="AK7292">
        <v>1597</v>
      </c>
      <c r="AL7292">
        <v>4810</v>
      </c>
      <c r="AM7292" t="s">
        <v>84</v>
      </c>
      <c r="AN7292">
        <v>87552</v>
      </c>
      <c r="AO7292">
        <v>0</v>
      </c>
      <c r="AP7292">
        <v>0</v>
      </c>
      <c r="AQ7292">
        <v>0</v>
      </c>
      <c r="AR7292">
        <v>0</v>
      </c>
      <c r="AS7292">
        <v>0</v>
      </c>
      <c r="AT7292">
        <v>0</v>
      </c>
      <c r="AU7292">
        <v>19168</v>
      </c>
      <c r="AV7292">
        <v>84350</v>
      </c>
      <c r="AW7292">
        <v>836</v>
      </c>
      <c r="AX7292">
        <v>33154</v>
      </c>
      <c r="AY7292">
        <v>1937</v>
      </c>
      <c r="AZ7292">
        <v>2842</v>
      </c>
      <c r="BA7292">
        <v>0</v>
      </c>
      <c r="BB7292">
        <v>70</v>
      </c>
      <c r="BC7292">
        <v>70</v>
      </c>
      <c r="BD7292">
        <v>36</v>
      </c>
      <c r="BE7292">
        <v>1664</v>
      </c>
      <c r="BF7292">
        <v>11360</v>
      </c>
      <c r="BG7292">
        <v>0</v>
      </c>
      <c r="BH7292">
        <v>1.6</v>
      </c>
      <c r="BI7292">
        <v>19168</v>
      </c>
      <c r="BJ7292">
        <v>84350</v>
      </c>
      <c r="BK7292">
        <v>836</v>
      </c>
      <c r="BL7292">
        <v>1937</v>
      </c>
      <c r="BM7292">
        <v>38</v>
      </c>
      <c r="BN7292">
        <v>36</v>
      </c>
      <c r="BO7292">
        <v>2842</v>
      </c>
      <c r="BP7292">
        <v>0</v>
      </c>
      <c r="BQ7292">
        <v>70</v>
      </c>
      <c r="BR7292">
        <v>70</v>
      </c>
      <c r="BS7292">
        <v>36</v>
      </c>
      <c r="BT7292">
        <v>3225</v>
      </c>
      <c r="BU7292">
        <v>3956</v>
      </c>
      <c r="BV7292">
        <v>24353</v>
      </c>
      <c r="BW7292">
        <v>101</v>
      </c>
      <c r="BX7292">
        <v>127</v>
      </c>
      <c r="BY7292">
        <v>38</v>
      </c>
      <c r="BZ7292">
        <v>20</v>
      </c>
      <c r="CA7292">
        <v>7</v>
      </c>
      <c r="CB7292">
        <v>858</v>
      </c>
      <c r="CC7292">
        <v>623</v>
      </c>
      <c r="CD7292">
        <v>146</v>
      </c>
      <c r="CE7292">
        <v>7</v>
      </c>
      <c r="CF7292">
        <v>3466</v>
      </c>
      <c r="CG7292">
        <v>-1</v>
      </c>
      <c r="CH7292" s="1">
        <v>41456</v>
      </c>
      <c r="CI7292" s="1">
        <v>41820</v>
      </c>
      <c r="CJ7292" s="31">
        <v>1</v>
      </c>
    </row>
    <row r="7293" spans="1:88" x14ac:dyDescent="0.25">
      <c r="A7293" t="s">
        <v>28085</v>
      </c>
      <c r="B7293" t="s">
        <v>28510</v>
      </c>
      <c r="C7293">
        <v>2015</v>
      </c>
      <c r="D7293" t="s">
        <v>6609</v>
      </c>
      <c r="E7293" t="s">
        <v>28511</v>
      </c>
      <c r="F7293" t="s">
        <v>28512</v>
      </c>
      <c r="G7293">
        <v>37769</v>
      </c>
      <c r="H7293">
        <v>-84.157231199999998</v>
      </c>
      <c r="I7293">
        <v>36.222785500000001</v>
      </c>
      <c r="J7293">
        <v>47</v>
      </c>
      <c r="K7293">
        <v>1</v>
      </c>
      <c r="L7293" t="s">
        <v>94</v>
      </c>
      <c r="M7293">
        <v>75528</v>
      </c>
      <c r="N7293" t="s">
        <v>80</v>
      </c>
      <c r="O7293" t="s">
        <v>96</v>
      </c>
      <c r="P7293" t="s">
        <v>82</v>
      </c>
      <c r="Q7293" t="s">
        <v>458</v>
      </c>
      <c r="R7293">
        <v>5996</v>
      </c>
      <c r="S7293">
        <v>5996</v>
      </c>
      <c r="T7293">
        <v>1</v>
      </c>
      <c r="U7293">
        <v>0</v>
      </c>
      <c r="V7293">
        <v>0</v>
      </c>
      <c r="W7293">
        <v>0</v>
      </c>
      <c r="X7293">
        <v>1</v>
      </c>
      <c r="Y7293">
        <v>2.0299999999999998</v>
      </c>
      <c r="Z7293">
        <v>3.03</v>
      </c>
      <c r="AA7293">
        <v>114343</v>
      </c>
      <c r="AB7293">
        <v>0</v>
      </c>
      <c r="AC7293">
        <v>2000</v>
      </c>
      <c r="AD7293">
        <v>6126</v>
      </c>
      <c r="AE7293">
        <v>122469</v>
      </c>
      <c r="AF7293">
        <v>74324</v>
      </c>
      <c r="AG7293">
        <v>28773</v>
      </c>
      <c r="AH7293">
        <v>103097</v>
      </c>
      <c r="AI7293">
        <v>4050</v>
      </c>
      <c r="AJ7293">
        <v>1690</v>
      </c>
      <c r="AK7293">
        <v>1722</v>
      </c>
      <c r="AL7293">
        <v>7462</v>
      </c>
      <c r="AM7293">
        <v>15927</v>
      </c>
      <c r="AN7293">
        <v>126486</v>
      </c>
      <c r="AO7293">
        <v>0</v>
      </c>
      <c r="AP7293">
        <v>0</v>
      </c>
      <c r="AQ7293">
        <v>0</v>
      </c>
      <c r="AR7293">
        <v>0</v>
      </c>
      <c r="AS7293">
        <v>0</v>
      </c>
      <c r="AT7293">
        <v>0</v>
      </c>
      <c r="AU7293">
        <v>35427</v>
      </c>
      <c r="AV7293">
        <v>84350</v>
      </c>
      <c r="AW7293">
        <v>563</v>
      </c>
      <c r="AX7293">
        <v>33154</v>
      </c>
      <c r="AY7293">
        <v>1484</v>
      </c>
      <c r="AZ7293">
        <v>2842</v>
      </c>
      <c r="BA7293">
        <v>1</v>
      </c>
      <c r="BB7293">
        <v>70</v>
      </c>
      <c r="BC7293">
        <v>71</v>
      </c>
      <c r="BD7293">
        <v>37</v>
      </c>
      <c r="BE7293">
        <v>2028</v>
      </c>
      <c r="BF7293">
        <v>27066</v>
      </c>
      <c r="BG7293">
        <v>0</v>
      </c>
      <c r="BH7293">
        <v>3.03</v>
      </c>
      <c r="BI7293">
        <v>35427</v>
      </c>
      <c r="BJ7293">
        <v>84350</v>
      </c>
      <c r="BK7293">
        <v>563</v>
      </c>
      <c r="BL7293">
        <v>1484</v>
      </c>
      <c r="BM7293">
        <v>213</v>
      </c>
      <c r="BN7293">
        <v>37</v>
      </c>
      <c r="BO7293">
        <v>2842</v>
      </c>
      <c r="BP7293">
        <v>1</v>
      </c>
      <c r="BQ7293">
        <v>70</v>
      </c>
      <c r="BR7293">
        <v>71</v>
      </c>
      <c r="BS7293">
        <v>37</v>
      </c>
      <c r="BT7293">
        <v>4837</v>
      </c>
      <c r="BU7293">
        <v>4624</v>
      </c>
      <c r="BV7293">
        <v>30301</v>
      </c>
      <c r="BW7293">
        <v>294</v>
      </c>
      <c r="BX7293">
        <v>403</v>
      </c>
      <c r="BY7293">
        <v>213</v>
      </c>
      <c r="BZ7293">
        <v>117</v>
      </c>
      <c r="CA7293">
        <v>3</v>
      </c>
      <c r="CB7293">
        <v>3029</v>
      </c>
      <c r="CC7293">
        <v>2002</v>
      </c>
      <c r="CD7293">
        <v>40</v>
      </c>
      <c r="CE7293">
        <v>15</v>
      </c>
      <c r="CF7293">
        <v>12348</v>
      </c>
      <c r="CG7293">
        <v>-1</v>
      </c>
      <c r="CH7293" s="1">
        <v>41456</v>
      </c>
      <c r="CI7293" s="1">
        <v>41820</v>
      </c>
      <c r="CJ7293" s="31">
        <v>1</v>
      </c>
    </row>
    <row r="7294" spans="1:88" x14ac:dyDescent="0.25">
      <c r="A7294" t="s">
        <v>28085</v>
      </c>
      <c r="B7294" t="s">
        <v>28513</v>
      </c>
      <c r="C7294">
        <v>2015</v>
      </c>
      <c r="D7294" t="s">
        <v>28514</v>
      </c>
      <c r="E7294" t="s">
        <v>28515</v>
      </c>
      <c r="F7294" t="s">
        <v>28516</v>
      </c>
      <c r="G7294">
        <v>37082</v>
      </c>
      <c r="H7294">
        <v>-87.115069000000005</v>
      </c>
      <c r="I7294">
        <v>36.099677</v>
      </c>
      <c r="J7294">
        <v>47</v>
      </c>
      <c r="K7294">
        <v>21</v>
      </c>
      <c r="L7294" t="s">
        <v>28422</v>
      </c>
      <c r="M7294">
        <v>39764</v>
      </c>
      <c r="N7294" t="s">
        <v>80</v>
      </c>
      <c r="O7294" t="s">
        <v>96</v>
      </c>
      <c r="P7294" t="s">
        <v>82</v>
      </c>
      <c r="Q7294" t="s">
        <v>458</v>
      </c>
      <c r="R7294">
        <v>14726</v>
      </c>
      <c r="S7294">
        <v>14726</v>
      </c>
      <c r="T7294">
        <v>1</v>
      </c>
      <c r="U7294">
        <v>0</v>
      </c>
      <c r="V7294">
        <v>0</v>
      </c>
      <c r="W7294">
        <v>0</v>
      </c>
      <c r="X7294">
        <v>1</v>
      </c>
      <c r="Y7294">
        <v>1.8</v>
      </c>
      <c r="Z7294">
        <v>2.8</v>
      </c>
      <c r="AA7294">
        <v>107129</v>
      </c>
      <c r="AB7294">
        <v>0</v>
      </c>
      <c r="AC7294">
        <v>386</v>
      </c>
      <c r="AD7294">
        <v>3204</v>
      </c>
      <c r="AE7294">
        <v>110719</v>
      </c>
      <c r="AF7294">
        <v>61982</v>
      </c>
      <c r="AG7294">
        <v>19212</v>
      </c>
      <c r="AH7294">
        <v>81194</v>
      </c>
      <c r="AI7294">
        <v>18582</v>
      </c>
      <c r="AJ7294">
        <v>0</v>
      </c>
      <c r="AK7294">
        <v>0</v>
      </c>
      <c r="AL7294">
        <v>18582</v>
      </c>
      <c r="AM7294">
        <v>7634</v>
      </c>
      <c r="AN7294">
        <v>107410</v>
      </c>
      <c r="AO7294">
        <v>0</v>
      </c>
      <c r="AP7294">
        <v>0</v>
      </c>
      <c r="AQ7294">
        <v>0</v>
      </c>
      <c r="AR7294">
        <v>0</v>
      </c>
      <c r="AS7294">
        <v>0</v>
      </c>
      <c r="AT7294">
        <v>0</v>
      </c>
      <c r="AU7294">
        <v>16592</v>
      </c>
      <c r="AV7294">
        <v>84350</v>
      </c>
      <c r="AW7294">
        <v>627</v>
      </c>
      <c r="AX7294">
        <v>33154</v>
      </c>
      <c r="AY7294">
        <v>997</v>
      </c>
      <c r="AZ7294">
        <v>2842</v>
      </c>
      <c r="BA7294">
        <v>0</v>
      </c>
      <c r="BB7294">
        <v>70</v>
      </c>
      <c r="BC7294">
        <v>70</v>
      </c>
      <c r="BD7294">
        <v>8</v>
      </c>
      <c r="BE7294">
        <v>2574</v>
      </c>
      <c r="BF7294">
        <v>22500</v>
      </c>
      <c r="BG7294">
        <v>0</v>
      </c>
      <c r="BH7294">
        <v>2.8</v>
      </c>
      <c r="BI7294">
        <v>16592</v>
      </c>
      <c r="BJ7294">
        <v>84350</v>
      </c>
      <c r="BK7294">
        <v>627</v>
      </c>
      <c r="BL7294">
        <v>997</v>
      </c>
      <c r="BM7294">
        <v>162</v>
      </c>
      <c r="BN7294">
        <v>8</v>
      </c>
      <c r="BO7294">
        <v>2842</v>
      </c>
      <c r="BP7294">
        <v>0</v>
      </c>
      <c r="BQ7294">
        <v>70</v>
      </c>
      <c r="BR7294">
        <v>70</v>
      </c>
      <c r="BS7294">
        <v>8</v>
      </c>
      <c r="BT7294">
        <v>586</v>
      </c>
      <c r="BU7294">
        <v>5408</v>
      </c>
      <c r="BV7294">
        <v>32665</v>
      </c>
      <c r="BW7294">
        <v>192</v>
      </c>
      <c r="BX7294">
        <v>219</v>
      </c>
      <c r="BY7294">
        <v>162</v>
      </c>
      <c r="BZ7294">
        <v>65</v>
      </c>
      <c r="CA7294">
        <v>1</v>
      </c>
      <c r="CB7294">
        <v>4329</v>
      </c>
      <c r="CC7294">
        <v>3102</v>
      </c>
      <c r="CD7294">
        <v>5</v>
      </c>
      <c r="CE7294">
        <v>11</v>
      </c>
      <c r="CF7294">
        <v>5133</v>
      </c>
      <c r="CG7294">
        <v>-1</v>
      </c>
      <c r="CH7294" s="1">
        <v>41456</v>
      </c>
      <c r="CI7294" s="1">
        <v>41820</v>
      </c>
      <c r="CJ7294" s="31">
        <v>1</v>
      </c>
    </row>
    <row r="7295" spans="1:88" x14ac:dyDescent="0.25">
      <c r="A7295" t="s">
        <v>28085</v>
      </c>
      <c r="B7295" t="s">
        <v>28517</v>
      </c>
      <c r="C7295">
        <v>2015</v>
      </c>
      <c r="D7295" t="s">
        <v>28518</v>
      </c>
      <c r="E7295" t="s">
        <v>28519</v>
      </c>
      <c r="F7295" t="s">
        <v>28520</v>
      </c>
      <c r="G7295">
        <v>37885</v>
      </c>
      <c r="H7295">
        <v>-84.244916599999996</v>
      </c>
      <c r="I7295">
        <v>35.5909452</v>
      </c>
      <c r="J7295">
        <v>47</v>
      </c>
      <c r="K7295">
        <v>123</v>
      </c>
      <c r="L7295" t="s">
        <v>1208</v>
      </c>
      <c r="M7295">
        <v>45233</v>
      </c>
      <c r="N7295" t="s">
        <v>80</v>
      </c>
      <c r="O7295" t="s">
        <v>96</v>
      </c>
      <c r="P7295" t="s">
        <v>82</v>
      </c>
      <c r="Q7295" t="s">
        <v>458</v>
      </c>
      <c r="R7295">
        <v>5153</v>
      </c>
      <c r="S7295">
        <v>5153</v>
      </c>
      <c r="T7295">
        <v>1</v>
      </c>
      <c r="U7295">
        <v>0</v>
      </c>
      <c r="V7295">
        <v>0</v>
      </c>
      <c r="W7295">
        <v>0</v>
      </c>
      <c r="X7295">
        <v>0.75</v>
      </c>
      <c r="Y7295">
        <v>0.25</v>
      </c>
      <c r="Z7295">
        <v>1</v>
      </c>
      <c r="AA7295">
        <v>39098</v>
      </c>
      <c r="AB7295">
        <v>0</v>
      </c>
      <c r="AC7295">
        <v>2377</v>
      </c>
      <c r="AD7295">
        <v>4647</v>
      </c>
      <c r="AE7295">
        <v>46122</v>
      </c>
      <c r="AF7295" t="s">
        <v>84</v>
      </c>
      <c r="AG7295" t="s">
        <v>84</v>
      </c>
      <c r="AH7295" t="s">
        <v>84</v>
      </c>
      <c r="AI7295">
        <v>1200</v>
      </c>
      <c r="AJ7295">
        <v>149</v>
      </c>
      <c r="AK7295">
        <v>653</v>
      </c>
      <c r="AL7295">
        <v>2002</v>
      </c>
      <c r="AM7295" t="s">
        <v>84</v>
      </c>
      <c r="AN7295">
        <v>39492</v>
      </c>
      <c r="AO7295">
        <v>0</v>
      </c>
      <c r="AP7295">
        <v>0</v>
      </c>
      <c r="AQ7295">
        <v>0</v>
      </c>
      <c r="AR7295">
        <v>0</v>
      </c>
      <c r="AS7295">
        <v>0</v>
      </c>
      <c r="AT7295">
        <v>0</v>
      </c>
      <c r="AU7295">
        <v>12469</v>
      </c>
      <c r="AV7295">
        <v>84350</v>
      </c>
      <c r="AW7295">
        <v>504</v>
      </c>
      <c r="AX7295">
        <v>33154</v>
      </c>
      <c r="AY7295">
        <v>1897</v>
      </c>
      <c r="AZ7295">
        <v>2842</v>
      </c>
      <c r="BA7295">
        <v>0</v>
      </c>
      <c r="BB7295">
        <v>70</v>
      </c>
      <c r="BC7295">
        <v>70</v>
      </c>
      <c r="BD7295">
        <v>21</v>
      </c>
      <c r="BE7295">
        <v>2080</v>
      </c>
      <c r="BF7295">
        <v>10943</v>
      </c>
      <c r="BG7295">
        <v>0</v>
      </c>
      <c r="BH7295">
        <v>1</v>
      </c>
      <c r="BI7295">
        <v>12469</v>
      </c>
      <c r="BJ7295">
        <v>84350</v>
      </c>
      <c r="BK7295">
        <v>504</v>
      </c>
      <c r="BL7295">
        <v>1897</v>
      </c>
      <c r="BM7295">
        <v>35</v>
      </c>
      <c r="BN7295">
        <v>21</v>
      </c>
      <c r="BO7295">
        <v>2842</v>
      </c>
      <c r="BP7295">
        <v>0</v>
      </c>
      <c r="BQ7295">
        <v>70</v>
      </c>
      <c r="BR7295">
        <v>70</v>
      </c>
      <c r="BS7295">
        <v>21</v>
      </c>
      <c r="BT7295">
        <v>3199</v>
      </c>
      <c r="BU7295">
        <v>2875</v>
      </c>
      <c r="BV7295">
        <v>18880</v>
      </c>
      <c r="BW7295">
        <v>161</v>
      </c>
      <c r="BX7295">
        <v>178</v>
      </c>
      <c r="BY7295">
        <v>35</v>
      </c>
      <c r="BZ7295">
        <v>31</v>
      </c>
      <c r="CA7295">
        <v>4</v>
      </c>
      <c r="CB7295">
        <v>736</v>
      </c>
      <c r="CC7295">
        <v>578</v>
      </c>
      <c r="CD7295">
        <v>158</v>
      </c>
      <c r="CE7295">
        <v>7</v>
      </c>
      <c r="CF7295">
        <v>4189</v>
      </c>
      <c r="CG7295">
        <v>-1</v>
      </c>
      <c r="CH7295" s="1">
        <v>41456</v>
      </c>
      <c r="CI7295" s="1">
        <v>41820</v>
      </c>
      <c r="CJ7295" s="31">
        <v>1</v>
      </c>
    </row>
    <row r="7296" spans="1:88" x14ac:dyDescent="0.25">
      <c r="A7296" t="s">
        <v>28085</v>
      </c>
      <c r="B7296" t="s">
        <v>28521</v>
      </c>
      <c r="C7296">
        <v>2015</v>
      </c>
      <c r="D7296" t="s">
        <v>28522</v>
      </c>
      <c r="E7296" t="s">
        <v>28523</v>
      </c>
      <c r="F7296" t="s">
        <v>28524</v>
      </c>
      <c r="G7296">
        <v>37719</v>
      </c>
      <c r="H7296">
        <v>-84.414857999999995</v>
      </c>
      <c r="I7296">
        <v>36.033740000000002</v>
      </c>
      <c r="J7296">
        <v>47</v>
      </c>
      <c r="K7296">
        <v>129</v>
      </c>
      <c r="L7296" t="s">
        <v>738</v>
      </c>
      <c r="M7296">
        <v>21660</v>
      </c>
      <c r="N7296" t="s">
        <v>80</v>
      </c>
      <c r="O7296" t="s">
        <v>96</v>
      </c>
      <c r="P7296" t="s">
        <v>82</v>
      </c>
      <c r="Q7296" t="s">
        <v>458</v>
      </c>
      <c r="R7296">
        <v>3068</v>
      </c>
      <c r="S7296">
        <v>3068</v>
      </c>
      <c r="T7296">
        <v>1</v>
      </c>
      <c r="U7296">
        <v>0</v>
      </c>
      <c r="V7296">
        <v>0</v>
      </c>
      <c r="W7296">
        <v>0</v>
      </c>
      <c r="X7296">
        <v>0.35</v>
      </c>
      <c r="Y7296">
        <v>0.2</v>
      </c>
      <c r="Z7296">
        <v>0.55000000000000004</v>
      </c>
      <c r="AA7296">
        <v>12029</v>
      </c>
      <c r="AB7296">
        <v>0</v>
      </c>
      <c r="AC7296">
        <v>0</v>
      </c>
      <c r="AD7296">
        <v>1521</v>
      </c>
      <c r="AE7296">
        <v>13550</v>
      </c>
      <c r="AF7296" t="s">
        <v>84</v>
      </c>
      <c r="AG7296" t="s">
        <v>84</v>
      </c>
      <c r="AH7296" t="s">
        <v>84</v>
      </c>
      <c r="AI7296">
        <v>377</v>
      </c>
      <c r="AJ7296">
        <v>0</v>
      </c>
      <c r="AK7296">
        <v>0</v>
      </c>
      <c r="AL7296">
        <v>377</v>
      </c>
      <c r="AM7296" t="s">
        <v>84</v>
      </c>
      <c r="AN7296">
        <v>13790</v>
      </c>
      <c r="AO7296">
        <v>0</v>
      </c>
      <c r="AP7296">
        <v>0</v>
      </c>
      <c r="AQ7296">
        <v>0</v>
      </c>
      <c r="AR7296">
        <v>0</v>
      </c>
      <c r="AS7296">
        <v>0</v>
      </c>
      <c r="AT7296">
        <v>0</v>
      </c>
      <c r="AU7296">
        <v>9944</v>
      </c>
      <c r="AV7296">
        <v>84350</v>
      </c>
      <c r="AW7296">
        <v>214</v>
      </c>
      <c r="AX7296">
        <v>33154</v>
      </c>
      <c r="AY7296">
        <v>619</v>
      </c>
      <c r="AZ7296">
        <v>2842</v>
      </c>
      <c r="BA7296">
        <v>0</v>
      </c>
      <c r="BB7296">
        <v>70</v>
      </c>
      <c r="BC7296">
        <v>70</v>
      </c>
      <c r="BD7296">
        <v>3</v>
      </c>
      <c r="BE7296">
        <v>1144</v>
      </c>
      <c r="BF7296">
        <v>5763</v>
      </c>
      <c r="BG7296">
        <v>0</v>
      </c>
      <c r="BH7296">
        <v>0.55000000000000004</v>
      </c>
      <c r="BI7296">
        <v>9944</v>
      </c>
      <c r="BJ7296">
        <v>84350</v>
      </c>
      <c r="BK7296">
        <v>214</v>
      </c>
      <c r="BL7296">
        <v>619</v>
      </c>
      <c r="BM7296">
        <v>27</v>
      </c>
      <c r="BN7296">
        <v>3</v>
      </c>
      <c r="BO7296">
        <v>2842</v>
      </c>
      <c r="BP7296">
        <v>0</v>
      </c>
      <c r="BQ7296">
        <v>70</v>
      </c>
      <c r="BR7296">
        <v>70</v>
      </c>
      <c r="BS7296">
        <v>3</v>
      </c>
      <c r="BT7296">
        <v>36</v>
      </c>
      <c r="BU7296">
        <v>565</v>
      </c>
      <c r="BV7296">
        <v>2555</v>
      </c>
      <c r="BW7296">
        <v>194</v>
      </c>
      <c r="BX7296">
        <v>40</v>
      </c>
      <c r="BY7296">
        <v>27</v>
      </c>
      <c r="BZ7296">
        <v>26</v>
      </c>
      <c r="CA7296">
        <v>0</v>
      </c>
      <c r="CB7296">
        <v>330</v>
      </c>
      <c r="CC7296">
        <v>105</v>
      </c>
      <c r="CD7296">
        <v>0</v>
      </c>
      <c r="CE7296">
        <v>12</v>
      </c>
      <c r="CF7296">
        <v>1183</v>
      </c>
      <c r="CG7296">
        <v>-1</v>
      </c>
      <c r="CH7296" s="1">
        <v>41456</v>
      </c>
      <c r="CI7296" s="1">
        <v>41820</v>
      </c>
      <c r="CJ7296" s="31">
        <v>1</v>
      </c>
    </row>
    <row r="7297" spans="1:88" x14ac:dyDescent="0.25">
      <c r="A7297" t="s">
        <v>28085</v>
      </c>
      <c r="B7297" t="s">
        <v>28525</v>
      </c>
      <c r="C7297">
        <v>2015</v>
      </c>
      <c r="D7297" t="s">
        <v>28526</v>
      </c>
      <c r="E7297" t="s">
        <v>28527</v>
      </c>
      <c r="F7297" t="s">
        <v>10472</v>
      </c>
      <c r="G7297">
        <v>38556</v>
      </c>
      <c r="H7297">
        <v>-84.932481999999993</v>
      </c>
      <c r="I7297">
        <v>36.424067299999997</v>
      </c>
      <c r="J7297">
        <v>47</v>
      </c>
      <c r="K7297">
        <v>49</v>
      </c>
      <c r="L7297" t="s">
        <v>28528</v>
      </c>
      <c r="M7297">
        <v>17855</v>
      </c>
      <c r="N7297" t="s">
        <v>80</v>
      </c>
      <c r="O7297" t="s">
        <v>89</v>
      </c>
      <c r="P7297" t="s">
        <v>82</v>
      </c>
      <c r="Q7297" t="s">
        <v>458</v>
      </c>
      <c r="R7297">
        <v>17909</v>
      </c>
      <c r="S7297">
        <v>17909</v>
      </c>
      <c r="T7297">
        <v>1</v>
      </c>
      <c r="U7297">
        <v>0</v>
      </c>
      <c r="V7297">
        <v>0</v>
      </c>
      <c r="W7297">
        <v>0</v>
      </c>
      <c r="X7297">
        <v>1</v>
      </c>
      <c r="Y7297">
        <v>2.88</v>
      </c>
      <c r="Z7297">
        <v>3.88</v>
      </c>
      <c r="AA7297">
        <v>142805</v>
      </c>
      <c r="AB7297">
        <v>0</v>
      </c>
      <c r="AC7297">
        <v>0</v>
      </c>
      <c r="AD7297">
        <v>5021</v>
      </c>
      <c r="AE7297">
        <v>147826</v>
      </c>
      <c r="AF7297">
        <v>85944</v>
      </c>
      <c r="AG7297">
        <v>14689</v>
      </c>
      <c r="AH7297">
        <v>100633</v>
      </c>
      <c r="AI7297">
        <v>4760</v>
      </c>
      <c r="AJ7297">
        <v>1887</v>
      </c>
      <c r="AK7297">
        <v>3623</v>
      </c>
      <c r="AL7297">
        <v>10270</v>
      </c>
      <c r="AM7297">
        <v>21733</v>
      </c>
      <c r="AN7297">
        <v>132636</v>
      </c>
      <c r="AO7297">
        <v>0</v>
      </c>
      <c r="AP7297">
        <v>0</v>
      </c>
      <c r="AQ7297">
        <v>0</v>
      </c>
      <c r="AR7297">
        <v>0</v>
      </c>
      <c r="AS7297">
        <v>0</v>
      </c>
      <c r="AT7297">
        <v>0</v>
      </c>
      <c r="AU7297">
        <v>21108</v>
      </c>
      <c r="AV7297">
        <v>84350</v>
      </c>
      <c r="AW7297">
        <v>1648</v>
      </c>
      <c r="AX7297">
        <v>33154</v>
      </c>
      <c r="AY7297">
        <v>3349</v>
      </c>
      <c r="AZ7297">
        <v>2842</v>
      </c>
      <c r="BA7297">
        <v>11</v>
      </c>
      <c r="BB7297">
        <v>70</v>
      </c>
      <c r="BC7297">
        <v>81</v>
      </c>
      <c r="BD7297">
        <v>11</v>
      </c>
      <c r="BE7297">
        <v>2808</v>
      </c>
      <c r="BF7297">
        <v>152000</v>
      </c>
      <c r="BG7297">
        <v>0</v>
      </c>
      <c r="BH7297">
        <v>3.88</v>
      </c>
      <c r="BI7297">
        <v>21108</v>
      </c>
      <c r="BJ7297">
        <v>84350</v>
      </c>
      <c r="BK7297">
        <v>1648</v>
      </c>
      <c r="BL7297">
        <v>3349</v>
      </c>
      <c r="BM7297">
        <v>51</v>
      </c>
      <c r="BN7297">
        <v>11</v>
      </c>
      <c r="BO7297">
        <v>2842</v>
      </c>
      <c r="BP7297">
        <v>11</v>
      </c>
      <c r="BQ7297">
        <v>70</v>
      </c>
      <c r="BR7297">
        <v>81</v>
      </c>
      <c r="BS7297">
        <v>11</v>
      </c>
      <c r="BT7297">
        <v>5210</v>
      </c>
      <c r="BU7297">
        <v>8121</v>
      </c>
      <c r="BV7297">
        <v>36000</v>
      </c>
      <c r="BW7297">
        <v>96</v>
      </c>
      <c r="BX7297">
        <v>117</v>
      </c>
      <c r="BY7297">
        <v>51</v>
      </c>
      <c r="BZ7297">
        <v>35</v>
      </c>
      <c r="CA7297">
        <v>7</v>
      </c>
      <c r="CB7297">
        <v>1432</v>
      </c>
      <c r="CC7297">
        <v>1323</v>
      </c>
      <c r="CD7297">
        <v>91</v>
      </c>
      <c r="CE7297">
        <v>22</v>
      </c>
      <c r="CF7297">
        <v>12250</v>
      </c>
      <c r="CG7297">
        <v>-1</v>
      </c>
      <c r="CH7297" s="1">
        <v>41456</v>
      </c>
      <c r="CI7297" s="1">
        <v>41820</v>
      </c>
      <c r="CJ7297" s="31">
        <v>1</v>
      </c>
    </row>
    <row r="7298" spans="1:88" x14ac:dyDescent="0.25">
      <c r="A7298" t="s">
        <v>28085</v>
      </c>
      <c r="B7298" t="s">
        <v>28529</v>
      </c>
      <c r="C7298">
        <v>2015</v>
      </c>
      <c r="D7298" t="s">
        <v>28530</v>
      </c>
      <c r="E7298" t="s">
        <v>28531</v>
      </c>
      <c r="F7298" t="s">
        <v>28532</v>
      </c>
      <c r="G7298">
        <v>38024</v>
      </c>
      <c r="H7298">
        <v>-89.389539999999997</v>
      </c>
      <c r="I7298">
        <v>36.033171000000003</v>
      </c>
      <c r="J7298">
        <v>47</v>
      </c>
      <c r="K7298">
        <v>45</v>
      </c>
      <c r="L7298" t="s">
        <v>28182</v>
      </c>
      <c r="M7298">
        <v>37935</v>
      </c>
      <c r="N7298" t="s">
        <v>80</v>
      </c>
      <c r="O7298" t="s">
        <v>96</v>
      </c>
      <c r="P7298" t="s">
        <v>82</v>
      </c>
      <c r="Q7298" t="s">
        <v>458</v>
      </c>
      <c r="R7298">
        <v>31418</v>
      </c>
      <c r="S7298">
        <v>31418</v>
      </c>
      <c r="T7298">
        <v>1</v>
      </c>
      <c r="U7298">
        <v>0</v>
      </c>
      <c r="V7298">
        <v>0</v>
      </c>
      <c r="W7298">
        <v>0</v>
      </c>
      <c r="X7298">
        <v>3</v>
      </c>
      <c r="Y7298">
        <v>3.2</v>
      </c>
      <c r="Z7298">
        <v>6.2</v>
      </c>
      <c r="AA7298">
        <v>219188</v>
      </c>
      <c r="AB7298">
        <v>0</v>
      </c>
      <c r="AC7298">
        <v>1750</v>
      </c>
      <c r="AD7298">
        <v>12114</v>
      </c>
      <c r="AE7298">
        <v>233052</v>
      </c>
      <c r="AF7298">
        <v>138276</v>
      </c>
      <c r="AG7298">
        <v>19008</v>
      </c>
      <c r="AH7298">
        <v>157284</v>
      </c>
      <c r="AI7298">
        <v>8760</v>
      </c>
      <c r="AJ7298">
        <v>1000</v>
      </c>
      <c r="AK7298">
        <v>1823</v>
      </c>
      <c r="AL7298">
        <v>11583</v>
      </c>
      <c r="AM7298">
        <v>74503</v>
      </c>
      <c r="AN7298">
        <v>243370</v>
      </c>
      <c r="AO7298">
        <v>0</v>
      </c>
      <c r="AP7298">
        <v>0</v>
      </c>
      <c r="AQ7298">
        <v>0</v>
      </c>
      <c r="AR7298">
        <v>0</v>
      </c>
      <c r="AS7298">
        <v>0</v>
      </c>
      <c r="AT7298">
        <v>0</v>
      </c>
      <c r="AU7298">
        <v>36129</v>
      </c>
      <c r="AV7298">
        <v>84374</v>
      </c>
      <c r="AW7298">
        <v>1403</v>
      </c>
      <c r="AX7298">
        <v>33154</v>
      </c>
      <c r="AY7298">
        <v>1965</v>
      </c>
      <c r="AZ7298">
        <v>2842</v>
      </c>
      <c r="BA7298">
        <v>0</v>
      </c>
      <c r="BB7298">
        <v>70</v>
      </c>
      <c r="BC7298">
        <v>70</v>
      </c>
      <c r="BD7298">
        <v>45</v>
      </c>
      <c r="BE7298">
        <v>2600</v>
      </c>
      <c r="BF7298">
        <v>66552</v>
      </c>
      <c r="BG7298">
        <v>0</v>
      </c>
      <c r="BH7298">
        <v>6.2</v>
      </c>
      <c r="BI7298">
        <v>36129</v>
      </c>
      <c r="BJ7298">
        <v>84374</v>
      </c>
      <c r="BK7298">
        <v>1403</v>
      </c>
      <c r="BL7298">
        <v>1965</v>
      </c>
      <c r="BM7298">
        <v>263</v>
      </c>
      <c r="BN7298">
        <v>45</v>
      </c>
      <c r="BO7298">
        <v>2842</v>
      </c>
      <c r="BP7298">
        <v>0</v>
      </c>
      <c r="BQ7298">
        <v>70</v>
      </c>
      <c r="BR7298">
        <v>70</v>
      </c>
      <c r="BS7298">
        <v>45</v>
      </c>
      <c r="BT7298">
        <v>3533</v>
      </c>
      <c r="BU7298">
        <v>29707</v>
      </c>
      <c r="BV7298">
        <v>75135</v>
      </c>
      <c r="BW7298">
        <v>96</v>
      </c>
      <c r="BX7298">
        <v>363</v>
      </c>
      <c r="BY7298">
        <v>263</v>
      </c>
      <c r="BZ7298">
        <v>110</v>
      </c>
      <c r="CA7298">
        <v>2</v>
      </c>
      <c r="CB7298">
        <v>4606</v>
      </c>
      <c r="CC7298">
        <v>3252</v>
      </c>
      <c r="CD7298">
        <v>20</v>
      </c>
      <c r="CE7298">
        <v>37</v>
      </c>
      <c r="CF7298">
        <v>27502</v>
      </c>
      <c r="CG7298">
        <v>-1</v>
      </c>
      <c r="CH7298" s="1">
        <v>41456</v>
      </c>
      <c r="CI7298" s="1">
        <v>41820</v>
      </c>
      <c r="CJ7298" s="31">
        <v>1</v>
      </c>
    </row>
    <row r="7299" spans="1:88" x14ac:dyDescent="0.25">
      <c r="A7299" t="s">
        <v>28085</v>
      </c>
      <c r="B7299" t="s">
        <v>28533</v>
      </c>
      <c r="C7299">
        <v>2015</v>
      </c>
      <c r="D7299" t="s">
        <v>28534</v>
      </c>
      <c r="E7299" t="s">
        <v>28535</v>
      </c>
      <c r="F7299" t="s">
        <v>9461</v>
      </c>
      <c r="G7299">
        <v>38138</v>
      </c>
      <c r="H7299">
        <v>-89.802120000000002</v>
      </c>
      <c r="I7299">
        <v>35.096367999999998</v>
      </c>
      <c r="J7299">
        <v>47</v>
      </c>
      <c r="K7299">
        <v>157</v>
      </c>
      <c r="L7299" t="s">
        <v>940</v>
      </c>
      <c r="M7299">
        <v>938803</v>
      </c>
      <c r="N7299" t="s">
        <v>80</v>
      </c>
      <c r="O7299" t="s">
        <v>96</v>
      </c>
      <c r="P7299" t="s">
        <v>90</v>
      </c>
      <c r="Q7299" t="s">
        <v>83</v>
      </c>
      <c r="R7299">
        <v>39375</v>
      </c>
      <c r="S7299">
        <v>39375</v>
      </c>
      <c r="T7299">
        <v>1</v>
      </c>
      <c r="U7299">
        <v>1</v>
      </c>
      <c r="V7299">
        <v>0</v>
      </c>
      <c r="W7299">
        <v>5</v>
      </c>
      <c r="X7299">
        <v>5</v>
      </c>
      <c r="Y7299">
        <v>16.25</v>
      </c>
      <c r="Z7299">
        <v>21.25</v>
      </c>
      <c r="AA7299">
        <v>1487813</v>
      </c>
      <c r="AB7299">
        <v>0</v>
      </c>
      <c r="AC7299">
        <v>0</v>
      </c>
      <c r="AD7299">
        <v>110629</v>
      </c>
      <c r="AE7299">
        <v>1598442</v>
      </c>
      <c r="AF7299">
        <v>720633</v>
      </c>
      <c r="AG7299">
        <v>234206</v>
      </c>
      <c r="AH7299">
        <v>954839</v>
      </c>
      <c r="AI7299">
        <v>182298</v>
      </c>
      <c r="AJ7299">
        <v>18251</v>
      </c>
      <c r="AK7299">
        <v>15451</v>
      </c>
      <c r="AL7299">
        <v>216000</v>
      </c>
      <c r="AM7299">
        <v>267772</v>
      </c>
      <c r="AN7299">
        <v>1438611</v>
      </c>
      <c r="AO7299">
        <v>0</v>
      </c>
      <c r="AP7299">
        <v>0</v>
      </c>
      <c r="AQ7299">
        <v>0</v>
      </c>
      <c r="AR7299">
        <v>0</v>
      </c>
      <c r="AS7299">
        <v>0</v>
      </c>
      <c r="AT7299">
        <v>0</v>
      </c>
      <c r="AU7299">
        <v>161119</v>
      </c>
      <c r="AV7299">
        <v>85531</v>
      </c>
      <c r="AW7299">
        <v>5374</v>
      </c>
      <c r="AX7299">
        <v>33154</v>
      </c>
      <c r="AY7299">
        <v>3509</v>
      </c>
      <c r="AZ7299">
        <v>0</v>
      </c>
      <c r="BA7299">
        <v>9</v>
      </c>
      <c r="BB7299">
        <v>70</v>
      </c>
      <c r="BC7299">
        <v>79</v>
      </c>
      <c r="BD7299">
        <v>200</v>
      </c>
      <c r="BE7299">
        <v>5896</v>
      </c>
      <c r="BF7299">
        <v>227929</v>
      </c>
      <c r="BG7299">
        <v>0</v>
      </c>
      <c r="BH7299">
        <v>21.25</v>
      </c>
      <c r="BI7299">
        <v>161119</v>
      </c>
      <c r="BJ7299">
        <v>85531</v>
      </c>
      <c r="BK7299">
        <v>5374</v>
      </c>
      <c r="BL7299">
        <v>3509</v>
      </c>
      <c r="BM7299">
        <v>819</v>
      </c>
      <c r="BN7299">
        <v>200</v>
      </c>
      <c r="BO7299">
        <v>0</v>
      </c>
      <c r="BP7299">
        <v>9</v>
      </c>
      <c r="BQ7299">
        <v>70</v>
      </c>
      <c r="BR7299">
        <v>79</v>
      </c>
      <c r="BS7299">
        <v>200</v>
      </c>
      <c r="BT7299">
        <v>44161</v>
      </c>
      <c r="BU7299">
        <v>30478</v>
      </c>
      <c r="BV7299">
        <v>371929</v>
      </c>
      <c r="BW7299">
        <v>138</v>
      </c>
      <c r="BX7299">
        <v>420</v>
      </c>
      <c r="BY7299">
        <v>819</v>
      </c>
      <c r="BZ7299">
        <v>355</v>
      </c>
      <c r="CA7299">
        <v>54</v>
      </c>
      <c r="CB7299">
        <v>30261</v>
      </c>
      <c r="CC7299">
        <v>14033</v>
      </c>
      <c r="CD7299">
        <v>1444</v>
      </c>
      <c r="CE7299">
        <v>53</v>
      </c>
      <c r="CF7299">
        <v>75459</v>
      </c>
      <c r="CG7299">
        <v>-1</v>
      </c>
      <c r="CH7299" s="1">
        <v>41456</v>
      </c>
      <c r="CI7299" s="1">
        <v>41820</v>
      </c>
      <c r="CJ7299" s="31">
        <v>1</v>
      </c>
    </row>
    <row r="7300" spans="1:88" x14ac:dyDescent="0.25">
      <c r="A7300" t="s">
        <v>28085</v>
      </c>
      <c r="B7300" t="s">
        <v>28536</v>
      </c>
      <c r="C7300">
        <v>2015</v>
      </c>
      <c r="D7300" t="s">
        <v>28537</v>
      </c>
      <c r="E7300" t="s">
        <v>28538</v>
      </c>
      <c r="F7300" t="s">
        <v>28539</v>
      </c>
      <c r="G7300">
        <v>38017</v>
      </c>
      <c r="H7300">
        <v>-89.699977700000005</v>
      </c>
      <c r="I7300">
        <v>35.050958600000001</v>
      </c>
      <c r="J7300">
        <v>47</v>
      </c>
      <c r="K7300">
        <v>157</v>
      </c>
      <c r="L7300" t="s">
        <v>940</v>
      </c>
      <c r="M7300">
        <v>938803</v>
      </c>
      <c r="N7300" t="s">
        <v>80</v>
      </c>
      <c r="O7300" t="s">
        <v>96</v>
      </c>
      <c r="P7300" t="s">
        <v>82</v>
      </c>
      <c r="Q7300" t="s">
        <v>83</v>
      </c>
      <c r="R7300">
        <v>47333</v>
      </c>
      <c r="S7300">
        <v>47333</v>
      </c>
      <c r="T7300">
        <v>1</v>
      </c>
      <c r="U7300">
        <v>0</v>
      </c>
      <c r="V7300">
        <v>0</v>
      </c>
      <c r="W7300">
        <v>3.5</v>
      </c>
      <c r="X7300">
        <v>3.5</v>
      </c>
      <c r="Y7300">
        <v>12.09</v>
      </c>
      <c r="Z7300">
        <v>15.59</v>
      </c>
      <c r="AA7300">
        <v>1197382</v>
      </c>
      <c r="AB7300">
        <v>0</v>
      </c>
      <c r="AC7300">
        <v>0</v>
      </c>
      <c r="AD7300">
        <v>111898</v>
      </c>
      <c r="AE7300">
        <v>1309280</v>
      </c>
      <c r="AF7300">
        <v>435173</v>
      </c>
      <c r="AG7300">
        <v>186530</v>
      </c>
      <c r="AH7300">
        <v>621703</v>
      </c>
      <c r="AI7300">
        <v>181696</v>
      </c>
      <c r="AJ7300">
        <v>24704</v>
      </c>
      <c r="AK7300">
        <v>22992</v>
      </c>
      <c r="AL7300">
        <v>229392</v>
      </c>
      <c r="AM7300">
        <v>250769</v>
      </c>
      <c r="AN7300">
        <v>1101864</v>
      </c>
      <c r="AO7300">
        <v>92191</v>
      </c>
      <c r="AP7300">
        <v>0</v>
      </c>
      <c r="AQ7300">
        <v>0</v>
      </c>
      <c r="AR7300">
        <v>19707</v>
      </c>
      <c r="AS7300">
        <v>111898</v>
      </c>
      <c r="AT7300">
        <v>9900</v>
      </c>
      <c r="AU7300">
        <v>112599</v>
      </c>
      <c r="AV7300">
        <v>86008</v>
      </c>
      <c r="AW7300">
        <v>3793</v>
      </c>
      <c r="AX7300">
        <v>33154</v>
      </c>
      <c r="AY7300">
        <v>5590</v>
      </c>
      <c r="AZ7300">
        <v>28</v>
      </c>
      <c r="BA7300">
        <v>2</v>
      </c>
      <c r="BB7300">
        <v>70</v>
      </c>
      <c r="BC7300">
        <v>72</v>
      </c>
      <c r="BD7300">
        <v>288</v>
      </c>
      <c r="BE7300">
        <v>3020</v>
      </c>
      <c r="BF7300">
        <v>199372</v>
      </c>
      <c r="BG7300">
        <v>0</v>
      </c>
      <c r="BH7300">
        <v>15.59</v>
      </c>
      <c r="BI7300">
        <v>112599</v>
      </c>
      <c r="BJ7300">
        <v>86008</v>
      </c>
      <c r="BK7300">
        <v>3793</v>
      </c>
      <c r="BL7300">
        <v>5590</v>
      </c>
      <c r="BM7300">
        <v>445</v>
      </c>
      <c r="BN7300">
        <v>288</v>
      </c>
      <c r="BO7300">
        <v>28</v>
      </c>
      <c r="BP7300">
        <v>2</v>
      </c>
      <c r="BQ7300">
        <v>70</v>
      </c>
      <c r="BR7300">
        <v>72</v>
      </c>
      <c r="BS7300">
        <v>288</v>
      </c>
      <c r="BT7300">
        <v>29832</v>
      </c>
      <c r="BU7300">
        <v>28366</v>
      </c>
      <c r="BV7300">
        <v>348300</v>
      </c>
      <c r="BW7300">
        <v>7957</v>
      </c>
      <c r="BX7300">
        <v>7256</v>
      </c>
      <c r="BY7300">
        <v>445</v>
      </c>
      <c r="BZ7300">
        <v>300</v>
      </c>
      <c r="CA7300">
        <v>34</v>
      </c>
      <c r="CB7300">
        <v>13497</v>
      </c>
      <c r="CC7300">
        <v>11223</v>
      </c>
      <c r="CD7300">
        <v>467</v>
      </c>
      <c r="CE7300">
        <v>22</v>
      </c>
      <c r="CF7300">
        <v>21377</v>
      </c>
      <c r="CG7300">
        <v>-1</v>
      </c>
      <c r="CH7300" s="1">
        <v>41456</v>
      </c>
      <c r="CI7300" s="1">
        <v>41820</v>
      </c>
      <c r="CJ7300" s="31">
        <v>1</v>
      </c>
    </row>
    <row r="7301" spans="1:88" x14ac:dyDescent="0.25">
      <c r="A7301" t="s">
        <v>28085</v>
      </c>
      <c r="B7301" t="s">
        <v>28540</v>
      </c>
      <c r="C7301">
        <v>2015</v>
      </c>
      <c r="D7301" t="s">
        <v>28541</v>
      </c>
      <c r="E7301" t="s">
        <v>28542</v>
      </c>
      <c r="F7301" t="s">
        <v>15440</v>
      </c>
      <c r="G7301">
        <v>38053</v>
      </c>
      <c r="H7301">
        <v>-89.901577000000003</v>
      </c>
      <c r="I7301">
        <v>35.341351000000003</v>
      </c>
      <c r="J7301">
        <v>47</v>
      </c>
      <c r="K7301">
        <v>157</v>
      </c>
      <c r="L7301" t="s">
        <v>940</v>
      </c>
      <c r="M7301">
        <v>938803</v>
      </c>
      <c r="N7301" t="s">
        <v>80</v>
      </c>
      <c r="O7301" t="s">
        <v>96</v>
      </c>
      <c r="P7301" t="s">
        <v>82</v>
      </c>
      <c r="Q7301" t="s">
        <v>83</v>
      </c>
      <c r="R7301">
        <v>11107</v>
      </c>
      <c r="S7301">
        <v>11107</v>
      </c>
      <c r="T7301">
        <v>1</v>
      </c>
      <c r="U7301">
        <v>0</v>
      </c>
      <c r="V7301">
        <v>0</v>
      </c>
      <c r="W7301">
        <v>0</v>
      </c>
      <c r="X7301">
        <v>1</v>
      </c>
      <c r="Y7301">
        <v>4.08</v>
      </c>
      <c r="Z7301">
        <v>5.08</v>
      </c>
      <c r="AA7301">
        <v>295279</v>
      </c>
      <c r="AB7301">
        <v>0</v>
      </c>
      <c r="AC7301">
        <v>0</v>
      </c>
      <c r="AD7301">
        <v>18534</v>
      </c>
      <c r="AE7301">
        <v>313813</v>
      </c>
      <c r="AF7301">
        <v>136555</v>
      </c>
      <c r="AG7301">
        <v>58523</v>
      </c>
      <c r="AH7301">
        <v>195078</v>
      </c>
      <c r="AI7301">
        <v>25100</v>
      </c>
      <c r="AJ7301">
        <v>0</v>
      </c>
      <c r="AK7301">
        <v>0</v>
      </c>
      <c r="AL7301">
        <v>25100</v>
      </c>
      <c r="AM7301">
        <v>0</v>
      </c>
      <c r="AN7301">
        <v>220178</v>
      </c>
      <c r="AO7301">
        <v>295279</v>
      </c>
      <c r="AP7301">
        <v>0</v>
      </c>
      <c r="AQ7301">
        <v>0</v>
      </c>
      <c r="AR7301">
        <v>0</v>
      </c>
      <c r="AS7301">
        <v>295279</v>
      </c>
      <c r="AT7301">
        <v>0</v>
      </c>
      <c r="AU7301">
        <v>39056</v>
      </c>
      <c r="AV7301">
        <v>0</v>
      </c>
      <c r="AW7301">
        <v>680</v>
      </c>
      <c r="AX7301">
        <v>0</v>
      </c>
      <c r="AY7301">
        <v>551</v>
      </c>
      <c r="AZ7301">
        <v>0</v>
      </c>
      <c r="BA7301">
        <v>0</v>
      </c>
      <c r="BB7301">
        <v>70</v>
      </c>
      <c r="BC7301">
        <v>70</v>
      </c>
      <c r="BD7301">
        <v>34</v>
      </c>
      <c r="BE7301">
        <v>2496</v>
      </c>
      <c r="BF7301">
        <v>69580</v>
      </c>
      <c r="BG7301">
        <v>0</v>
      </c>
      <c r="BH7301">
        <v>5.08</v>
      </c>
      <c r="BI7301">
        <v>39056</v>
      </c>
      <c r="BJ7301">
        <v>0</v>
      </c>
      <c r="BK7301">
        <v>680</v>
      </c>
      <c r="BL7301">
        <v>551</v>
      </c>
      <c r="BM7301">
        <v>448</v>
      </c>
      <c r="BN7301">
        <v>34</v>
      </c>
      <c r="BO7301">
        <v>0</v>
      </c>
      <c r="BP7301">
        <v>0</v>
      </c>
      <c r="BQ7301">
        <v>70</v>
      </c>
      <c r="BR7301">
        <v>70</v>
      </c>
      <c r="BS7301">
        <v>34</v>
      </c>
      <c r="BT7301">
        <v>2555</v>
      </c>
      <c r="BU7301">
        <v>19783</v>
      </c>
      <c r="BV7301">
        <v>50136</v>
      </c>
      <c r="BW7301">
        <v>2258</v>
      </c>
      <c r="BX7301">
        <v>1510</v>
      </c>
      <c r="BY7301">
        <v>448</v>
      </c>
      <c r="BZ7301">
        <v>242</v>
      </c>
      <c r="CA7301">
        <v>156</v>
      </c>
      <c r="CB7301">
        <v>7281</v>
      </c>
      <c r="CC7301">
        <v>5909</v>
      </c>
      <c r="CD7301">
        <v>707</v>
      </c>
      <c r="CE7301">
        <v>15</v>
      </c>
      <c r="CF7301">
        <v>13636</v>
      </c>
      <c r="CG7301">
        <v>-1</v>
      </c>
      <c r="CH7301" s="1">
        <v>41456</v>
      </c>
      <c r="CI7301" s="1">
        <v>41820</v>
      </c>
      <c r="CJ7301" s="31">
        <v>1</v>
      </c>
    </row>
    <row r="7302" spans="1:88" x14ac:dyDescent="0.25">
      <c r="A7302" t="s">
        <v>28085</v>
      </c>
      <c r="B7302" t="s">
        <v>28543</v>
      </c>
      <c r="C7302">
        <v>2015</v>
      </c>
      <c r="D7302" t="s">
        <v>28544</v>
      </c>
      <c r="E7302" t="s">
        <v>28545</v>
      </c>
      <c r="F7302" t="s">
        <v>6128</v>
      </c>
      <c r="G7302">
        <v>38002</v>
      </c>
      <c r="H7302">
        <v>-89.663650000000004</v>
      </c>
      <c r="I7302">
        <v>35.295332000000002</v>
      </c>
      <c r="J7302">
        <v>47</v>
      </c>
      <c r="K7302">
        <v>157</v>
      </c>
      <c r="L7302" t="s">
        <v>940</v>
      </c>
      <c r="M7302">
        <v>938803</v>
      </c>
      <c r="N7302" t="s">
        <v>80</v>
      </c>
      <c r="O7302" t="s">
        <v>96</v>
      </c>
      <c r="P7302" t="s">
        <v>82</v>
      </c>
      <c r="Q7302" t="s">
        <v>83</v>
      </c>
      <c r="R7302">
        <v>11664</v>
      </c>
      <c r="S7302">
        <v>11664</v>
      </c>
      <c r="T7302">
        <v>1</v>
      </c>
      <c r="U7302">
        <v>0</v>
      </c>
      <c r="V7302">
        <v>0</v>
      </c>
      <c r="W7302">
        <v>0</v>
      </c>
      <c r="X7302">
        <v>1</v>
      </c>
      <c r="Y7302">
        <v>1.75</v>
      </c>
      <c r="Z7302">
        <v>2.75</v>
      </c>
      <c r="AA7302">
        <v>199300</v>
      </c>
      <c r="AB7302">
        <v>0</v>
      </c>
      <c r="AC7302">
        <v>0</v>
      </c>
      <c r="AD7302">
        <v>8895</v>
      </c>
      <c r="AE7302">
        <v>208195</v>
      </c>
      <c r="AF7302">
        <v>89353</v>
      </c>
      <c r="AG7302">
        <v>38277</v>
      </c>
      <c r="AH7302">
        <v>127630</v>
      </c>
      <c r="AI7302">
        <v>7000</v>
      </c>
      <c r="AJ7302">
        <v>3000</v>
      </c>
      <c r="AK7302">
        <v>500</v>
      </c>
      <c r="AL7302">
        <v>10500</v>
      </c>
      <c r="AM7302">
        <v>108000</v>
      </c>
      <c r="AN7302">
        <v>246130</v>
      </c>
      <c r="AO7302">
        <v>199300</v>
      </c>
      <c r="AP7302">
        <v>0</v>
      </c>
      <c r="AQ7302">
        <v>0</v>
      </c>
      <c r="AR7302">
        <v>0</v>
      </c>
      <c r="AS7302">
        <v>199300</v>
      </c>
      <c r="AT7302">
        <v>0</v>
      </c>
      <c r="AU7302">
        <v>23609</v>
      </c>
      <c r="AV7302">
        <v>85252</v>
      </c>
      <c r="AW7302">
        <v>686</v>
      </c>
      <c r="AX7302">
        <v>33154</v>
      </c>
      <c r="AY7302">
        <v>899</v>
      </c>
      <c r="AZ7302">
        <v>0</v>
      </c>
      <c r="BA7302">
        <v>0</v>
      </c>
      <c r="BB7302">
        <v>70</v>
      </c>
      <c r="BC7302">
        <v>70</v>
      </c>
      <c r="BD7302">
        <v>33</v>
      </c>
      <c r="BE7302">
        <v>1976</v>
      </c>
      <c r="BF7302">
        <v>20340</v>
      </c>
      <c r="BG7302">
        <v>0</v>
      </c>
      <c r="BH7302">
        <v>2.75</v>
      </c>
      <c r="BI7302">
        <v>23609</v>
      </c>
      <c r="BJ7302">
        <v>85252</v>
      </c>
      <c r="BK7302">
        <v>686</v>
      </c>
      <c r="BL7302">
        <v>899</v>
      </c>
      <c r="BM7302">
        <v>104</v>
      </c>
      <c r="BN7302">
        <v>33</v>
      </c>
      <c r="BO7302">
        <v>0</v>
      </c>
      <c r="BP7302">
        <v>0</v>
      </c>
      <c r="BQ7302">
        <v>70</v>
      </c>
      <c r="BR7302">
        <v>70</v>
      </c>
      <c r="BS7302">
        <v>33</v>
      </c>
      <c r="BT7302">
        <v>3894</v>
      </c>
      <c r="BU7302">
        <v>6060</v>
      </c>
      <c r="BV7302">
        <v>32841</v>
      </c>
      <c r="BW7302">
        <v>2006</v>
      </c>
      <c r="BX7302">
        <v>3015</v>
      </c>
      <c r="BY7302">
        <v>104</v>
      </c>
      <c r="BZ7302">
        <v>66</v>
      </c>
      <c r="CA7302">
        <v>6</v>
      </c>
      <c r="CB7302">
        <v>1017</v>
      </c>
      <c r="CC7302">
        <v>912</v>
      </c>
      <c r="CD7302">
        <v>16</v>
      </c>
      <c r="CE7302">
        <v>6</v>
      </c>
      <c r="CF7302">
        <v>3195</v>
      </c>
      <c r="CG7302">
        <v>-1</v>
      </c>
      <c r="CH7302" s="1">
        <v>41456</v>
      </c>
      <c r="CI7302" s="1">
        <v>41820</v>
      </c>
      <c r="CJ7302" s="31">
        <v>1</v>
      </c>
    </row>
    <row r="7303" spans="1:88" x14ac:dyDescent="0.25">
      <c r="A7303" t="s">
        <v>28085</v>
      </c>
      <c r="B7303" t="s">
        <v>28546</v>
      </c>
      <c r="C7303">
        <v>2015</v>
      </c>
      <c r="D7303" t="s">
        <v>28547</v>
      </c>
      <c r="E7303" t="s">
        <v>28548</v>
      </c>
      <c r="F7303" t="s">
        <v>28549</v>
      </c>
      <c r="G7303">
        <v>37326</v>
      </c>
      <c r="H7303">
        <v>-84.386009999999999</v>
      </c>
      <c r="I7303">
        <v>35.031055100000003</v>
      </c>
      <c r="J7303">
        <v>47</v>
      </c>
      <c r="K7303">
        <v>139</v>
      </c>
      <c r="L7303" t="s">
        <v>4378</v>
      </c>
      <c r="M7303">
        <v>16730</v>
      </c>
      <c r="N7303" t="s">
        <v>80</v>
      </c>
      <c r="O7303" t="s">
        <v>96</v>
      </c>
      <c r="P7303" t="s">
        <v>82</v>
      </c>
      <c r="Q7303" t="s">
        <v>458</v>
      </c>
      <c r="R7303">
        <v>6310</v>
      </c>
      <c r="S7303">
        <v>6310</v>
      </c>
      <c r="T7303">
        <v>1</v>
      </c>
      <c r="U7303">
        <v>0</v>
      </c>
      <c r="V7303">
        <v>0</v>
      </c>
      <c r="W7303">
        <v>0</v>
      </c>
      <c r="X7303">
        <v>0.6</v>
      </c>
      <c r="Y7303">
        <v>0.03</v>
      </c>
      <c r="Z7303">
        <v>0.63</v>
      </c>
      <c r="AA7303">
        <v>24124</v>
      </c>
      <c r="AB7303">
        <v>0</v>
      </c>
      <c r="AC7303">
        <v>0</v>
      </c>
      <c r="AD7303">
        <v>0</v>
      </c>
      <c r="AE7303">
        <v>24124</v>
      </c>
      <c r="AF7303" t="s">
        <v>84</v>
      </c>
      <c r="AG7303" t="s">
        <v>84</v>
      </c>
      <c r="AH7303" t="s">
        <v>84</v>
      </c>
      <c r="AI7303">
        <v>1950</v>
      </c>
      <c r="AJ7303">
        <v>0</v>
      </c>
      <c r="AK7303">
        <v>0</v>
      </c>
      <c r="AL7303">
        <v>1950</v>
      </c>
      <c r="AM7303" t="s">
        <v>84</v>
      </c>
      <c r="AN7303">
        <v>15723</v>
      </c>
      <c r="AO7303">
        <v>0</v>
      </c>
      <c r="AP7303">
        <v>0</v>
      </c>
      <c r="AQ7303">
        <v>0</v>
      </c>
      <c r="AR7303">
        <v>0</v>
      </c>
      <c r="AS7303">
        <v>0</v>
      </c>
      <c r="AT7303">
        <v>0</v>
      </c>
      <c r="AU7303">
        <v>7255</v>
      </c>
      <c r="AV7303">
        <v>84350</v>
      </c>
      <c r="AW7303">
        <v>169</v>
      </c>
      <c r="AX7303">
        <v>33154</v>
      </c>
      <c r="AY7303">
        <v>630</v>
      </c>
      <c r="AZ7303">
        <v>2842</v>
      </c>
      <c r="BA7303">
        <v>0</v>
      </c>
      <c r="BB7303">
        <v>70</v>
      </c>
      <c r="BC7303">
        <v>70</v>
      </c>
      <c r="BD7303">
        <v>2</v>
      </c>
      <c r="BE7303">
        <v>1248</v>
      </c>
      <c r="BF7303">
        <v>5357</v>
      </c>
      <c r="BG7303">
        <v>0</v>
      </c>
      <c r="BH7303">
        <v>0.63</v>
      </c>
      <c r="BI7303">
        <v>7255</v>
      </c>
      <c r="BJ7303">
        <v>84350</v>
      </c>
      <c r="BK7303">
        <v>169</v>
      </c>
      <c r="BL7303">
        <v>630</v>
      </c>
      <c r="BM7303">
        <v>1</v>
      </c>
      <c r="BN7303">
        <v>2</v>
      </c>
      <c r="BO7303">
        <v>2842</v>
      </c>
      <c r="BP7303">
        <v>0</v>
      </c>
      <c r="BQ7303">
        <v>70</v>
      </c>
      <c r="BR7303">
        <v>70</v>
      </c>
      <c r="BS7303">
        <v>2</v>
      </c>
      <c r="BT7303">
        <v>22</v>
      </c>
      <c r="BU7303">
        <v>1604</v>
      </c>
      <c r="BV7303">
        <v>8177</v>
      </c>
      <c r="BW7303">
        <v>0</v>
      </c>
      <c r="BX7303">
        <v>0</v>
      </c>
      <c r="BY7303">
        <v>1</v>
      </c>
      <c r="BZ7303">
        <v>0</v>
      </c>
      <c r="CA7303">
        <v>1</v>
      </c>
      <c r="CB7303">
        <v>48</v>
      </c>
      <c r="CC7303">
        <v>0</v>
      </c>
      <c r="CD7303">
        <v>48</v>
      </c>
      <c r="CE7303">
        <v>13</v>
      </c>
      <c r="CF7303">
        <v>2231</v>
      </c>
      <c r="CG7303">
        <v>-1</v>
      </c>
      <c r="CH7303" s="1">
        <v>41456</v>
      </c>
      <c r="CI7303" s="1">
        <v>41820</v>
      </c>
      <c r="CJ7303" s="31">
        <v>1</v>
      </c>
    </row>
    <row r="7304" spans="1:88" x14ac:dyDescent="0.25">
      <c r="A7304" t="s">
        <v>28085</v>
      </c>
      <c r="B7304" t="s">
        <v>28550</v>
      </c>
      <c r="C7304">
        <v>2015</v>
      </c>
      <c r="D7304" t="s">
        <v>28551</v>
      </c>
      <c r="E7304" t="s">
        <v>28552</v>
      </c>
      <c r="F7304" t="s">
        <v>28553</v>
      </c>
      <c r="G7304">
        <v>37315</v>
      </c>
      <c r="H7304">
        <v>-85.015573000000003</v>
      </c>
      <c r="I7304">
        <v>35.058446000000004</v>
      </c>
      <c r="J7304">
        <v>47</v>
      </c>
      <c r="K7304">
        <v>65</v>
      </c>
      <c r="L7304" t="s">
        <v>696</v>
      </c>
      <c r="M7304">
        <v>351220</v>
      </c>
      <c r="N7304" t="s">
        <v>80</v>
      </c>
      <c r="O7304" t="s">
        <v>96</v>
      </c>
      <c r="P7304" t="s">
        <v>82</v>
      </c>
      <c r="Q7304" t="s">
        <v>83</v>
      </c>
      <c r="R7304">
        <v>9585</v>
      </c>
      <c r="S7304">
        <v>9585</v>
      </c>
      <c r="T7304">
        <v>1</v>
      </c>
      <c r="U7304">
        <v>0</v>
      </c>
      <c r="V7304">
        <v>0</v>
      </c>
      <c r="W7304">
        <v>2.75</v>
      </c>
      <c r="X7304">
        <v>4.55</v>
      </c>
      <c r="Y7304">
        <v>2.38</v>
      </c>
      <c r="Z7304">
        <v>6.93</v>
      </c>
      <c r="AA7304">
        <v>418363</v>
      </c>
      <c r="AB7304">
        <v>0</v>
      </c>
      <c r="AC7304">
        <v>0</v>
      </c>
      <c r="AD7304">
        <v>41353</v>
      </c>
      <c r="AE7304">
        <v>459716</v>
      </c>
      <c r="AF7304">
        <v>213212</v>
      </c>
      <c r="AG7304">
        <v>91376</v>
      </c>
      <c r="AH7304">
        <v>304588</v>
      </c>
      <c r="AI7304">
        <v>39748</v>
      </c>
      <c r="AJ7304">
        <v>6100</v>
      </c>
      <c r="AK7304">
        <v>13247</v>
      </c>
      <c r="AL7304">
        <v>59095</v>
      </c>
      <c r="AM7304">
        <v>0</v>
      </c>
      <c r="AN7304">
        <v>363683</v>
      </c>
      <c r="AO7304">
        <v>0</v>
      </c>
      <c r="AP7304">
        <v>0</v>
      </c>
      <c r="AQ7304">
        <v>0</v>
      </c>
      <c r="AR7304">
        <v>0</v>
      </c>
      <c r="AS7304">
        <v>0</v>
      </c>
      <c r="AT7304">
        <v>0</v>
      </c>
      <c r="AU7304">
        <v>42024</v>
      </c>
      <c r="AV7304">
        <v>84350</v>
      </c>
      <c r="AW7304">
        <v>2126</v>
      </c>
      <c r="AX7304">
        <v>33154</v>
      </c>
      <c r="AY7304">
        <v>3351</v>
      </c>
      <c r="AZ7304">
        <v>0</v>
      </c>
      <c r="BA7304">
        <v>0</v>
      </c>
      <c r="BB7304">
        <v>70</v>
      </c>
      <c r="BC7304">
        <v>70</v>
      </c>
      <c r="BD7304">
        <v>57</v>
      </c>
      <c r="BE7304">
        <v>2598</v>
      </c>
      <c r="BF7304">
        <v>71372</v>
      </c>
      <c r="BG7304">
        <v>0</v>
      </c>
      <c r="BH7304">
        <v>6.93</v>
      </c>
      <c r="BI7304">
        <v>42024</v>
      </c>
      <c r="BJ7304">
        <v>84350</v>
      </c>
      <c r="BK7304">
        <v>2126</v>
      </c>
      <c r="BL7304">
        <v>3351</v>
      </c>
      <c r="BM7304">
        <v>347</v>
      </c>
      <c r="BN7304">
        <v>57</v>
      </c>
      <c r="BO7304">
        <v>0</v>
      </c>
      <c r="BP7304">
        <v>0</v>
      </c>
      <c r="BQ7304">
        <v>70</v>
      </c>
      <c r="BR7304">
        <v>70</v>
      </c>
      <c r="BS7304">
        <v>57</v>
      </c>
      <c r="BT7304">
        <v>4498</v>
      </c>
      <c r="BU7304">
        <v>3681</v>
      </c>
      <c r="BV7304">
        <v>128754</v>
      </c>
      <c r="BW7304">
        <v>0</v>
      </c>
      <c r="BX7304">
        <v>517</v>
      </c>
      <c r="BY7304">
        <v>347</v>
      </c>
      <c r="BZ7304">
        <v>263</v>
      </c>
      <c r="CA7304">
        <v>31</v>
      </c>
      <c r="CB7304">
        <v>9776</v>
      </c>
      <c r="CC7304">
        <v>8697</v>
      </c>
      <c r="CD7304">
        <v>266</v>
      </c>
      <c r="CE7304">
        <v>12</v>
      </c>
      <c r="CF7304">
        <v>9929</v>
      </c>
      <c r="CG7304">
        <v>-1</v>
      </c>
      <c r="CH7304" s="1">
        <v>41456</v>
      </c>
      <c r="CI7304" s="1">
        <v>41820</v>
      </c>
      <c r="CJ7304" s="31">
        <v>1</v>
      </c>
    </row>
    <row r="7305" spans="1:88" x14ac:dyDescent="0.25">
      <c r="A7305" t="s">
        <v>28085</v>
      </c>
      <c r="B7305" t="s">
        <v>28554</v>
      </c>
      <c r="C7305">
        <v>2015</v>
      </c>
      <c r="D7305" t="s">
        <v>24909</v>
      </c>
      <c r="E7305" t="s">
        <v>28555</v>
      </c>
      <c r="F7305" t="s">
        <v>24911</v>
      </c>
      <c r="G7305">
        <v>38449</v>
      </c>
      <c r="H7305">
        <v>-86.857666300000005</v>
      </c>
      <c r="I7305">
        <v>34.995770499999999</v>
      </c>
      <c r="J7305">
        <v>47</v>
      </c>
      <c r="K7305">
        <v>55</v>
      </c>
      <c r="L7305" t="s">
        <v>28090</v>
      </c>
      <c r="M7305">
        <v>28853</v>
      </c>
      <c r="N7305" t="s">
        <v>80</v>
      </c>
      <c r="O7305" t="s">
        <v>96</v>
      </c>
      <c r="P7305" t="s">
        <v>82</v>
      </c>
      <c r="Q7305" t="s">
        <v>458</v>
      </c>
      <c r="R7305">
        <v>3509</v>
      </c>
      <c r="S7305">
        <v>3509</v>
      </c>
      <c r="T7305">
        <v>1</v>
      </c>
      <c r="U7305">
        <v>0</v>
      </c>
      <c r="V7305">
        <v>0</v>
      </c>
      <c r="W7305">
        <v>0</v>
      </c>
      <c r="X7305">
        <v>1</v>
      </c>
      <c r="Y7305">
        <v>1.8</v>
      </c>
      <c r="Z7305">
        <v>2.8</v>
      </c>
      <c r="AA7305">
        <v>81099</v>
      </c>
      <c r="AB7305">
        <v>0</v>
      </c>
      <c r="AC7305">
        <v>0</v>
      </c>
      <c r="AD7305">
        <v>11258</v>
      </c>
      <c r="AE7305">
        <v>92357</v>
      </c>
      <c r="AF7305">
        <v>60209</v>
      </c>
      <c r="AG7305">
        <v>12876</v>
      </c>
      <c r="AH7305">
        <v>73085</v>
      </c>
      <c r="AI7305">
        <v>7201</v>
      </c>
      <c r="AJ7305">
        <v>0</v>
      </c>
      <c r="AK7305">
        <v>6847</v>
      </c>
      <c r="AL7305">
        <v>14048</v>
      </c>
      <c r="AM7305">
        <v>9667</v>
      </c>
      <c r="AN7305">
        <v>96800</v>
      </c>
      <c r="AO7305">
        <v>0</v>
      </c>
      <c r="AP7305">
        <v>0</v>
      </c>
      <c r="AQ7305">
        <v>0</v>
      </c>
      <c r="AR7305">
        <v>0</v>
      </c>
      <c r="AS7305">
        <v>0</v>
      </c>
      <c r="AT7305">
        <v>1778</v>
      </c>
      <c r="AU7305">
        <v>21090</v>
      </c>
      <c r="AV7305">
        <v>84350</v>
      </c>
      <c r="AW7305">
        <v>279</v>
      </c>
      <c r="AX7305">
        <v>33154</v>
      </c>
      <c r="AY7305">
        <v>1552</v>
      </c>
      <c r="AZ7305">
        <v>2842</v>
      </c>
      <c r="BA7305">
        <v>0</v>
      </c>
      <c r="BB7305">
        <v>70</v>
      </c>
      <c r="BC7305">
        <v>70</v>
      </c>
      <c r="BD7305">
        <v>21</v>
      </c>
      <c r="BE7305">
        <v>2548</v>
      </c>
      <c r="BF7305">
        <v>29239</v>
      </c>
      <c r="BG7305">
        <v>0</v>
      </c>
      <c r="BH7305">
        <v>2.8</v>
      </c>
      <c r="BI7305">
        <v>21090</v>
      </c>
      <c r="BJ7305">
        <v>84350</v>
      </c>
      <c r="BK7305">
        <v>279</v>
      </c>
      <c r="BL7305">
        <v>1552</v>
      </c>
      <c r="BM7305">
        <v>229</v>
      </c>
      <c r="BN7305">
        <v>21</v>
      </c>
      <c r="BO7305">
        <v>2842</v>
      </c>
      <c r="BP7305">
        <v>0</v>
      </c>
      <c r="BQ7305">
        <v>70</v>
      </c>
      <c r="BR7305">
        <v>70</v>
      </c>
      <c r="BS7305">
        <v>21</v>
      </c>
      <c r="BT7305">
        <v>5839</v>
      </c>
      <c r="BU7305">
        <v>7633</v>
      </c>
      <c r="BV7305">
        <v>36175</v>
      </c>
      <c r="BW7305">
        <v>224</v>
      </c>
      <c r="BX7305">
        <v>156</v>
      </c>
      <c r="BY7305">
        <v>229</v>
      </c>
      <c r="BZ7305">
        <v>49</v>
      </c>
      <c r="CA7305">
        <v>2</v>
      </c>
      <c r="CB7305">
        <v>2504</v>
      </c>
      <c r="CC7305">
        <v>746</v>
      </c>
      <c r="CD7305">
        <v>14</v>
      </c>
      <c r="CE7305">
        <v>12</v>
      </c>
      <c r="CF7305">
        <v>10940</v>
      </c>
      <c r="CG7305">
        <v>-1</v>
      </c>
      <c r="CH7305" s="1">
        <v>41456</v>
      </c>
      <c r="CI7305" s="1">
        <v>41820</v>
      </c>
      <c r="CJ7305" s="31">
        <v>1</v>
      </c>
    </row>
    <row r="7306" spans="1:88" x14ac:dyDescent="0.25">
      <c r="A7306" t="s">
        <v>28085</v>
      </c>
      <c r="B7306" t="s">
        <v>28556</v>
      </c>
      <c r="C7306">
        <v>2015</v>
      </c>
      <c r="D7306" t="s">
        <v>28557</v>
      </c>
      <c r="E7306" t="s">
        <v>28558</v>
      </c>
      <c r="F7306" t="s">
        <v>28559</v>
      </c>
      <c r="G7306">
        <v>38473</v>
      </c>
      <c r="H7306">
        <v>-87.160746599999996</v>
      </c>
      <c r="I7306">
        <v>35.057001399999997</v>
      </c>
      <c r="J7306">
        <v>47</v>
      </c>
      <c r="K7306">
        <v>55</v>
      </c>
      <c r="L7306" t="s">
        <v>28090</v>
      </c>
      <c r="M7306">
        <v>28853</v>
      </c>
      <c r="N7306" t="s">
        <v>80</v>
      </c>
      <c r="O7306" t="s">
        <v>96</v>
      </c>
      <c r="P7306" t="s">
        <v>82</v>
      </c>
      <c r="Q7306" t="s">
        <v>458</v>
      </c>
      <c r="R7306">
        <v>528</v>
      </c>
      <c r="S7306">
        <v>528</v>
      </c>
      <c r="T7306">
        <v>1</v>
      </c>
      <c r="U7306">
        <v>0</v>
      </c>
      <c r="V7306">
        <v>0</v>
      </c>
      <c r="W7306">
        <v>0</v>
      </c>
      <c r="X7306">
        <v>0.57999999999999996</v>
      </c>
      <c r="Y7306">
        <v>0</v>
      </c>
      <c r="Z7306">
        <v>0.57999999999999996</v>
      </c>
      <c r="AA7306">
        <v>12604</v>
      </c>
      <c r="AB7306">
        <v>0</v>
      </c>
      <c r="AC7306">
        <v>0</v>
      </c>
      <c r="AD7306">
        <v>2390</v>
      </c>
      <c r="AE7306">
        <v>14994</v>
      </c>
      <c r="AF7306" t="s">
        <v>84</v>
      </c>
      <c r="AG7306" t="s">
        <v>84</v>
      </c>
      <c r="AH7306" t="s">
        <v>84</v>
      </c>
      <c r="AI7306">
        <v>295</v>
      </c>
      <c r="AJ7306">
        <v>0</v>
      </c>
      <c r="AK7306">
        <v>0</v>
      </c>
      <c r="AL7306">
        <v>295</v>
      </c>
      <c r="AM7306" t="s">
        <v>84</v>
      </c>
      <c r="AN7306">
        <v>12754</v>
      </c>
      <c r="AO7306">
        <v>0</v>
      </c>
      <c r="AP7306">
        <v>700</v>
      </c>
      <c r="AQ7306">
        <v>0</v>
      </c>
      <c r="AR7306">
        <v>0</v>
      </c>
      <c r="AS7306">
        <v>700</v>
      </c>
      <c r="AT7306">
        <v>1459</v>
      </c>
      <c r="AU7306">
        <v>10104</v>
      </c>
      <c r="AV7306">
        <v>84350</v>
      </c>
      <c r="AW7306">
        <v>152</v>
      </c>
      <c r="AX7306">
        <v>33154</v>
      </c>
      <c r="AY7306">
        <v>249</v>
      </c>
      <c r="AZ7306">
        <v>2842</v>
      </c>
      <c r="BA7306">
        <v>0</v>
      </c>
      <c r="BB7306">
        <v>70</v>
      </c>
      <c r="BC7306">
        <v>70</v>
      </c>
      <c r="BD7306">
        <v>0</v>
      </c>
      <c r="BE7306">
        <v>1196</v>
      </c>
      <c r="BF7306">
        <v>1748</v>
      </c>
      <c r="BG7306">
        <v>0</v>
      </c>
      <c r="BH7306">
        <v>0.57999999999999996</v>
      </c>
      <c r="BI7306">
        <v>10104</v>
      </c>
      <c r="BJ7306">
        <v>84350</v>
      </c>
      <c r="BK7306">
        <v>152</v>
      </c>
      <c r="BL7306">
        <v>249</v>
      </c>
      <c r="BM7306">
        <v>2</v>
      </c>
      <c r="BN7306">
        <v>0</v>
      </c>
      <c r="BO7306">
        <v>2842</v>
      </c>
      <c r="BP7306">
        <v>0</v>
      </c>
      <c r="BQ7306">
        <v>70</v>
      </c>
      <c r="BR7306">
        <v>70</v>
      </c>
      <c r="BS7306">
        <v>0</v>
      </c>
      <c r="BT7306">
        <v>6</v>
      </c>
      <c r="BU7306">
        <v>2297</v>
      </c>
      <c r="BV7306">
        <v>1883</v>
      </c>
      <c r="BW7306">
        <v>0</v>
      </c>
      <c r="BX7306">
        <v>0</v>
      </c>
      <c r="BY7306">
        <v>2</v>
      </c>
      <c r="BZ7306">
        <v>2</v>
      </c>
      <c r="CA7306">
        <v>0</v>
      </c>
      <c r="CB7306">
        <v>60</v>
      </c>
      <c r="CC7306">
        <v>60</v>
      </c>
      <c r="CD7306">
        <v>0</v>
      </c>
      <c r="CE7306">
        <v>3</v>
      </c>
      <c r="CF7306">
        <v>495</v>
      </c>
      <c r="CG7306">
        <v>-1</v>
      </c>
      <c r="CH7306" s="1">
        <v>41456</v>
      </c>
      <c r="CI7306" s="1">
        <v>41820</v>
      </c>
      <c r="CJ7306" s="31">
        <v>1</v>
      </c>
    </row>
    <row r="7307" spans="1:88" x14ac:dyDescent="0.25">
      <c r="A7307" t="s">
        <v>28085</v>
      </c>
      <c r="B7307" t="s">
        <v>28560</v>
      </c>
      <c r="C7307">
        <v>2015</v>
      </c>
      <c r="D7307" t="s">
        <v>28561</v>
      </c>
      <c r="E7307" t="s">
        <v>28562</v>
      </c>
      <c r="F7307" t="s">
        <v>28563</v>
      </c>
      <c r="G7307">
        <v>37174</v>
      </c>
      <c r="H7307">
        <v>-86.938186000000002</v>
      </c>
      <c r="I7307">
        <v>35.749361999999998</v>
      </c>
      <c r="J7307">
        <v>47</v>
      </c>
      <c r="K7307">
        <v>119</v>
      </c>
      <c r="L7307" t="s">
        <v>28105</v>
      </c>
      <c r="M7307">
        <v>85515</v>
      </c>
      <c r="N7307" t="s">
        <v>80</v>
      </c>
      <c r="O7307" t="s">
        <v>96</v>
      </c>
      <c r="P7307" t="s">
        <v>82</v>
      </c>
      <c r="Q7307" t="s">
        <v>458</v>
      </c>
      <c r="R7307">
        <v>49181</v>
      </c>
      <c r="S7307">
        <v>49181</v>
      </c>
      <c r="T7307">
        <v>1</v>
      </c>
      <c r="U7307">
        <v>0</v>
      </c>
      <c r="V7307">
        <v>0</v>
      </c>
      <c r="W7307">
        <v>2</v>
      </c>
      <c r="X7307">
        <v>3</v>
      </c>
      <c r="Y7307">
        <v>6.75</v>
      </c>
      <c r="Z7307">
        <v>9.75</v>
      </c>
      <c r="AA7307">
        <v>645576</v>
      </c>
      <c r="AB7307">
        <v>0</v>
      </c>
      <c r="AC7307">
        <v>0</v>
      </c>
      <c r="AD7307">
        <v>31230</v>
      </c>
      <c r="AE7307">
        <v>676806</v>
      </c>
      <c r="AF7307">
        <v>355847</v>
      </c>
      <c r="AG7307">
        <v>130869</v>
      </c>
      <c r="AH7307">
        <v>486716</v>
      </c>
      <c r="AI7307">
        <v>50000</v>
      </c>
      <c r="AJ7307">
        <v>7500</v>
      </c>
      <c r="AK7307">
        <v>9000</v>
      </c>
      <c r="AL7307">
        <v>66500</v>
      </c>
      <c r="AM7307">
        <v>149076</v>
      </c>
      <c r="AN7307">
        <v>702292</v>
      </c>
      <c r="AO7307">
        <v>0</v>
      </c>
      <c r="AP7307">
        <v>0</v>
      </c>
      <c r="AQ7307">
        <v>0</v>
      </c>
      <c r="AR7307">
        <v>0</v>
      </c>
      <c r="AS7307">
        <v>0</v>
      </c>
      <c r="AT7307">
        <v>0</v>
      </c>
      <c r="AU7307">
        <v>42856</v>
      </c>
      <c r="AV7307">
        <v>85156</v>
      </c>
      <c r="AW7307">
        <v>1962</v>
      </c>
      <c r="AX7307">
        <v>33154</v>
      </c>
      <c r="AY7307">
        <v>4108</v>
      </c>
      <c r="AZ7307">
        <v>2842</v>
      </c>
      <c r="BA7307">
        <v>1</v>
      </c>
      <c r="BB7307">
        <v>70</v>
      </c>
      <c r="BC7307">
        <v>71</v>
      </c>
      <c r="BD7307">
        <v>23</v>
      </c>
      <c r="BE7307">
        <v>2818</v>
      </c>
      <c r="BF7307">
        <v>130383</v>
      </c>
      <c r="BG7307">
        <v>0</v>
      </c>
      <c r="BH7307">
        <v>9.75</v>
      </c>
      <c r="BI7307">
        <v>42856</v>
      </c>
      <c r="BJ7307">
        <v>85156</v>
      </c>
      <c r="BK7307">
        <v>1962</v>
      </c>
      <c r="BL7307">
        <v>4108</v>
      </c>
      <c r="BM7307">
        <v>601</v>
      </c>
      <c r="BN7307">
        <v>23</v>
      </c>
      <c r="BO7307">
        <v>2842</v>
      </c>
      <c r="BP7307">
        <v>1</v>
      </c>
      <c r="BQ7307">
        <v>70</v>
      </c>
      <c r="BR7307">
        <v>71</v>
      </c>
      <c r="BS7307">
        <v>23</v>
      </c>
      <c r="BT7307">
        <v>3345</v>
      </c>
      <c r="BU7307">
        <v>23168</v>
      </c>
      <c r="BV7307">
        <v>273053</v>
      </c>
      <c r="BW7307">
        <v>296</v>
      </c>
      <c r="BX7307">
        <v>444</v>
      </c>
      <c r="BY7307">
        <v>601</v>
      </c>
      <c r="BZ7307">
        <v>289</v>
      </c>
      <c r="CA7307">
        <v>87</v>
      </c>
      <c r="CB7307">
        <v>21621</v>
      </c>
      <c r="CC7307">
        <v>14225</v>
      </c>
      <c r="CD7307">
        <v>2084</v>
      </c>
      <c r="CE7307">
        <v>22</v>
      </c>
      <c r="CF7307">
        <v>12100</v>
      </c>
      <c r="CG7307">
        <v>-1</v>
      </c>
      <c r="CH7307" s="1">
        <v>41456</v>
      </c>
      <c r="CI7307" s="1">
        <v>41820</v>
      </c>
      <c r="CJ7307" s="31">
        <v>1</v>
      </c>
    </row>
    <row r="7308" spans="1:88" x14ac:dyDescent="0.25">
      <c r="A7308" t="s">
        <v>28085</v>
      </c>
      <c r="B7308" t="s">
        <v>28564</v>
      </c>
      <c r="C7308">
        <v>2015</v>
      </c>
      <c r="D7308" t="s">
        <v>28565</v>
      </c>
      <c r="E7308" t="s">
        <v>28566</v>
      </c>
      <c r="F7308" t="s">
        <v>28567</v>
      </c>
      <c r="G7308">
        <v>37305</v>
      </c>
      <c r="H7308">
        <v>-85.661257899999995</v>
      </c>
      <c r="I7308">
        <v>35.465584</v>
      </c>
      <c r="J7308">
        <v>47</v>
      </c>
      <c r="K7308">
        <v>61</v>
      </c>
      <c r="L7308" t="s">
        <v>5062</v>
      </c>
      <c r="M7308">
        <v>13425</v>
      </c>
      <c r="N7308" t="s">
        <v>80</v>
      </c>
      <c r="O7308" t="s">
        <v>96</v>
      </c>
      <c r="P7308" t="s">
        <v>82</v>
      </c>
      <c r="Q7308" t="s">
        <v>458</v>
      </c>
      <c r="R7308">
        <v>1126</v>
      </c>
      <c r="S7308">
        <v>1126</v>
      </c>
      <c r="T7308">
        <v>1</v>
      </c>
      <c r="U7308">
        <v>0</v>
      </c>
      <c r="V7308">
        <v>0</v>
      </c>
      <c r="W7308">
        <v>0</v>
      </c>
      <c r="X7308">
        <v>0.5</v>
      </c>
      <c r="Y7308">
        <v>0</v>
      </c>
      <c r="Z7308">
        <v>0.5</v>
      </c>
      <c r="AA7308">
        <v>10776</v>
      </c>
      <c r="AB7308">
        <v>0</v>
      </c>
      <c r="AC7308">
        <v>0</v>
      </c>
      <c r="AD7308">
        <v>3862</v>
      </c>
      <c r="AE7308">
        <v>14638</v>
      </c>
      <c r="AF7308" t="s">
        <v>84</v>
      </c>
      <c r="AG7308" t="s">
        <v>84</v>
      </c>
      <c r="AH7308" t="s">
        <v>84</v>
      </c>
      <c r="AI7308">
        <v>208</v>
      </c>
      <c r="AJ7308">
        <v>0</v>
      </c>
      <c r="AK7308">
        <v>0</v>
      </c>
      <c r="AL7308">
        <v>208</v>
      </c>
      <c r="AM7308" t="s">
        <v>84</v>
      </c>
      <c r="AN7308">
        <v>13036</v>
      </c>
      <c r="AO7308">
        <v>0</v>
      </c>
      <c r="AP7308">
        <v>0</v>
      </c>
      <c r="AQ7308">
        <v>0</v>
      </c>
      <c r="AR7308">
        <v>0</v>
      </c>
      <c r="AS7308">
        <v>0</v>
      </c>
      <c r="AT7308">
        <v>1830</v>
      </c>
      <c r="AU7308">
        <v>3881</v>
      </c>
      <c r="AV7308">
        <v>84350</v>
      </c>
      <c r="AW7308">
        <v>6</v>
      </c>
      <c r="AX7308">
        <v>33154</v>
      </c>
      <c r="AY7308">
        <v>64</v>
      </c>
      <c r="AZ7308">
        <v>2842</v>
      </c>
      <c r="BA7308">
        <v>0</v>
      </c>
      <c r="BB7308">
        <v>70</v>
      </c>
      <c r="BC7308">
        <v>70</v>
      </c>
      <c r="BD7308">
        <v>0</v>
      </c>
      <c r="BE7308">
        <v>1040</v>
      </c>
      <c r="BF7308">
        <v>1736</v>
      </c>
      <c r="BG7308">
        <v>0</v>
      </c>
      <c r="BH7308">
        <v>0.5</v>
      </c>
      <c r="BI7308">
        <v>3881</v>
      </c>
      <c r="BJ7308">
        <v>84350</v>
      </c>
      <c r="BK7308">
        <v>6</v>
      </c>
      <c r="BL7308">
        <v>64</v>
      </c>
      <c r="BM7308">
        <v>20</v>
      </c>
      <c r="BN7308">
        <v>0</v>
      </c>
      <c r="BO7308">
        <v>2842</v>
      </c>
      <c r="BP7308">
        <v>0</v>
      </c>
      <c r="BQ7308">
        <v>70</v>
      </c>
      <c r="BR7308">
        <v>70</v>
      </c>
      <c r="BS7308">
        <v>0</v>
      </c>
      <c r="BT7308">
        <v>7</v>
      </c>
      <c r="BU7308">
        <v>840</v>
      </c>
      <c r="BV7308">
        <v>3090</v>
      </c>
      <c r="BW7308">
        <v>241</v>
      </c>
      <c r="BX7308">
        <v>87</v>
      </c>
      <c r="BY7308">
        <v>20</v>
      </c>
      <c r="BZ7308">
        <v>7</v>
      </c>
      <c r="CA7308">
        <v>0</v>
      </c>
      <c r="CB7308">
        <v>179</v>
      </c>
      <c r="CC7308">
        <v>146</v>
      </c>
      <c r="CD7308">
        <v>0</v>
      </c>
      <c r="CE7308">
        <v>4</v>
      </c>
      <c r="CF7308">
        <v>489</v>
      </c>
      <c r="CG7308">
        <v>-1</v>
      </c>
      <c r="CH7308" s="1">
        <v>41456</v>
      </c>
      <c r="CI7308" s="1">
        <v>41820</v>
      </c>
      <c r="CJ7308" s="31">
        <v>1</v>
      </c>
    </row>
    <row r="7309" spans="1:88" x14ac:dyDescent="0.25">
      <c r="A7309" t="s">
        <v>28085</v>
      </c>
      <c r="B7309" t="s">
        <v>28568</v>
      </c>
      <c r="C7309">
        <v>2015</v>
      </c>
      <c r="D7309" t="s">
        <v>28569</v>
      </c>
      <c r="E7309" t="s">
        <v>28570</v>
      </c>
      <c r="F7309" t="s">
        <v>28571</v>
      </c>
      <c r="G7309">
        <v>37313</v>
      </c>
      <c r="H7309">
        <v>-85.703844700000005</v>
      </c>
      <c r="I7309">
        <v>35.337770999999996</v>
      </c>
      <c r="J7309">
        <v>47</v>
      </c>
      <c r="K7309">
        <v>61</v>
      </c>
      <c r="L7309" t="s">
        <v>5062</v>
      </c>
      <c r="M7309">
        <v>13425</v>
      </c>
      <c r="N7309" t="s">
        <v>80</v>
      </c>
      <c r="O7309" t="s">
        <v>96</v>
      </c>
      <c r="P7309" t="s">
        <v>82</v>
      </c>
      <c r="Q7309" t="s">
        <v>458</v>
      </c>
      <c r="R7309">
        <v>1984</v>
      </c>
      <c r="S7309">
        <v>1984</v>
      </c>
      <c r="T7309">
        <v>1</v>
      </c>
      <c r="U7309">
        <v>0</v>
      </c>
      <c r="V7309">
        <v>0</v>
      </c>
      <c r="W7309">
        <v>0</v>
      </c>
      <c r="X7309">
        <v>0.5</v>
      </c>
      <c r="Y7309">
        <v>0</v>
      </c>
      <c r="Z7309">
        <v>0.5</v>
      </c>
      <c r="AA7309">
        <v>12976</v>
      </c>
      <c r="AB7309">
        <v>0</v>
      </c>
      <c r="AC7309">
        <v>523</v>
      </c>
      <c r="AD7309">
        <v>1661</v>
      </c>
      <c r="AE7309">
        <v>15160</v>
      </c>
      <c r="AF7309" t="s">
        <v>84</v>
      </c>
      <c r="AG7309" t="s">
        <v>84</v>
      </c>
      <c r="AH7309" t="s">
        <v>84</v>
      </c>
      <c r="AI7309">
        <v>0</v>
      </c>
      <c r="AJ7309">
        <v>0</v>
      </c>
      <c r="AK7309">
        <v>0</v>
      </c>
      <c r="AL7309">
        <v>0</v>
      </c>
      <c r="AM7309" t="s">
        <v>84</v>
      </c>
      <c r="AN7309">
        <v>11944</v>
      </c>
      <c r="AO7309">
        <v>0</v>
      </c>
      <c r="AP7309">
        <v>0</v>
      </c>
      <c r="AQ7309">
        <v>0</v>
      </c>
      <c r="AR7309">
        <v>0</v>
      </c>
      <c r="AS7309">
        <v>0</v>
      </c>
      <c r="AT7309">
        <v>0</v>
      </c>
      <c r="AU7309">
        <v>6486</v>
      </c>
      <c r="AV7309">
        <v>84350</v>
      </c>
      <c r="AW7309">
        <v>9</v>
      </c>
      <c r="AX7309">
        <v>33154</v>
      </c>
      <c r="AY7309">
        <v>42</v>
      </c>
      <c r="AZ7309">
        <v>2842</v>
      </c>
      <c r="BA7309">
        <v>0</v>
      </c>
      <c r="BB7309">
        <v>70</v>
      </c>
      <c r="BC7309">
        <v>70</v>
      </c>
      <c r="BD7309">
        <v>4</v>
      </c>
      <c r="BE7309">
        <v>1040</v>
      </c>
      <c r="BF7309">
        <v>1040</v>
      </c>
      <c r="BG7309">
        <v>0</v>
      </c>
      <c r="BH7309">
        <v>0.5</v>
      </c>
      <c r="BI7309">
        <v>6486</v>
      </c>
      <c r="BJ7309">
        <v>84350</v>
      </c>
      <c r="BK7309">
        <v>9</v>
      </c>
      <c r="BL7309">
        <v>42</v>
      </c>
      <c r="BM7309">
        <v>4</v>
      </c>
      <c r="BN7309">
        <v>4</v>
      </c>
      <c r="BO7309">
        <v>2842</v>
      </c>
      <c r="BP7309">
        <v>0</v>
      </c>
      <c r="BQ7309">
        <v>70</v>
      </c>
      <c r="BR7309">
        <v>70</v>
      </c>
      <c r="BS7309">
        <v>4</v>
      </c>
      <c r="BT7309">
        <v>576</v>
      </c>
      <c r="BU7309">
        <v>685</v>
      </c>
      <c r="BV7309">
        <v>2241</v>
      </c>
      <c r="BW7309">
        <v>413</v>
      </c>
      <c r="BX7309">
        <v>33</v>
      </c>
      <c r="BY7309">
        <v>4</v>
      </c>
      <c r="BZ7309">
        <v>4</v>
      </c>
      <c r="CA7309">
        <v>0</v>
      </c>
      <c r="CB7309">
        <v>159</v>
      </c>
      <c r="CC7309">
        <v>159</v>
      </c>
      <c r="CD7309">
        <v>0</v>
      </c>
      <c r="CE7309">
        <v>5</v>
      </c>
      <c r="CF7309">
        <v>602</v>
      </c>
      <c r="CG7309">
        <v>-1</v>
      </c>
      <c r="CH7309" s="1">
        <v>41456</v>
      </c>
      <c r="CI7309" s="1">
        <v>41820</v>
      </c>
      <c r="CJ7309" s="31">
        <v>1</v>
      </c>
    </row>
    <row r="7310" spans="1:88" x14ac:dyDescent="0.25">
      <c r="A7310" t="s">
        <v>28085</v>
      </c>
      <c r="B7310" t="s">
        <v>28572</v>
      </c>
      <c r="C7310">
        <v>2015</v>
      </c>
      <c r="D7310" t="s">
        <v>28573</v>
      </c>
      <c r="E7310" t="s">
        <v>28574</v>
      </c>
      <c r="F7310" t="s">
        <v>28575</v>
      </c>
      <c r="G7310">
        <v>37356</v>
      </c>
      <c r="H7310">
        <v>-85.826783000000006</v>
      </c>
      <c r="I7310">
        <v>35.239058</v>
      </c>
      <c r="J7310">
        <v>47</v>
      </c>
      <c r="K7310">
        <v>115</v>
      </c>
      <c r="L7310" t="s">
        <v>5062</v>
      </c>
      <c r="M7310">
        <v>28407</v>
      </c>
      <c r="N7310" t="s">
        <v>80</v>
      </c>
      <c r="O7310" t="s">
        <v>96</v>
      </c>
      <c r="P7310" t="s">
        <v>82</v>
      </c>
      <c r="Q7310" t="s">
        <v>458</v>
      </c>
      <c r="R7310">
        <v>2834</v>
      </c>
      <c r="S7310">
        <v>2834</v>
      </c>
      <c r="T7310">
        <v>1</v>
      </c>
      <c r="U7310">
        <v>0</v>
      </c>
      <c r="V7310">
        <v>0</v>
      </c>
      <c r="W7310">
        <v>0</v>
      </c>
      <c r="X7310">
        <v>1</v>
      </c>
      <c r="Y7310">
        <v>0</v>
      </c>
      <c r="Z7310">
        <v>1</v>
      </c>
      <c r="AA7310">
        <v>21778</v>
      </c>
      <c r="AB7310">
        <v>0</v>
      </c>
      <c r="AC7310">
        <v>1613</v>
      </c>
      <c r="AD7310">
        <v>8295</v>
      </c>
      <c r="AE7310">
        <v>31686</v>
      </c>
      <c r="AF7310" t="s">
        <v>84</v>
      </c>
      <c r="AG7310" t="s">
        <v>84</v>
      </c>
      <c r="AH7310" t="s">
        <v>84</v>
      </c>
      <c r="AI7310">
        <v>1068</v>
      </c>
      <c r="AJ7310">
        <v>0</v>
      </c>
      <c r="AK7310">
        <v>1040</v>
      </c>
      <c r="AL7310">
        <v>2108</v>
      </c>
      <c r="AM7310" t="s">
        <v>84</v>
      </c>
      <c r="AN7310">
        <v>26991</v>
      </c>
      <c r="AO7310">
        <v>0</v>
      </c>
      <c r="AP7310">
        <v>0</v>
      </c>
      <c r="AQ7310">
        <v>0</v>
      </c>
      <c r="AR7310">
        <v>0</v>
      </c>
      <c r="AS7310">
        <v>0</v>
      </c>
      <c r="AT7310">
        <v>0</v>
      </c>
      <c r="AU7310">
        <v>14905</v>
      </c>
      <c r="AV7310">
        <v>84350</v>
      </c>
      <c r="AW7310">
        <v>975</v>
      </c>
      <c r="AX7310">
        <v>33154</v>
      </c>
      <c r="AY7310">
        <v>1443</v>
      </c>
      <c r="AZ7310">
        <v>2842</v>
      </c>
      <c r="BA7310">
        <v>0</v>
      </c>
      <c r="BB7310">
        <v>70</v>
      </c>
      <c r="BC7310">
        <v>70</v>
      </c>
      <c r="BD7310">
        <v>11</v>
      </c>
      <c r="BE7310">
        <v>2080</v>
      </c>
      <c r="BF7310">
        <v>11962</v>
      </c>
      <c r="BG7310">
        <v>0</v>
      </c>
      <c r="BH7310">
        <v>1</v>
      </c>
      <c r="BI7310">
        <v>14905</v>
      </c>
      <c r="BJ7310">
        <v>84350</v>
      </c>
      <c r="BK7310">
        <v>975</v>
      </c>
      <c r="BL7310">
        <v>1443</v>
      </c>
      <c r="BM7310">
        <v>29</v>
      </c>
      <c r="BN7310">
        <v>11</v>
      </c>
      <c r="BO7310">
        <v>2842</v>
      </c>
      <c r="BP7310">
        <v>0</v>
      </c>
      <c r="BQ7310">
        <v>70</v>
      </c>
      <c r="BR7310">
        <v>70</v>
      </c>
      <c r="BS7310">
        <v>11</v>
      </c>
      <c r="BT7310">
        <v>813</v>
      </c>
      <c r="BU7310">
        <v>3282</v>
      </c>
      <c r="BV7310">
        <v>22080</v>
      </c>
      <c r="BW7310">
        <v>434</v>
      </c>
      <c r="BX7310">
        <v>214</v>
      </c>
      <c r="BY7310">
        <v>29</v>
      </c>
      <c r="BZ7310">
        <v>10</v>
      </c>
      <c r="CA7310">
        <v>0</v>
      </c>
      <c r="CB7310">
        <v>488</v>
      </c>
      <c r="CC7310">
        <v>377</v>
      </c>
      <c r="CD7310">
        <v>0</v>
      </c>
      <c r="CE7310">
        <v>12</v>
      </c>
      <c r="CF7310">
        <v>5009</v>
      </c>
      <c r="CG7310">
        <v>-1</v>
      </c>
      <c r="CH7310" s="1">
        <v>41456</v>
      </c>
      <c r="CI7310" s="1">
        <v>41820</v>
      </c>
      <c r="CJ7310" s="31">
        <v>1</v>
      </c>
    </row>
    <row r="7311" spans="1:88" x14ac:dyDescent="0.25">
      <c r="A7311" t="s">
        <v>28085</v>
      </c>
      <c r="B7311" t="s">
        <v>28576</v>
      </c>
      <c r="C7311">
        <v>2015</v>
      </c>
      <c r="D7311" t="s">
        <v>249</v>
      </c>
      <c r="E7311" t="s">
        <v>28577</v>
      </c>
      <c r="F7311" t="s">
        <v>251</v>
      </c>
      <c r="G7311">
        <v>37365</v>
      </c>
      <c r="H7311">
        <v>-85.640474499999996</v>
      </c>
      <c r="I7311">
        <v>35.369193699999997</v>
      </c>
      <c r="J7311">
        <v>47</v>
      </c>
      <c r="K7311">
        <v>61</v>
      </c>
      <c r="L7311" t="s">
        <v>5062</v>
      </c>
      <c r="M7311">
        <v>13425</v>
      </c>
      <c r="N7311" t="s">
        <v>80</v>
      </c>
      <c r="O7311" t="s">
        <v>96</v>
      </c>
      <c r="P7311" t="s">
        <v>82</v>
      </c>
      <c r="Q7311" t="s">
        <v>458</v>
      </c>
      <c r="R7311">
        <v>1587</v>
      </c>
      <c r="S7311">
        <v>1587</v>
      </c>
      <c r="T7311">
        <v>1</v>
      </c>
      <c r="U7311">
        <v>0</v>
      </c>
      <c r="V7311">
        <v>0</v>
      </c>
      <c r="W7311">
        <v>0</v>
      </c>
      <c r="X7311">
        <v>0.5</v>
      </c>
      <c r="Y7311">
        <v>0.3</v>
      </c>
      <c r="Z7311">
        <v>0.8</v>
      </c>
      <c r="AA7311">
        <v>12128</v>
      </c>
      <c r="AB7311">
        <v>0</v>
      </c>
      <c r="AC7311">
        <v>0</v>
      </c>
      <c r="AD7311">
        <v>1080</v>
      </c>
      <c r="AE7311">
        <v>13208</v>
      </c>
      <c r="AF7311" t="s">
        <v>84</v>
      </c>
      <c r="AG7311" t="s">
        <v>84</v>
      </c>
      <c r="AH7311" t="s">
        <v>84</v>
      </c>
      <c r="AI7311">
        <v>0</v>
      </c>
      <c r="AJ7311">
        <v>0</v>
      </c>
      <c r="AK7311">
        <v>0</v>
      </c>
      <c r="AL7311">
        <v>0</v>
      </c>
      <c r="AM7311" t="s">
        <v>84</v>
      </c>
      <c r="AN7311">
        <v>9620</v>
      </c>
      <c r="AO7311">
        <v>0</v>
      </c>
      <c r="AP7311">
        <v>0</v>
      </c>
      <c r="AQ7311">
        <v>0</v>
      </c>
      <c r="AR7311">
        <v>0</v>
      </c>
      <c r="AS7311">
        <v>0</v>
      </c>
      <c r="AT7311">
        <v>0</v>
      </c>
      <c r="AU7311">
        <v>4840</v>
      </c>
      <c r="AV7311">
        <v>84350</v>
      </c>
      <c r="AW7311">
        <v>6</v>
      </c>
      <c r="AX7311">
        <v>33154</v>
      </c>
      <c r="AY7311">
        <v>92</v>
      </c>
      <c r="AZ7311">
        <v>2842</v>
      </c>
      <c r="BA7311">
        <v>0</v>
      </c>
      <c r="BB7311">
        <v>70</v>
      </c>
      <c r="BC7311">
        <v>70</v>
      </c>
      <c r="BD7311">
        <v>0</v>
      </c>
      <c r="BE7311">
        <v>1040</v>
      </c>
      <c r="BF7311">
        <v>934</v>
      </c>
      <c r="BG7311">
        <v>0</v>
      </c>
      <c r="BH7311">
        <v>0.8</v>
      </c>
      <c r="BI7311">
        <v>4840</v>
      </c>
      <c r="BJ7311">
        <v>84350</v>
      </c>
      <c r="BK7311">
        <v>6</v>
      </c>
      <c r="BL7311">
        <v>92</v>
      </c>
      <c r="BM7311">
        <v>6</v>
      </c>
      <c r="BN7311">
        <v>0</v>
      </c>
      <c r="BO7311">
        <v>2842</v>
      </c>
      <c r="BP7311">
        <v>0</v>
      </c>
      <c r="BQ7311">
        <v>70</v>
      </c>
      <c r="BR7311">
        <v>70</v>
      </c>
      <c r="BS7311">
        <v>0</v>
      </c>
      <c r="BT7311">
        <v>11</v>
      </c>
      <c r="BU7311">
        <v>787</v>
      </c>
      <c r="BV7311">
        <v>2840</v>
      </c>
      <c r="BW7311">
        <v>3</v>
      </c>
      <c r="BX7311">
        <v>4</v>
      </c>
      <c r="BY7311">
        <v>6</v>
      </c>
      <c r="BZ7311">
        <v>6</v>
      </c>
      <c r="CA7311">
        <v>0</v>
      </c>
      <c r="CB7311">
        <v>52</v>
      </c>
      <c r="CC7311">
        <v>52</v>
      </c>
      <c r="CD7311">
        <v>0</v>
      </c>
      <c r="CE7311">
        <v>2</v>
      </c>
      <c r="CF7311">
        <v>655</v>
      </c>
      <c r="CG7311">
        <v>-1</v>
      </c>
      <c r="CH7311" s="1">
        <v>41456</v>
      </c>
      <c r="CI7311" s="1">
        <v>41820</v>
      </c>
      <c r="CJ7311" s="31">
        <v>1</v>
      </c>
    </row>
    <row r="7312" spans="1:88" x14ac:dyDescent="0.25">
      <c r="A7312" t="s">
        <v>28085</v>
      </c>
      <c r="B7312" t="s">
        <v>28578</v>
      </c>
      <c r="C7312">
        <v>2015</v>
      </c>
      <c r="D7312" t="s">
        <v>28579</v>
      </c>
      <c r="E7312" t="s">
        <v>13480</v>
      </c>
      <c r="F7312" t="s">
        <v>28580</v>
      </c>
      <c r="G7312">
        <v>37387</v>
      </c>
      <c r="H7312">
        <v>0</v>
      </c>
      <c r="I7312">
        <v>0</v>
      </c>
      <c r="J7312">
        <v>47</v>
      </c>
      <c r="K7312">
        <v>61</v>
      </c>
      <c r="L7312" t="s">
        <v>5062</v>
      </c>
      <c r="M7312">
        <v>13425</v>
      </c>
      <c r="N7312" t="s">
        <v>80</v>
      </c>
      <c r="O7312" t="s">
        <v>96</v>
      </c>
      <c r="P7312" t="s">
        <v>82</v>
      </c>
      <c r="Q7312" t="s">
        <v>458</v>
      </c>
      <c r="R7312">
        <v>3496</v>
      </c>
      <c r="S7312">
        <v>3496</v>
      </c>
      <c r="T7312">
        <v>1</v>
      </c>
      <c r="U7312">
        <v>0</v>
      </c>
      <c r="V7312">
        <v>0</v>
      </c>
      <c r="W7312">
        <v>0</v>
      </c>
      <c r="X7312">
        <v>0.5</v>
      </c>
      <c r="Y7312">
        <v>0</v>
      </c>
      <c r="Z7312">
        <v>0.5</v>
      </c>
      <c r="AA7312">
        <v>15004</v>
      </c>
      <c r="AB7312">
        <v>0</v>
      </c>
      <c r="AC7312">
        <v>0</v>
      </c>
      <c r="AD7312">
        <v>285</v>
      </c>
      <c r="AE7312">
        <v>15289</v>
      </c>
      <c r="AF7312" t="s">
        <v>84</v>
      </c>
      <c r="AG7312" t="s">
        <v>84</v>
      </c>
      <c r="AH7312" t="s">
        <v>84</v>
      </c>
      <c r="AI7312">
        <v>200</v>
      </c>
      <c r="AJ7312">
        <v>0</v>
      </c>
      <c r="AK7312">
        <v>0</v>
      </c>
      <c r="AL7312">
        <v>200</v>
      </c>
      <c r="AM7312" t="s">
        <v>84</v>
      </c>
      <c r="AN7312">
        <v>9249</v>
      </c>
      <c r="AO7312">
        <v>0</v>
      </c>
      <c r="AP7312">
        <v>0</v>
      </c>
      <c r="AQ7312">
        <v>0</v>
      </c>
      <c r="AR7312">
        <v>0</v>
      </c>
      <c r="AS7312">
        <v>0</v>
      </c>
      <c r="AT7312">
        <v>0</v>
      </c>
      <c r="AU7312">
        <v>4234</v>
      </c>
      <c r="AV7312">
        <v>84350</v>
      </c>
      <c r="AW7312">
        <v>101</v>
      </c>
      <c r="AX7312">
        <v>33154</v>
      </c>
      <c r="AY7312">
        <v>163</v>
      </c>
      <c r="AZ7312">
        <v>2842</v>
      </c>
      <c r="BA7312">
        <v>0</v>
      </c>
      <c r="BB7312">
        <v>70</v>
      </c>
      <c r="BC7312">
        <v>70</v>
      </c>
      <c r="BD7312">
        <v>3</v>
      </c>
      <c r="BE7312">
        <v>1040</v>
      </c>
      <c r="BF7312">
        <v>2044</v>
      </c>
      <c r="BG7312">
        <v>0</v>
      </c>
      <c r="BH7312">
        <v>0.5</v>
      </c>
      <c r="BI7312">
        <v>4234</v>
      </c>
      <c r="BJ7312">
        <v>84350</v>
      </c>
      <c r="BK7312">
        <v>101</v>
      </c>
      <c r="BL7312">
        <v>163</v>
      </c>
      <c r="BM7312">
        <v>21</v>
      </c>
      <c r="BN7312">
        <v>3</v>
      </c>
      <c r="BO7312">
        <v>2842</v>
      </c>
      <c r="BP7312">
        <v>0</v>
      </c>
      <c r="BQ7312">
        <v>70</v>
      </c>
      <c r="BR7312">
        <v>70</v>
      </c>
      <c r="BS7312">
        <v>3</v>
      </c>
      <c r="BT7312">
        <v>74</v>
      </c>
      <c r="BU7312">
        <v>2078</v>
      </c>
      <c r="BV7312">
        <v>1765</v>
      </c>
      <c r="BW7312">
        <v>24</v>
      </c>
      <c r="BX7312">
        <v>69</v>
      </c>
      <c r="BY7312">
        <v>21</v>
      </c>
      <c r="BZ7312">
        <v>6</v>
      </c>
      <c r="CA7312">
        <v>0</v>
      </c>
      <c r="CB7312">
        <v>212</v>
      </c>
      <c r="CC7312">
        <v>37</v>
      </c>
      <c r="CD7312">
        <v>0</v>
      </c>
      <c r="CE7312">
        <v>3</v>
      </c>
      <c r="CF7312">
        <v>1076</v>
      </c>
      <c r="CG7312">
        <v>-1</v>
      </c>
      <c r="CH7312" s="1">
        <v>41456</v>
      </c>
      <c r="CI7312" s="1">
        <v>41820</v>
      </c>
      <c r="CJ7312" s="31">
        <v>1</v>
      </c>
    </row>
    <row r="7313" spans="1:88" x14ac:dyDescent="0.25">
      <c r="A7313" t="s">
        <v>28085</v>
      </c>
      <c r="B7313" t="s">
        <v>28581</v>
      </c>
      <c r="C7313">
        <v>2015</v>
      </c>
      <c r="D7313" t="s">
        <v>28582</v>
      </c>
      <c r="E7313" t="s">
        <v>28583</v>
      </c>
      <c r="F7313" t="s">
        <v>28584</v>
      </c>
      <c r="G7313">
        <v>37714</v>
      </c>
      <c r="H7313">
        <v>-84.2281069</v>
      </c>
      <c r="I7313">
        <v>36.305813000000001</v>
      </c>
      <c r="J7313">
        <v>47</v>
      </c>
      <c r="K7313">
        <v>13</v>
      </c>
      <c r="L7313" t="s">
        <v>2503</v>
      </c>
      <c r="M7313">
        <v>39918</v>
      </c>
      <c r="N7313" t="s">
        <v>80</v>
      </c>
      <c r="O7313" t="s">
        <v>96</v>
      </c>
      <c r="P7313" t="s">
        <v>82</v>
      </c>
      <c r="Q7313" t="s">
        <v>458</v>
      </c>
      <c r="R7313">
        <v>5633</v>
      </c>
      <c r="S7313">
        <v>5633</v>
      </c>
      <c r="T7313">
        <v>1</v>
      </c>
      <c r="U7313">
        <v>0</v>
      </c>
      <c r="V7313">
        <v>0</v>
      </c>
      <c r="W7313">
        <v>0</v>
      </c>
      <c r="X7313">
        <v>1</v>
      </c>
      <c r="Y7313">
        <v>0.8</v>
      </c>
      <c r="Z7313">
        <v>1.8</v>
      </c>
      <c r="AA7313">
        <v>67984</v>
      </c>
      <c r="AB7313">
        <v>0</v>
      </c>
      <c r="AC7313">
        <v>1499</v>
      </c>
      <c r="AD7313">
        <v>14110</v>
      </c>
      <c r="AE7313">
        <v>83593</v>
      </c>
      <c r="AF7313" t="s">
        <v>84</v>
      </c>
      <c r="AG7313" t="s">
        <v>84</v>
      </c>
      <c r="AH7313" t="s">
        <v>84</v>
      </c>
      <c r="AI7313">
        <v>2379</v>
      </c>
      <c r="AJ7313">
        <v>0</v>
      </c>
      <c r="AK7313">
        <v>2106</v>
      </c>
      <c r="AL7313">
        <v>4485</v>
      </c>
      <c r="AM7313" t="s">
        <v>84</v>
      </c>
      <c r="AN7313">
        <v>79107</v>
      </c>
      <c r="AO7313">
        <v>0</v>
      </c>
      <c r="AP7313">
        <v>0</v>
      </c>
      <c r="AQ7313">
        <v>0</v>
      </c>
      <c r="AR7313">
        <v>0</v>
      </c>
      <c r="AS7313">
        <v>0</v>
      </c>
      <c r="AT7313">
        <v>0</v>
      </c>
      <c r="AU7313">
        <v>9040</v>
      </c>
      <c r="AV7313">
        <v>84350</v>
      </c>
      <c r="AW7313">
        <v>336</v>
      </c>
      <c r="AX7313">
        <v>33154</v>
      </c>
      <c r="AY7313">
        <v>1329</v>
      </c>
      <c r="AZ7313">
        <v>2842</v>
      </c>
      <c r="BA7313">
        <v>0</v>
      </c>
      <c r="BB7313">
        <v>70</v>
      </c>
      <c r="BC7313">
        <v>70</v>
      </c>
      <c r="BD7313">
        <v>4</v>
      </c>
      <c r="BE7313">
        <v>2340</v>
      </c>
      <c r="BF7313">
        <v>10680</v>
      </c>
      <c r="BG7313">
        <v>0</v>
      </c>
      <c r="BH7313">
        <v>1.8</v>
      </c>
      <c r="BI7313">
        <v>9040</v>
      </c>
      <c r="BJ7313">
        <v>84350</v>
      </c>
      <c r="BK7313">
        <v>336</v>
      </c>
      <c r="BL7313">
        <v>1329</v>
      </c>
      <c r="BM7313">
        <v>90</v>
      </c>
      <c r="BN7313">
        <v>4</v>
      </c>
      <c r="BO7313">
        <v>2842</v>
      </c>
      <c r="BP7313">
        <v>0</v>
      </c>
      <c r="BQ7313">
        <v>70</v>
      </c>
      <c r="BR7313">
        <v>70</v>
      </c>
      <c r="BS7313">
        <v>4</v>
      </c>
      <c r="BT7313">
        <v>92</v>
      </c>
      <c r="BU7313">
        <v>2268</v>
      </c>
      <c r="BV7313">
        <v>22979</v>
      </c>
      <c r="BW7313">
        <v>143</v>
      </c>
      <c r="BX7313">
        <v>350</v>
      </c>
      <c r="BY7313">
        <v>90</v>
      </c>
      <c r="BZ7313">
        <v>89</v>
      </c>
      <c r="CA7313">
        <v>0</v>
      </c>
      <c r="CB7313">
        <v>1900</v>
      </c>
      <c r="CC7313">
        <v>1883</v>
      </c>
      <c r="CD7313">
        <v>0</v>
      </c>
      <c r="CE7313">
        <v>7</v>
      </c>
      <c r="CF7313">
        <v>6384</v>
      </c>
      <c r="CG7313">
        <v>-1</v>
      </c>
      <c r="CH7313" s="1">
        <v>41456</v>
      </c>
      <c r="CI7313" s="1">
        <v>41820</v>
      </c>
      <c r="CJ7313" s="31">
        <v>1</v>
      </c>
    </row>
    <row r="7314" spans="1:88" x14ac:dyDescent="0.25">
      <c r="A7314" t="s">
        <v>28085</v>
      </c>
      <c r="B7314" t="s">
        <v>28585</v>
      </c>
      <c r="C7314">
        <v>2015</v>
      </c>
      <c r="D7314" t="s">
        <v>28586</v>
      </c>
      <c r="E7314" t="s">
        <v>28587</v>
      </c>
      <c r="F7314" t="s">
        <v>28588</v>
      </c>
      <c r="G7314">
        <v>37710</v>
      </c>
      <c r="H7314">
        <v>-84.183289700000003</v>
      </c>
      <c r="I7314">
        <v>36.177708199999998</v>
      </c>
      <c r="J7314">
        <v>47</v>
      </c>
      <c r="K7314">
        <v>1</v>
      </c>
      <c r="L7314" t="s">
        <v>94</v>
      </c>
      <c r="M7314">
        <v>75528</v>
      </c>
      <c r="N7314" t="s">
        <v>80</v>
      </c>
      <c r="O7314" t="s">
        <v>96</v>
      </c>
      <c r="P7314" t="s">
        <v>82</v>
      </c>
      <c r="Q7314" t="s">
        <v>458</v>
      </c>
      <c r="R7314">
        <v>1845</v>
      </c>
      <c r="S7314">
        <v>1845</v>
      </c>
      <c r="T7314">
        <v>1</v>
      </c>
      <c r="U7314">
        <v>0</v>
      </c>
      <c r="V7314">
        <v>0</v>
      </c>
      <c r="W7314">
        <v>0</v>
      </c>
      <c r="X7314">
        <v>0.75</v>
      </c>
      <c r="Y7314">
        <v>0.5</v>
      </c>
      <c r="Z7314">
        <v>1.25</v>
      </c>
      <c r="AA7314">
        <v>58000</v>
      </c>
      <c r="AB7314">
        <v>0</v>
      </c>
      <c r="AC7314">
        <v>0</v>
      </c>
      <c r="AD7314">
        <v>1600</v>
      </c>
      <c r="AE7314">
        <v>59600</v>
      </c>
      <c r="AF7314" t="s">
        <v>84</v>
      </c>
      <c r="AG7314" t="s">
        <v>84</v>
      </c>
      <c r="AH7314" t="s">
        <v>84</v>
      </c>
      <c r="AI7314">
        <v>1364</v>
      </c>
      <c r="AJ7314">
        <v>0</v>
      </c>
      <c r="AK7314">
        <v>0</v>
      </c>
      <c r="AL7314">
        <v>1364</v>
      </c>
      <c r="AM7314" t="s">
        <v>84</v>
      </c>
      <c r="AN7314">
        <v>54238</v>
      </c>
      <c r="AO7314">
        <v>0</v>
      </c>
      <c r="AP7314">
        <v>0</v>
      </c>
      <c r="AQ7314">
        <v>0</v>
      </c>
      <c r="AR7314">
        <v>0</v>
      </c>
      <c r="AS7314">
        <v>0</v>
      </c>
      <c r="AT7314">
        <v>0</v>
      </c>
      <c r="AU7314">
        <v>5327</v>
      </c>
      <c r="AV7314">
        <v>84350</v>
      </c>
      <c r="AW7314">
        <v>208</v>
      </c>
      <c r="AX7314">
        <v>33154</v>
      </c>
      <c r="AY7314">
        <v>459</v>
      </c>
      <c r="AZ7314">
        <v>2842</v>
      </c>
      <c r="BA7314">
        <v>0</v>
      </c>
      <c r="BB7314">
        <v>70</v>
      </c>
      <c r="BC7314">
        <v>70</v>
      </c>
      <c r="BD7314">
        <v>31</v>
      </c>
      <c r="BE7314">
        <v>1560</v>
      </c>
      <c r="BF7314">
        <v>4031</v>
      </c>
      <c r="BG7314">
        <v>0</v>
      </c>
      <c r="BH7314">
        <v>1.25</v>
      </c>
      <c r="BI7314">
        <v>5327</v>
      </c>
      <c r="BJ7314">
        <v>84350</v>
      </c>
      <c r="BK7314">
        <v>208</v>
      </c>
      <c r="BL7314">
        <v>459</v>
      </c>
      <c r="BM7314">
        <v>32</v>
      </c>
      <c r="BN7314">
        <v>31</v>
      </c>
      <c r="BO7314">
        <v>2842</v>
      </c>
      <c r="BP7314">
        <v>0</v>
      </c>
      <c r="BQ7314">
        <v>70</v>
      </c>
      <c r="BR7314">
        <v>70</v>
      </c>
      <c r="BS7314">
        <v>31</v>
      </c>
      <c r="BT7314">
        <v>135</v>
      </c>
      <c r="BU7314">
        <v>1493</v>
      </c>
      <c r="BV7314">
        <v>4773</v>
      </c>
      <c r="BW7314">
        <v>16</v>
      </c>
      <c r="BX7314">
        <v>1</v>
      </c>
      <c r="BY7314">
        <v>32</v>
      </c>
      <c r="BZ7314">
        <v>26</v>
      </c>
      <c r="CA7314">
        <v>0</v>
      </c>
      <c r="CB7314">
        <v>593</v>
      </c>
      <c r="CC7314">
        <v>527</v>
      </c>
      <c r="CD7314">
        <v>0</v>
      </c>
      <c r="CE7314">
        <v>4</v>
      </c>
      <c r="CF7314">
        <v>1031</v>
      </c>
      <c r="CG7314">
        <v>-1</v>
      </c>
      <c r="CH7314" s="1">
        <v>41456</v>
      </c>
      <c r="CI7314" s="1">
        <v>41820</v>
      </c>
      <c r="CJ7314" s="31">
        <v>1</v>
      </c>
    </row>
    <row r="7315" spans="1:88" x14ac:dyDescent="0.25">
      <c r="A7315" t="s">
        <v>28085</v>
      </c>
      <c r="B7315" t="s">
        <v>28589</v>
      </c>
      <c r="C7315">
        <v>2015</v>
      </c>
      <c r="D7315" t="s">
        <v>28590</v>
      </c>
      <c r="E7315" t="s">
        <v>28591</v>
      </c>
      <c r="F7315" t="s">
        <v>17416</v>
      </c>
      <c r="G7315">
        <v>37726</v>
      </c>
      <c r="H7315">
        <v>-84.855174000000005</v>
      </c>
      <c r="I7315">
        <v>36.216735</v>
      </c>
      <c r="J7315">
        <v>47</v>
      </c>
      <c r="K7315">
        <v>129</v>
      </c>
      <c r="L7315" t="s">
        <v>738</v>
      </c>
      <c r="M7315">
        <v>21660</v>
      </c>
      <c r="N7315" t="s">
        <v>80</v>
      </c>
      <c r="O7315" t="s">
        <v>96</v>
      </c>
      <c r="P7315" t="s">
        <v>82</v>
      </c>
      <c r="Q7315" t="s">
        <v>458</v>
      </c>
      <c r="R7315">
        <v>1534</v>
      </c>
      <c r="S7315">
        <v>1534</v>
      </c>
      <c r="T7315">
        <v>1</v>
      </c>
      <c r="U7315">
        <v>0</v>
      </c>
      <c r="V7315">
        <v>0</v>
      </c>
      <c r="W7315">
        <v>0</v>
      </c>
      <c r="X7315">
        <v>0.3</v>
      </c>
      <c r="Y7315">
        <v>0</v>
      </c>
      <c r="Z7315">
        <v>0.3</v>
      </c>
      <c r="AA7315">
        <v>8008</v>
      </c>
      <c r="AB7315">
        <v>0</v>
      </c>
      <c r="AC7315">
        <v>0</v>
      </c>
      <c r="AD7315">
        <v>1254</v>
      </c>
      <c r="AE7315">
        <v>9262</v>
      </c>
      <c r="AF7315" t="s">
        <v>84</v>
      </c>
      <c r="AG7315" t="s">
        <v>84</v>
      </c>
      <c r="AH7315" t="s">
        <v>84</v>
      </c>
      <c r="AI7315">
        <v>400</v>
      </c>
      <c r="AJ7315">
        <v>0</v>
      </c>
      <c r="AK7315">
        <v>8</v>
      </c>
      <c r="AL7315">
        <v>408</v>
      </c>
      <c r="AM7315" t="s">
        <v>84</v>
      </c>
      <c r="AN7315">
        <v>7969</v>
      </c>
      <c r="AO7315">
        <v>0</v>
      </c>
      <c r="AP7315">
        <v>0</v>
      </c>
      <c r="AQ7315">
        <v>0</v>
      </c>
      <c r="AR7315">
        <v>0</v>
      </c>
      <c r="AS7315">
        <v>0</v>
      </c>
      <c r="AT7315">
        <v>0</v>
      </c>
      <c r="AU7315">
        <v>5943</v>
      </c>
      <c r="AV7315">
        <v>84350</v>
      </c>
      <c r="AW7315">
        <v>166</v>
      </c>
      <c r="AX7315">
        <v>33154</v>
      </c>
      <c r="AY7315">
        <v>623</v>
      </c>
      <c r="AZ7315">
        <v>2842</v>
      </c>
      <c r="BA7315">
        <v>0</v>
      </c>
      <c r="BB7315">
        <v>70</v>
      </c>
      <c r="BC7315">
        <v>70</v>
      </c>
      <c r="BD7315">
        <v>1</v>
      </c>
      <c r="BE7315">
        <v>624</v>
      </c>
      <c r="BF7315">
        <v>855</v>
      </c>
      <c r="BG7315">
        <v>0</v>
      </c>
      <c r="BH7315">
        <v>0.3</v>
      </c>
      <c r="BI7315">
        <v>5943</v>
      </c>
      <c r="BJ7315">
        <v>84350</v>
      </c>
      <c r="BK7315">
        <v>166</v>
      </c>
      <c r="BL7315">
        <v>623</v>
      </c>
      <c r="BM7315">
        <v>1</v>
      </c>
      <c r="BN7315">
        <v>1</v>
      </c>
      <c r="BO7315">
        <v>2842</v>
      </c>
      <c r="BP7315">
        <v>0</v>
      </c>
      <c r="BQ7315">
        <v>70</v>
      </c>
      <c r="BR7315">
        <v>70</v>
      </c>
      <c r="BS7315">
        <v>1</v>
      </c>
      <c r="BT7315">
        <v>18</v>
      </c>
      <c r="BU7315">
        <v>642</v>
      </c>
      <c r="BV7315">
        <v>2023</v>
      </c>
      <c r="BW7315">
        <v>85</v>
      </c>
      <c r="BX7315">
        <v>28</v>
      </c>
      <c r="BY7315">
        <v>1</v>
      </c>
      <c r="BZ7315">
        <v>1</v>
      </c>
      <c r="CA7315">
        <v>0</v>
      </c>
      <c r="CB7315">
        <v>10</v>
      </c>
      <c r="CC7315">
        <v>10</v>
      </c>
      <c r="CD7315">
        <v>0</v>
      </c>
      <c r="CE7315">
        <v>2</v>
      </c>
      <c r="CF7315">
        <v>155</v>
      </c>
      <c r="CG7315">
        <v>-1</v>
      </c>
      <c r="CH7315" s="1">
        <v>41456</v>
      </c>
      <c r="CI7315" s="1">
        <v>41820</v>
      </c>
      <c r="CJ7315" s="31">
        <v>1</v>
      </c>
    </row>
    <row r="7316" spans="1:88" x14ac:dyDescent="0.25">
      <c r="A7316" t="s">
        <v>28085</v>
      </c>
      <c r="B7316" t="s">
        <v>28592</v>
      </c>
      <c r="C7316">
        <v>2015</v>
      </c>
      <c r="D7316" t="s">
        <v>28593</v>
      </c>
      <c r="E7316" t="s">
        <v>11773</v>
      </c>
      <c r="F7316" t="s">
        <v>28594</v>
      </c>
      <c r="G7316">
        <v>37762</v>
      </c>
      <c r="H7316">
        <v>-84.126833099999999</v>
      </c>
      <c r="I7316">
        <v>36.587734400000002</v>
      </c>
      <c r="J7316">
        <v>47</v>
      </c>
      <c r="K7316">
        <v>13</v>
      </c>
      <c r="L7316" t="s">
        <v>2503</v>
      </c>
      <c r="M7316">
        <v>39918</v>
      </c>
      <c r="N7316" t="s">
        <v>80</v>
      </c>
      <c r="O7316" t="s">
        <v>96</v>
      </c>
      <c r="P7316" t="s">
        <v>82</v>
      </c>
      <c r="Q7316" t="s">
        <v>458</v>
      </c>
      <c r="R7316">
        <v>5231</v>
      </c>
      <c r="S7316">
        <v>5231</v>
      </c>
      <c r="T7316">
        <v>1</v>
      </c>
      <c r="U7316">
        <v>0</v>
      </c>
      <c r="V7316">
        <v>0</v>
      </c>
      <c r="W7316">
        <v>0</v>
      </c>
      <c r="X7316">
        <v>1</v>
      </c>
      <c r="Y7316">
        <v>0.95</v>
      </c>
      <c r="Z7316">
        <v>1.95</v>
      </c>
      <c r="AA7316">
        <v>80569</v>
      </c>
      <c r="AB7316">
        <v>0</v>
      </c>
      <c r="AC7316">
        <v>1202</v>
      </c>
      <c r="AD7316">
        <v>165</v>
      </c>
      <c r="AE7316">
        <v>81936</v>
      </c>
      <c r="AF7316" t="s">
        <v>84</v>
      </c>
      <c r="AG7316" t="s">
        <v>84</v>
      </c>
      <c r="AH7316" t="s">
        <v>84</v>
      </c>
      <c r="AI7316">
        <v>1636</v>
      </c>
      <c r="AJ7316">
        <v>0</v>
      </c>
      <c r="AK7316">
        <v>384</v>
      </c>
      <c r="AL7316">
        <v>2020</v>
      </c>
      <c r="AM7316" t="s">
        <v>84</v>
      </c>
      <c r="AN7316">
        <v>54918</v>
      </c>
      <c r="AO7316">
        <v>0</v>
      </c>
      <c r="AP7316">
        <v>0</v>
      </c>
      <c r="AQ7316">
        <v>0</v>
      </c>
      <c r="AR7316">
        <v>0</v>
      </c>
      <c r="AS7316">
        <v>0</v>
      </c>
      <c r="AT7316">
        <v>0</v>
      </c>
      <c r="AU7316">
        <v>13307</v>
      </c>
      <c r="AV7316">
        <v>84350</v>
      </c>
      <c r="AW7316">
        <v>314</v>
      </c>
      <c r="AX7316">
        <v>33154</v>
      </c>
      <c r="AY7316">
        <v>1353</v>
      </c>
      <c r="AZ7316">
        <v>2842</v>
      </c>
      <c r="BA7316">
        <v>0</v>
      </c>
      <c r="BB7316">
        <v>70</v>
      </c>
      <c r="BC7316">
        <v>70</v>
      </c>
      <c r="BD7316">
        <v>50</v>
      </c>
      <c r="BE7316">
        <v>2080</v>
      </c>
      <c r="BF7316">
        <v>18277</v>
      </c>
      <c r="BG7316">
        <v>0</v>
      </c>
      <c r="BH7316">
        <v>1.95</v>
      </c>
      <c r="BI7316">
        <v>13307</v>
      </c>
      <c r="BJ7316">
        <v>84350</v>
      </c>
      <c r="BK7316">
        <v>314</v>
      </c>
      <c r="BL7316">
        <v>1353</v>
      </c>
      <c r="BM7316">
        <v>10</v>
      </c>
      <c r="BN7316">
        <v>50</v>
      </c>
      <c r="BO7316">
        <v>2842</v>
      </c>
      <c r="BP7316">
        <v>0</v>
      </c>
      <c r="BQ7316">
        <v>70</v>
      </c>
      <c r="BR7316">
        <v>70</v>
      </c>
      <c r="BS7316">
        <v>50</v>
      </c>
      <c r="BT7316">
        <v>1828</v>
      </c>
      <c r="BU7316">
        <v>2616</v>
      </c>
      <c r="BV7316">
        <v>19461</v>
      </c>
      <c r="BW7316">
        <v>157</v>
      </c>
      <c r="BX7316">
        <v>207</v>
      </c>
      <c r="BY7316">
        <v>10</v>
      </c>
      <c r="BZ7316">
        <v>2</v>
      </c>
      <c r="CA7316">
        <v>1</v>
      </c>
      <c r="CB7316">
        <v>420</v>
      </c>
      <c r="CC7316">
        <v>78</v>
      </c>
      <c r="CD7316">
        <v>12</v>
      </c>
      <c r="CE7316">
        <v>19</v>
      </c>
      <c r="CF7316">
        <v>7310</v>
      </c>
      <c r="CG7316">
        <v>-1</v>
      </c>
      <c r="CH7316" s="1">
        <v>41456</v>
      </c>
      <c r="CI7316" s="1">
        <v>41820</v>
      </c>
      <c r="CJ7316" s="31">
        <v>1</v>
      </c>
    </row>
    <row r="7317" spans="1:88" x14ac:dyDescent="0.25">
      <c r="A7317" t="s">
        <v>28085</v>
      </c>
      <c r="B7317" t="s">
        <v>28595</v>
      </c>
      <c r="C7317">
        <v>2015</v>
      </c>
      <c r="D7317" t="s">
        <v>28596</v>
      </c>
      <c r="E7317" t="s">
        <v>28597</v>
      </c>
      <c r="F7317" t="s">
        <v>28598</v>
      </c>
      <c r="G7317">
        <v>37766</v>
      </c>
      <c r="H7317">
        <v>-84.125411</v>
      </c>
      <c r="I7317">
        <v>36.376609999999999</v>
      </c>
      <c r="J7317">
        <v>47</v>
      </c>
      <c r="K7317">
        <v>13</v>
      </c>
      <c r="L7317" t="s">
        <v>2503</v>
      </c>
      <c r="M7317">
        <v>39918</v>
      </c>
      <c r="N7317" t="s">
        <v>80</v>
      </c>
      <c r="O7317" t="s">
        <v>96</v>
      </c>
      <c r="P7317" t="s">
        <v>82</v>
      </c>
      <c r="Q7317" t="s">
        <v>458</v>
      </c>
      <c r="R7317">
        <v>22131</v>
      </c>
      <c r="S7317">
        <v>22131</v>
      </c>
      <c r="T7317">
        <v>1</v>
      </c>
      <c r="U7317">
        <v>0</v>
      </c>
      <c r="V7317">
        <v>0</v>
      </c>
      <c r="W7317">
        <v>0</v>
      </c>
      <c r="X7317">
        <v>1</v>
      </c>
      <c r="Y7317">
        <v>0.63</v>
      </c>
      <c r="Z7317">
        <v>1.63</v>
      </c>
      <c r="AA7317">
        <v>85946</v>
      </c>
      <c r="AB7317">
        <v>0</v>
      </c>
      <c r="AC7317">
        <v>540</v>
      </c>
      <c r="AD7317">
        <v>1675</v>
      </c>
      <c r="AE7317">
        <v>88161</v>
      </c>
      <c r="AF7317" t="s">
        <v>84</v>
      </c>
      <c r="AG7317" t="s">
        <v>84</v>
      </c>
      <c r="AH7317" t="s">
        <v>84</v>
      </c>
      <c r="AI7317">
        <v>2843</v>
      </c>
      <c r="AJ7317">
        <v>0</v>
      </c>
      <c r="AK7317">
        <v>869</v>
      </c>
      <c r="AL7317">
        <v>3712</v>
      </c>
      <c r="AM7317" t="s">
        <v>84</v>
      </c>
      <c r="AN7317">
        <v>88556</v>
      </c>
      <c r="AO7317">
        <v>0</v>
      </c>
      <c r="AP7317">
        <v>0</v>
      </c>
      <c r="AQ7317">
        <v>0</v>
      </c>
      <c r="AR7317">
        <v>0</v>
      </c>
      <c r="AS7317">
        <v>0</v>
      </c>
      <c r="AT7317">
        <v>0</v>
      </c>
      <c r="AU7317">
        <v>20917</v>
      </c>
      <c r="AV7317">
        <v>84350</v>
      </c>
      <c r="AW7317">
        <v>810</v>
      </c>
      <c r="AX7317">
        <v>33154</v>
      </c>
      <c r="AY7317">
        <v>2794</v>
      </c>
      <c r="AZ7317">
        <v>2842</v>
      </c>
      <c r="BA7317">
        <v>0</v>
      </c>
      <c r="BB7317">
        <v>70</v>
      </c>
      <c r="BC7317">
        <v>70</v>
      </c>
      <c r="BD7317">
        <v>52</v>
      </c>
      <c r="BE7317">
        <v>2600</v>
      </c>
      <c r="BF7317">
        <v>39670</v>
      </c>
      <c r="BG7317">
        <v>0</v>
      </c>
      <c r="BH7317">
        <v>1.63</v>
      </c>
      <c r="BI7317">
        <v>20917</v>
      </c>
      <c r="BJ7317">
        <v>84350</v>
      </c>
      <c r="BK7317">
        <v>810</v>
      </c>
      <c r="BL7317">
        <v>2794</v>
      </c>
      <c r="BM7317">
        <v>41</v>
      </c>
      <c r="BN7317">
        <v>52</v>
      </c>
      <c r="BO7317">
        <v>2842</v>
      </c>
      <c r="BP7317">
        <v>0</v>
      </c>
      <c r="BQ7317">
        <v>70</v>
      </c>
      <c r="BR7317">
        <v>70</v>
      </c>
      <c r="BS7317">
        <v>52</v>
      </c>
      <c r="BT7317">
        <v>1588</v>
      </c>
      <c r="BU7317">
        <v>5362</v>
      </c>
      <c r="BV7317">
        <v>33382</v>
      </c>
      <c r="BW7317">
        <v>107</v>
      </c>
      <c r="BX7317">
        <v>63</v>
      </c>
      <c r="BY7317">
        <v>41</v>
      </c>
      <c r="BZ7317">
        <v>38</v>
      </c>
      <c r="CA7317">
        <v>3</v>
      </c>
      <c r="CB7317">
        <v>1438</v>
      </c>
      <c r="CC7317">
        <v>1427</v>
      </c>
      <c r="CD7317">
        <v>11</v>
      </c>
      <c r="CE7317">
        <v>10</v>
      </c>
      <c r="CF7317">
        <v>11175</v>
      </c>
      <c r="CG7317">
        <v>-1</v>
      </c>
      <c r="CH7317" s="1">
        <v>41456</v>
      </c>
      <c r="CI7317" s="1">
        <v>41820</v>
      </c>
      <c r="CJ7317" s="31">
        <v>1</v>
      </c>
    </row>
    <row r="7318" spans="1:88" x14ac:dyDescent="0.25">
      <c r="A7318" t="s">
        <v>28085</v>
      </c>
      <c r="B7318" t="s">
        <v>28599</v>
      </c>
      <c r="C7318">
        <v>2015</v>
      </c>
      <c r="D7318" t="s">
        <v>28600</v>
      </c>
      <c r="E7318" t="s">
        <v>28601</v>
      </c>
      <c r="F7318" t="s">
        <v>28602</v>
      </c>
      <c r="G7318">
        <v>37779</v>
      </c>
      <c r="H7318">
        <v>-83.798260400000004</v>
      </c>
      <c r="I7318">
        <v>36.209393599999999</v>
      </c>
      <c r="J7318">
        <v>47</v>
      </c>
      <c r="K7318">
        <v>173</v>
      </c>
      <c r="L7318" t="s">
        <v>1469</v>
      </c>
      <c r="M7318">
        <v>19113</v>
      </c>
      <c r="N7318" t="s">
        <v>80</v>
      </c>
      <c r="O7318" t="s">
        <v>96</v>
      </c>
      <c r="P7318" t="s">
        <v>82</v>
      </c>
      <c r="Q7318" t="s">
        <v>458</v>
      </c>
      <c r="R7318">
        <v>9551</v>
      </c>
      <c r="S7318">
        <v>9551</v>
      </c>
      <c r="T7318">
        <v>1</v>
      </c>
      <c r="U7318">
        <v>0</v>
      </c>
      <c r="V7318">
        <v>0</v>
      </c>
      <c r="W7318">
        <v>0</v>
      </c>
      <c r="X7318">
        <v>1</v>
      </c>
      <c r="Y7318">
        <v>1.5</v>
      </c>
      <c r="Z7318">
        <v>2.5</v>
      </c>
      <c r="AA7318">
        <v>57452</v>
      </c>
      <c r="AB7318">
        <v>0</v>
      </c>
      <c r="AC7318">
        <v>609</v>
      </c>
      <c r="AD7318">
        <v>17278</v>
      </c>
      <c r="AE7318">
        <v>75339</v>
      </c>
      <c r="AF7318">
        <v>49644</v>
      </c>
      <c r="AG7318">
        <v>12023</v>
      </c>
      <c r="AH7318">
        <v>61667</v>
      </c>
      <c r="AI7318">
        <v>0</v>
      </c>
      <c r="AJ7318">
        <v>0</v>
      </c>
      <c r="AK7318">
        <v>0</v>
      </c>
      <c r="AL7318">
        <v>0</v>
      </c>
      <c r="AM7318">
        <v>22407</v>
      </c>
      <c r="AN7318">
        <v>84074</v>
      </c>
      <c r="AO7318">
        <v>0</v>
      </c>
      <c r="AP7318">
        <v>0</v>
      </c>
      <c r="AQ7318">
        <v>0</v>
      </c>
      <c r="AR7318">
        <v>0</v>
      </c>
      <c r="AS7318">
        <v>0</v>
      </c>
      <c r="AT7318">
        <v>0</v>
      </c>
      <c r="AU7318">
        <v>13000</v>
      </c>
      <c r="AV7318">
        <v>84350</v>
      </c>
      <c r="AW7318">
        <v>194</v>
      </c>
      <c r="AX7318">
        <v>33154</v>
      </c>
      <c r="AY7318">
        <v>581</v>
      </c>
      <c r="AZ7318">
        <v>2842</v>
      </c>
      <c r="BA7318">
        <v>0</v>
      </c>
      <c r="BB7318">
        <v>70</v>
      </c>
      <c r="BC7318">
        <v>70</v>
      </c>
      <c r="BD7318">
        <v>0</v>
      </c>
      <c r="BE7318">
        <v>2080</v>
      </c>
      <c r="BF7318">
        <v>35032</v>
      </c>
      <c r="BG7318">
        <v>0</v>
      </c>
      <c r="BH7318">
        <v>2.5</v>
      </c>
      <c r="BI7318">
        <v>13000</v>
      </c>
      <c r="BJ7318">
        <v>84350</v>
      </c>
      <c r="BK7318">
        <v>194</v>
      </c>
      <c r="BL7318">
        <v>581</v>
      </c>
      <c r="BM7318">
        <v>71</v>
      </c>
      <c r="BN7318">
        <v>0</v>
      </c>
      <c r="BO7318">
        <v>2842</v>
      </c>
      <c r="BP7318">
        <v>0</v>
      </c>
      <c r="BQ7318">
        <v>70</v>
      </c>
      <c r="BR7318">
        <v>70</v>
      </c>
      <c r="BS7318">
        <v>0</v>
      </c>
      <c r="BT7318">
        <v>3046</v>
      </c>
      <c r="BU7318">
        <v>4573</v>
      </c>
      <c r="BV7318">
        <v>42029</v>
      </c>
      <c r="BW7318">
        <v>86</v>
      </c>
      <c r="BX7318">
        <v>136</v>
      </c>
      <c r="BY7318">
        <v>71</v>
      </c>
      <c r="BZ7318">
        <v>40</v>
      </c>
      <c r="CA7318">
        <v>10</v>
      </c>
      <c r="CB7318">
        <v>1599</v>
      </c>
      <c r="CC7318">
        <v>1305</v>
      </c>
      <c r="CD7318">
        <v>72</v>
      </c>
      <c r="CE7318">
        <v>11</v>
      </c>
      <c r="CF7318">
        <v>27667</v>
      </c>
      <c r="CG7318">
        <v>-1</v>
      </c>
      <c r="CH7318" s="1">
        <v>41456</v>
      </c>
      <c r="CI7318" s="1">
        <v>41820</v>
      </c>
      <c r="CJ7318" s="31">
        <v>1</v>
      </c>
    </row>
    <row r="7319" spans="1:88" x14ac:dyDescent="0.25">
      <c r="A7319" t="s">
        <v>28085</v>
      </c>
      <c r="B7319" t="s">
        <v>28603</v>
      </c>
      <c r="C7319">
        <v>2015</v>
      </c>
      <c r="D7319" t="s">
        <v>28604</v>
      </c>
      <c r="E7319" t="s">
        <v>28605</v>
      </c>
      <c r="F7319" t="s">
        <v>28606</v>
      </c>
      <c r="G7319">
        <v>37828</v>
      </c>
      <c r="H7319">
        <v>-84.070350599999998</v>
      </c>
      <c r="I7319">
        <v>36.197209800000003</v>
      </c>
      <c r="J7319">
        <v>47</v>
      </c>
      <c r="K7319">
        <v>1</v>
      </c>
      <c r="L7319" t="s">
        <v>94</v>
      </c>
      <c r="M7319">
        <v>75528</v>
      </c>
      <c r="N7319" t="s">
        <v>80</v>
      </c>
      <c r="O7319" t="s">
        <v>96</v>
      </c>
      <c r="P7319" t="s">
        <v>82</v>
      </c>
      <c r="Q7319" t="s">
        <v>458</v>
      </c>
      <c r="R7319">
        <v>9225</v>
      </c>
      <c r="S7319">
        <v>9225</v>
      </c>
      <c r="T7319">
        <v>1</v>
      </c>
      <c r="U7319">
        <v>0</v>
      </c>
      <c r="V7319">
        <v>0</v>
      </c>
      <c r="W7319">
        <v>0</v>
      </c>
      <c r="X7319">
        <v>1</v>
      </c>
      <c r="Y7319">
        <v>1.95</v>
      </c>
      <c r="Z7319">
        <v>2.95</v>
      </c>
      <c r="AA7319">
        <v>116383</v>
      </c>
      <c r="AB7319">
        <v>0</v>
      </c>
      <c r="AC7319">
        <v>1988</v>
      </c>
      <c r="AD7319">
        <v>8033</v>
      </c>
      <c r="AE7319">
        <v>126404</v>
      </c>
      <c r="AF7319">
        <v>76596</v>
      </c>
      <c r="AG7319">
        <v>24387</v>
      </c>
      <c r="AH7319">
        <v>100983</v>
      </c>
      <c r="AI7319">
        <v>2362</v>
      </c>
      <c r="AJ7319">
        <v>0</v>
      </c>
      <c r="AK7319">
        <v>590</v>
      </c>
      <c r="AL7319">
        <v>2952</v>
      </c>
      <c r="AM7319">
        <v>14445</v>
      </c>
      <c r="AN7319">
        <v>118380</v>
      </c>
      <c r="AO7319">
        <v>0</v>
      </c>
      <c r="AP7319">
        <v>0</v>
      </c>
      <c r="AQ7319">
        <v>0</v>
      </c>
      <c r="AR7319">
        <v>0</v>
      </c>
      <c r="AS7319">
        <v>0</v>
      </c>
      <c r="AT7319">
        <v>0</v>
      </c>
      <c r="AU7319">
        <v>12413</v>
      </c>
      <c r="AV7319">
        <v>84350</v>
      </c>
      <c r="AW7319">
        <v>726</v>
      </c>
      <c r="AX7319">
        <v>33154</v>
      </c>
      <c r="AY7319">
        <v>1241</v>
      </c>
      <c r="AZ7319">
        <v>2842</v>
      </c>
      <c r="BA7319">
        <v>0</v>
      </c>
      <c r="BB7319">
        <v>70</v>
      </c>
      <c r="BC7319">
        <v>70</v>
      </c>
      <c r="BD7319">
        <v>2</v>
      </c>
      <c r="BE7319">
        <v>1976</v>
      </c>
      <c r="BF7319">
        <v>15566</v>
      </c>
      <c r="BG7319">
        <v>0</v>
      </c>
      <c r="BH7319">
        <v>2.95</v>
      </c>
      <c r="BI7319">
        <v>12413</v>
      </c>
      <c r="BJ7319">
        <v>84350</v>
      </c>
      <c r="BK7319">
        <v>726</v>
      </c>
      <c r="BL7319">
        <v>1241</v>
      </c>
      <c r="BM7319">
        <v>134</v>
      </c>
      <c r="BN7319">
        <v>2</v>
      </c>
      <c r="BO7319">
        <v>2842</v>
      </c>
      <c r="BP7319">
        <v>0</v>
      </c>
      <c r="BQ7319">
        <v>70</v>
      </c>
      <c r="BR7319">
        <v>70</v>
      </c>
      <c r="BS7319">
        <v>2</v>
      </c>
      <c r="BT7319">
        <v>2263</v>
      </c>
      <c r="BU7319">
        <v>3816</v>
      </c>
      <c r="BV7319">
        <v>20613</v>
      </c>
      <c r="BW7319">
        <v>183</v>
      </c>
      <c r="BX7319">
        <v>204</v>
      </c>
      <c r="BY7319">
        <v>134</v>
      </c>
      <c r="BZ7319">
        <v>72</v>
      </c>
      <c r="CA7319">
        <v>0</v>
      </c>
      <c r="CB7319">
        <v>952</v>
      </c>
      <c r="CC7319">
        <v>673</v>
      </c>
      <c r="CD7319">
        <v>0</v>
      </c>
      <c r="CE7319">
        <v>8</v>
      </c>
      <c r="CF7319">
        <v>3474</v>
      </c>
      <c r="CG7319">
        <v>-1</v>
      </c>
      <c r="CH7319" s="1">
        <v>41456</v>
      </c>
      <c r="CI7319" s="1">
        <v>41820</v>
      </c>
      <c r="CJ7319" s="31">
        <v>1</v>
      </c>
    </row>
    <row r="7320" spans="1:88" x14ac:dyDescent="0.25">
      <c r="A7320" t="s">
        <v>28085</v>
      </c>
      <c r="B7320" t="s">
        <v>28607</v>
      </c>
      <c r="C7320">
        <v>2015</v>
      </c>
      <c r="D7320" t="s">
        <v>28608</v>
      </c>
      <c r="E7320" t="s">
        <v>14675</v>
      </c>
      <c r="F7320" t="s">
        <v>28609</v>
      </c>
      <c r="G7320">
        <v>37845</v>
      </c>
      <c r="H7320">
        <v>-84.441843000000006</v>
      </c>
      <c r="I7320">
        <v>36.095742999999999</v>
      </c>
      <c r="J7320">
        <v>47</v>
      </c>
      <c r="K7320">
        <v>129</v>
      </c>
      <c r="L7320" t="s">
        <v>738</v>
      </c>
      <c r="M7320">
        <v>21660</v>
      </c>
      <c r="N7320" t="s">
        <v>80</v>
      </c>
      <c r="O7320" t="s">
        <v>96</v>
      </c>
      <c r="P7320" t="s">
        <v>82</v>
      </c>
      <c r="Q7320" t="s">
        <v>458</v>
      </c>
      <c r="R7320">
        <v>1534</v>
      </c>
      <c r="S7320">
        <v>1534</v>
      </c>
      <c r="T7320">
        <v>1</v>
      </c>
      <c r="U7320">
        <v>0</v>
      </c>
      <c r="V7320">
        <v>0</v>
      </c>
      <c r="W7320">
        <v>0</v>
      </c>
      <c r="X7320">
        <v>0.55000000000000004</v>
      </c>
      <c r="Y7320">
        <v>0</v>
      </c>
      <c r="Z7320">
        <v>0.55000000000000004</v>
      </c>
      <c r="AA7320">
        <v>13229</v>
      </c>
      <c r="AB7320">
        <v>0</v>
      </c>
      <c r="AC7320">
        <v>0</v>
      </c>
      <c r="AD7320">
        <v>1168</v>
      </c>
      <c r="AE7320">
        <v>14397</v>
      </c>
      <c r="AF7320" t="s">
        <v>84</v>
      </c>
      <c r="AG7320" t="s">
        <v>84</v>
      </c>
      <c r="AH7320" t="s">
        <v>84</v>
      </c>
      <c r="AI7320">
        <v>402</v>
      </c>
      <c r="AJ7320">
        <v>0</v>
      </c>
      <c r="AK7320">
        <v>0</v>
      </c>
      <c r="AL7320">
        <v>402</v>
      </c>
      <c r="AM7320" t="s">
        <v>84</v>
      </c>
      <c r="AN7320">
        <v>13959</v>
      </c>
      <c r="AO7320">
        <v>0</v>
      </c>
      <c r="AP7320">
        <v>0</v>
      </c>
      <c r="AQ7320">
        <v>0</v>
      </c>
      <c r="AR7320">
        <v>0</v>
      </c>
      <c r="AS7320">
        <v>0</v>
      </c>
      <c r="AT7320">
        <v>0</v>
      </c>
      <c r="AU7320">
        <v>4114</v>
      </c>
      <c r="AV7320">
        <v>84350</v>
      </c>
      <c r="AW7320">
        <v>46</v>
      </c>
      <c r="AX7320">
        <v>33154</v>
      </c>
      <c r="AY7320">
        <v>781</v>
      </c>
      <c r="AZ7320">
        <v>2842</v>
      </c>
      <c r="BA7320">
        <v>0</v>
      </c>
      <c r="BB7320">
        <v>70</v>
      </c>
      <c r="BC7320">
        <v>70</v>
      </c>
      <c r="BD7320">
        <v>1</v>
      </c>
      <c r="BE7320">
        <v>1144</v>
      </c>
      <c r="BF7320">
        <v>1645</v>
      </c>
      <c r="BG7320">
        <v>0</v>
      </c>
      <c r="BH7320">
        <v>0.55000000000000004</v>
      </c>
      <c r="BI7320">
        <v>4114</v>
      </c>
      <c r="BJ7320">
        <v>84350</v>
      </c>
      <c r="BK7320">
        <v>46</v>
      </c>
      <c r="BL7320">
        <v>781</v>
      </c>
      <c r="BM7320">
        <v>4</v>
      </c>
      <c r="BN7320">
        <v>1</v>
      </c>
      <c r="BO7320">
        <v>2842</v>
      </c>
      <c r="BP7320">
        <v>0</v>
      </c>
      <c r="BQ7320">
        <v>70</v>
      </c>
      <c r="BR7320">
        <v>70</v>
      </c>
      <c r="BS7320">
        <v>1</v>
      </c>
      <c r="BT7320">
        <v>53</v>
      </c>
      <c r="BU7320">
        <v>675</v>
      </c>
      <c r="BV7320">
        <v>2365</v>
      </c>
      <c r="BW7320">
        <v>39</v>
      </c>
      <c r="BX7320">
        <v>1</v>
      </c>
      <c r="BY7320">
        <v>4</v>
      </c>
      <c r="BZ7320">
        <v>4</v>
      </c>
      <c r="CA7320">
        <v>0</v>
      </c>
      <c r="CB7320">
        <v>20</v>
      </c>
      <c r="CC7320">
        <v>20</v>
      </c>
      <c r="CD7320">
        <v>0</v>
      </c>
      <c r="CE7320">
        <v>4</v>
      </c>
      <c r="CF7320">
        <v>603</v>
      </c>
      <c r="CG7320">
        <v>-1</v>
      </c>
      <c r="CH7320" s="1">
        <v>41456</v>
      </c>
      <c r="CI7320" s="1">
        <v>41820</v>
      </c>
      <c r="CJ7320" s="31">
        <v>1</v>
      </c>
    </row>
    <row r="7321" spans="1:88" x14ac:dyDescent="0.25">
      <c r="A7321" t="s">
        <v>28085</v>
      </c>
      <c r="B7321" t="s">
        <v>28610</v>
      </c>
      <c r="C7321">
        <v>2015</v>
      </c>
      <c r="D7321" t="s">
        <v>28611</v>
      </c>
      <c r="E7321" t="s">
        <v>28612</v>
      </c>
      <c r="F7321" t="s">
        <v>28613</v>
      </c>
      <c r="G7321">
        <v>37872</v>
      </c>
      <c r="H7321">
        <v>-84.690263000000002</v>
      </c>
      <c r="I7321">
        <v>36.255377000000003</v>
      </c>
      <c r="J7321">
        <v>47</v>
      </c>
      <c r="K7321">
        <v>129</v>
      </c>
      <c r="L7321" t="s">
        <v>738</v>
      </c>
      <c r="M7321">
        <v>21660</v>
      </c>
      <c r="N7321" t="s">
        <v>80</v>
      </c>
      <c r="O7321" t="s">
        <v>96</v>
      </c>
      <c r="P7321" t="s">
        <v>82</v>
      </c>
      <c r="Q7321" t="s">
        <v>458</v>
      </c>
      <c r="R7321">
        <v>2411</v>
      </c>
      <c r="S7321">
        <v>2411</v>
      </c>
      <c r="T7321">
        <v>1</v>
      </c>
      <c r="U7321">
        <v>0</v>
      </c>
      <c r="V7321">
        <v>0</v>
      </c>
      <c r="W7321">
        <v>0</v>
      </c>
      <c r="X7321">
        <v>0.3</v>
      </c>
      <c r="Y7321">
        <v>0</v>
      </c>
      <c r="Z7321">
        <v>0.3</v>
      </c>
      <c r="AA7321">
        <v>8008</v>
      </c>
      <c r="AB7321">
        <v>0</v>
      </c>
      <c r="AC7321">
        <v>0</v>
      </c>
      <c r="AD7321">
        <v>1060</v>
      </c>
      <c r="AE7321">
        <v>9068</v>
      </c>
      <c r="AF7321" t="s">
        <v>84</v>
      </c>
      <c r="AG7321" t="s">
        <v>84</v>
      </c>
      <c r="AH7321" t="s">
        <v>84</v>
      </c>
      <c r="AI7321">
        <v>252</v>
      </c>
      <c r="AJ7321">
        <v>0</v>
      </c>
      <c r="AK7321">
        <v>0</v>
      </c>
      <c r="AL7321">
        <v>252</v>
      </c>
      <c r="AM7321" t="s">
        <v>84</v>
      </c>
      <c r="AN7321">
        <v>8101</v>
      </c>
      <c r="AO7321">
        <v>0</v>
      </c>
      <c r="AP7321">
        <v>0</v>
      </c>
      <c r="AQ7321">
        <v>0</v>
      </c>
      <c r="AR7321">
        <v>0</v>
      </c>
      <c r="AS7321">
        <v>0</v>
      </c>
      <c r="AT7321">
        <v>0</v>
      </c>
      <c r="AU7321">
        <v>6930</v>
      </c>
      <c r="AV7321">
        <v>84350</v>
      </c>
      <c r="AW7321">
        <v>175</v>
      </c>
      <c r="AX7321">
        <v>33154</v>
      </c>
      <c r="AY7321">
        <v>88</v>
      </c>
      <c r="AZ7321">
        <v>2842</v>
      </c>
      <c r="BA7321">
        <v>0</v>
      </c>
      <c r="BB7321">
        <v>70</v>
      </c>
      <c r="BC7321">
        <v>70</v>
      </c>
      <c r="BD7321">
        <v>1</v>
      </c>
      <c r="BE7321">
        <v>624</v>
      </c>
      <c r="BF7321">
        <v>1540</v>
      </c>
      <c r="BG7321">
        <v>0</v>
      </c>
      <c r="BH7321">
        <v>0.3</v>
      </c>
      <c r="BI7321">
        <v>6930</v>
      </c>
      <c r="BJ7321">
        <v>84350</v>
      </c>
      <c r="BK7321">
        <v>175</v>
      </c>
      <c r="BL7321">
        <v>88</v>
      </c>
      <c r="BM7321">
        <v>0</v>
      </c>
      <c r="BN7321">
        <v>1</v>
      </c>
      <c r="BO7321">
        <v>2842</v>
      </c>
      <c r="BP7321">
        <v>0</v>
      </c>
      <c r="BQ7321">
        <v>70</v>
      </c>
      <c r="BR7321">
        <v>70</v>
      </c>
      <c r="BS7321">
        <v>1</v>
      </c>
      <c r="BT7321">
        <v>7</v>
      </c>
      <c r="BU7321">
        <v>98</v>
      </c>
      <c r="BV7321">
        <v>4251</v>
      </c>
      <c r="BW7321">
        <v>172</v>
      </c>
      <c r="BX7321">
        <v>32</v>
      </c>
      <c r="BY7321">
        <v>0</v>
      </c>
      <c r="BZ7321">
        <v>0</v>
      </c>
      <c r="CA7321">
        <v>0</v>
      </c>
      <c r="CB7321">
        <v>0</v>
      </c>
      <c r="CC7321">
        <v>0</v>
      </c>
      <c r="CD7321">
        <v>0</v>
      </c>
      <c r="CE7321">
        <v>9</v>
      </c>
      <c r="CF7321">
        <v>664</v>
      </c>
      <c r="CG7321">
        <v>-1</v>
      </c>
      <c r="CH7321" s="1">
        <v>41456</v>
      </c>
      <c r="CI7321" s="1">
        <v>41820</v>
      </c>
      <c r="CJ7321" s="31">
        <v>1</v>
      </c>
    </row>
    <row r="7322" spans="1:88" x14ac:dyDescent="0.25">
      <c r="A7322" t="s">
        <v>28085</v>
      </c>
      <c r="B7322" t="s">
        <v>28614</v>
      </c>
      <c r="C7322">
        <v>2015</v>
      </c>
      <c r="D7322" t="s">
        <v>728</v>
      </c>
      <c r="E7322" t="s">
        <v>28615</v>
      </c>
      <c r="F7322" t="s">
        <v>691</v>
      </c>
      <c r="G7322">
        <v>37892</v>
      </c>
      <c r="H7322">
        <v>-84.449901800000006</v>
      </c>
      <c r="I7322">
        <v>36.552150400000002</v>
      </c>
      <c r="J7322">
        <v>47</v>
      </c>
      <c r="K7322">
        <v>151</v>
      </c>
      <c r="L7322" t="s">
        <v>5996</v>
      </c>
      <c r="M7322">
        <v>21987</v>
      </c>
      <c r="N7322" t="s">
        <v>80</v>
      </c>
      <c r="O7322" t="s">
        <v>96</v>
      </c>
      <c r="P7322" t="s">
        <v>82</v>
      </c>
      <c r="Q7322" t="s">
        <v>458</v>
      </c>
      <c r="R7322">
        <v>3552</v>
      </c>
      <c r="S7322">
        <v>3552</v>
      </c>
      <c r="T7322">
        <v>1</v>
      </c>
      <c r="U7322">
        <v>0</v>
      </c>
      <c r="V7322">
        <v>0</v>
      </c>
      <c r="W7322">
        <v>0</v>
      </c>
      <c r="X7322">
        <v>0.5</v>
      </c>
      <c r="Y7322">
        <v>0</v>
      </c>
      <c r="Z7322">
        <v>0.5</v>
      </c>
      <c r="AA7322">
        <v>19455</v>
      </c>
      <c r="AB7322">
        <v>0</v>
      </c>
      <c r="AC7322">
        <v>0</v>
      </c>
      <c r="AD7322">
        <v>158</v>
      </c>
      <c r="AE7322">
        <v>19613</v>
      </c>
      <c r="AF7322" t="s">
        <v>84</v>
      </c>
      <c r="AG7322" t="s">
        <v>84</v>
      </c>
      <c r="AH7322" t="s">
        <v>84</v>
      </c>
      <c r="AI7322">
        <v>1991</v>
      </c>
      <c r="AJ7322">
        <v>0</v>
      </c>
      <c r="AK7322">
        <v>937</v>
      </c>
      <c r="AL7322">
        <v>2928</v>
      </c>
      <c r="AM7322" t="s">
        <v>84</v>
      </c>
      <c r="AN7322">
        <v>18418</v>
      </c>
      <c r="AO7322">
        <v>0</v>
      </c>
      <c r="AP7322">
        <v>0</v>
      </c>
      <c r="AQ7322">
        <v>0</v>
      </c>
      <c r="AR7322">
        <v>0</v>
      </c>
      <c r="AS7322">
        <v>0</v>
      </c>
      <c r="AT7322">
        <v>0</v>
      </c>
      <c r="AU7322">
        <v>8575</v>
      </c>
      <c r="AV7322">
        <v>84350</v>
      </c>
      <c r="AW7322">
        <v>425</v>
      </c>
      <c r="AX7322">
        <v>33154</v>
      </c>
      <c r="AY7322">
        <v>742</v>
      </c>
      <c r="AZ7322">
        <v>2842</v>
      </c>
      <c r="BA7322">
        <v>0</v>
      </c>
      <c r="BB7322">
        <v>70</v>
      </c>
      <c r="BC7322">
        <v>70</v>
      </c>
      <c r="BD7322">
        <v>11</v>
      </c>
      <c r="BE7322">
        <v>1040</v>
      </c>
      <c r="BF7322">
        <v>3705</v>
      </c>
      <c r="BG7322">
        <v>0</v>
      </c>
      <c r="BH7322">
        <v>0.5</v>
      </c>
      <c r="BI7322">
        <v>8575</v>
      </c>
      <c r="BJ7322">
        <v>84350</v>
      </c>
      <c r="BK7322">
        <v>425</v>
      </c>
      <c r="BL7322">
        <v>742</v>
      </c>
      <c r="BM7322">
        <v>7</v>
      </c>
      <c r="BN7322">
        <v>11</v>
      </c>
      <c r="BO7322">
        <v>2842</v>
      </c>
      <c r="BP7322">
        <v>0</v>
      </c>
      <c r="BQ7322">
        <v>70</v>
      </c>
      <c r="BR7322">
        <v>70</v>
      </c>
      <c r="BS7322">
        <v>11</v>
      </c>
      <c r="BT7322">
        <v>117</v>
      </c>
      <c r="BU7322">
        <v>824</v>
      </c>
      <c r="BV7322">
        <v>11102</v>
      </c>
      <c r="BW7322">
        <v>0</v>
      </c>
      <c r="BX7322">
        <v>8</v>
      </c>
      <c r="BY7322">
        <v>7</v>
      </c>
      <c r="BZ7322">
        <v>4</v>
      </c>
      <c r="CA7322">
        <v>2</v>
      </c>
      <c r="CB7322">
        <v>76</v>
      </c>
      <c r="CC7322">
        <v>68</v>
      </c>
      <c r="CD7322">
        <v>12</v>
      </c>
      <c r="CE7322">
        <v>3</v>
      </c>
      <c r="CF7322">
        <v>1284</v>
      </c>
      <c r="CG7322">
        <v>-1</v>
      </c>
      <c r="CH7322" s="1">
        <v>41456</v>
      </c>
      <c r="CI7322" s="1">
        <v>41820</v>
      </c>
      <c r="CJ7322" s="31">
        <v>1</v>
      </c>
    </row>
    <row r="7323" spans="1:88" x14ac:dyDescent="0.25">
      <c r="A7323" t="s">
        <v>28085</v>
      </c>
      <c r="B7323" t="s">
        <v>28616</v>
      </c>
      <c r="C7323">
        <v>2015</v>
      </c>
      <c r="D7323" t="s">
        <v>28617</v>
      </c>
      <c r="E7323" t="s">
        <v>28618</v>
      </c>
      <c r="F7323" t="s">
        <v>3582</v>
      </c>
      <c r="G7323">
        <v>37829</v>
      </c>
      <c r="H7323">
        <v>-84.560531999999995</v>
      </c>
      <c r="I7323">
        <v>35.983919999999998</v>
      </c>
      <c r="J7323">
        <v>47</v>
      </c>
      <c r="K7323">
        <v>129</v>
      </c>
      <c r="L7323" t="s">
        <v>738</v>
      </c>
      <c r="M7323">
        <v>21660</v>
      </c>
      <c r="N7323" t="s">
        <v>80</v>
      </c>
      <c r="O7323" t="s">
        <v>96</v>
      </c>
      <c r="P7323" t="s">
        <v>82</v>
      </c>
      <c r="Q7323" t="s">
        <v>458</v>
      </c>
      <c r="R7323">
        <v>2192</v>
      </c>
      <c r="S7323">
        <v>2192</v>
      </c>
      <c r="T7323">
        <v>1</v>
      </c>
      <c r="U7323">
        <v>0</v>
      </c>
      <c r="V7323">
        <v>0</v>
      </c>
      <c r="W7323">
        <v>0</v>
      </c>
      <c r="X7323">
        <v>0.3</v>
      </c>
      <c r="Y7323">
        <v>0</v>
      </c>
      <c r="Z7323">
        <v>0.3</v>
      </c>
      <c r="AA7323">
        <v>8008</v>
      </c>
      <c r="AB7323">
        <v>0</v>
      </c>
      <c r="AC7323">
        <v>0</v>
      </c>
      <c r="AD7323">
        <v>14</v>
      </c>
      <c r="AE7323">
        <v>8022</v>
      </c>
      <c r="AF7323" t="s">
        <v>84</v>
      </c>
      <c r="AG7323" t="s">
        <v>84</v>
      </c>
      <c r="AH7323" t="s">
        <v>84</v>
      </c>
      <c r="AI7323">
        <v>400</v>
      </c>
      <c r="AJ7323">
        <v>0</v>
      </c>
      <c r="AK7323">
        <v>0</v>
      </c>
      <c r="AL7323">
        <v>400</v>
      </c>
      <c r="AM7323" t="s">
        <v>84</v>
      </c>
      <c r="AN7323">
        <v>8211</v>
      </c>
      <c r="AO7323">
        <v>0</v>
      </c>
      <c r="AP7323">
        <v>0</v>
      </c>
      <c r="AQ7323">
        <v>0</v>
      </c>
      <c r="AR7323">
        <v>0</v>
      </c>
      <c r="AS7323">
        <v>0</v>
      </c>
      <c r="AT7323">
        <v>0</v>
      </c>
      <c r="AU7323">
        <v>2692</v>
      </c>
      <c r="AV7323">
        <v>84350</v>
      </c>
      <c r="AW7323">
        <v>46</v>
      </c>
      <c r="AX7323">
        <v>33154</v>
      </c>
      <c r="AY7323">
        <v>175</v>
      </c>
      <c r="AZ7323">
        <v>2842</v>
      </c>
      <c r="BA7323">
        <v>0</v>
      </c>
      <c r="BB7323">
        <v>70</v>
      </c>
      <c r="BC7323">
        <v>70</v>
      </c>
      <c r="BD7323">
        <v>0</v>
      </c>
      <c r="BE7323">
        <v>624</v>
      </c>
      <c r="BF7323">
        <v>818</v>
      </c>
      <c r="BG7323">
        <v>0</v>
      </c>
      <c r="BH7323">
        <v>0.3</v>
      </c>
      <c r="BI7323">
        <v>2692</v>
      </c>
      <c r="BJ7323">
        <v>84350</v>
      </c>
      <c r="BK7323">
        <v>46</v>
      </c>
      <c r="BL7323">
        <v>175</v>
      </c>
      <c r="BM7323">
        <v>1</v>
      </c>
      <c r="BN7323">
        <v>0</v>
      </c>
      <c r="BO7323">
        <v>2842</v>
      </c>
      <c r="BP7323">
        <v>0</v>
      </c>
      <c r="BQ7323">
        <v>70</v>
      </c>
      <c r="BR7323">
        <v>70</v>
      </c>
      <c r="BS7323">
        <v>0</v>
      </c>
      <c r="BT7323">
        <v>12</v>
      </c>
      <c r="BU7323">
        <v>207</v>
      </c>
      <c r="BV7323">
        <v>1242</v>
      </c>
      <c r="BW7323">
        <v>0</v>
      </c>
      <c r="BX7323">
        <v>0</v>
      </c>
      <c r="BY7323">
        <v>1</v>
      </c>
      <c r="BZ7323">
        <v>1</v>
      </c>
      <c r="CA7323">
        <v>0</v>
      </c>
      <c r="CB7323">
        <v>3</v>
      </c>
      <c r="CC7323">
        <v>3</v>
      </c>
      <c r="CD7323">
        <v>0</v>
      </c>
      <c r="CE7323">
        <v>3</v>
      </c>
      <c r="CF7323">
        <v>561</v>
      </c>
      <c r="CG7323">
        <v>-1</v>
      </c>
      <c r="CH7323" s="1">
        <v>41456</v>
      </c>
      <c r="CI7323" s="1">
        <v>41820</v>
      </c>
      <c r="CJ7323" s="31">
        <v>1</v>
      </c>
    </row>
    <row r="7324" spans="1:88" x14ac:dyDescent="0.25">
      <c r="A7324" t="s">
        <v>28085</v>
      </c>
      <c r="B7324" t="s">
        <v>28619</v>
      </c>
      <c r="C7324">
        <v>2015</v>
      </c>
      <c r="D7324" t="s">
        <v>28620</v>
      </c>
      <c r="E7324" t="s">
        <v>28621</v>
      </c>
      <c r="F7324" t="s">
        <v>28622</v>
      </c>
      <c r="G7324">
        <v>38040</v>
      </c>
      <c r="H7324">
        <v>-89.395978799999995</v>
      </c>
      <c r="I7324">
        <v>35.875581400000002</v>
      </c>
      <c r="J7324">
        <v>47</v>
      </c>
      <c r="K7324">
        <v>97</v>
      </c>
      <c r="L7324" t="s">
        <v>666</v>
      </c>
      <c r="M7324">
        <v>27382</v>
      </c>
      <c r="N7324" t="s">
        <v>80</v>
      </c>
      <c r="O7324" t="s">
        <v>96</v>
      </c>
      <c r="P7324" t="s">
        <v>82</v>
      </c>
      <c r="Q7324" t="s">
        <v>458</v>
      </c>
      <c r="R7324">
        <v>5857</v>
      </c>
      <c r="S7324">
        <v>5857</v>
      </c>
      <c r="T7324">
        <v>1</v>
      </c>
      <c r="U7324">
        <v>0</v>
      </c>
      <c r="V7324">
        <v>0</v>
      </c>
      <c r="W7324">
        <v>0</v>
      </c>
      <c r="X7324">
        <v>0.5</v>
      </c>
      <c r="Y7324">
        <v>0.83</v>
      </c>
      <c r="Z7324">
        <v>1.33</v>
      </c>
      <c r="AA7324">
        <v>27525</v>
      </c>
      <c r="AB7324">
        <v>0</v>
      </c>
      <c r="AC7324">
        <v>385</v>
      </c>
      <c r="AD7324">
        <v>6354</v>
      </c>
      <c r="AE7324">
        <v>34264</v>
      </c>
      <c r="AF7324" t="s">
        <v>84</v>
      </c>
      <c r="AG7324" t="s">
        <v>84</v>
      </c>
      <c r="AH7324" t="s">
        <v>84</v>
      </c>
      <c r="AI7324">
        <v>336</v>
      </c>
      <c r="AJ7324">
        <v>0</v>
      </c>
      <c r="AK7324">
        <v>0</v>
      </c>
      <c r="AL7324">
        <v>336</v>
      </c>
      <c r="AM7324" t="s">
        <v>84</v>
      </c>
      <c r="AN7324">
        <v>38315</v>
      </c>
      <c r="AO7324">
        <v>0</v>
      </c>
      <c r="AP7324">
        <v>0</v>
      </c>
      <c r="AQ7324">
        <v>0</v>
      </c>
      <c r="AR7324">
        <v>0</v>
      </c>
      <c r="AS7324">
        <v>0</v>
      </c>
      <c r="AT7324">
        <v>0</v>
      </c>
      <c r="AU7324">
        <v>19276</v>
      </c>
      <c r="AV7324">
        <v>84350</v>
      </c>
      <c r="AW7324">
        <v>509</v>
      </c>
      <c r="AX7324">
        <v>33154</v>
      </c>
      <c r="AY7324">
        <v>1378</v>
      </c>
      <c r="AZ7324">
        <v>2842</v>
      </c>
      <c r="BA7324">
        <v>0</v>
      </c>
      <c r="BB7324">
        <v>70</v>
      </c>
      <c r="BC7324">
        <v>70</v>
      </c>
      <c r="BD7324">
        <v>5</v>
      </c>
      <c r="BE7324">
        <v>1560</v>
      </c>
      <c r="BF7324">
        <v>12012</v>
      </c>
      <c r="BG7324">
        <v>0</v>
      </c>
      <c r="BH7324">
        <v>1.33</v>
      </c>
      <c r="BI7324">
        <v>19276</v>
      </c>
      <c r="BJ7324">
        <v>84350</v>
      </c>
      <c r="BK7324">
        <v>509</v>
      </c>
      <c r="BL7324">
        <v>1378</v>
      </c>
      <c r="BM7324">
        <v>7</v>
      </c>
      <c r="BN7324">
        <v>5</v>
      </c>
      <c r="BO7324">
        <v>2842</v>
      </c>
      <c r="BP7324">
        <v>0</v>
      </c>
      <c r="BQ7324">
        <v>70</v>
      </c>
      <c r="BR7324">
        <v>70</v>
      </c>
      <c r="BS7324">
        <v>5</v>
      </c>
      <c r="BT7324">
        <v>434</v>
      </c>
      <c r="BU7324">
        <v>575</v>
      </c>
      <c r="BV7324">
        <v>9669</v>
      </c>
      <c r="BW7324">
        <v>0</v>
      </c>
      <c r="BX7324">
        <v>0</v>
      </c>
      <c r="BY7324">
        <v>7</v>
      </c>
      <c r="BZ7324">
        <v>7</v>
      </c>
      <c r="CA7324">
        <v>0</v>
      </c>
      <c r="CB7324">
        <v>140</v>
      </c>
      <c r="CC7324">
        <v>140</v>
      </c>
      <c r="CD7324">
        <v>0</v>
      </c>
      <c r="CE7324">
        <v>2</v>
      </c>
      <c r="CF7324">
        <v>3917</v>
      </c>
      <c r="CG7324">
        <v>-1</v>
      </c>
      <c r="CH7324" s="1">
        <v>41456</v>
      </c>
      <c r="CI7324" s="1">
        <v>41820</v>
      </c>
      <c r="CJ7324" s="31">
        <v>1</v>
      </c>
    </row>
    <row r="7325" spans="1:88" x14ac:dyDescent="0.25">
      <c r="A7325" t="s">
        <v>28085</v>
      </c>
      <c r="B7325" t="s">
        <v>28623</v>
      </c>
      <c r="C7325">
        <v>2015</v>
      </c>
      <c r="D7325" t="s">
        <v>28624</v>
      </c>
      <c r="E7325" t="s">
        <v>28625</v>
      </c>
      <c r="F7325" t="s">
        <v>11991</v>
      </c>
      <c r="G7325">
        <v>38259</v>
      </c>
      <c r="H7325">
        <v>-89.195740900000004</v>
      </c>
      <c r="I7325">
        <v>36.2018488</v>
      </c>
      <c r="J7325">
        <v>47</v>
      </c>
      <c r="K7325">
        <v>45</v>
      </c>
      <c r="L7325" t="s">
        <v>28182</v>
      </c>
      <c r="M7325">
        <v>37935</v>
      </c>
      <c r="N7325" t="s">
        <v>80</v>
      </c>
      <c r="O7325" t="s">
        <v>96</v>
      </c>
      <c r="P7325" t="s">
        <v>82</v>
      </c>
      <c r="Q7325" t="s">
        <v>458</v>
      </c>
      <c r="R7325">
        <v>628</v>
      </c>
      <c r="S7325">
        <v>628</v>
      </c>
      <c r="T7325">
        <v>1</v>
      </c>
      <c r="U7325">
        <v>0</v>
      </c>
      <c r="V7325">
        <v>0</v>
      </c>
      <c r="W7325">
        <v>0</v>
      </c>
      <c r="X7325">
        <v>0.5</v>
      </c>
      <c r="Y7325">
        <v>0</v>
      </c>
      <c r="Z7325">
        <v>0.5</v>
      </c>
      <c r="AA7325">
        <v>14165</v>
      </c>
      <c r="AB7325">
        <v>0</v>
      </c>
      <c r="AC7325">
        <v>0</v>
      </c>
      <c r="AD7325">
        <v>115</v>
      </c>
      <c r="AE7325">
        <v>14280</v>
      </c>
      <c r="AF7325" t="s">
        <v>84</v>
      </c>
      <c r="AG7325" t="s">
        <v>84</v>
      </c>
      <c r="AH7325" t="s">
        <v>84</v>
      </c>
      <c r="AI7325">
        <v>0</v>
      </c>
      <c r="AJ7325">
        <v>0</v>
      </c>
      <c r="AK7325">
        <v>0</v>
      </c>
      <c r="AL7325">
        <v>0</v>
      </c>
      <c r="AM7325" t="s">
        <v>84</v>
      </c>
      <c r="AN7325">
        <v>15281</v>
      </c>
      <c r="AO7325">
        <v>0</v>
      </c>
      <c r="AP7325">
        <v>0</v>
      </c>
      <c r="AQ7325">
        <v>0</v>
      </c>
      <c r="AR7325">
        <v>0</v>
      </c>
      <c r="AS7325">
        <v>0</v>
      </c>
      <c r="AT7325">
        <v>0</v>
      </c>
      <c r="AU7325">
        <v>11171</v>
      </c>
      <c r="AV7325">
        <v>84350</v>
      </c>
      <c r="AW7325">
        <v>1503</v>
      </c>
      <c r="AX7325">
        <v>33154</v>
      </c>
      <c r="AY7325">
        <v>339</v>
      </c>
      <c r="AZ7325">
        <v>2842</v>
      </c>
      <c r="BA7325">
        <v>0</v>
      </c>
      <c r="BB7325">
        <v>70</v>
      </c>
      <c r="BC7325">
        <v>70</v>
      </c>
      <c r="BD7325">
        <v>0</v>
      </c>
      <c r="BE7325">
        <v>1040</v>
      </c>
      <c r="BF7325">
        <v>1900</v>
      </c>
      <c r="BG7325">
        <v>0</v>
      </c>
      <c r="BH7325">
        <v>0.5</v>
      </c>
      <c r="BI7325">
        <v>11171</v>
      </c>
      <c r="BJ7325">
        <v>84350</v>
      </c>
      <c r="BK7325">
        <v>1503</v>
      </c>
      <c r="BL7325">
        <v>339</v>
      </c>
      <c r="BM7325">
        <v>6</v>
      </c>
      <c r="BN7325">
        <v>0</v>
      </c>
      <c r="BO7325">
        <v>2842</v>
      </c>
      <c r="BP7325">
        <v>0</v>
      </c>
      <c r="BQ7325">
        <v>70</v>
      </c>
      <c r="BR7325">
        <v>70</v>
      </c>
      <c r="BS7325">
        <v>0</v>
      </c>
      <c r="BT7325">
        <v>135</v>
      </c>
      <c r="BU7325">
        <v>184</v>
      </c>
      <c r="BV7325">
        <v>2859</v>
      </c>
      <c r="BW7325">
        <v>31</v>
      </c>
      <c r="BX7325">
        <v>27</v>
      </c>
      <c r="BY7325">
        <v>6</v>
      </c>
      <c r="BZ7325">
        <v>6</v>
      </c>
      <c r="CA7325">
        <v>0</v>
      </c>
      <c r="CB7325">
        <v>240</v>
      </c>
      <c r="CC7325">
        <v>240</v>
      </c>
      <c r="CD7325">
        <v>0</v>
      </c>
      <c r="CE7325">
        <v>2</v>
      </c>
      <c r="CF7325">
        <v>673</v>
      </c>
      <c r="CG7325">
        <v>-1</v>
      </c>
      <c r="CH7325" s="1">
        <v>41456</v>
      </c>
      <c r="CI7325" s="1">
        <v>41820</v>
      </c>
      <c r="CJ7325" s="31">
        <v>1</v>
      </c>
    </row>
    <row r="7326" spans="1:88" x14ac:dyDescent="0.25">
      <c r="A7326" t="s">
        <v>28085</v>
      </c>
      <c r="B7326" t="s">
        <v>28626</v>
      </c>
      <c r="C7326">
        <v>2015</v>
      </c>
      <c r="D7326" t="s">
        <v>28627</v>
      </c>
      <c r="E7326" t="s">
        <v>28628</v>
      </c>
      <c r="F7326" t="s">
        <v>28629</v>
      </c>
      <c r="G7326">
        <v>37742</v>
      </c>
      <c r="H7326">
        <v>-84.177459999999996</v>
      </c>
      <c r="I7326">
        <v>35.659042999999997</v>
      </c>
      <c r="J7326">
        <v>47</v>
      </c>
      <c r="K7326">
        <v>105</v>
      </c>
      <c r="L7326" t="s">
        <v>19271</v>
      </c>
      <c r="M7326">
        <v>50771</v>
      </c>
      <c r="N7326" t="s">
        <v>80</v>
      </c>
      <c r="O7326" t="s">
        <v>96</v>
      </c>
      <c r="P7326" t="s">
        <v>82</v>
      </c>
      <c r="Q7326" t="s">
        <v>458</v>
      </c>
      <c r="R7326">
        <v>2492</v>
      </c>
      <c r="S7326">
        <v>2492</v>
      </c>
      <c r="T7326">
        <v>1</v>
      </c>
      <c r="U7326">
        <v>0</v>
      </c>
      <c r="V7326">
        <v>0</v>
      </c>
      <c r="W7326">
        <v>0</v>
      </c>
      <c r="X7326">
        <v>0.8</v>
      </c>
      <c r="Y7326">
        <v>0.3</v>
      </c>
      <c r="Z7326">
        <v>1.1000000000000001</v>
      </c>
      <c r="AA7326">
        <v>45096</v>
      </c>
      <c r="AB7326">
        <v>0</v>
      </c>
      <c r="AC7326">
        <v>729</v>
      </c>
      <c r="AD7326">
        <v>4269</v>
      </c>
      <c r="AE7326">
        <v>50094</v>
      </c>
      <c r="AF7326" t="s">
        <v>84</v>
      </c>
      <c r="AG7326" t="s">
        <v>84</v>
      </c>
      <c r="AH7326" t="s">
        <v>84</v>
      </c>
      <c r="AI7326">
        <v>5891</v>
      </c>
      <c r="AJ7326">
        <v>0</v>
      </c>
      <c r="AK7326">
        <v>720</v>
      </c>
      <c r="AL7326">
        <v>6611</v>
      </c>
      <c r="AM7326" t="s">
        <v>84</v>
      </c>
      <c r="AN7326">
        <v>48339</v>
      </c>
      <c r="AO7326">
        <v>0</v>
      </c>
      <c r="AP7326">
        <v>0</v>
      </c>
      <c r="AQ7326">
        <v>0</v>
      </c>
      <c r="AR7326">
        <v>0</v>
      </c>
      <c r="AS7326">
        <v>0</v>
      </c>
      <c r="AT7326">
        <v>0</v>
      </c>
      <c r="AU7326">
        <v>7345</v>
      </c>
      <c r="AV7326">
        <v>84350</v>
      </c>
      <c r="AW7326">
        <v>129</v>
      </c>
      <c r="AX7326">
        <v>33154</v>
      </c>
      <c r="AY7326">
        <v>623</v>
      </c>
      <c r="AZ7326">
        <v>2842</v>
      </c>
      <c r="BA7326">
        <v>0</v>
      </c>
      <c r="BB7326">
        <v>70</v>
      </c>
      <c r="BC7326">
        <v>70</v>
      </c>
      <c r="BD7326">
        <v>10</v>
      </c>
      <c r="BE7326">
        <v>1664</v>
      </c>
      <c r="BF7326">
        <v>5311</v>
      </c>
      <c r="BG7326">
        <v>0</v>
      </c>
      <c r="BH7326">
        <v>1.1000000000000001</v>
      </c>
      <c r="BI7326">
        <v>7345</v>
      </c>
      <c r="BJ7326">
        <v>84350</v>
      </c>
      <c r="BK7326">
        <v>129</v>
      </c>
      <c r="BL7326">
        <v>623</v>
      </c>
      <c r="BM7326">
        <v>28</v>
      </c>
      <c r="BN7326">
        <v>10</v>
      </c>
      <c r="BO7326">
        <v>2842</v>
      </c>
      <c r="BP7326">
        <v>0</v>
      </c>
      <c r="BQ7326">
        <v>70</v>
      </c>
      <c r="BR7326">
        <v>70</v>
      </c>
      <c r="BS7326">
        <v>10</v>
      </c>
      <c r="BT7326">
        <v>451</v>
      </c>
      <c r="BU7326">
        <v>1385</v>
      </c>
      <c r="BV7326">
        <v>6806</v>
      </c>
      <c r="BW7326">
        <v>0</v>
      </c>
      <c r="BX7326">
        <v>0</v>
      </c>
      <c r="BY7326">
        <v>28</v>
      </c>
      <c r="BZ7326">
        <v>28</v>
      </c>
      <c r="CA7326">
        <v>0</v>
      </c>
      <c r="CB7326">
        <v>720</v>
      </c>
      <c r="CC7326">
        <v>720</v>
      </c>
      <c r="CD7326">
        <v>0</v>
      </c>
      <c r="CE7326">
        <v>4</v>
      </c>
      <c r="CF7326">
        <v>1084</v>
      </c>
      <c r="CG7326">
        <v>-1</v>
      </c>
      <c r="CH7326" s="1">
        <v>41456</v>
      </c>
      <c r="CI7326" s="1">
        <v>41820</v>
      </c>
      <c r="CJ7326" s="31">
        <v>1</v>
      </c>
    </row>
    <row r="7327" spans="1:88" x14ac:dyDescent="0.25">
      <c r="A7327" t="s">
        <v>28085</v>
      </c>
      <c r="B7327" t="s">
        <v>28630</v>
      </c>
      <c r="C7327">
        <v>2015</v>
      </c>
      <c r="D7327" t="s">
        <v>28631</v>
      </c>
      <c r="E7327" t="s">
        <v>28632</v>
      </c>
      <c r="F7327" t="s">
        <v>19271</v>
      </c>
      <c r="G7327">
        <v>37774</v>
      </c>
      <c r="H7327">
        <v>-84.345169999999996</v>
      </c>
      <c r="I7327">
        <v>35.7393699</v>
      </c>
      <c r="J7327">
        <v>47</v>
      </c>
      <c r="K7327">
        <v>105</v>
      </c>
      <c r="L7327" t="s">
        <v>19271</v>
      </c>
      <c r="M7327">
        <v>50771</v>
      </c>
      <c r="N7327" t="s">
        <v>80</v>
      </c>
      <c r="O7327" t="s">
        <v>96</v>
      </c>
      <c r="P7327" t="s">
        <v>82</v>
      </c>
      <c r="Q7327" t="s">
        <v>458</v>
      </c>
      <c r="R7327">
        <v>12612</v>
      </c>
      <c r="S7327">
        <v>12612</v>
      </c>
      <c r="T7327">
        <v>1</v>
      </c>
      <c r="U7327">
        <v>0</v>
      </c>
      <c r="V7327">
        <v>0</v>
      </c>
      <c r="W7327">
        <v>0</v>
      </c>
      <c r="X7327">
        <v>1</v>
      </c>
      <c r="Y7327">
        <v>0.5</v>
      </c>
      <c r="Z7327">
        <v>1.5</v>
      </c>
      <c r="AA7327">
        <v>66512</v>
      </c>
      <c r="AB7327">
        <v>0</v>
      </c>
      <c r="AC7327">
        <v>1399</v>
      </c>
      <c r="AD7327">
        <v>6863</v>
      </c>
      <c r="AE7327">
        <v>74774</v>
      </c>
      <c r="AF7327" t="s">
        <v>84</v>
      </c>
      <c r="AG7327" t="s">
        <v>84</v>
      </c>
      <c r="AH7327" t="s">
        <v>84</v>
      </c>
      <c r="AI7327">
        <v>6350</v>
      </c>
      <c r="AJ7327">
        <v>1413</v>
      </c>
      <c r="AK7327">
        <v>4819</v>
      </c>
      <c r="AL7327">
        <v>12582</v>
      </c>
      <c r="AM7327" t="s">
        <v>84</v>
      </c>
      <c r="AN7327">
        <v>66774</v>
      </c>
      <c r="AO7327">
        <v>0</v>
      </c>
      <c r="AP7327">
        <v>0</v>
      </c>
      <c r="AQ7327">
        <v>0</v>
      </c>
      <c r="AR7327">
        <v>0</v>
      </c>
      <c r="AS7327">
        <v>0</v>
      </c>
      <c r="AT7327">
        <v>0</v>
      </c>
      <c r="AU7327">
        <v>19342</v>
      </c>
      <c r="AV7327">
        <v>84350</v>
      </c>
      <c r="AW7327">
        <v>363</v>
      </c>
      <c r="AX7327">
        <v>33154</v>
      </c>
      <c r="AY7327">
        <v>458</v>
      </c>
      <c r="AZ7327">
        <v>2842</v>
      </c>
      <c r="BA7327">
        <v>1</v>
      </c>
      <c r="BB7327">
        <v>70</v>
      </c>
      <c r="BC7327">
        <v>71</v>
      </c>
      <c r="BD7327">
        <v>18</v>
      </c>
      <c r="BE7327">
        <v>2340</v>
      </c>
      <c r="BF7327">
        <v>13545</v>
      </c>
      <c r="BG7327">
        <v>0</v>
      </c>
      <c r="BH7327">
        <v>1.5</v>
      </c>
      <c r="BI7327">
        <v>19342</v>
      </c>
      <c r="BJ7327">
        <v>84350</v>
      </c>
      <c r="BK7327">
        <v>363</v>
      </c>
      <c r="BL7327">
        <v>458</v>
      </c>
      <c r="BM7327">
        <v>0</v>
      </c>
      <c r="BN7327">
        <v>18</v>
      </c>
      <c r="BO7327">
        <v>2842</v>
      </c>
      <c r="BP7327">
        <v>1</v>
      </c>
      <c r="BQ7327">
        <v>70</v>
      </c>
      <c r="BR7327">
        <v>71</v>
      </c>
      <c r="BS7327">
        <v>18</v>
      </c>
      <c r="BT7327">
        <v>255</v>
      </c>
      <c r="BU7327">
        <v>5266</v>
      </c>
      <c r="BV7327">
        <v>19987</v>
      </c>
      <c r="BW7327">
        <v>252</v>
      </c>
      <c r="BX7327">
        <v>84</v>
      </c>
      <c r="BY7327">
        <v>0</v>
      </c>
      <c r="BZ7327">
        <v>0</v>
      </c>
      <c r="CA7327">
        <v>0</v>
      </c>
      <c r="CB7327">
        <v>0</v>
      </c>
      <c r="CC7327">
        <v>0</v>
      </c>
      <c r="CD7327">
        <v>0</v>
      </c>
      <c r="CE7327">
        <v>10</v>
      </c>
      <c r="CF7327">
        <v>5113</v>
      </c>
      <c r="CG7327">
        <v>-1</v>
      </c>
      <c r="CH7327" s="1">
        <v>41456</v>
      </c>
      <c r="CI7327" s="1">
        <v>41820</v>
      </c>
      <c r="CJ7327" s="31">
        <v>1</v>
      </c>
    </row>
    <row r="7328" spans="1:88" x14ac:dyDescent="0.25">
      <c r="A7328" t="s">
        <v>28085</v>
      </c>
      <c r="B7328" t="s">
        <v>28633</v>
      </c>
      <c r="C7328">
        <v>2015</v>
      </c>
      <c r="D7328" t="s">
        <v>28634</v>
      </c>
      <c r="E7328" t="s">
        <v>28635</v>
      </c>
      <c r="F7328" t="s">
        <v>17263</v>
      </c>
      <c r="G7328">
        <v>37846</v>
      </c>
      <c r="H7328">
        <v>-84.403858900000003</v>
      </c>
      <c r="I7328">
        <v>35.678495300000002</v>
      </c>
      <c r="J7328">
        <v>47</v>
      </c>
      <c r="K7328">
        <v>105</v>
      </c>
      <c r="L7328" t="s">
        <v>19271</v>
      </c>
      <c r="M7328">
        <v>50771</v>
      </c>
      <c r="N7328" t="s">
        <v>80</v>
      </c>
      <c r="O7328" t="s">
        <v>96</v>
      </c>
      <c r="P7328" t="s">
        <v>82</v>
      </c>
      <c r="Q7328" t="s">
        <v>458</v>
      </c>
      <c r="R7328">
        <v>1534</v>
      </c>
      <c r="S7328">
        <v>1534</v>
      </c>
      <c r="T7328">
        <v>1</v>
      </c>
      <c r="U7328">
        <v>0</v>
      </c>
      <c r="V7328">
        <v>0</v>
      </c>
      <c r="W7328">
        <v>0</v>
      </c>
      <c r="X7328">
        <v>0.8</v>
      </c>
      <c r="Y7328">
        <v>0.25</v>
      </c>
      <c r="Z7328">
        <v>1.05</v>
      </c>
      <c r="AA7328">
        <v>35323</v>
      </c>
      <c r="AB7328">
        <v>0</v>
      </c>
      <c r="AC7328">
        <v>0</v>
      </c>
      <c r="AD7328">
        <v>0</v>
      </c>
      <c r="AE7328">
        <v>35323</v>
      </c>
      <c r="AF7328" t="s">
        <v>84</v>
      </c>
      <c r="AG7328" t="s">
        <v>84</v>
      </c>
      <c r="AH7328" t="s">
        <v>84</v>
      </c>
      <c r="AI7328">
        <v>4114</v>
      </c>
      <c r="AJ7328">
        <v>0</v>
      </c>
      <c r="AK7328">
        <v>684</v>
      </c>
      <c r="AL7328">
        <v>4798</v>
      </c>
      <c r="AM7328" t="s">
        <v>84</v>
      </c>
      <c r="AN7328">
        <v>35323</v>
      </c>
      <c r="AO7328">
        <v>0</v>
      </c>
      <c r="AP7328">
        <v>0</v>
      </c>
      <c r="AQ7328">
        <v>0</v>
      </c>
      <c r="AR7328">
        <v>0</v>
      </c>
      <c r="AS7328">
        <v>0</v>
      </c>
      <c r="AT7328">
        <v>0</v>
      </c>
      <c r="AU7328">
        <v>7971</v>
      </c>
      <c r="AV7328">
        <v>84350</v>
      </c>
      <c r="AW7328">
        <v>60</v>
      </c>
      <c r="AX7328">
        <v>33154</v>
      </c>
      <c r="AY7328">
        <v>373</v>
      </c>
      <c r="AZ7328">
        <v>2842</v>
      </c>
      <c r="BA7328">
        <v>0</v>
      </c>
      <c r="BB7328">
        <v>70</v>
      </c>
      <c r="BC7328">
        <v>70</v>
      </c>
      <c r="BD7328">
        <v>0</v>
      </c>
      <c r="BE7328">
        <v>1664</v>
      </c>
      <c r="BF7328">
        <v>402</v>
      </c>
      <c r="BG7328">
        <v>0</v>
      </c>
      <c r="BH7328">
        <v>1.05</v>
      </c>
      <c r="BI7328">
        <v>7971</v>
      </c>
      <c r="BJ7328">
        <v>84350</v>
      </c>
      <c r="BK7328">
        <v>60</v>
      </c>
      <c r="BL7328">
        <v>373</v>
      </c>
      <c r="BM7328">
        <v>0</v>
      </c>
      <c r="BN7328">
        <v>0</v>
      </c>
      <c r="BO7328">
        <v>2842</v>
      </c>
      <c r="BP7328">
        <v>0</v>
      </c>
      <c r="BQ7328">
        <v>70</v>
      </c>
      <c r="BR7328">
        <v>70</v>
      </c>
      <c r="BS7328">
        <v>0</v>
      </c>
      <c r="BT7328">
        <v>38</v>
      </c>
      <c r="BU7328">
        <v>1515</v>
      </c>
      <c r="BV7328">
        <v>259</v>
      </c>
      <c r="BW7328">
        <v>0</v>
      </c>
      <c r="BX7328">
        <v>0</v>
      </c>
      <c r="BY7328">
        <v>0</v>
      </c>
      <c r="BZ7328">
        <v>0</v>
      </c>
      <c r="CA7328">
        <v>0</v>
      </c>
      <c r="CB7328">
        <v>0</v>
      </c>
      <c r="CC7328">
        <v>0</v>
      </c>
      <c r="CD7328">
        <v>0</v>
      </c>
      <c r="CE7328">
        <v>4</v>
      </c>
      <c r="CF7328">
        <v>349</v>
      </c>
      <c r="CG7328">
        <v>-1</v>
      </c>
      <c r="CH7328" s="1">
        <v>41456</v>
      </c>
      <c r="CI7328" s="1">
        <v>41820</v>
      </c>
      <c r="CJ7328" s="31">
        <v>1</v>
      </c>
    </row>
    <row r="7329" spans="1:88" x14ac:dyDescent="0.25">
      <c r="A7329" t="s">
        <v>28085</v>
      </c>
      <c r="B7329" t="s">
        <v>28636</v>
      </c>
      <c r="C7329">
        <v>2015</v>
      </c>
      <c r="D7329" t="s">
        <v>28637</v>
      </c>
      <c r="E7329" t="s">
        <v>28638</v>
      </c>
      <c r="F7329" t="s">
        <v>519</v>
      </c>
      <c r="G7329">
        <v>37309</v>
      </c>
      <c r="H7329">
        <v>-84.747088300000001</v>
      </c>
      <c r="I7329">
        <v>35.295558399999997</v>
      </c>
      <c r="J7329">
        <v>47</v>
      </c>
      <c r="K7329">
        <v>107</v>
      </c>
      <c r="L7329" t="s">
        <v>28243</v>
      </c>
      <c r="M7329">
        <v>52626</v>
      </c>
      <c r="N7329" t="s">
        <v>80</v>
      </c>
      <c r="O7329" t="s">
        <v>96</v>
      </c>
      <c r="P7329" t="s">
        <v>82</v>
      </c>
      <c r="Q7329" t="s">
        <v>458</v>
      </c>
      <c r="R7329">
        <v>2936</v>
      </c>
      <c r="S7329">
        <v>2936</v>
      </c>
      <c r="T7329">
        <v>1</v>
      </c>
      <c r="U7329">
        <v>0</v>
      </c>
      <c r="V7329">
        <v>0</v>
      </c>
      <c r="W7329">
        <v>0</v>
      </c>
      <c r="X7329">
        <v>0.8</v>
      </c>
      <c r="Y7329">
        <v>0.35</v>
      </c>
      <c r="Z7329">
        <v>1.1499999999999999</v>
      </c>
      <c r="AA7329">
        <v>51615</v>
      </c>
      <c r="AB7329">
        <v>0</v>
      </c>
      <c r="AC7329">
        <v>0</v>
      </c>
      <c r="AD7329">
        <v>774</v>
      </c>
      <c r="AE7329">
        <v>52389</v>
      </c>
      <c r="AF7329" t="s">
        <v>84</v>
      </c>
      <c r="AG7329" t="s">
        <v>84</v>
      </c>
      <c r="AH7329" t="s">
        <v>84</v>
      </c>
      <c r="AI7329">
        <v>3273</v>
      </c>
      <c r="AJ7329">
        <v>0</v>
      </c>
      <c r="AK7329">
        <v>0</v>
      </c>
      <c r="AL7329">
        <v>3273</v>
      </c>
      <c r="AM7329" t="s">
        <v>84</v>
      </c>
      <c r="AN7329">
        <v>52389</v>
      </c>
      <c r="AO7329">
        <v>0</v>
      </c>
      <c r="AP7329">
        <v>0</v>
      </c>
      <c r="AQ7329">
        <v>0</v>
      </c>
      <c r="AR7329">
        <v>0</v>
      </c>
      <c r="AS7329">
        <v>0</v>
      </c>
      <c r="AT7329">
        <v>0</v>
      </c>
      <c r="AU7329">
        <v>6984</v>
      </c>
      <c r="AV7329">
        <v>84350</v>
      </c>
      <c r="AW7329">
        <v>162</v>
      </c>
      <c r="AX7329">
        <v>33154</v>
      </c>
      <c r="AY7329">
        <v>683</v>
      </c>
      <c r="AZ7329">
        <v>2842</v>
      </c>
      <c r="BA7329">
        <v>0</v>
      </c>
      <c r="BB7329">
        <v>70</v>
      </c>
      <c r="BC7329">
        <v>70</v>
      </c>
      <c r="BD7329">
        <v>6</v>
      </c>
      <c r="BE7329">
        <v>2392</v>
      </c>
      <c r="BF7329">
        <v>39898</v>
      </c>
      <c r="BG7329">
        <v>0</v>
      </c>
      <c r="BH7329">
        <v>1.1499999999999999</v>
      </c>
      <c r="BI7329">
        <v>6984</v>
      </c>
      <c r="BJ7329">
        <v>84350</v>
      </c>
      <c r="BK7329">
        <v>162</v>
      </c>
      <c r="BL7329">
        <v>683</v>
      </c>
      <c r="BM7329">
        <v>10</v>
      </c>
      <c r="BN7329">
        <v>6</v>
      </c>
      <c r="BO7329">
        <v>2842</v>
      </c>
      <c r="BP7329">
        <v>0</v>
      </c>
      <c r="BQ7329">
        <v>70</v>
      </c>
      <c r="BR7329">
        <v>70</v>
      </c>
      <c r="BS7329">
        <v>6</v>
      </c>
      <c r="BT7329">
        <v>3315</v>
      </c>
      <c r="BU7329">
        <v>548</v>
      </c>
      <c r="BV7329">
        <v>6986</v>
      </c>
      <c r="BW7329">
        <v>133</v>
      </c>
      <c r="BX7329">
        <v>85</v>
      </c>
      <c r="BY7329">
        <v>10</v>
      </c>
      <c r="BZ7329">
        <v>5</v>
      </c>
      <c r="CA7329">
        <v>2</v>
      </c>
      <c r="CB7329">
        <v>302</v>
      </c>
      <c r="CC7329">
        <v>95</v>
      </c>
      <c r="CD7329">
        <v>65</v>
      </c>
      <c r="CE7329">
        <v>6</v>
      </c>
      <c r="CF7329">
        <v>2768</v>
      </c>
      <c r="CG7329">
        <v>-1</v>
      </c>
      <c r="CH7329" s="1">
        <v>41456</v>
      </c>
      <c r="CI7329" s="1">
        <v>41820</v>
      </c>
      <c r="CJ7329" s="31">
        <v>1</v>
      </c>
    </row>
    <row r="7330" spans="1:88" x14ac:dyDescent="0.25">
      <c r="A7330" t="s">
        <v>28085</v>
      </c>
      <c r="B7330" t="s">
        <v>28639</v>
      </c>
      <c r="C7330">
        <v>2015</v>
      </c>
      <c r="D7330" t="s">
        <v>2877</v>
      </c>
      <c r="E7330" t="s">
        <v>28640</v>
      </c>
      <c r="F7330" t="s">
        <v>2763</v>
      </c>
      <c r="G7330">
        <v>37329</v>
      </c>
      <c r="H7330">
        <v>-84.484251999999998</v>
      </c>
      <c r="I7330">
        <v>35.420465999999998</v>
      </c>
      <c r="J7330">
        <v>47</v>
      </c>
      <c r="K7330">
        <v>107</v>
      </c>
      <c r="L7330" t="s">
        <v>28243</v>
      </c>
      <c r="M7330">
        <v>52626</v>
      </c>
      <c r="N7330" t="s">
        <v>80</v>
      </c>
      <c r="O7330" t="s">
        <v>96</v>
      </c>
      <c r="P7330" t="s">
        <v>82</v>
      </c>
      <c r="Q7330" t="s">
        <v>458</v>
      </c>
      <c r="R7330">
        <v>3941</v>
      </c>
      <c r="S7330">
        <v>3941</v>
      </c>
      <c r="T7330">
        <v>1</v>
      </c>
      <c r="U7330">
        <v>0</v>
      </c>
      <c r="V7330">
        <v>0</v>
      </c>
      <c r="W7330">
        <v>0</v>
      </c>
      <c r="X7330">
        <v>0.75</v>
      </c>
      <c r="Y7330">
        <v>0</v>
      </c>
      <c r="Z7330">
        <v>0.75</v>
      </c>
      <c r="AA7330">
        <v>28159</v>
      </c>
      <c r="AB7330">
        <v>0</v>
      </c>
      <c r="AC7330">
        <v>0</v>
      </c>
      <c r="AD7330">
        <v>384</v>
      </c>
      <c r="AE7330">
        <v>28543</v>
      </c>
      <c r="AF7330" t="s">
        <v>84</v>
      </c>
      <c r="AG7330" t="s">
        <v>84</v>
      </c>
      <c r="AH7330" t="s">
        <v>84</v>
      </c>
      <c r="AI7330">
        <v>329</v>
      </c>
      <c r="AJ7330">
        <v>0</v>
      </c>
      <c r="AK7330">
        <v>0</v>
      </c>
      <c r="AL7330">
        <v>329</v>
      </c>
      <c r="AM7330" t="s">
        <v>84</v>
      </c>
      <c r="AN7330">
        <v>28010</v>
      </c>
      <c r="AO7330">
        <v>0</v>
      </c>
      <c r="AP7330">
        <v>0</v>
      </c>
      <c r="AQ7330">
        <v>0</v>
      </c>
      <c r="AR7330">
        <v>0</v>
      </c>
      <c r="AS7330">
        <v>0</v>
      </c>
      <c r="AT7330">
        <v>0</v>
      </c>
      <c r="AU7330">
        <v>6930</v>
      </c>
      <c r="AV7330">
        <v>84350</v>
      </c>
      <c r="AW7330">
        <v>191</v>
      </c>
      <c r="AX7330">
        <v>33154</v>
      </c>
      <c r="AY7330">
        <v>776</v>
      </c>
      <c r="AZ7330">
        <v>2842</v>
      </c>
      <c r="BA7330">
        <v>0</v>
      </c>
      <c r="BB7330">
        <v>70</v>
      </c>
      <c r="BC7330">
        <v>70</v>
      </c>
      <c r="BD7330">
        <v>1</v>
      </c>
      <c r="BE7330">
        <v>1560</v>
      </c>
      <c r="BF7330">
        <v>3506</v>
      </c>
      <c r="BG7330">
        <v>0</v>
      </c>
      <c r="BH7330">
        <v>0.75</v>
      </c>
      <c r="BI7330">
        <v>6930</v>
      </c>
      <c r="BJ7330">
        <v>84350</v>
      </c>
      <c r="BK7330">
        <v>191</v>
      </c>
      <c r="BL7330">
        <v>776</v>
      </c>
      <c r="BM7330">
        <v>46</v>
      </c>
      <c r="BN7330">
        <v>1</v>
      </c>
      <c r="BO7330">
        <v>2842</v>
      </c>
      <c r="BP7330">
        <v>0</v>
      </c>
      <c r="BQ7330">
        <v>70</v>
      </c>
      <c r="BR7330">
        <v>70</v>
      </c>
      <c r="BS7330">
        <v>1</v>
      </c>
      <c r="BT7330">
        <v>704</v>
      </c>
      <c r="BU7330">
        <v>2356</v>
      </c>
      <c r="BV7330">
        <v>1984</v>
      </c>
      <c r="BW7330">
        <v>0</v>
      </c>
      <c r="BX7330">
        <v>0</v>
      </c>
      <c r="BY7330">
        <v>46</v>
      </c>
      <c r="BZ7330">
        <v>36</v>
      </c>
      <c r="CA7330">
        <v>0</v>
      </c>
      <c r="CB7330">
        <v>661</v>
      </c>
      <c r="CC7330">
        <v>424</v>
      </c>
      <c r="CD7330">
        <v>0</v>
      </c>
      <c r="CE7330">
        <v>3</v>
      </c>
      <c r="CF7330">
        <v>1297</v>
      </c>
      <c r="CG7330">
        <v>-1</v>
      </c>
      <c r="CH7330" s="1">
        <v>41456</v>
      </c>
      <c r="CI7330" s="1">
        <v>41820</v>
      </c>
      <c r="CJ7330" s="31">
        <v>1</v>
      </c>
    </row>
    <row r="7331" spans="1:88" x14ac:dyDescent="0.25">
      <c r="A7331" t="s">
        <v>28085</v>
      </c>
      <c r="B7331" t="s">
        <v>28641</v>
      </c>
      <c r="C7331">
        <v>2015</v>
      </c>
      <c r="D7331" t="s">
        <v>28642</v>
      </c>
      <c r="E7331" t="s">
        <v>28643</v>
      </c>
      <c r="F7331" t="s">
        <v>897</v>
      </c>
      <c r="G7331">
        <v>37331</v>
      </c>
      <c r="H7331">
        <v>-84.526141899999999</v>
      </c>
      <c r="I7331">
        <v>35.324529499999997</v>
      </c>
      <c r="J7331">
        <v>47</v>
      </c>
      <c r="K7331">
        <v>107</v>
      </c>
      <c r="L7331" t="s">
        <v>28243</v>
      </c>
      <c r="M7331">
        <v>52626</v>
      </c>
      <c r="N7331" t="s">
        <v>80</v>
      </c>
      <c r="O7331" t="s">
        <v>96</v>
      </c>
      <c r="P7331" t="s">
        <v>82</v>
      </c>
      <c r="Q7331" t="s">
        <v>458</v>
      </c>
      <c r="R7331">
        <v>8982</v>
      </c>
      <c r="S7331">
        <v>8982</v>
      </c>
      <c r="T7331">
        <v>1</v>
      </c>
      <c r="U7331">
        <v>0</v>
      </c>
      <c r="V7331">
        <v>0</v>
      </c>
      <c r="W7331">
        <v>0</v>
      </c>
      <c r="X7331">
        <v>1</v>
      </c>
      <c r="Y7331">
        <v>0.88</v>
      </c>
      <c r="Z7331">
        <v>1.88</v>
      </c>
      <c r="AA7331">
        <v>71087</v>
      </c>
      <c r="AB7331">
        <v>0</v>
      </c>
      <c r="AC7331">
        <v>1348</v>
      </c>
      <c r="AD7331">
        <v>4710</v>
      </c>
      <c r="AE7331">
        <v>77145</v>
      </c>
      <c r="AF7331" t="s">
        <v>84</v>
      </c>
      <c r="AG7331" t="s">
        <v>84</v>
      </c>
      <c r="AH7331" t="s">
        <v>84</v>
      </c>
      <c r="AI7331">
        <v>5678</v>
      </c>
      <c r="AJ7331">
        <v>2613</v>
      </c>
      <c r="AK7331">
        <v>0</v>
      </c>
      <c r="AL7331">
        <v>8291</v>
      </c>
      <c r="AM7331" t="s">
        <v>84</v>
      </c>
      <c r="AN7331">
        <v>71216</v>
      </c>
      <c r="AO7331">
        <v>0</v>
      </c>
      <c r="AP7331">
        <v>0</v>
      </c>
      <c r="AQ7331">
        <v>0</v>
      </c>
      <c r="AR7331">
        <v>0</v>
      </c>
      <c r="AS7331">
        <v>0</v>
      </c>
      <c r="AT7331">
        <v>0</v>
      </c>
      <c r="AU7331">
        <v>14695</v>
      </c>
      <c r="AV7331">
        <v>84456</v>
      </c>
      <c r="AW7331">
        <v>376</v>
      </c>
      <c r="AX7331">
        <v>33154</v>
      </c>
      <c r="AY7331">
        <v>1166</v>
      </c>
      <c r="AZ7331">
        <v>2842</v>
      </c>
      <c r="BA7331">
        <v>0</v>
      </c>
      <c r="BB7331">
        <v>70</v>
      </c>
      <c r="BC7331">
        <v>70</v>
      </c>
      <c r="BD7331">
        <v>31</v>
      </c>
      <c r="BE7331">
        <v>2548</v>
      </c>
      <c r="BF7331">
        <v>22604</v>
      </c>
      <c r="BG7331">
        <v>0</v>
      </c>
      <c r="BH7331">
        <v>1.88</v>
      </c>
      <c r="BI7331">
        <v>14695</v>
      </c>
      <c r="BJ7331">
        <v>84456</v>
      </c>
      <c r="BK7331">
        <v>376</v>
      </c>
      <c r="BL7331">
        <v>1166</v>
      </c>
      <c r="BM7331">
        <v>29</v>
      </c>
      <c r="BN7331">
        <v>31</v>
      </c>
      <c r="BO7331">
        <v>2842</v>
      </c>
      <c r="BP7331">
        <v>0</v>
      </c>
      <c r="BQ7331">
        <v>70</v>
      </c>
      <c r="BR7331">
        <v>70</v>
      </c>
      <c r="BS7331">
        <v>31</v>
      </c>
      <c r="BT7331">
        <v>5651</v>
      </c>
      <c r="BU7331">
        <v>5744</v>
      </c>
      <c r="BV7331">
        <v>25302</v>
      </c>
      <c r="BW7331">
        <v>65</v>
      </c>
      <c r="BX7331">
        <v>337</v>
      </c>
      <c r="BY7331">
        <v>29</v>
      </c>
      <c r="BZ7331">
        <v>18</v>
      </c>
      <c r="CA7331">
        <v>4</v>
      </c>
      <c r="CB7331">
        <v>719</v>
      </c>
      <c r="CC7331">
        <v>649</v>
      </c>
      <c r="CD7331">
        <v>16</v>
      </c>
      <c r="CE7331">
        <v>13</v>
      </c>
      <c r="CF7331">
        <v>5333</v>
      </c>
      <c r="CG7331">
        <v>-1</v>
      </c>
      <c r="CH7331" s="1">
        <v>41456</v>
      </c>
      <c r="CI7331" s="1">
        <v>41820</v>
      </c>
      <c r="CJ7331" s="31">
        <v>1</v>
      </c>
    </row>
    <row r="7332" spans="1:88" x14ac:dyDescent="0.25">
      <c r="A7332" t="s">
        <v>28085</v>
      </c>
      <c r="B7332" t="s">
        <v>28644</v>
      </c>
      <c r="C7332">
        <v>2015</v>
      </c>
      <c r="D7332" t="s">
        <v>28645</v>
      </c>
      <c r="E7332" t="s">
        <v>28646</v>
      </c>
      <c r="F7332" t="s">
        <v>28647</v>
      </c>
      <c r="G7332">
        <v>37826</v>
      </c>
      <c r="H7332">
        <v>-84.547967299999996</v>
      </c>
      <c r="I7332">
        <v>35.514124500000001</v>
      </c>
      <c r="J7332">
        <v>47</v>
      </c>
      <c r="K7332">
        <v>107</v>
      </c>
      <c r="L7332" t="s">
        <v>28243</v>
      </c>
      <c r="M7332">
        <v>52626</v>
      </c>
      <c r="N7332" t="s">
        <v>80</v>
      </c>
      <c r="O7332" t="s">
        <v>96</v>
      </c>
      <c r="P7332" t="s">
        <v>82</v>
      </c>
      <c r="Q7332" t="s">
        <v>458</v>
      </c>
      <c r="R7332">
        <v>1848</v>
      </c>
      <c r="S7332">
        <v>1848</v>
      </c>
      <c r="T7332">
        <v>1</v>
      </c>
      <c r="U7332">
        <v>0</v>
      </c>
      <c r="V7332">
        <v>0</v>
      </c>
      <c r="W7332">
        <v>0</v>
      </c>
      <c r="X7332">
        <v>0.5</v>
      </c>
      <c r="Y7332">
        <v>0</v>
      </c>
      <c r="Z7332">
        <v>0.5</v>
      </c>
      <c r="AA7332">
        <v>19789</v>
      </c>
      <c r="AB7332">
        <v>0</v>
      </c>
      <c r="AC7332">
        <v>0</v>
      </c>
      <c r="AD7332">
        <v>5719</v>
      </c>
      <c r="AE7332">
        <v>25508</v>
      </c>
      <c r="AF7332" t="s">
        <v>84</v>
      </c>
      <c r="AG7332" t="s">
        <v>84</v>
      </c>
      <c r="AH7332" t="s">
        <v>84</v>
      </c>
      <c r="AI7332">
        <v>0</v>
      </c>
      <c r="AJ7332">
        <v>0</v>
      </c>
      <c r="AK7332">
        <v>0</v>
      </c>
      <c r="AL7332">
        <v>0</v>
      </c>
      <c r="AM7332" t="s">
        <v>84</v>
      </c>
      <c r="AN7332">
        <v>25508</v>
      </c>
      <c r="AO7332">
        <v>0</v>
      </c>
      <c r="AP7332">
        <v>0</v>
      </c>
      <c r="AQ7332">
        <v>0</v>
      </c>
      <c r="AR7332">
        <v>0</v>
      </c>
      <c r="AS7332">
        <v>0</v>
      </c>
      <c r="AT7332">
        <v>0</v>
      </c>
      <c r="AU7332">
        <v>3966</v>
      </c>
      <c r="AV7332">
        <v>84350</v>
      </c>
      <c r="AW7332">
        <v>225</v>
      </c>
      <c r="AX7332">
        <v>33154</v>
      </c>
      <c r="AY7332">
        <v>752</v>
      </c>
      <c r="AZ7332">
        <v>2842</v>
      </c>
      <c r="BA7332">
        <v>0</v>
      </c>
      <c r="BB7332">
        <v>70</v>
      </c>
      <c r="BC7332">
        <v>70</v>
      </c>
      <c r="BD7332">
        <v>4</v>
      </c>
      <c r="BE7332">
        <v>1040</v>
      </c>
      <c r="BF7332">
        <v>3033</v>
      </c>
      <c r="BG7332">
        <v>0</v>
      </c>
      <c r="BH7332">
        <v>0.5</v>
      </c>
      <c r="BI7332">
        <v>3966</v>
      </c>
      <c r="BJ7332">
        <v>84350</v>
      </c>
      <c r="BK7332">
        <v>225</v>
      </c>
      <c r="BL7332">
        <v>752</v>
      </c>
      <c r="BM7332">
        <v>14</v>
      </c>
      <c r="BN7332">
        <v>4</v>
      </c>
      <c r="BO7332">
        <v>2842</v>
      </c>
      <c r="BP7332">
        <v>0</v>
      </c>
      <c r="BQ7332">
        <v>70</v>
      </c>
      <c r="BR7332">
        <v>70</v>
      </c>
      <c r="BS7332">
        <v>4</v>
      </c>
      <c r="BT7332">
        <v>1766</v>
      </c>
      <c r="BU7332">
        <v>477</v>
      </c>
      <c r="BV7332">
        <v>2694</v>
      </c>
      <c r="BW7332">
        <v>0</v>
      </c>
      <c r="BX7332">
        <v>0</v>
      </c>
      <c r="BY7332">
        <v>14</v>
      </c>
      <c r="BZ7332">
        <v>6</v>
      </c>
      <c r="CA7332">
        <v>1</v>
      </c>
      <c r="CB7332">
        <v>197</v>
      </c>
      <c r="CC7332">
        <v>106</v>
      </c>
      <c r="CD7332">
        <v>10</v>
      </c>
      <c r="CE7332">
        <v>6</v>
      </c>
      <c r="CF7332">
        <v>1148</v>
      </c>
      <c r="CG7332">
        <v>-1</v>
      </c>
      <c r="CH7332" s="1">
        <v>41456</v>
      </c>
      <c r="CI7332" s="1">
        <v>41820</v>
      </c>
      <c r="CJ7332" s="31">
        <v>1</v>
      </c>
    </row>
    <row r="7333" spans="1:88" x14ac:dyDescent="0.25">
      <c r="A7333" t="s">
        <v>28085</v>
      </c>
      <c r="B7333" t="s">
        <v>28648</v>
      </c>
      <c r="C7333">
        <v>2015</v>
      </c>
      <c r="D7333" t="s">
        <v>28649</v>
      </c>
      <c r="E7333" t="s">
        <v>28650</v>
      </c>
      <c r="F7333" t="s">
        <v>28651</v>
      </c>
      <c r="G7333">
        <v>37385</v>
      </c>
      <c r="H7333">
        <v>-84.2996816</v>
      </c>
      <c r="I7333">
        <v>35.367052299999997</v>
      </c>
      <c r="J7333">
        <v>47</v>
      </c>
      <c r="K7333">
        <v>123</v>
      </c>
      <c r="L7333" t="s">
        <v>1208</v>
      </c>
      <c r="M7333">
        <v>45233</v>
      </c>
      <c r="N7333" t="s">
        <v>80</v>
      </c>
      <c r="O7333" t="s">
        <v>96</v>
      </c>
      <c r="P7333" t="s">
        <v>82</v>
      </c>
      <c r="Q7333" t="s">
        <v>458</v>
      </c>
      <c r="R7333">
        <v>3104</v>
      </c>
      <c r="S7333">
        <v>3104</v>
      </c>
      <c r="T7333">
        <v>1</v>
      </c>
      <c r="U7333">
        <v>0</v>
      </c>
      <c r="V7333">
        <v>0</v>
      </c>
      <c r="W7333">
        <v>0.25</v>
      </c>
      <c r="X7333">
        <v>0.25</v>
      </c>
      <c r="Y7333">
        <v>0.98</v>
      </c>
      <c r="Z7333">
        <v>1.23</v>
      </c>
      <c r="AA7333">
        <v>27285</v>
      </c>
      <c r="AB7333">
        <v>0</v>
      </c>
      <c r="AC7333">
        <v>0</v>
      </c>
      <c r="AD7333">
        <v>15428</v>
      </c>
      <c r="AE7333">
        <v>42713</v>
      </c>
      <c r="AF7333" t="s">
        <v>84</v>
      </c>
      <c r="AG7333" t="s">
        <v>84</v>
      </c>
      <c r="AH7333" t="s">
        <v>84</v>
      </c>
      <c r="AI7333">
        <v>2045</v>
      </c>
      <c r="AJ7333">
        <v>0</v>
      </c>
      <c r="AK7333">
        <v>20</v>
      </c>
      <c r="AL7333">
        <v>2065</v>
      </c>
      <c r="AM7333" t="s">
        <v>84</v>
      </c>
      <c r="AN7333">
        <v>32962</v>
      </c>
      <c r="AO7333">
        <v>2000</v>
      </c>
      <c r="AP7333">
        <v>0</v>
      </c>
      <c r="AQ7333">
        <v>0</v>
      </c>
      <c r="AR7333">
        <v>0</v>
      </c>
      <c r="AS7333">
        <v>2000</v>
      </c>
      <c r="AT7333">
        <v>8300</v>
      </c>
      <c r="AU7333">
        <v>16648</v>
      </c>
      <c r="AV7333">
        <v>84350</v>
      </c>
      <c r="AW7333">
        <v>380</v>
      </c>
      <c r="AX7333">
        <v>33154</v>
      </c>
      <c r="AY7333">
        <v>854</v>
      </c>
      <c r="AZ7333">
        <v>2842</v>
      </c>
      <c r="BA7333">
        <v>0</v>
      </c>
      <c r="BB7333">
        <v>70</v>
      </c>
      <c r="BC7333">
        <v>70</v>
      </c>
      <c r="BD7333">
        <v>0</v>
      </c>
      <c r="BE7333">
        <v>2132</v>
      </c>
      <c r="BF7333">
        <v>16387</v>
      </c>
      <c r="BG7333">
        <v>0</v>
      </c>
      <c r="BH7333">
        <v>1.23</v>
      </c>
      <c r="BI7333">
        <v>16648</v>
      </c>
      <c r="BJ7333">
        <v>84350</v>
      </c>
      <c r="BK7333">
        <v>380</v>
      </c>
      <c r="BL7333">
        <v>854</v>
      </c>
      <c r="BM7333">
        <v>89</v>
      </c>
      <c r="BN7333">
        <v>0</v>
      </c>
      <c r="BO7333">
        <v>2842</v>
      </c>
      <c r="BP7333">
        <v>0</v>
      </c>
      <c r="BQ7333">
        <v>70</v>
      </c>
      <c r="BR7333">
        <v>70</v>
      </c>
      <c r="BS7333">
        <v>0</v>
      </c>
      <c r="BT7333">
        <v>2254</v>
      </c>
      <c r="BU7333">
        <v>8150</v>
      </c>
      <c r="BV7333">
        <v>20816</v>
      </c>
      <c r="BW7333">
        <v>95</v>
      </c>
      <c r="BX7333">
        <v>136</v>
      </c>
      <c r="BY7333">
        <v>89</v>
      </c>
      <c r="BZ7333">
        <v>41</v>
      </c>
      <c r="CA7333">
        <v>6</v>
      </c>
      <c r="CB7333">
        <v>790</v>
      </c>
      <c r="CC7333">
        <v>536</v>
      </c>
      <c r="CD7333">
        <v>28</v>
      </c>
      <c r="CE7333">
        <v>10</v>
      </c>
      <c r="CF7333">
        <v>4611</v>
      </c>
      <c r="CG7333">
        <v>-1</v>
      </c>
      <c r="CH7333" s="1">
        <v>41456</v>
      </c>
      <c r="CI7333" s="1">
        <v>41820</v>
      </c>
      <c r="CJ7333" s="31">
        <v>1</v>
      </c>
    </row>
    <row r="7334" spans="1:88" x14ac:dyDescent="0.25">
      <c r="A7334" t="s">
        <v>28085</v>
      </c>
      <c r="B7334" t="s">
        <v>28652</v>
      </c>
      <c r="C7334">
        <v>2015</v>
      </c>
      <c r="D7334" t="s">
        <v>28653</v>
      </c>
      <c r="E7334" t="s">
        <v>28654</v>
      </c>
      <c r="F7334" t="s">
        <v>1519</v>
      </c>
      <c r="G7334">
        <v>37307</v>
      </c>
      <c r="H7334">
        <v>-84.657300300000003</v>
      </c>
      <c r="I7334">
        <v>35.167059399999999</v>
      </c>
      <c r="J7334">
        <v>47</v>
      </c>
      <c r="K7334">
        <v>139</v>
      </c>
      <c r="L7334" t="s">
        <v>4378</v>
      </c>
      <c r="M7334">
        <v>16730</v>
      </c>
      <c r="N7334" t="s">
        <v>80</v>
      </c>
      <c r="O7334" t="s">
        <v>96</v>
      </c>
      <c r="P7334" t="s">
        <v>82</v>
      </c>
      <c r="Q7334" t="s">
        <v>458</v>
      </c>
      <c r="R7334">
        <v>10380</v>
      </c>
      <c r="S7334">
        <v>10380</v>
      </c>
      <c r="T7334">
        <v>1</v>
      </c>
      <c r="U7334">
        <v>0</v>
      </c>
      <c r="V7334">
        <v>0</v>
      </c>
      <c r="W7334">
        <v>0</v>
      </c>
      <c r="X7334">
        <v>0.75</v>
      </c>
      <c r="Y7334">
        <v>0.04</v>
      </c>
      <c r="Z7334">
        <v>0.79</v>
      </c>
      <c r="AA7334">
        <v>23324</v>
      </c>
      <c r="AB7334">
        <v>0</v>
      </c>
      <c r="AC7334">
        <v>2000</v>
      </c>
      <c r="AD7334">
        <v>2303</v>
      </c>
      <c r="AE7334">
        <v>27627</v>
      </c>
      <c r="AF7334" t="s">
        <v>84</v>
      </c>
      <c r="AG7334" t="s">
        <v>84</v>
      </c>
      <c r="AH7334" t="s">
        <v>84</v>
      </c>
      <c r="AI7334">
        <v>2650</v>
      </c>
      <c r="AJ7334">
        <v>0</v>
      </c>
      <c r="AK7334">
        <v>0</v>
      </c>
      <c r="AL7334">
        <v>2650</v>
      </c>
      <c r="AM7334" t="s">
        <v>84</v>
      </c>
      <c r="AN7334">
        <v>21597</v>
      </c>
      <c r="AO7334">
        <v>0</v>
      </c>
      <c r="AP7334">
        <v>0</v>
      </c>
      <c r="AQ7334">
        <v>0</v>
      </c>
      <c r="AR7334">
        <v>0</v>
      </c>
      <c r="AS7334">
        <v>0</v>
      </c>
      <c r="AT7334">
        <v>0</v>
      </c>
      <c r="AU7334">
        <v>4742</v>
      </c>
      <c r="AV7334">
        <v>84350</v>
      </c>
      <c r="AW7334">
        <v>47</v>
      </c>
      <c r="AX7334">
        <v>33154</v>
      </c>
      <c r="AY7334">
        <v>175</v>
      </c>
      <c r="AZ7334">
        <v>2842</v>
      </c>
      <c r="BA7334">
        <v>0</v>
      </c>
      <c r="BB7334">
        <v>70</v>
      </c>
      <c r="BC7334">
        <v>70</v>
      </c>
      <c r="BD7334">
        <v>1</v>
      </c>
      <c r="BE7334">
        <v>1560</v>
      </c>
      <c r="BF7334">
        <v>1359</v>
      </c>
      <c r="BG7334">
        <v>0</v>
      </c>
      <c r="BH7334">
        <v>0.79</v>
      </c>
      <c r="BI7334">
        <v>4742</v>
      </c>
      <c r="BJ7334">
        <v>84350</v>
      </c>
      <c r="BK7334">
        <v>47</v>
      </c>
      <c r="BL7334">
        <v>175</v>
      </c>
      <c r="BM7334">
        <v>1</v>
      </c>
      <c r="BN7334">
        <v>1</v>
      </c>
      <c r="BO7334">
        <v>2842</v>
      </c>
      <c r="BP7334">
        <v>0</v>
      </c>
      <c r="BQ7334">
        <v>70</v>
      </c>
      <c r="BR7334">
        <v>70</v>
      </c>
      <c r="BS7334">
        <v>1</v>
      </c>
      <c r="BT7334">
        <v>45</v>
      </c>
      <c r="BU7334">
        <v>1917</v>
      </c>
      <c r="BV7334">
        <v>5835</v>
      </c>
      <c r="BW7334">
        <v>0</v>
      </c>
      <c r="BX7334">
        <v>0</v>
      </c>
      <c r="BY7334">
        <v>1</v>
      </c>
      <c r="BZ7334">
        <v>1</v>
      </c>
      <c r="CA7334">
        <v>0</v>
      </c>
      <c r="CB7334">
        <v>5</v>
      </c>
      <c r="CC7334">
        <v>5</v>
      </c>
      <c r="CD7334">
        <v>0</v>
      </c>
      <c r="CE7334">
        <v>14</v>
      </c>
      <c r="CF7334">
        <v>11390</v>
      </c>
      <c r="CG7334">
        <v>-1</v>
      </c>
      <c r="CH7334" s="1">
        <v>41456</v>
      </c>
      <c r="CI7334" s="1">
        <v>41820</v>
      </c>
      <c r="CJ7334" s="31">
        <v>1</v>
      </c>
    </row>
    <row r="7335" spans="1:88" x14ac:dyDescent="0.25">
      <c r="A7335" t="s">
        <v>28085</v>
      </c>
      <c r="B7335" t="s">
        <v>28655</v>
      </c>
      <c r="C7335">
        <v>2015</v>
      </c>
      <c r="D7335" t="s">
        <v>810</v>
      </c>
      <c r="E7335" t="s">
        <v>28656</v>
      </c>
      <c r="F7335" t="s">
        <v>812</v>
      </c>
      <c r="G7335">
        <v>37338</v>
      </c>
      <c r="H7335">
        <v>-85.079081000000002</v>
      </c>
      <c r="I7335">
        <v>35.445807000000002</v>
      </c>
      <c r="J7335">
        <v>47</v>
      </c>
      <c r="K7335">
        <v>143</v>
      </c>
      <c r="L7335" t="s">
        <v>28234</v>
      </c>
      <c r="M7335">
        <v>32641</v>
      </c>
      <c r="N7335" t="s">
        <v>80</v>
      </c>
      <c r="O7335" t="s">
        <v>96</v>
      </c>
      <c r="P7335" t="s">
        <v>82</v>
      </c>
      <c r="Q7335" t="s">
        <v>458</v>
      </c>
      <c r="R7335">
        <v>1509</v>
      </c>
      <c r="S7335">
        <v>1509</v>
      </c>
      <c r="T7335">
        <v>1</v>
      </c>
      <c r="U7335">
        <v>0</v>
      </c>
      <c r="V7335">
        <v>0</v>
      </c>
      <c r="W7335">
        <v>0</v>
      </c>
      <c r="X7335">
        <v>0.8</v>
      </c>
      <c r="Y7335">
        <v>0.4</v>
      </c>
      <c r="Z7335">
        <v>1.2</v>
      </c>
      <c r="AA7335">
        <v>43000</v>
      </c>
      <c r="AB7335">
        <v>0</v>
      </c>
      <c r="AC7335">
        <v>0</v>
      </c>
      <c r="AD7335">
        <v>1782</v>
      </c>
      <c r="AE7335">
        <v>44782</v>
      </c>
      <c r="AF7335" t="s">
        <v>84</v>
      </c>
      <c r="AG7335" t="s">
        <v>84</v>
      </c>
      <c r="AH7335" t="s">
        <v>84</v>
      </c>
      <c r="AI7335">
        <v>1500</v>
      </c>
      <c r="AJ7335">
        <v>0</v>
      </c>
      <c r="AK7335">
        <v>0</v>
      </c>
      <c r="AL7335">
        <v>1500</v>
      </c>
      <c r="AM7335" t="s">
        <v>84</v>
      </c>
      <c r="AN7335">
        <v>34083</v>
      </c>
      <c r="AO7335">
        <v>0</v>
      </c>
      <c r="AP7335">
        <v>0</v>
      </c>
      <c r="AQ7335">
        <v>0</v>
      </c>
      <c r="AR7335">
        <v>0</v>
      </c>
      <c r="AS7335">
        <v>0</v>
      </c>
      <c r="AT7335">
        <v>0</v>
      </c>
      <c r="AU7335">
        <v>4805</v>
      </c>
      <c r="AV7335">
        <v>84350</v>
      </c>
      <c r="AW7335">
        <v>85</v>
      </c>
      <c r="AX7335">
        <v>33154</v>
      </c>
      <c r="AY7335">
        <v>620</v>
      </c>
      <c r="AZ7335">
        <v>2842</v>
      </c>
      <c r="BA7335">
        <v>0</v>
      </c>
      <c r="BB7335">
        <v>70</v>
      </c>
      <c r="BC7335">
        <v>70</v>
      </c>
      <c r="BD7335">
        <v>0</v>
      </c>
      <c r="BE7335">
        <v>1664</v>
      </c>
      <c r="BF7335">
        <v>1492</v>
      </c>
      <c r="BG7335">
        <v>0</v>
      </c>
      <c r="BH7335">
        <v>1.2</v>
      </c>
      <c r="BI7335">
        <v>4805</v>
      </c>
      <c r="BJ7335">
        <v>84350</v>
      </c>
      <c r="BK7335">
        <v>85</v>
      </c>
      <c r="BL7335">
        <v>620</v>
      </c>
      <c r="BM7335">
        <v>11</v>
      </c>
      <c r="BN7335">
        <v>0</v>
      </c>
      <c r="BO7335">
        <v>2842</v>
      </c>
      <c r="BP7335">
        <v>0</v>
      </c>
      <c r="BQ7335">
        <v>70</v>
      </c>
      <c r="BR7335">
        <v>70</v>
      </c>
      <c r="BS7335">
        <v>0</v>
      </c>
      <c r="BT7335">
        <v>709</v>
      </c>
      <c r="BU7335">
        <v>415</v>
      </c>
      <c r="BV7335">
        <v>2399</v>
      </c>
      <c r="BW7335">
        <v>0</v>
      </c>
      <c r="BX7335">
        <v>0</v>
      </c>
      <c r="BY7335">
        <v>11</v>
      </c>
      <c r="BZ7335">
        <v>10</v>
      </c>
      <c r="CA7335">
        <v>1</v>
      </c>
      <c r="CB7335">
        <v>466</v>
      </c>
      <c r="CC7335">
        <v>458</v>
      </c>
      <c r="CD7335">
        <v>8</v>
      </c>
      <c r="CE7335">
        <v>4</v>
      </c>
      <c r="CF7335">
        <v>1265</v>
      </c>
      <c r="CG7335">
        <v>-1</v>
      </c>
      <c r="CH7335" s="1">
        <v>41456</v>
      </c>
      <c r="CI7335" s="1">
        <v>41820</v>
      </c>
      <c r="CJ7335" s="31">
        <v>1</v>
      </c>
    </row>
    <row r="7336" spans="1:88" x14ac:dyDescent="0.25">
      <c r="A7336" t="s">
        <v>28085</v>
      </c>
      <c r="B7336" t="s">
        <v>28657</v>
      </c>
      <c r="C7336">
        <v>2015</v>
      </c>
      <c r="D7336" t="s">
        <v>28658</v>
      </c>
      <c r="E7336" t="s">
        <v>28659</v>
      </c>
      <c r="F7336" t="s">
        <v>28660</v>
      </c>
      <c r="G7336">
        <v>37840</v>
      </c>
      <c r="H7336">
        <v>-84.345388400000004</v>
      </c>
      <c r="I7336">
        <v>36.044317599999999</v>
      </c>
      <c r="J7336">
        <v>47</v>
      </c>
      <c r="K7336">
        <v>145</v>
      </c>
      <c r="L7336" t="s">
        <v>28216</v>
      </c>
      <c r="M7336">
        <v>52748</v>
      </c>
      <c r="N7336" t="s">
        <v>80</v>
      </c>
      <c r="O7336" t="s">
        <v>96</v>
      </c>
      <c r="P7336" t="s">
        <v>82</v>
      </c>
      <c r="Q7336" t="s">
        <v>458</v>
      </c>
      <c r="R7336">
        <v>3246</v>
      </c>
      <c r="S7336">
        <v>3246</v>
      </c>
      <c r="T7336">
        <v>1</v>
      </c>
      <c r="U7336">
        <v>0</v>
      </c>
      <c r="V7336">
        <v>0</v>
      </c>
      <c r="W7336">
        <v>0</v>
      </c>
      <c r="X7336">
        <v>1</v>
      </c>
      <c r="Y7336">
        <v>0</v>
      </c>
      <c r="Z7336">
        <v>1</v>
      </c>
      <c r="AA7336">
        <v>41915</v>
      </c>
      <c r="AB7336">
        <v>0</v>
      </c>
      <c r="AC7336">
        <v>358</v>
      </c>
      <c r="AD7336">
        <v>736</v>
      </c>
      <c r="AE7336">
        <v>43009</v>
      </c>
      <c r="AF7336" t="s">
        <v>84</v>
      </c>
      <c r="AG7336" t="s">
        <v>84</v>
      </c>
      <c r="AH7336" t="s">
        <v>84</v>
      </c>
      <c r="AI7336">
        <v>3306</v>
      </c>
      <c r="AJ7336">
        <v>0</v>
      </c>
      <c r="AK7336">
        <v>0</v>
      </c>
      <c r="AL7336">
        <v>3306</v>
      </c>
      <c r="AM7336" t="s">
        <v>84</v>
      </c>
      <c r="AN7336">
        <v>37200</v>
      </c>
      <c r="AO7336">
        <v>0</v>
      </c>
      <c r="AP7336">
        <v>0</v>
      </c>
      <c r="AQ7336">
        <v>0</v>
      </c>
      <c r="AR7336">
        <v>0</v>
      </c>
      <c r="AS7336">
        <v>0</v>
      </c>
      <c r="AT7336">
        <v>0</v>
      </c>
      <c r="AU7336">
        <v>7060</v>
      </c>
      <c r="AV7336">
        <v>84350</v>
      </c>
      <c r="AW7336">
        <v>188</v>
      </c>
      <c r="AX7336">
        <v>33154</v>
      </c>
      <c r="AY7336">
        <v>529</v>
      </c>
      <c r="AZ7336">
        <v>2842</v>
      </c>
      <c r="BA7336">
        <v>1</v>
      </c>
      <c r="BB7336">
        <v>70</v>
      </c>
      <c r="BC7336">
        <v>71</v>
      </c>
      <c r="BD7336">
        <v>30</v>
      </c>
      <c r="BE7336">
        <v>2080</v>
      </c>
      <c r="BF7336">
        <v>4221</v>
      </c>
      <c r="BG7336">
        <v>0</v>
      </c>
      <c r="BH7336">
        <v>1</v>
      </c>
      <c r="BI7336">
        <v>7060</v>
      </c>
      <c r="BJ7336">
        <v>84350</v>
      </c>
      <c r="BK7336">
        <v>188</v>
      </c>
      <c r="BL7336">
        <v>529</v>
      </c>
      <c r="BM7336">
        <v>8</v>
      </c>
      <c r="BN7336">
        <v>30</v>
      </c>
      <c r="BO7336">
        <v>2842</v>
      </c>
      <c r="BP7336">
        <v>1</v>
      </c>
      <c r="BQ7336">
        <v>70</v>
      </c>
      <c r="BR7336">
        <v>71</v>
      </c>
      <c r="BS7336">
        <v>30</v>
      </c>
      <c r="BT7336">
        <v>221</v>
      </c>
      <c r="BU7336">
        <v>2037</v>
      </c>
      <c r="BV7336">
        <v>3705</v>
      </c>
      <c r="BW7336">
        <v>56</v>
      </c>
      <c r="BX7336">
        <v>81</v>
      </c>
      <c r="BY7336">
        <v>8</v>
      </c>
      <c r="BZ7336">
        <v>8</v>
      </c>
      <c r="CA7336">
        <v>0</v>
      </c>
      <c r="CB7336">
        <v>42</v>
      </c>
      <c r="CC7336">
        <v>42</v>
      </c>
      <c r="CD7336">
        <v>0</v>
      </c>
      <c r="CE7336">
        <v>4</v>
      </c>
      <c r="CF7336">
        <v>1395</v>
      </c>
      <c r="CG7336">
        <v>-1</v>
      </c>
      <c r="CH7336" s="1">
        <v>41456</v>
      </c>
      <c r="CI7336" s="1">
        <v>41820</v>
      </c>
      <c r="CJ7336" s="31">
        <v>1</v>
      </c>
    </row>
    <row r="7337" spans="1:88" x14ac:dyDescent="0.25">
      <c r="A7337" t="s">
        <v>28085</v>
      </c>
      <c r="B7337" t="s">
        <v>28661</v>
      </c>
      <c r="C7337">
        <v>2015</v>
      </c>
      <c r="D7337" t="s">
        <v>28662</v>
      </c>
      <c r="E7337" t="s">
        <v>28663</v>
      </c>
      <c r="F7337" t="s">
        <v>19271</v>
      </c>
      <c r="G7337">
        <v>37774</v>
      </c>
      <c r="H7337">
        <v>-84.264850199999998</v>
      </c>
      <c r="I7337">
        <v>35.683127900000002</v>
      </c>
      <c r="J7337">
        <v>47</v>
      </c>
      <c r="K7337">
        <v>105</v>
      </c>
      <c r="L7337" t="s">
        <v>19271</v>
      </c>
      <c r="M7337">
        <v>50771</v>
      </c>
      <c r="N7337" t="s">
        <v>80</v>
      </c>
      <c r="O7337" t="s">
        <v>96</v>
      </c>
      <c r="P7337" t="s">
        <v>82</v>
      </c>
      <c r="Q7337" t="s">
        <v>458</v>
      </c>
      <c r="R7337">
        <v>13565</v>
      </c>
      <c r="S7337">
        <v>13565</v>
      </c>
      <c r="T7337">
        <v>1</v>
      </c>
      <c r="U7337">
        <v>0</v>
      </c>
      <c r="V7337">
        <v>0</v>
      </c>
      <c r="W7337">
        <v>0</v>
      </c>
      <c r="X7337">
        <v>0.8</v>
      </c>
      <c r="Y7337">
        <v>0.6</v>
      </c>
      <c r="Z7337">
        <v>1.4</v>
      </c>
      <c r="AA7337">
        <v>53849</v>
      </c>
      <c r="AB7337">
        <v>0</v>
      </c>
      <c r="AC7337">
        <v>700</v>
      </c>
      <c r="AD7337">
        <v>99706</v>
      </c>
      <c r="AE7337">
        <v>154255</v>
      </c>
      <c r="AF7337" t="s">
        <v>84</v>
      </c>
      <c r="AG7337" t="s">
        <v>84</v>
      </c>
      <c r="AH7337" t="s">
        <v>84</v>
      </c>
      <c r="AI7337">
        <v>12101</v>
      </c>
      <c r="AJ7337">
        <v>830</v>
      </c>
      <c r="AK7337">
        <v>8613</v>
      </c>
      <c r="AL7337">
        <v>21544</v>
      </c>
      <c r="AM7337" t="s">
        <v>84</v>
      </c>
      <c r="AN7337">
        <v>146407</v>
      </c>
      <c r="AO7337">
        <v>0</v>
      </c>
      <c r="AP7337">
        <v>0</v>
      </c>
      <c r="AQ7337">
        <v>0</v>
      </c>
      <c r="AR7337">
        <v>20111</v>
      </c>
      <c r="AS7337">
        <v>20111</v>
      </c>
      <c r="AT7337">
        <v>139338</v>
      </c>
      <c r="AU7337">
        <v>14952</v>
      </c>
      <c r="AV7337">
        <v>84350</v>
      </c>
      <c r="AW7337">
        <v>1003</v>
      </c>
      <c r="AX7337">
        <v>33154</v>
      </c>
      <c r="AY7337">
        <v>931</v>
      </c>
      <c r="AZ7337">
        <v>2842</v>
      </c>
      <c r="BA7337">
        <v>1</v>
      </c>
      <c r="BB7337">
        <v>70</v>
      </c>
      <c r="BC7337">
        <v>71</v>
      </c>
      <c r="BD7337">
        <v>86</v>
      </c>
      <c r="BE7337">
        <v>2236</v>
      </c>
      <c r="BF7337">
        <v>30973</v>
      </c>
      <c r="BG7337">
        <v>0</v>
      </c>
      <c r="BH7337">
        <v>1.4</v>
      </c>
      <c r="BI7337">
        <v>14952</v>
      </c>
      <c r="BJ7337">
        <v>84350</v>
      </c>
      <c r="BK7337">
        <v>1003</v>
      </c>
      <c r="BL7337">
        <v>931</v>
      </c>
      <c r="BM7337">
        <v>95</v>
      </c>
      <c r="BN7337">
        <v>86</v>
      </c>
      <c r="BO7337">
        <v>2842</v>
      </c>
      <c r="BP7337">
        <v>1</v>
      </c>
      <c r="BQ7337">
        <v>70</v>
      </c>
      <c r="BR7337">
        <v>71</v>
      </c>
      <c r="BS7337">
        <v>86</v>
      </c>
      <c r="BT7337">
        <v>9153</v>
      </c>
      <c r="BU7337">
        <v>6588</v>
      </c>
      <c r="BV7337">
        <v>52427</v>
      </c>
      <c r="BW7337">
        <v>42</v>
      </c>
      <c r="BX7337">
        <v>376</v>
      </c>
      <c r="BY7337">
        <v>95</v>
      </c>
      <c r="BZ7337">
        <v>29</v>
      </c>
      <c r="CA7337">
        <v>0</v>
      </c>
      <c r="CB7337">
        <v>2148</v>
      </c>
      <c r="CC7337">
        <v>235</v>
      </c>
      <c r="CD7337">
        <v>0</v>
      </c>
      <c r="CE7337">
        <v>15</v>
      </c>
      <c r="CF7337">
        <v>1955</v>
      </c>
      <c r="CG7337">
        <v>-1</v>
      </c>
      <c r="CH7337" s="1">
        <v>41456</v>
      </c>
      <c r="CI7337" s="1">
        <v>41820</v>
      </c>
      <c r="CJ7337" s="31">
        <v>1</v>
      </c>
    </row>
    <row r="7338" spans="1:88" x14ac:dyDescent="0.25">
      <c r="A7338" t="s">
        <v>28085</v>
      </c>
      <c r="B7338" t="s">
        <v>28664</v>
      </c>
      <c r="C7338">
        <v>2015</v>
      </c>
      <c r="D7338" t="s">
        <v>28665</v>
      </c>
      <c r="E7338" t="s">
        <v>28666</v>
      </c>
      <c r="F7338" t="s">
        <v>28667</v>
      </c>
      <c r="G7338">
        <v>37645</v>
      </c>
      <c r="H7338">
        <v>-82.658126999999993</v>
      </c>
      <c r="I7338">
        <v>36.543098000000001</v>
      </c>
      <c r="J7338">
        <v>47</v>
      </c>
      <c r="K7338">
        <v>73</v>
      </c>
      <c r="L7338" t="s">
        <v>28308</v>
      </c>
      <c r="M7338">
        <v>56735</v>
      </c>
      <c r="N7338" t="s">
        <v>80</v>
      </c>
      <c r="O7338" t="s">
        <v>96</v>
      </c>
      <c r="P7338" t="s">
        <v>82</v>
      </c>
      <c r="Q7338" t="s">
        <v>83</v>
      </c>
      <c r="R7338">
        <v>5471</v>
      </c>
      <c r="S7338">
        <v>5471</v>
      </c>
      <c r="T7338">
        <v>1</v>
      </c>
      <c r="U7338">
        <v>0</v>
      </c>
      <c r="V7338">
        <v>0</v>
      </c>
      <c r="W7338">
        <v>0</v>
      </c>
      <c r="X7338">
        <v>0.75</v>
      </c>
      <c r="Y7338">
        <v>0.4</v>
      </c>
      <c r="Z7338">
        <v>1.1499999999999999</v>
      </c>
      <c r="AA7338">
        <v>47200</v>
      </c>
      <c r="AB7338">
        <v>0</v>
      </c>
      <c r="AC7338">
        <v>0</v>
      </c>
      <c r="AD7338">
        <v>0</v>
      </c>
      <c r="AE7338">
        <v>47200</v>
      </c>
      <c r="AF7338" t="s">
        <v>84</v>
      </c>
      <c r="AG7338" t="s">
        <v>84</v>
      </c>
      <c r="AH7338" t="s">
        <v>84</v>
      </c>
      <c r="AI7338">
        <v>4669</v>
      </c>
      <c r="AJ7338">
        <v>0</v>
      </c>
      <c r="AK7338">
        <v>323</v>
      </c>
      <c r="AL7338">
        <v>4992</v>
      </c>
      <c r="AM7338" t="s">
        <v>84</v>
      </c>
      <c r="AN7338">
        <v>33812</v>
      </c>
      <c r="AO7338">
        <v>0</v>
      </c>
      <c r="AP7338">
        <v>0</v>
      </c>
      <c r="AQ7338">
        <v>0</v>
      </c>
      <c r="AR7338">
        <v>0</v>
      </c>
      <c r="AS7338">
        <v>0</v>
      </c>
      <c r="AT7338">
        <v>6676</v>
      </c>
      <c r="AU7338">
        <v>7628</v>
      </c>
      <c r="AV7338">
        <v>84350</v>
      </c>
      <c r="AW7338">
        <v>68</v>
      </c>
      <c r="AX7338">
        <v>33154</v>
      </c>
      <c r="AY7338">
        <v>725</v>
      </c>
      <c r="AZ7338">
        <v>0</v>
      </c>
      <c r="BA7338">
        <v>0</v>
      </c>
      <c r="BB7338">
        <v>70</v>
      </c>
      <c r="BC7338">
        <v>70</v>
      </c>
      <c r="BD7338">
        <v>0</v>
      </c>
      <c r="BE7338">
        <v>1560</v>
      </c>
      <c r="BF7338">
        <v>4251</v>
      </c>
      <c r="BG7338">
        <v>0</v>
      </c>
      <c r="BH7338">
        <v>1.1499999999999999</v>
      </c>
      <c r="BI7338">
        <v>7628</v>
      </c>
      <c r="BJ7338">
        <v>84350</v>
      </c>
      <c r="BK7338">
        <v>68</v>
      </c>
      <c r="BL7338">
        <v>725</v>
      </c>
      <c r="BM7338">
        <v>21</v>
      </c>
      <c r="BN7338">
        <v>0</v>
      </c>
      <c r="BO7338">
        <v>0</v>
      </c>
      <c r="BP7338">
        <v>0</v>
      </c>
      <c r="BQ7338">
        <v>70</v>
      </c>
      <c r="BR7338">
        <v>70</v>
      </c>
      <c r="BS7338">
        <v>0</v>
      </c>
      <c r="BT7338">
        <v>588</v>
      </c>
      <c r="BU7338">
        <v>1827</v>
      </c>
      <c r="BV7338">
        <v>4069</v>
      </c>
      <c r="BW7338">
        <v>0</v>
      </c>
      <c r="BX7338">
        <v>0</v>
      </c>
      <c r="BY7338">
        <v>21</v>
      </c>
      <c r="BZ7338">
        <v>5</v>
      </c>
      <c r="CA7338">
        <v>0</v>
      </c>
      <c r="CB7338">
        <v>87</v>
      </c>
      <c r="CC7338">
        <v>46</v>
      </c>
      <c r="CD7338">
        <v>0</v>
      </c>
      <c r="CE7338">
        <v>11</v>
      </c>
      <c r="CF7338">
        <v>1421</v>
      </c>
      <c r="CG7338">
        <v>-1</v>
      </c>
      <c r="CH7338" s="1">
        <v>41456</v>
      </c>
      <c r="CI7338" s="1">
        <v>41820</v>
      </c>
      <c r="CJ7338" s="31">
        <v>1</v>
      </c>
    </row>
    <row r="7339" spans="1:88" x14ac:dyDescent="0.25">
      <c r="A7339" t="s">
        <v>28085</v>
      </c>
      <c r="B7339" t="s">
        <v>28668</v>
      </c>
      <c r="C7339">
        <v>2015</v>
      </c>
      <c r="D7339" t="s">
        <v>28669</v>
      </c>
      <c r="E7339" t="s">
        <v>28670</v>
      </c>
      <c r="F7339" t="s">
        <v>28671</v>
      </c>
      <c r="G7339">
        <v>37722</v>
      </c>
      <c r="H7339">
        <v>-83.2228815</v>
      </c>
      <c r="I7339">
        <v>35.8428264</v>
      </c>
      <c r="J7339">
        <v>47</v>
      </c>
      <c r="K7339">
        <v>29</v>
      </c>
      <c r="L7339" t="s">
        <v>28334</v>
      </c>
      <c r="M7339">
        <v>35374</v>
      </c>
      <c r="N7339" t="s">
        <v>80</v>
      </c>
      <c r="O7339" t="s">
        <v>96</v>
      </c>
      <c r="P7339" t="s">
        <v>82</v>
      </c>
      <c r="Q7339" t="s">
        <v>458</v>
      </c>
      <c r="R7339">
        <v>2129</v>
      </c>
      <c r="S7339">
        <v>2129</v>
      </c>
      <c r="T7339">
        <v>1</v>
      </c>
      <c r="U7339">
        <v>0</v>
      </c>
      <c r="V7339">
        <v>0</v>
      </c>
      <c r="W7339">
        <v>0</v>
      </c>
      <c r="X7339">
        <v>0.44</v>
      </c>
      <c r="Y7339">
        <v>0</v>
      </c>
      <c r="Z7339">
        <v>0.44</v>
      </c>
      <c r="AA7339">
        <v>17073</v>
      </c>
      <c r="AB7339">
        <v>0</v>
      </c>
      <c r="AC7339">
        <v>1859</v>
      </c>
      <c r="AD7339">
        <v>2875</v>
      </c>
      <c r="AE7339">
        <v>21807</v>
      </c>
      <c r="AF7339" t="s">
        <v>84</v>
      </c>
      <c r="AG7339" t="s">
        <v>84</v>
      </c>
      <c r="AH7339" t="s">
        <v>84</v>
      </c>
      <c r="AI7339">
        <v>601</v>
      </c>
      <c r="AJ7339">
        <v>0</v>
      </c>
      <c r="AK7339">
        <v>0</v>
      </c>
      <c r="AL7339">
        <v>601</v>
      </c>
      <c r="AM7339" t="s">
        <v>84</v>
      </c>
      <c r="AN7339">
        <v>21492</v>
      </c>
      <c r="AO7339">
        <v>0</v>
      </c>
      <c r="AP7339">
        <v>0</v>
      </c>
      <c r="AQ7339">
        <v>0</v>
      </c>
      <c r="AR7339">
        <v>0</v>
      </c>
      <c r="AS7339">
        <v>0</v>
      </c>
      <c r="AT7339">
        <v>0</v>
      </c>
      <c r="AU7339">
        <v>9291</v>
      </c>
      <c r="AV7339">
        <v>84350</v>
      </c>
      <c r="AW7339">
        <v>72</v>
      </c>
      <c r="AX7339">
        <v>33154</v>
      </c>
      <c r="AY7339">
        <v>493</v>
      </c>
      <c r="AZ7339">
        <v>2842</v>
      </c>
      <c r="BA7339">
        <v>0</v>
      </c>
      <c r="BB7339">
        <v>70</v>
      </c>
      <c r="BC7339">
        <v>70</v>
      </c>
      <c r="BD7339">
        <v>0</v>
      </c>
      <c r="BE7339">
        <v>936</v>
      </c>
      <c r="BF7339">
        <v>1389</v>
      </c>
      <c r="BG7339">
        <v>0</v>
      </c>
      <c r="BH7339">
        <v>0.44</v>
      </c>
      <c r="BI7339">
        <v>9291</v>
      </c>
      <c r="BJ7339">
        <v>84350</v>
      </c>
      <c r="BK7339">
        <v>72</v>
      </c>
      <c r="BL7339">
        <v>493</v>
      </c>
      <c r="BM7339">
        <v>2</v>
      </c>
      <c r="BN7339">
        <v>0</v>
      </c>
      <c r="BO7339">
        <v>2842</v>
      </c>
      <c r="BP7339">
        <v>0</v>
      </c>
      <c r="BQ7339">
        <v>70</v>
      </c>
      <c r="BR7339">
        <v>70</v>
      </c>
      <c r="BS7339">
        <v>0</v>
      </c>
      <c r="BT7339">
        <v>77</v>
      </c>
      <c r="BU7339">
        <v>1631</v>
      </c>
      <c r="BV7339">
        <v>5902</v>
      </c>
      <c r="BW7339">
        <v>154</v>
      </c>
      <c r="BX7339">
        <v>118</v>
      </c>
      <c r="BY7339">
        <v>2</v>
      </c>
      <c r="BZ7339">
        <v>2</v>
      </c>
      <c r="CA7339">
        <v>0</v>
      </c>
      <c r="CB7339">
        <v>32</v>
      </c>
      <c r="CC7339">
        <v>32</v>
      </c>
      <c r="CD7339">
        <v>0</v>
      </c>
      <c r="CE7339">
        <v>2</v>
      </c>
      <c r="CF7339">
        <v>417</v>
      </c>
      <c r="CG7339">
        <v>-1</v>
      </c>
      <c r="CH7339" s="1">
        <v>41456</v>
      </c>
      <c r="CI7339" s="1">
        <v>41820</v>
      </c>
      <c r="CJ7339" s="31">
        <v>1</v>
      </c>
    </row>
    <row r="7340" spans="1:88" x14ac:dyDescent="0.25">
      <c r="A7340" t="s">
        <v>28085</v>
      </c>
      <c r="B7340" t="s">
        <v>28672</v>
      </c>
      <c r="C7340">
        <v>2015</v>
      </c>
      <c r="D7340" t="s">
        <v>28673</v>
      </c>
      <c r="E7340" t="s">
        <v>28674</v>
      </c>
      <c r="F7340" t="s">
        <v>28675</v>
      </c>
      <c r="G7340">
        <v>37727</v>
      </c>
      <c r="H7340">
        <v>-83.017595999999998</v>
      </c>
      <c r="I7340">
        <v>35.903314999999999</v>
      </c>
      <c r="J7340">
        <v>47</v>
      </c>
      <c r="K7340">
        <v>29</v>
      </c>
      <c r="L7340" t="s">
        <v>28334</v>
      </c>
      <c r="M7340">
        <v>35374</v>
      </c>
      <c r="N7340" t="s">
        <v>80</v>
      </c>
      <c r="O7340" t="s">
        <v>96</v>
      </c>
      <c r="P7340" t="s">
        <v>82</v>
      </c>
      <c r="Q7340" t="s">
        <v>458</v>
      </c>
      <c r="R7340">
        <v>2129</v>
      </c>
      <c r="S7340">
        <v>2129</v>
      </c>
      <c r="T7340">
        <v>1</v>
      </c>
      <c r="U7340">
        <v>0</v>
      </c>
      <c r="V7340">
        <v>0</v>
      </c>
      <c r="W7340">
        <v>0</v>
      </c>
      <c r="X7340">
        <v>0.45</v>
      </c>
      <c r="Y7340">
        <v>0</v>
      </c>
      <c r="Z7340">
        <v>0.45</v>
      </c>
      <c r="AA7340">
        <v>17073</v>
      </c>
      <c r="AB7340">
        <v>0</v>
      </c>
      <c r="AC7340">
        <v>1786</v>
      </c>
      <c r="AD7340">
        <v>6181</v>
      </c>
      <c r="AE7340">
        <v>25040</v>
      </c>
      <c r="AF7340" t="s">
        <v>84</v>
      </c>
      <c r="AG7340" t="s">
        <v>84</v>
      </c>
      <c r="AH7340" t="s">
        <v>84</v>
      </c>
      <c r="AI7340">
        <v>735</v>
      </c>
      <c r="AJ7340">
        <v>0</v>
      </c>
      <c r="AK7340">
        <v>0</v>
      </c>
      <c r="AL7340">
        <v>735</v>
      </c>
      <c r="AM7340" t="s">
        <v>84</v>
      </c>
      <c r="AN7340">
        <v>23383</v>
      </c>
      <c r="AO7340">
        <v>0</v>
      </c>
      <c r="AP7340">
        <v>0</v>
      </c>
      <c r="AQ7340">
        <v>0</v>
      </c>
      <c r="AR7340">
        <v>0</v>
      </c>
      <c r="AS7340">
        <v>0</v>
      </c>
      <c r="AT7340">
        <v>0</v>
      </c>
      <c r="AU7340">
        <v>8399</v>
      </c>
      <c r="AV7340">
        <v>84350</v>
      </c>
      <c r="AW7340">
        <v>310</v>
      </c>
      <c r="AX7340">
        <v>33154</v>
      </c>
      <c r="AY7340">
        <v>994</v>
      </c>
      <c r="AZ7340">
        <v>2842</v>
      </c>
      <c r="BA7340">
        <v>0</v>
      </c>
      <c r="BB7340">
        <v>70</v>
      </c>
      <c r="BC7340">
        <v>70</v>
      </c>
      <c r="BD7340">
        <v>2</v>
      </c>
      <c r="BE7340">
        <v>936</v>
      </c>
      <c r="BF7340">
        <v>1442</v>
      </c>
      <c r="BG7340">
        <v>0</v>
      </c>
      <c r="BH7340">
        <v>0.45</v>
      </c>
      <c r="BI7340">
        <v>8399</v>
      </c>
      <c r="BJ7340">
        <v>84350</v>
      </c>
      <c r="BK7340">
        <v>310</v>
      </c>
      <c r="BL7340">
        <v>994</v>
      </c>
      <c r="BM7340">
        <v>5</v>
      </c>
      <c r="BN7340">
        <v>2</v>
      </c>
      <c r="BO7340">
        <v>2842</v>
      </c>
      <c r="BP7340">
        <v>0</v>
      </c>
      <c r="BQ7340">
        <v>70</v>
      </c>
      <c r="BR7340">
        <v>70</v>
      </c>
      <c r="BS7340">
        <v>2</v>
      </c>
      <c r="BT7340">
        <v>220</v>
      </c>
      <c r="BU7340">
        <v>1289</v>
      </c>
      <c r="BV7340">
        <v>2505</v>
      </c>
      <c r="BW7340">
        <v>223</v>
      </c>
      <c r="BX7340">
        <v>12</v>
      </c>
      <c r="BY7340">
        <v>5</v>
      </c>
      <c r="BZ7340">
        <v>5</v>
      </c>
      <c r="CA7340">
        <v>0</v>
      </c>
      <c r="CB7340">
        <v>47</v>
      </c>
      <c r="CC7340">
        <v>47</v>
      </c>
      <c r="CD7340">
        <v>0</v>
      </c>
      <c r="CE7340">
        <v>4</v>
      </c>
      <c r="CF7340">
        <v>656</v>
      </c>
      <c r="CG7340">
        <v>-1</v>
      </c>
      <c r="CH7340" s="1">
        <v>41456</v>
      </c>
      <c r="CI7340" s="1">
        <v>41820</v>
      </c>
      <c r="CJ7340" s="31">
        <v>1</v>
      </c>
    </row>
    <row r="7341" spans="1:88" x14ac:dyDescent="0.25">
      <c r="A7341" t="s">
        <v>28085</v>
      </c>
      <c r="B7341" t="s">
        <v>28676</v>
      </c>
      <c r="C7341">
        <v>2015</v>
      </c>
      <c r="D7341" t="s">
        <v>28677</v>
      </c>
      <c r="E7341" t="s">
        <v>28678</v>
      </c>
      <c r="F7341" t="s">
        <v>28679</v>
      </c>
      <c r="G7341">
        <v>37843</v>
      </c>
      <c r="H7341">
        <v>-83.091474399999996</v>
      </c>
      <c r="I7341">
        <v>36.008364999999998</v>
      </c>
      <c r="J7341">
        <v>47</v>
      </c>
      <c r="K7341">
        <v>29</v>
      </c>
      <c r="L7341" t="s">
        <v>28334</v>
      </c>
      <c r="M7341">
        <v>35374</v>
      </c>
      <c r="N7341" t="s">
        <v>80</v>
      </c>
      <c r="O7341" t="s">
        <v>96</v>
      </c>
      <c r="P7341" t="s">
        <v>82</v>
      </c>
      <c r="Q7341" t="s">
        <v>458</v>
      </c>
      <c r="R7341">
        <v>2129</v>
      </c>
      <c r="S7341">
        <v>2129</v>
      </c>
      <c r="T7341">
        <v>1</v>
      </c>
      <c r="U7341">
        <v>0</v>
      </c>
      <c r="V7341">
        <v>0</v>
      </c>
      <c r="W7341">
        <v>0</v>
      </c>
      <c r="X7341">
        <v>0.5</v>
      </c>
      <c r="Y7341">
        <v>0</v>
      </c>
      <c r="Z7341">
        <v>0.5</v>
      </c>
      <c r="AA7341">
        <v>17073</v>
      </c>
      <c r="AB7341">
        <v>0</v>
      </c>
      <c r="AC7341">
        <v>1589</v>
      </c>
      <c r="AD7341">
        <v>2484</v>
      </c>
      <c r="AE7341">
        <v>21146</v>
      </c>
      <c r="AF7341" t="s">
        <v>84</v>
      </c>
      <c r="AG7341" t="s">
        <v>84</v>
      </c>
      <c r="AH7341" t="s">
        <v>84</v>
      </c>
      <c r="AI7341">
        <v>908</v>
      </c>
      <c r="AJ7341">
        <v>0</v>
      </c>
      <c r="AK7341">
        <v>0</v>
      </c>
      <c r="AL7341">
        <v>908</v>
      </c>
      <c r="AM7341" t="s">
        <v>84</v>
      </c>
      <c r="AN7341">
        <v>19423</v>
      </c>
      <c r="AO7341">
        <v>0</v>
      </c>
      <c r="AP7341">
        <v>0</v>
      </c>
      <c r="AQ7341">
        <v>0</v>
      </c>
      <c r="AR7341">
        <v>0</v>
      </c>
      <c r="AS7341">
        <v>0</v>
      </c>
      <c r="AT7341">
        <v>0</v>
      </c>
      <c r="AU7341">
        <v>10612</v>
      </c>
      <c r="AV7341">
        <v>84350</v>
      </c>
      <c r="AW7341">
        <v>627</v>
      </c>
      <c r="AX7341">
        <v>33154</v>
      </c>
      <c r="AY7341">
        <v>623</v>
      </c>
      <c r="AZ7341">
        <v>2842</v>
      </c>
      <c r="BA7341">
        <v>0</v>
      </c>
      <c r="BB7341">
        <v>70</v>
      </c>
      <c r="BC7341">
        <v>70</v>
      </c>
      <c r="BD7341">
        <v>1</v>
      </c>
      <c r="BE7341">
        <v>936</v>
      </c>
      <c r="BF7341">
        <v>2547</v>
      </c>
      <c r="BG7341">
        <v>0</v>
      </c>
      <c r="BH7341">
        <v>0.5</v>
      </c>
      <c r="BI7341">
        <v>10612</v>
      </c>
      <c r="BJ7341">
        <v>84350</v>
      </c>
      <c r="BK7341">
        <v>627</v>
      </c>
      <c r="BL7341">
        <v>623</v>
      </c>
      <c r="BM7341">
        <v>4</v>
      </c>
      <c r="BN7341">
        <v>1</v>
      </c>
      <c r="BO7341">
        <v>2842</v>
      </c>
      <c r="BP7341">
        <v>0</v>
      </c>
      <c r="BQ7341">
        <v>70</v>
      </c>
      <c r="BR7341">
        <v>70</v>
      </c>
      <c r="BS7341">
        <v>1</v>
      </c>
      <c r="BT7341">
        <v>239</v>
      </c>
      <c r="BU7341">
        <v>1797</v>
      </c>
      <c r="BV7341">
        <v>6294</v>
      </c>
      <c r="BW7341">
        <v>200</v>
      </c>
      <c r="BX7341">
        <v>123</v>
      </c>
      <c r="BY7341">
        <v>4</v>
      </c>
      <c r="BZ7341">
        <v>4</v>
      </c>
      <c r="CA7341">
        <v>0</v>
      </c>
      <c r="CB7341">
        <v>20</v>
      </c>
      <c r="CC7341">
        <v>20</v>
      </c>
      <c r="CD7341">
        <v>0</v>
      </c>
      <c r="CE7341">
        <v>11</v>
      </c>
      <c r="CF7341">
        <v>1091</v>
      </c>
      <c r="CG7341">
        <v>-1</v>
      </c>
      <c r="CH7341" s="1">
        <v>41456</v>
      </c>
      <c r="CI7341" s="1">
        <v>41820</v>
      </c>
      <c r="CJ7341" s="31">
        <v>1</v>
      </c>
    </row>
    <row r="7342" spans="1:88" x14ac:dyDescent="0.25">
      <c r="A7342" t="s">
        <v>28085</v>
      </c>
      <c r="B7342" t="s">
        <v>28680</v>
      </c>
      <c r="C7342">
        <v>2015</v>
      </c>
      <c r="D7342" t="s">
        <v>28681</v>
      </c>
      <c r="E7342" t="s">
        <v>28682</v>
      </c>
      <c r="F7342" t="s">
        <v>28683</v>
      </c>
      <c r="G7342">
        <v>37708</v>
      </c>
      <c r="H7342">
        <v>-83.281331399999999</v>
      </c>
      <c r="I7342">
        <v>36.329511400000001</v>
      </c>
      <c r="J7342">
        <v>47</v>
      </c>
      <c r="K7342">
        <v>57</v>
      </c>
      <c r="L7342" t="s">
        <v>28303</v>
      </c>
      <c r="M7342">
        <v>22864</v>
      </c>
      <c r="N7342" t="s">
        <v>80</v>
      </c>
      <c r="O7342" t="s">
        <v>96</v>
      </c>
      <c r="P7342" t="s">
        <v>82</v>
      </c>
      <c r="Q7342" t="s">
        <v>458</v>
      </c>
      <c r="R7342">
        <v>7719</v>
      </c>
      <c r="S7342">
        <v>7719</v>
      </c>
      <c r="T7342">
        <v>1</v>
      </c>
      <c r="U7342">
        <v>0</v>
      </c>
      <c r="V7342">
        <v>0</v>
      </c>
      <c r="W7342">
        <v>0</v>
      </c>
      <c r="X7342">
        <v>1</v>
      </c>
      <c r="Y7342">
        <v>0</v>
      </c>
      <c r="Z7342">
        <v>1</v>
      </c>
      <c r="AA7342">
        <v>52445</v>
      </c>
      <c r="AB7342">
        <v>0</v>
      </c>
      <c r="AC7342">
        <v>344</v>
      </c>
      <c r="AD7342">
        <v>2255</v>
      </c>
      <c r="AE7342">
        <v>55044</v>
      </c>
      <c r="AF7342" t="s">
        <v>84</v>
      </c>
      <c r="AG7342" t="s">
        <v>84</v>
      </c>
      <c r="AH7342" t="s">
        <v>84</v>
      </c>
      <c r="AI7342">
        <v>3665</v>
      </c>
      <c r="AJ7342">
        <v>0</v>
      </c>
      <c r="AK7342">
        <v>267</v>
      </c>
      <c r="AL7342">
        <v>3932</v>
      </c>
      <c r="AM7342" t="s">
        <v>84</v>
      </c>
      <c r="AN7342">
        <v>47110</v>
      </c>
      <c r="AO7342">
        <v>0</v>
      </c>
      <c r="AP7342">
        <v>0</v>
      </c>
      <c r="AQ7342">
        <v>0</v>
      </c>
      <c r="AR7342">
        <v>0</v>
      </c>
      <c r="AS7342">
        <v>0</v>
      </c>
      <c r="AT7342">
        <v>0</v>
      </c>
      <c r="AU7342">
        <v>11626</v>
      </c>
      <c r="AV7342">
        <v>84350</v>
      </c>
      <c r="AW7342">
        <v>269</v>
      </c>
      <c r="AX7342">
        <v>33154</v>
      </c>
      <c r="AY7342">
        <v>564</v>
      </c>
      <c r="AZ7342">
        <v>2842</v>
      </c>
      <c r="BA7342">
        <v>0</v>
      </c>
      <c r="BB7342">
        <v>70</v>
      </c>
      <c r="BC7342">
        <v>70</v>
      </c>
      <c r="BD7342">
        <v>13</v>
      </c>
      <c r="BE7342">
        <v>1820</v>
      </c>
      <c r="BF7342">
        <v>12204</v>
      </c>
      <c r="BG7342">
        <v>0</v>
      </c>
      <c r="BH7342">
        <v>1</v>
      </c>
      <c r="BI7342">
        <v>11626</v>
      </c>
      <c r="BJ7342">
        <v>84350</v>
      </c>
      <c r="BK7342">
        <v>269</v>
      </c>
      <c r="BL7342">
        <v>564</v>
      </c>
      <c r="BM7342">
        <v>4</v>
      </c>
      <c r="BN7342">
        <v>13</v>
      </c>
      <c r="BO7342">
        <v>2842</v>
      </c>
      <c r="BP7342">
        <v>0</v>
      </c>
      <c r="BQ7342">
        <v>70</v>
      </c>
      <c r="BR7342">
        <v>70</v>
      </c>
      <c r="BS7342">
        <v>13</v>
      </c>
      <c r="BT7342">
        <v>33</v>
      </c>
      <c r="BU7342">
        <v>2798</v>
      </c>
      <c r="BV7342">
        <v>31268</v>
      </c>
      <c r="BW7342">
        <v>272</v>
      </c>
      <c r="BX7342">
        <v>36</v>
      </c>
      <c r="BY7342">
        <v>4</v>
      </c>
      <c r="BZ7342">
        <v>4</v>
      </c>
      <c r="CA7342">
        <v>0</v>
      </c>
      <c r="CB7342">
        <v>229</v>
      </c>
      <c r="CC7342">
        <v>229</v>
      </c>
      <c r="CD7342">
        <v>0</v>
      </c>
      <c r="CE7342">
        <v>12</v>
      </c>
      <c r="CF7342">
        <v>4903</v>
      </c>
      <c r="CG7342">
        <v>-1</v>
      </c>
      <c r="CH7342" s="1">
        <v>41456</v>
      </c>
      <c r="CI7342" s="1">
        <v>41820</v>
      </c>
      <c r="CJ7342" s="31">
        <v>1</v>
      </c>
    </row>
    <row r="7343" spans="1:88" x14ac:dyDescent="0.25">
      <c r="A7343" t="s">
        <v>28085</v>
      </c>
      <c r="B7343" t="s">
        <v>28684</v>
      </c>
      <c r="C7343">
        <v>2015</v>
      </c>
      <c r="D7343" t="s">
        <v>28685</v>
      </c>
      <c r="E7343" t="s">
        <v>28686</v>
      </c>
      <c r="F7343" t="s">
        <v>6796</v>
      </c>
      <c r="G7343">
        <v>37709</v>
      </c>
      <c r="H7343">
        <v>-83.7012</v>
      </c>
      <c r="I7343">
        <v>36.153630399999997</v>
      </c>
      <c r="J7343">
        <v>47</v>
      </c>
      <c r="K7343">
        <v>57</v>
      </c>
      <c r="L7343" t="s">
        <v>28303</v>
      </c>
      <c r="M7343">
        <v>22864</v>
      </c>
      <c r="N7343" t="s">
        <v>80</v>
      </c>
      <c r="O7343" t="s">
        <v>96</v>
      </c>
      <c r="P7343" t="s">
        <v>82</v>
      </c>
      <c r="Q7343" t="s">
        <v>458</v>
      </c>
      <c r="R7343">
        <v>4767</v>
      </c>
      <c r="S7343">
        <v>4767</v>
      </c>
      <c r="T7343">
        <v>1</v>
      </c>
      <c r="U7343">
        <v>0</v>
      </c>
      <c r="V7343">
        <v>0</v>
      </c>
      <c r="W7343">
        <v>0</v>
      </c>
      <c r="X7343">
        <v>0.75</v>
      </c>
      <c r="Y7343">
        <v>0</v>
      </c>
      <c r="Z7343">
        <v>0.75</v>
      </c>
      <c r="AA7343">
        <v>33935</v>
      </c>
      <c r="AB7343">
        <v>0</v>
      </c>
      <c r="AC7343">
        <v>407</v>
      </c>
      <c r="AD7343">
        <v>768</v>
      </c>
      <c r="AE7343">
        <v>35110</v>
      </c>
      <c r="AF7343" t="s">
        <v>84</v>
      </c>
      <c r="AG7343" t="s">
        <v>84</v>
      </c>
      <c r="AH7343" t="s">
        <v>84</v>
      </c>
      <c r="AI7343">
        <v>4032</v>
      </c>
      <c r="AJ7343">
        <v>0</v>
      </c>
      <c r="AK7343">
        <v>1417</v>
      </c>
      <c r="AL7343">
        <v>5449</v>
      </c>
      <c r="AM7343" t="s">
        <v>84</v>
      </c>
      <c r="AN7343">
        <v>31233</v>
      </c>
      <c r="AO7343">
        <v>0</v>
      </c>
      <c r="AP7343">
        <v>0</v>
      </c>
      <c r="AQ7343">
        <v>0</v>
      </c>
      <c r="AR7343">
        <v>0</v>
      </c>
      <c r="AS7343">
        <v>0</v>
      </c>
      <c r="AT7343">
        <v>0</v>
      </c>
      <c r="AU7343">
        <v>7170</v>
      </c>
      <c r="AV7343">
        <v>84350</v>
      </c>
      <c r="AW7343">
        <v>147</v>
      </c>
      <c r="AX7343">
        <v>33154</v>
      </c>
      <c r="AY7343">
        <v>403</v>
      </c>
      <c r="AZ7343">
        <v>2842</v>
      </c>
      <c r="BA7343">
        <v>0</v>
      </c>
      <c r="BB7343">
        <v>70</v>
      </c>
      <c r="BC7343">
        <v>70</v>
      </c>
      <c r="BD7343">
        <v>16</v>
      </c>
      <c r="BE7343">
        <v>1352</v>
      </c>
      <c r="BF7343">
        <v>4182</v>
      </c>
      <c r="BG7343">
        <v>0</v>
      </c>
      <c r="BH7343">
        <v>0.75</v>
      </c>
      <c r="BI7343">
        <v>7170</v>
      </c>
      <c r="BJ7343">
        <v>84350</v>
      </c>
      <c r="BK7343">
        <v>147</v>
      </c>
      <c r="BL7343">
        <v>403</v>
      </c>
      <c r="BM7343">
        <v>8</v>
      </c>
      <c r="BN7343">
        <v>16</v>
      </c>
      <c r="BO7343">
        <v>2842</v>
      </c>
      <c r="BP7343">
        <v>0</v>
      </c>
      <c r="BQ7343">
        <v>70</v>
      </c>
      <c r="BR7343">
        <v>70</v>
      </c>
      <c r="BS7343">
        <v>16</v>
      </c>
      <c r="BT7343">
        <v>916</v>
      </c>
      <c r="BU7343">
        <v>1572</v>
      </c>
      <c r="BV7343">
        <v>5532</v>
      </c>
      <c r="BW7343">
        <v>168</v>
      </c>
      <c r="BX7343">
        <v>124</v>
      </c>
      <c r="BY7343">
        <v>8</v>
      </c>
      <c r="BZ7343">
        <v>4</v>
      </c>
      <c r="CA7343">
        <v>4</v>
      </c>
      <c r="CB7343">
        <v>89</v>
      </c>
      <c r="CC7343">
        <v>56</v>
      </c>
      <c r="CD7343">
        <v>33</v>
      </c>
      <c r="CE7343">
        <v>4</v>
      </c>
      <c r="CF7343">
        <v>1171</v>
      </c>
      <c r="CG7343">
        <v>-1</v>
      </c>
      <c r="CH7343" s="1">
        <v>41456</v>
      </c>
      <c r="CI7343" s="1">
        <v>41820</v>
      </c>
      <c r="CJ7343" s="31">
        <v>1</v>
      </c>
    </row>
    <row r="7344" spans="1:88" x14ac:dyDescent="0.25">
      <c r="A7344" t="s">
        <v>28085</v>
      </c>
      <c r="B7344" t="s">
        <v>28687</v>
      </c>
      <c r="C7344">
        <v>2015</v>
      </c>
      <c r="D7344" t="s">
        <v>18233</v>
      </c>
      <c r="E7344" t="s">
        <v>28688</v>
      </c>
      <c r="F7344" t="s">
        <v>14417</v>
      </c>
      <c r="G7344">
        <v>37888</v>
      </c>
      <c r="H7344">
        <v>-83.5857527</v>
      </c>
      <c r="I7344">
        <v>36.296817400000002</v>
      </c>
      <c r="J7344">
        <v>47</v>
      </c>
      <c r="K7344">
        <v>57</v>
      </c>
      <c r="L7344" t="s">
        <v>28303</v>
      </c>
      <c r="M7344">
        <v>22864</v>
      </c>
      <c r="N7344" t="s">
        <v>80</v>
      </c>
      <c r="O7344" t="s">
        <v>96</v>
      </c>
      <c r="P7344" t="s">
        <v>82</v>
      </c>
      <c r="Q7344" t="s">
        <v>458</v>
      </c>
      <c r="R7344">
        <v>3859</v>
      </c>
      <c r="S7344">
        <v>3859</v>
      </c>
      <c r="T7344">
        <v>1</v>
      </c>
      <c r="U7344">
        <v>0</v>
      </c>
      <c r="V7344">
        <v>0</v>
      </c>
      <c r="W7344">
        <v>0</v>
      </c>
      <c r="X7344">
        <v>0.8</v>
      </c>
      <c r="Y7344">
        <v>0</v>
      </c>
      <c r="Z7344">
        <v>0.8</v>
      </c>
      <c r="AA7344">
        <v>37020</v>
      </c>
      <c r="AB7344">
        <v>0</v>
      </c>
      <c r="AC7344">
        <v>888</v>
      </c>
      <c r="AD7344">
        <v>1835</v>
      </c>
      <c r="AE7344">
        <v>39743</v>
      </c>
      <c r="AF7344" t="s">
        <v>84</v>
      </c>
      <c r="AG7344" t="s">
        <v>84</v>
      </c>
      <c r="AH7344" t="s">
        <v>84</v>
      </c>
      <c r="AI7344">
        <v>3612</v>
      </c>
      <c r="AJ7344">
        <v>0</v>
      </c>
      <c r="AK7344">
        <v>511</v>
      </c>
      <c r="AL7344">
        <v>4123</v>
      </c>
      <c r="AM7344" t="s">
        <v>84</v>
      </c>
      <c r="AN7344">
        <v>33897</v>
      </c>
      <c r="AO7344">
        <v>0</v>
      </c>
      <c r="AP7344">
        <v>0</v>
      </c>
      <c r="AQ7344">
        <v>0</v>
      </c>
      <c r="AR7344">
        <v>0</v>
      </c>
      <c r="AS7344">
        <v>0</v>
      </c>
      <c r="AT7344">
        <v>0</v>
      </c>
      <c r="AU7344">
        <v>8636</v>
      </c>
      <c r="AV7344">
        <v>84350</v>
      </c>
      <c r="AW7344">
        <v>199</v>
      </c>
      <c r="AX7344">
        <v>33154</v>
      </c>
      <c r="AY7344">
        <v>255</v>
      </c>
      <c r="AZ7344">
        <v>2842</v>
      </c>
      <c r="BA7344">
        <v>0</v>
      </c>
      <c r="BB7344">
        <v>70</v>
      </c>
      <c r="BC7344">
        <v>70</v>
      </c>
      <c r="BD7344">
        <v>12</v>
      </c>
      <c r="BE7344">
        <v>1456</v>
      </c>
      <c r="BF7344">
        <v>3016</v>
      </c>
      <c r="BG7344">
        <v>0</v>
      </c>
      <c r="BH7344">
        <v>0.8</v>
      </c>
      <c r="BI7344">
        <v>8636</v>
      </c>
      <c r="BJ7344">
        <v>84350</v>
      </c>
      <c r="BK7344">
        <v>199</v>
      </c>
      <c r="BL7344">
        <v>255</v>
      </c>
      <c r="BM7344">
        <v>7</v>
      </c>
      <c r="BN7344">
        <v>12</v>
      </c>
      <c r="BO7344">
        <v>2842</v>
      </c>
      <c r="BP7344">
        <v>0</v>
      </c>
      <c r="BQ7344">
        <v>70</v>
      </c>
      <c r="BR7344">
        <v>70</v>
      </c>
      <c r="BS7344">
        <v>12</v>
      </c>
      <c r="BT7344">
        <v>267</v>
      </c>
      <c r="BU7344">
        <v>2422</v>
      </c>
      <c r="BV7344">
        <v>10295</v>
      </c>
      <c r="BW7344">
        <v>126</v>
      </c>
      <c r="BX7344">
        <v>22</v>
      </c>
      <c r="BY7344">
        <v>7</v>
      </c>
      <c r="BZ7344">
        <v>7</v>
      </c>
      <c r="CA7344">
        <v>0</v>
      </c>
      <c r="CB7344">
        <v>269</v>
      </c>
      <c r="CC7344">
        <v>269</v>
      </c>
      <c r="CD7344">
        <v>0</v>
      </c>
      <c r="CE7344">
        <v>3</v>
      </c>
      <c r="CF7344">
        <v>904</v>
      </c>
      <c r="CG7344">
        <v>-1</v>
      </c>
      <c r="CH7344" s="1">
        <v>41456</v>
      </c>
      <c r="CI7344" s="1">
        <v>41820</v>
      </c>
      <c r="CJ7344" s="31">
        <v>1</v>
      </c>
    </row>
    <row r="7345" spans="1:88" x14ac:dyDescent="0.25">
      <c r="A7345" t="s">
        <v>28085</v>
      </c>
      <c r="B7345" t="s">
        <v>28689</v>
      </c>
      <c r="C7345">
        <v>2015</v>
      </c>
      <c r="D7345" t="s">
        <v>28690</v>
      </c>
      <c r="E7345" t="s">
        <v>28691</v>
      </c>
      <c r="F7345" t="s">
        <v>28692</v>
      </c>
      <c r="G7345">
        <v>37871</v>
      </c>
      <c r="H7345">
        <v>-83.685574500000001</v>
      </c>
      <c r="I7345">
        <v>36.063240299999997</v>
      </c>
      <c r="J7345">
        <v>47</v>
      </c>
      <c r="K7345">
        <v>89</v>
      </c>
      <c r="L7345" t="s">
        <v>788</v>
      </c>
      <c r="M7345">
        <v>52677</v>
      </c>
      <c r="N7345" t="s">
        <v>80</v>
      </c>
      <c r="O7345" t="s">
        <v>96</v>
      </c>
      <c r="P7345" t="s">
        <v>82</v>
      </c>
      <c r="Q7345" t="s">
        <v>458</v>
      </c>
      <c r="R7345">
        <v>7297</v>
      </c>
      <c r="S7345">
        <v>7297</v>
      </c>
      <c r="T7345">
        <v>1</v>
      </c>
      <c r="U7345">
        <v>0</v>
      </c>
      <c r="V7345">
        <v>0</v>
      </c>
      <c r="W7345">
        <v>0.4</v>
      </c>
      <c r="X7345">
        <v>0.4</v>
      </c>
      <c r="Y7345">
        <v>1.1299999999999999</v>
      </c>
      <c r="Z7345">
        <v>1.53</v>
      </c>
      <c r="AA7345">
        <v>60699</v>
      </c>
      <c r="AB7345">
        <v>0</v>
      </c>
      <c r="AC7345">
        <v>1345</v>
      </c>
      <c r="AD7345">
        <v>1028</v>
      </c>
      <c r="AE7345">
        <v>63072</v>
      </c>
      <c r="AF7345" t="s">
        <v>84</v>
      </c>
      <c r="AG7345" t="s">
        <v>84</v>
      </c>
      <c r="AH7345" t="s">
        <v>84</v>
      </c>
      <c r="AI7345">
        <v>1421</v>
      </c>
      <c r="AJ7345">
        <v>0</v>
      </c>
      <c r="AK7345">
        <v>811</v>
      </c>
      <c r="AL7345">
        <v>2232</v>
      </c>
      <c r="AM7345" t="s">
        <v>84</v>
      </c>
      <c r="AN7345">
        <v>57471</v>
      </c>
      <c r="AO7345">
        <v>0</v>
      </c>
      <c r="AP7345">
        <v>0</v>
      </c>
      <c r="AQ7345">
        <v>0</v>
      </c>
      <c r="AR7345">
        <v>0</v>
      </c>
      <c r="AS7345">
        <v>0</v>
      </c>
      <c r="AT7345">
        <v>0</v>
      </c>
      <c r="AU7345">
        <v>5050</v>
      </c>
      <c r="AV7345">
        <v>84350</v>
      </c>
      <c r="AW7345">
        <v>199</v>
      </c>
      <c r="AX7345">
        <v>33154</v>
      </c>
      <c r="AY7345">
        <v>537</v>
      </c>
      <c r="AZ7345">
        <v>2842</v>
      </c>
      <c r="BA7345">
        <v>0</v>
      </c>
      <c r="BB7345">
        <v>70</v>
      </c>
      <c r="BC7345">
        <v>70</v>
      </c>
      <c r="BD7345">
        <v>32</v>
      </c>
      <c r="BE7345">
        <v>1560</v>
      </c>
      <c r="BF7345">
        <v>5500</v>
      </c>
      <c r="BG7345">
        <v>0</v>
      </c>
      <c r="BH7345">
        <v>1.53</v>
      </c>
      <c r="BI7345">
        <v>5050</v>
      </c>
      <c r="BJ7345">
        <v>84350</v>
      </c>
      <c r="BK7345">
        <v>199</v>
      </c>
      <c r="BL7345">
        <v>537</v>
      </c>
      <c r="BM7345">
        <v>3</v>
      </c>
      <c r="BN7345">
        <v>32</v>
      </c>
      <c r="BO7345">
        <v>2842</v>
      </c>
      <c r="BP7345">
        <v>0</v>
      </c>
      <c r="BQ7345">
        <v>70</v>
      </c>
      <c r="BR7345">
        <v>70</v>
      </c>
      <c r="BS7345">
        <v>32</v>
      </c>
      <c r="BT7345">
        <v>2499</v>
      </c>
      <c r="BU7345">
        <v>2042</v>
      </c>
      <c r="BV7345">
        <v>11064</v>
      </c>
      <c r="BW7345">
        <v>104</v>
      </c>
      <c r="BX7345">
        <v>86</v>
      </c>
      <c r="BY7345">
        <v>3</v>
      </c>
      <c r="BZ7345">
        <v>0</v>
      </c>
      <c r="CA7345">
        <v>0</v>
      </c>
      <c r="CB7345">
        <v>25</v>
      </c>
      <c r="CC7345">
        <v>0</v>
      </c>
      <c r="CD7345">
        <v>0</v>
      </c>
      <c r="CE7345">
        <v>10</v>
      </c>
      <c r="CF7345">
        <v>2796</v>
      </c>
      <c r="CG7345">
        <v>-1</v>
      </c>
      <c r="CH7345" s="1">
        <v>41456</v>
      </c>
      <c r="CI7345" s="1">
        <v>41820</v>
      </c>
      <c r="CJ7345" s="31">
        <v>1</v>
      </c>
    </row>
    <row r="7346" spans="1:88" x14ac:dyDescent="0.25">
      <c r="A7346" t="s">
        <v>28085</v>
      </c>
      <c r="B7346" t="s">
        <v>28693</v>
      </c>
      <c r="C7346">
        <v>2015</v>
      </c>
      <c r="D7346" t="s">
        <v>28694</v>
      </c>
      <c r="E7346" t="s">
        <v>28695</v>
      </c>
      <c r="F7346" t="s">
        <v>18147</v>
      </c>
      <c r="G7346">
        <v>38201</v>
      </c>
      <c r="H7346">
        <v>-88.518495999999999</v>
      </c>
      <c r="I7346">
        <v>36.131340999999999</v>
      </c>
      <c r="J7346">
        <v>47</v>
      </c>
      <c r="K7346">
        <v>17</v>
      </c>
      <c r="L7346" t="s">
        <v>1566</v>
      </c>
      <c r="M7346">
        <v>28370</v>
      </c>
      <c r="N7346" t="s">
        <v>80</v>
      </c>
      <c r="O7346" t="s">
        <v>96</v>
      </c>
      <c r="P7346" t="s">
        <v>82</v>
      </c>
      <c r="Q7346" t="s">
        <v>458</v>
      </c>
      <c r="R7346">
        <v>5578</v>
      </c>
      <c r="S7346">
        <v>5578</v>
      </c>
      <c r="T7346">
        <v>1</v>
      </c>
      <c r="U7346">
        <v>0</v>
      </c>
      <c r="V7346">
        <v>0</v>
      </c>
      <c r="W7346">
        <v>0</v>
      </c>
      <c r="X7346">
        <v>0.7</v>
      </c>
      <c r="Y7346">
        <v>0.7</v>
      </c>
      <c r="Z7346">
        <v>1.4</v>
      </c>
      <c r="AA7346">
        <v>17210</v>
      </c>
      <c r="AB7346">
        <v>0</v>
      </c>
      <c r="AC7346">
        <v>0</v>
      </c>
      <c r="AD7346">
        <v>30136</v>
      </c>
      <c r="AE7346">
        <v>47346</v>
      </c>
      <c r="AF7346" t="s">
        <v>84</v>
      </c>
      <c r="AG7346" t="s">
        <v>84</v>
      </c>
      <c r="AH7346" t="s">
        <v>84</v>
      </c>
      <c r="AI7346">
        <v>2970</v>
      </c>
      <c r="AJ7346">
        <v>0</v>
      </c>
      <c r="AK7346">
        <v>581</v>
      </c>
      <c r="AL7346">
        <v>3551</v>
      </c>
      <c r="AM7346" t="s">
        <v>84</v>
      </c>
      <c r="AN7346">
        <v>49962</v>
      </c>
      <c r="AO7346">
        <v>0</v>
      </c>
      <c r="AP7346">
        <v>0</v>
      </c>
      <c r="AQ7346">
        <v>0</v>
      </c>
      <c r="AR7346">
        <v>0</v>
      </c>
      <c r="AS7346">
        <v>0</v>
      </c>
      <c r="AT7346">
        <v>0</v>
      </c>
      <c r="AU7346">
        <v>9899</v>
      </c>
      <c r="AV7346">
        <v>84350</v>
      </c>
      <c r="AW7346">
        <v>813</v>
      </c>
      <c r="AX7346">
        <v>33154</v>
      </c>
      <c r="AY7346">
        <v>303</v>
      </c>
      <c r="AZ7346">
        <v>2842</v>
      </c>
      <c r="BA7346">
        <v>0</v>
      </c>
      <c r="BB7346">
        <v>70</v>
      </c>
      <c r="BC7346">
        <v>70</v>
      </c>
      <c r="BD7346">
        <v>31</v>
      </c>
      <c r="BE7346">
        <v>1664</v>
      </c>
      <c r="BF7346">
        <v>21792</v>
      </c>
      <c r="BG7346">
        <v>0</v>
      </c>
      <c r="BH7346">
        <v>1.4</v>
      </c>
      <c r="BI7346">
        <v>9899</v>
      </c>
      <c r="BJ7346">
        <v>84350</v>
      </c>
      <c r="BK7346">
        <v>813</v>
      </c>
      <c r="BL7346">
        <v>303</v>
      </c>
      <c r="BM7346">
        <v>5</v>
      </c>
      <c r="BN7346">
        <v>31</v>
      </c>
      <c r="BO7346">
        <v>2842</v>
      </c>
      <c r="BP7346">
        <v>0</v>
      </c>
      <c r="BQ7346">
        <v>70</v>
      </c>
      <c r="BR7346">
        <v>70</v>
      </c>
      <c r="BS7346">
        <v>31</v>
      </c>
      <c r="BT7346">
        <v>256</v>
      </c>
      <c r="BU7346">
        <v>9701</v>
      </c>
      <c r="BV7346">
        <v>13767</v>
      </c>
      <c r="BW7346">
        <v>0</v>
      </c>
      <c r="BX7346">
        <v>156</v>
      </c>
      <c r="BY7346">
        <v>5</v>
      </c>
      <c r="BZ7346">
        <v>2</v>
      </c>
      <c r="CA7346">
        <v>1</v>
      </c>
      <c r="CB7346">
        <v>275</v>
      </c>
      <c r="CC7346">
        <v>70</v>
      </c>
      <c r="CD7346">
        <v>35</v>
      </c>
      <c r="CE7346">
        <v>4</v>
      </c>
      <c r="CF7346">
        <v>2377</v>
      </c>
      <c r="CG7346">
        <v>-1</v>
      </c>
      <c r="CH7346" s="1">
        <v>41456</v>
      </c>
      <c r="CI7346" s="1">
        <v>41820</v>
      </c>
      <c r="CJ7346" s="31">
        <v>1</v>
      </c>
    </row>
    <row r="7347" spans="1:88" x14ac:dyDescent="0.25">
      <c r="A7347" t="s">
        <v>28085</v>
      </c>
      <c r="B7347" t="s">
        <v>28696</v>
      </c>
      <c r="C7347">
        <v>2015</v>
      </c>
      <c r="D7347" t="s">
        <v>28697</v>
      </c>
      <c r="E7347" t="s">
        <v>28698</v>
      </c>
      <c r="F7347" t="s">
        <v>28699</v>
      </c>
      <c r="G7347">
        <v>38229</v>
      </c>
      <c r="H7347">
        <v>-88.611711999999997</v>
      </c>
      <c r="I7347">
        <v>36.213335999999998</v>
      </c>
      <c r="J7347">
        <v>47</v>
      </c>
      <c r="K7347">
        <v>183</v>
      </c>
      <c r="L7347" t="s">
        <v>28358</v>
      </c>
      <c r="M7347">
        <v>34373</v>
      </c>
      <c r="N7347" t="s">
        <v>80</v>
      </c>
      <c r="O7347" t="s">
        <v>96</v>
      </c>
      <c r="P7347" t="s">
        <v>82</v>
      </c>
      <c r="Q7347" t="s">
        <v>458</v>
      </c>
      <c r="R7347">
        <v>1413</v>
      </c>
      <c r="S7347">
        <v>1413</v>
      </c>
      <c r="T7347">
        <v>1</v>
      </c>
      <c r="U7347">
        <v>0</v>
      </c>
      <c r="V7347">
        <v>0</v>
      </c>
      <c r="W7347">
        <v>0</v>
      </c>
      <c r="X7347">
        <v>0.4</v>
      </c>
      <c r="Y7347">
        <v>0</v>
      </c>
      <c r="Z7347">
        <v>0.4</v>
      </c>
      <c r="AA7347">
        <v>9320</v>
      </c>
      <c r="AB7347">
        <v>0</v>
      </c>
      <c r="AC7347">
        <v>0</v>
      </c>
      <c r="AD7347">
        <v>3951</v>
      </c>
      <c r="AE7347">
        <v>13271</v>
      </c>
      <c r="AF7347" t="s">
        <v>84</v>
      </c>
      <c r="AG7347" t="s">
        <v>84</v>
      </c>
      <c r="AH7347" t="s">
        <v>84</v>
      </c>
      <c r="AI7347">
        <v>0</v>
      </c>
      <c r="AJ7347">
        <v>0</v>
      </c>
      <c r="AK7347">
        <v>0</v>
      </c>
      <c r="AL7347">
        <v>0</v>
      </c>
      <c r="AM7347" t="s">
        <v>84</v>
      </c>
      <c r="AN7347">
        <v>13235</v>
      </c>
      <c r="AO7347">
        <v>0</v>
      </c>
      <c r="AP7347">
        <v>0</v>
      </c>
      <c r="AQ7347">
        <v>0</v>
      </c>
      <c r="AR7347">
        <v>0</v>
      </c>
      <c r="AS7347">
        <v>0</v>
      </c>
      <c r="AT7347">
        <v>0</v>
      </c>
      <c r="AU7347">
        <v>6085</v>
      </c>
      <c r="AV7347">
        <v>84350</v>
      </c>
      <c r="AW7347">
        <v>322</v>
      </c>
      <c r="AX7347">
        <v>33154</v>
      </c>
      <c r="AY7347">
        <v>492</v>
      </c>
      <c r="AZ7347">
        <v>2842</v>
      </c>
      <c r="BA7347">
        <v>0</v>
      </c>
      <c r="BB7347">
        <v>70</v>
      </c>
      <c r="BC7347">
        <v>70</v>
      </c>
      <c r="BD7347">
        <v>0</v>
      </c>
      <c r="BE7347">
        <v>832</v>
      </c>
      <c r="BF7347">
        <v>1492</v>
      </c>
      <c r="BG7347">
        <v>0</v>
      </c>
      <c r="BH7347">
        <v>0.4</v>
      </c>
      <c r="BI7347">
        <v>6085</v>
      </c>
      <c r="BJ7347">
        <v>84350</v>
      </c>
      <c r="BK7347">
        <v>322</v>
      </c>
      <c r="BL7347">
        <v>492</v>
      </c>
      <c r="BM7347">
        <v>4</v>
      </c>
      <c r="BN7347">
        <v>0</v>
      </c>
      <c r="BO7347">
        <v>2842</v>
      </c>
      <c r="BP7347">
        <v>0</v>
      </c>
      <c r="BQ7347">
        <v>70</v>
      </c>
      <c r="BR7347">
        <v>70</v>
      </c>
      <c r="BS7347">
        <v>0</v>
      </c>
      <c r="BT7347">
        <v>44</v>
      </c>
      <c r="BU7347">
        <v>947</v>
      </c>
      <c r="BV7347">
        <v>2471</v>
      </c>
      <c r="BW7347">
        <v>93</v>
      </c>
      <c r="BX7347">
        <v>6</v>
      </c>
      <c r="BY7347">
        <v>4</v>
      </c>
      <c r="BZ7347">
        <v>4</v>
      </c>
      <c r="CA7347">
        <v>0</v>
      </c>
      <c r="CB7347">
        <v>105</v>
      </c>
      <c r="CC7347">
        <v>105</v>
      </c>
      <c r="CD7347">
        <v>0</v>
      </c>
      <c r="CE7347">
        <v>4</v>
      </c>
      <c r="CF7347">
        <v>915</v>
      </c>
      <c r="CG7347">
        <v>-1</v>
      </c>
      <c r="CH7347" s="1">
        <v>41456</v>
      </c>
      <c r="CI7347" s="1">
        <v>41820</v>
      </c>
      <c r="CJ7347" s="31">
        <v>1</v>
      </c>
    </row>
    <row r="7348" spans="1:88" x14ac:dyDescent="0.25">
      <c r="A7348" t="s">
        <v>28085</v>
      </c>
      <c r="B7348" t="s">
        <v>28700</v>
      </c>
      <c r="C7348">
        <v>2015</v>
      </c>
      <c r="D7348" t="s">
        <v>28701</v>
      </c>
      <c r="E7348" t="s">
        <v>28702</v>
      </c>
      <c r="F7348" t="s">
        <v>5839</v>
      </c>
      <c r="G7348">
        <v>38230</v>
      </c>
      <c r="H7348">
        <v>-88.800371999999996</v>
      </c>
      <c r="I7348">
        <v>36.155690999999997</v>
      </c>
      <c r="J7348">
        <v>47</v>
      </c>
      <c r="K7348">
        <v>183</v>
      </c>
      <c r="L7348" t="s">
        <v>28358</v>
      </c>
      <c r="M7348">
        <v>34373</v>
      </c>
      <c r="N7348" t="s">
        <v>80</v>
      </c>
      <c r="O7348" t="s">
        <v>96</v>
      </c>
      <c r="P7348" t="s">
        <v>82</v>
      </c>
      <c r="Q7348" t="s">
        <v>458</v>
      </c>
      <c r="R7348">
        <v>2136</v>
      </c>
      <c r="S7348">
        <v>2136</v>
      </c>
      <c r="T7348">
        <v>1</v>
      </c>
      <c r="U7348">
        <v>0</v>
      </c>
      <c r="V7348">
        <v>0</v>
      </c>
      <c r="W7348">
        <v>0</v>
      </c>
      <c r="X7348">
        <v>0.88</v>
      </c>
      <c r="Y7348">
        <v>0</v>
      </c>
      <c r="Z7348">
        <v>0.88</v>
      </c>
      <c r="AA7348">
        <v>53808</v>
      </c>
      <c r="AB7348">
        <v>2012</v>
      </c>
      <c r="AC7348">
        <v>640</v>
      </c>
      <c r="AD7348">
        <v>10479</v>
      </c>
      <c r="AE7348">
        <v>66939</v>
      </c>
      <c r="AF7348" t="s">
        <v>84</v>
      </c>
      <c r="AG7348" t="s">
        <v>84</v>
      </c>
      <c r="AH7348" t="s">
        <v>84</v>
      </c>
      <c r="AI7348">
        <v>6718</v>
      </c>
      <c r="AJ7348">
        <v>0</v>
      </c>
      <c r="AK7348">
        <v>109</v>
      </c>
      <c r="AL7348">
        <v>6827</v>
      </c>
      <c r="AM7348" t="s">
        <v>84</v>
      </c>
      <c r="AN7348">
        <v>53048</v>
      </c>
      <c r="AO7348">
        <v>0</v>
      </c>
      <c r="AP7348">
        <v>0</v>
      </c>
      <c r="AQ7348">
        <v>0</v>
      </c>
      <c r="AR7348">
        <v>0</v>
      </c>
      <c r="AS7348">
        <v>0</v>
      </c>
      <c r="AT7348">
        <v>3219</v>
      </c>
      <c r="AU7348">
        <v>14158</v>
      </c>
      <c r="AV7348">
        <v>84350</v>
      </c>
      <c r="AW7348">
        <v>267</v>
      </c>
      <c r="AX7348">
        <v>33154</v>
      </c>
      <c r="AY7348">
        <v>812</v>
      </c>
      <c r="AZ7348">
        <v>2842</v>
      </c>
      <c r="BA7348">
        <v>0</v>
      </c>
      <c r="BB7348">
        <v>70</v>
      </c>
      <c r="BC7348">
        <v>70</v>
      </c>
      <c r="BD7348">
        <v>8</v>
      </c>
      <c r="BE7348">
        <v>1820</v>
      </c>
      <c r="BF7348">
        <v>14450</v>
      </c>
      <c r="BG7348">
        <v>0</v>
      </c>
      <c r="BH7348">
        <v>0.88</v>
      </c>
      <c r="BI7348">
        <v>14158</v>
      </c>
      <c r="BJ7348">
        <v>84350</v>
      </c>
      <c r="BK7348">
        <v>267</v>
      </c>
      <c r="BL7348">
        <v>812</v>
      </c>
      <c r="BM7348">
        <v>45</v>
      </c>
      <c r="BN7348">
        <v>8</v>
      </c>
      <c r="BO7348">
        <v>2842</v>
      </c>
      <c r="BP7348">
        <v>0</v>
      </c>
      <c r="BQ7348">
        <v>70</v>
      </c>
      <c r="BR7348">
        <v>70</v>
      </c>
      <c r="BS7348">
        <v>8</v>
      </c>
      <c r="BT7348">
        <v>393</v>
      </c>
      <c r="BU7348">
        <v>2425</v>
      </c>
      <c r="BV7348">
        <v>17580</v>
      </c>
      <c r="BW7348">
        <v>220</v>
      </c>
      <c r="BX7348">
        <v>141</v>
      </c>
      <c r="BY7348">
        <v>45</v>
      </c>
      <c r="BZ7348">
        <v>26</v>
      </c>
      <c r="CA7348">
        <v>0</v>
      </c>
      <c r="CB7348">
        <v>815</v>
      </c>
      <c r="CC7348">
        <v>621</v>
      </c>
      <c r="CD7348">
        <v>0</v>
      </c>
      <c r="CE7348">
        <v>16</v>
      </c>
      <c r="CF7348">
        <v>2746</v>
      </c>
      <c r="CG7348">
        <v>-1</v>
      </c>
      <c r="CH7348" s="1">
        <v>41456</v>
      </c>
      <c r="CI7348" s="1">
        <v>41820</v>
      </c>
      <c r="CJ7348" s="31">
        <v>1</v>
      </c>
    </row>
    <row r="7349" spans="1:88" x14ac:dyDescent="0.25">
      <c r="A7349" t="s">
        <v>28085</v>
      </c>
      <c r="B7349" t="s">
        <v>28703</v>
      </c>
      <c r="C7349">
        <v>2015</v>
      </c>
      <c r="D7349" t="s">
        <v>13254</v>
      </c>
      <c r="E7349" t="s">
        <v>28704</v>
      </c>
      <c r="F7349" t="s">
        <v>3748</v>
      </c>
      <c r="G7349">
        <v>38255</v>
      </c>
      <c r="H7349">
        <v>-88.828091900000004</v>
      </c>
      <c r="I7349">
        <v>36.233643600000001</v>
      </c>
      <c r="J7349">
        <v>47</v>
      </c>
      <c r="K7349">
        <v>183</v>
      </c>
      <c r="L7349" t="s">
        <v>28358</v>
      </c>
      <c r="M7349">
        <v>34373</v>
      </c>
      <c r="N7349" t="s">
        <v>80</v>
      </c>
      <c r="O7349" t="s">
        <v>96</v>
      </c>
      <c r="P7349" t="s">
        <v>82</v>
      </c>
      <c r="Q7349" t="s">
        <v>458</v>
      </c>
      <c r="R7349">
        <v>925</v>
      </c>
      <c r="S7349">
        <v>925</v>
      </c>
      <c r="T7349">
        <v>1</v>
      </c>
      <c r="U7349">
        <v>0</v>
      </c>
      <c r="V7349">
        <v>0</v>
      </c>
      <c r="W7349">
        <v>0</v>
      </c>
      <c r="X7349">
        <v>0.83</v>
      </c>
      <c r="Y7349">
        <v>0</v>
      </c>
      <c r="Z7349">
        <v>0.83</v>
      </c>
      <c r="AA7349">
        <v>34202</v>
      </c>
      <c r="AB7349">
        <v>0</v>
      </c>
      <c r="AC7349">
        <v>1590</v>
      </c>
      <c r="AD7349">
        <v>481</v>
      </c>
      <c r="AE7349">
        <v>36273</v>
      </c>
      <c r="AF7349" t="s">
        <v>84</v>
      </c>
      <c r="AG7349" t="s">
        <v>84</v>
      </c>
      <c r="AH7349" t="s">
        <v>84</v>
      </c>
      <c r="AI7349">
        <v>900</v>
      </c>
      <c r="AJ7349">
        <v>0</v>
      </c>
      <c r="AK7349">
        <v>569</v>
      </c>
      <c r="AL7349">
        <v>1469</v>
      </c>
      <c r="AM7349" t="s">
        <v>84</v>
      </c>
      <c r="AN7349">
        <v>32783</v>
      </c>
      <c r="AO7349">
        <v>0</v>
      </c>
      <c r="AP7349">
        <v>0</v>
      </c>
      <c r="AQ7349">
        <v>0</v>
      </c>
      <c r="AR7349">
        <v>0</v>
      </c>
      <c r="AS7349">
        <v>0</v>
      </c>
      <c r="AT7349">
        <v>0</v>
      </c>
      <c r="AU7349">
        <v>11108</v>
      </c>
      <c r="AV7349">
        <v>84350</v>
      </c>
      <c r="AW7349">
        <v>54</v>
      </c>
      <c r="AX7349">
        <v>33154</v>
      </c>
      <c r="AY7349">
        <v>1279</v>
      </c>
      <c r="AZ7349">
        <v>2842</v>
      </c>
      <c r="BA7349">
        <v>0</v>
      </c>
      <c r="BB7349">
        <v>70</v>
      </c>
      <c r="BC7349">
        <v>70</v>
      </c>
      <c r="BD7349">
        <v>0</v>
      </c>
      <c r="BE7349">
        <v>1716</v>
      </c>
      <c r="BF7349">
        <v>10931</v>
      </c>
      <c r="BG7349">
        <v>0</v>
      </c>
      <c r="BH7349">
        <v>0.83</v>
      </c>
      <c r="BI7349">
        <v>11108</v>
      </c>
      <c r="BJ7349">
        <v>84350</v>
      </c>
      <c r="BK7349">
        <v>54</v>
      </c>
      <c r="BL7349">
        <v>1279</v>
      </c>
      <c r="BM7349">
        <v>104</v>
      </c>
      <c r="BN7349">
        <v>0</v>
      </c>
      <c r="BO7349">
        <v>2842</v>
      </c>
      <c r="BP7349">
        <v>0</v>
      </c>
      <c r="BQ7349">
        <v>70</v>
      </c>
      <c r="BR7349">
        <v>70</v>
      </c>
      <c r="BS7349">
        <v>0</v>
      </c>
      <c r="BT7349">
        <v>909</v>
      </c>
      <c r="BU7349">
        <v>1406</v>
      </c>
      <c r="BV7349">
        <v>14294</v>
      </c>
      <c r="BW7349">
        <v>219</v>
      </c>
      <c r="BX7349">
        <v>142</v>
      </c>
      <c r="BY7349">
        <v>104</v>
      </c>
      <c r="BZ7349">
        <v>55</v>
      </c>
      <c r="CA7349">
        <v>6</v>
      </c>
      <c r="CB7349">
        <v>919</v>
      </c>
      <c r="CC7349">
        <v>446</v>
      </c>
      <c r="CD7349">
        <v>18</v>
      </c>
      <c r="CE7349">
        <v>7</v>
      </c>
      <c r="CF7349">
        <v>2381</v>
      </c>
      <c r="CG7349">
        <v>-1</v>
      </c>
      <c r="CH7349" s="1">
        <v>41456</v>
      </c>
      <c r="CI7349" s="1">
        <v>41820</v>
      </c>
      <c r="CJ7349" s="31">
        <v>1</v>
      </c>
    </row>
    <row r="7350" spans="1:88" x14ac:dyDescent="0.25">
      <c r="A7350" t="s">
        <v>28085</v>
      </c>
      <c r="B7350" t="s">
        <v>28705</v>
      </c>
      <c r="C7350">
        <v>2015</v>
      </c>
      <c r="D7350" t="s">
        <v>28706</v>
      </c>
      <c r="E7350" t="s">
        <v>28707</v>
      </c>
      <c r="F7350" t="s">
        <v>17751</v>
      </c>
      <c r="G7350">
        <v>38075</v>
      </c>
      <c r="H7350">
        <v>-89.152715299999997</v>
      </c>
      <c r="I7350">
        <v>35.325192700000002</v>
      </c>
      <c r="J7350">
        <v>47</v>
      </c>
      <c r="K7350">
        <v>69</v>
      </c>
      <c r="L7350" t="s">
        <v>28372</v>
      </c>
      <c r="M7350">
        <v>25965</v>
      </c>
      <c r="N7350" t="s">
        <v>80</v>
      </c>
      <c r="O7350" t="s">
        <v>96</v>
      </c>
      <c r="P7350" t="s">
        <v>82</v>
      </c>
      <c r="Q7350" t="s">
        <v>458</v>
      </c>
      <c r="R7350">
        <v>4573</v>
      </c>
      <c r="S7350">
        <v>4573</v>
      </c>
      <c r="T7350">
        <v>1</v>
      </c>
      <c r="U7350">
        <v>0</v>
      </c>
      <c r="V7350">
        <v>0</v>
      </c>
      <c r="W7350">
        <v>0</v>
      </c>
      <c r="X7350">
        <v>1</v>
      </c>
      <c r="Y7350">
        <v>1.1000000000000001</v>
      </c>
      <c r="Z7350">
        <v>2.1</v>
      </c>
      <c r="AA7350">
        <v>55055</v>
      </c>
      <c r="AB7350">
        <v>0</v>
      </c>
      <c r="AC7350">
        <v>2171</v>
      </c>
      <c r="AD7350">
        <v>1356</v>
      </c>
      <c r="AE7350">
        <v>58582</v>
      </c>
      <c r="AF7350">
        <v>45000</v>
      </c>
      <c r="AG7350">
        <v>11658</v>
      </c>
      <c r="AH7350">
        <v>56658</v>
      </c>
      <c r="AI7350">
        <v>0</v>
      </c>
      <c r="AJ7350">
        <v>0</v>
      </c>
      <c r="AK7350">
        <v>0</v>
      </c>
      <c r="AL7350">
        <v>0</v>
      </c>
      <c r="AM7350">
        <v>11700</v>
      </c>
      <c r="AN7350">
        <v>68358</v>
      </c>
      <c r="AO7350">
        <v>0</v>
      </c>
      <c r="AP7350">
        <v>0</v>
      </c>
      <c r="AQ7350">
        <v>0</v>
      </c>
      <c r="AR7350">
        <v>0</v>
      </c>
      <c r="AS7350">
        <v>0</v>
      </c>
      <c r="AT7350">
        <v>0</v>
      </c>
      <c r="AU7350">
        <v>10555</v>
      </c>
      <c r="AV7350">
        <v>84350</v>
      </c>
      <c r="AW7350">
        <v>344</v>
      </c>
      <c r="AX7350">
        <v>33154</v>
      </c>
      <c r="AY7350">
        <v>1317</v>
      </c>
      <c r="AZ7350">
        <v>2842</v>
      </c>
      <c r="BA7350">
        <v>0</v>
      </c>
      <c r="BB7350">
        <v>70</v>
      </c>
      <c r="BC7350">
        <v>70</v>
      </c>
      <c r="BD7350">
        <v>0</v>
      </c>
      <c r="BE7350">
        <v>2288</v>
      </c>
      <c r="BF7350">
        <v>39600</v>
      </c>
      <c r="BG7350">
        <v>0</v>
      </c>
      <c r="BH7350">
        <v>2.1</v>
      </c>
      <c r="BI7350">
        <v>10555</v>
      </c>
      <c r="BJ7350">
        <v>84350</v>
      </c>
      <c r="BK7350">
        <v>344</v>
      </c>
      <c r="BL7350">
        <v>1317</v>
      </c>
      <c r="BM7350">
        <v>25</v>
      </c>
      <c r="BN7350">
        <v>0</v>
      </c>
      <c r="BO7350">
        <v>2842</v>
      </c>
      <c r="BP7350">
        <v>0</v>
      </c>
      <c r="BQ7350">
        <v>70</v>
      </c>
      <c r="BR7350">
        <v>70</v>
      </c>
      <c r="BS7350">
        <v>0</v>
      </c>
      <c r="BT7350">
        <v>39</v>
      </c>
      <c r="BU7350">
        <v>2635</v>
      </c>
      <c r="BV7350">
        <v>12471</v>
      </c>
      <c r="BW7350">
        <v>315</v>
      </c>
      <c r="BX7350">
        <v>184</v>
      </c>
      <c r="BY7350">
        <v>25</v>
      </c>
      <c r="BZ7350">
        <v>22</v>
      </c>
      <c r="CA7350">
        <v>2</v>
      </c>
      <c r="CB7350">
        <v>434</v>
      </c>
      <c r="CC7350">
        <v>255</v>
      </c>
      <c r="CD7350">
        <v>16</v>
      </c>
      <c r="CE7350">
        <v>12</v>
      </c>
      <c r="CF7350">
        <v>6075</v>
      </c>
      <c r="CG7350">
        <v>-1</v>
      </c>
      <c r="CH7350" s="1">
        <v>41456</v>
      </c>
      <c r="CI7350" s="1">
        <v>41820</v>
      </c>
      <c r="CJ7350" s="31">
        <v>1</v>
      </c>
    </row>
    <row r="7351" spans="1:88" x14ac:dyDescent="0.25">
      <c r="A7351" t="s">
        <v>28085</v>
      </c>
      <c r="B7351" t="s">
        <v>28708</v>
      </c>
      <c r="C7351">
        <v>2015</v>
      </c>
      <c r="D7351" t="s">
        <v>28709</v>
      </c>
      <c r="E7351" t="s">
        <v>28710</v>
      </c>
      <c r="F7351" t="s">
        <v>7011</v>
      </c>
      <c r="G7351">
        <v>38052</v>
      </c>
      <c r="H7351">
        <v>-88.891654900000006</v>
      </c>
      <c r="I7351">
        <v>35.059778299999998</v>
      </c>
      <c r="J7351">
        <v>47</v>
      </c>
      <c r="K7351">
        <v>69</v>
      </c>
      <c r="L7351" t="s">
        <v>28372</v>
      </c>
      <c r="M7351">
        <v>25965</v>
      </c>
      <c r="N7351" t="s">
        <v>80</v>
      </c>
      <c r="O7351" t="s">
        <v>96</v>
      </c>
      <c r="P7351" t="s">
        <v>82</v>
      </c>
      <c r="Q7351" t="s">
        <v>458</v>
      </c>
      <c r="R7351">
        <v>686</v>
      </c>
      <c r="S7351">
        <v>686</v>
      </c>
      <c r="T7351">
        <v>1</v>
      </c>
      <c r="U7351">
        <v>0</v>
      </c>
      <c r="V7351">
        <v>0</v>
      </c>
      <c r="W7351">
        <v>0</v>
      </c>
      <c r="X7351">
        <v>0.65</v>
      </c>
      <c r="Y7351">
        <v>0.38</v>
      </c>
      <c r="Z7351">
        <v>1.03</v>
      </c>
      <c r="AA7351">
        <v>31041</v>
      </c>
      <c r="AB7351">
        <v>0</v>
      </c>
      <c r="AC7351">
        <v>1500</v>
      </c>
      <c r="AD7351">
        <v>3744</v>
      </c>
      <c r="AE7351">
        <v>36285</v>
      </c>
      <c r="AF7351" t="s">
        <v>84</v>
      </c>
      <c r="AG7351" t="s">
        <v>84</v>
      </c>
      <c r="AH7351" t="s">
        <v>84</v>
      </c>
      <c r="AI7351">
        <v>2667</v>
      </c>
      <c r="AJ7351">
        <v>0</v>
      </c>
      <c r="AK7351">
        <v>1686</v>
      </c>
      <c r="AL7351">
        <v>4353</v>
      </c>
      <c r="AM7351" t="s">
        <v>84</v>
      </c>
      <c r="AN7351">
        <v>34081</v>
      </c>
      <c r="AO7351">
        <v>0</v>
      </c>
      <c r="AP7351">
        <v>0</v>
      </c>
      <c r="AQ7351">
        <v>0</v>
      </c>
      <c r="AR7351">
        <v>0</v>
      </c>
      <c r="AS7351">
        <v>0</v>
      </c>
      <c r="AT7351">
        <v>0</v>
      </c>
      <c r="AU7351">
        <v>16686</v>
      </c>
      <c r="AV7351">
        <v>84350</v>
      </c>
      <c r="AW7351">
        <v>675</v>
      </c>
      <c r="AX7351">
        <v>33154</v>
      </c>
      <c r="AY7351">
        <v>467</v>
      </c>
      <c r="AZ7351">
        <v>2842</v>
      </c>
      <c r="BA7351">
        <v>0</v>
      </c>
      <c r="BB7351">
        <v>70</v>
      </c>
      <c r="BC7351">
        <v>70</v>
      </c>
      <c r="BD7351">
        <v>2</v>
      </c>
      <c r="BE7351">
        <v>1352</v>
      </c>
      <c r="BF7351">
        <v>12000</v>
      </c>
      <c r="BG7351">
        <v>0</v>
      </c>
      <c r="BH7351">
        <v>1.03</v>
      </c>
      <c r="BI7351">
        <v>16686</v>
      </c>
      <c r="BJ7351">
        <v>84350</v>
      </c>
      <c r="BK7351">
        <v>675</v>
      </c>
      <c r="BL7351">
        <v>467</v>
      </c>
      <c r="BM7351">
        <v>10</v>
      </c>
      <c r="BN7351">
        <v>2</v>
      </c>
      <c r="BO7351">
        <v>2842</v>
      </c>
      <c r="BP7351">
        <v>0</v>
      </c>
      <c r="BQ7351">
        <v>70</v>
      </c>
      <c r="BR7351">
        <v>70</v>
      </c>
      <c r="BS7351">
        <v>2</v>
      </c>
      <c r="BT7351">
        <v>2008</v>
      </c>
      <c r="BU7351">
        <v>2451</v>
      </c>
      <c r="BV7351">
        <v>35704</v>
      </c>
      <c r="BW7351">
        <v>458</v>
      </c>
      <c r="BX7351">
        <v>153</v>
      </c>
      <c r="BY7351">
        <v>10</v>
      </c>
      <c r="BZ7351">
        <v>10</v>
      </c>
      <c r="CA7351">
        <v>0</v>
      </c>
      <c r="CB7351">
        <v>299</v>
      </c>
      <c r="CC7351">
        <v>299</v>
      </c>
      <c r="CD7351">
        <v>0</v>
      </c>
      <c r="CE7351">
        <v>20</v>
      </c>
      <c r="CF7351">
        <v>8954</v>
      </c>
      <c r="CG7351">
        <v>-1</v>
      </c>
      <c r="CH7351" s="1">
        <v>41456</v>
      </c>
      <c r="CI7351" s="1">
        <v>41820</v>
      </c>
      <c r="CJ7351" s="31">
        <v>1</v>
      </c>
    </row>
    <row r="7352" spans="1:88" x14ac:dyDescent="0.25">
      <c r="A7352" t="s">
        <v>28085</v>
      </c>
      <c r="B7352" t="s">
        <v>28711</v>
      </c>
      <c r="C7352">
        <v>2015</v>
      </c>
      <c r="D7352" t="s">
        <v>28712</v>
      </c>
      <c r="E7352" t="s">
        <v>28713</v>
      </c>
      <c r="F7352" t="s">
        <v>3031</v>
      </c>
      <c r="G7352">
        <v>38039</v>
      </c>
      <c r="H7352">
        <v>-89.186587000000003</v>
      </c>
      <c r="I7352">
        <v>35.047156100000002</v>
      </c>
      <c r="J7352">
        <v>47</v>
      </c>
      <c r="K7352">
        <v>69</v>
      </c>
      <c r="L7352" t="s">
        <v>28372</v>
      </c>
      <c r="M7352">
        <v>25965</v>
      </c>
      <c r="N7352" t="s">
        <v>80</v>
      </c>
      <c r="O7352" t="s">
        <v>96</v>
      </c>
      <c r="P7352" t="s">
        <v>82</v>
      </c>
      <c r="Q7352" t="s">
        <v>458</v>
      </c>
      <c r="R7352">
        <v>308</v>
      </c>
      <c r="S7352">
        <v>308</v>
      </c>
      <c r="T7352">
        <v>1</v>
      </c>
      <c r="U7352">
        <v>0</v>
      </c>
      <c r="V7352">
        <v>0</v>
      </c>
      <c r="W7352">
        <v>0</v>
      </c>
      <c r="X7352">
        <v>0.63</v>
      </c>
      <c r="Y7352">
        <v>0</v>
      </c>
      <c r="Z7352">
        <v>0.63</v>
      </c>
      <c r="AA7352">
        <v>12750</v>
      </c>
      <c r="AB7352">
        <v>0</v>
      </c>
      <c r="AC7352">
        <v>0</v>
      </c>
      <c r="AD7352">
        <v>3889</v>
      </c>
      <c r="AE7352">
        <v>16639</v>
      </c>
      <c r="AF7352" t="s">
        <v>84</v>
      </c>
      <c r="AG7352" t="s">
        <v>84</v>
      </c>
      <c r="AH7352" t="s">
        <v>84</v>
      </c>
      <c r="AI7352">
        <v>300</v>
      </c>
      <c r="AJ7352">
        <v>0</v>
      </c>
      <c r="AK7352">
        <v>147</v>
      </c>
      <c r="AL7352">
        <v>447</v>
      </c>
      <c r="AM7352" t="s">
        <v>84</v>
      </c>
      <c r="AN7352">
        <v>13960</v>
      </c>
      <c r="AO7352">
        <v>0</v>
      </c>
      <c r="AP7352">
        <v>0</v>
      </c>
      <c r="AQ7352">
        <v>0</v>
      </c>
      <c r="AR7352">
        <v>0</v>
      </c>
      <c r="AS7352">
        <v>0</v>
      </c>
      <c r="AT7352">
        <v>0</v>
      </c>
      <c r="AU7352">
        <v>6487</v>
      </c>
      <c r="AV7352">
        <v>84350</v>
      </c>
      <c r="AW7352">
        <v>485</v>
      </c>
      <c r="AX7352">
        <v>33154</v>
      </c>
      <c r="AY7352">
        <v>838</v>
      </c>
      <c r="AZ7352">
        <v>2842</v>
      </c>
      <c r="BA7352">
        <v>0</v>
      </c>
      <c r="BB7352">
        <v>70</v>
      </c>
      <c r="BC7352">
        <v>70</v>
      </c>
      <c r="BD7352">
        <v>1</v>
      </c>
      <c r="BE7352">
        <v>1300</v>
      </c>
      <c r="BF7352">
        <v>5740</v>
      </c>
      <c r="BG7352">
        <v>0</v>
      </c>
      <c r="BH7352">
        <v>0.63</v>
      </c>
      <c r="BI7352">
        <v>6487</v>
      </c>
      <c r="BJ7352">
        <v>84350</v>
      </c>
      <c r="BK7352">
        <v>485</v>
      </c>
      <c r="BL7352">
        <v>838</v>
      </c>
      <c r="BM7352">
        <v>47</v>
      </c>
      <c r="BN7352">
        <v>1</v>
      </c>
      <c r="BO7352">
        <v>2842</v>
      </c>
      <c r="BP7352">
        <v>0</v>
      </c>
      <c r="BQ7352">
        <v>70</v>
      </c>
      <c r="BR7352">
        <v>70</v>
      </c>
      <c r="BS7352">
        <v>1</v>
      </c>
      <c r="BT7352">
        <v>348</v>
      </c>
      <c r="BU7352">
        <v>815</v>
      </c>
      <c r="BV7352">
        <v>4988</v>
      </c>
      <c r="BW7352">
        <v>140</v>
      </c>
      <c r="BX7352">
        <v>24</v>
      </c>
      <c r="BY7352">
        <v>47</v>
      </c>
      <c r="BZ7352">
        <v>17</v>
      </c>
      <c r="CA7352">
        <v>3</v>
      </c>
      <c r="CB7352">
        <v>461</v>
      </c>
      <c r="CC7352">
        <v>313</v>
      </c>
      <c r="CD7352">
        <v>12</v>
      </c>
      <c r="CE7352">
        <v>8</v>
      </c>
      <c r="CF7352">
        <v>2681</v>
      </c>
      <c r="CG7352">
        <v>-1</v>
      </c>
      <c r="CH7352" s="1">
        <v>41456</v>
      </c>
      <c r="CI7352" s="1">
        <v>41820</v>
      </c>
      <c r="CJ7352" s="31">
        <v>1</v>
      </c>
    </row>
    <row r="7353" spans="1:88" x14ac:dyDescent="0.25">
      <c r="A7353" t="s">
        <v>28085</v>
      </c>
      <c r="B7353" t="s">
        <v>28714</v>
      </c>
      <c r="C7353">
        <v>2015</v>
      </c>
      <c r="D7353" t="s">
        <v>28715</v>
      </c>
      <c r="E7353" t="s">
        <v>28716</v>
      </c>
      <c r="F7353" t="s">
        <v>28717</v>
      </c>
      <c r="G7353">
        <v>37818</v>
      </c>
      <c r="H7353">
        <v>-82.955052800000004</v>
      </c>
      <c r="I7353">
        <v>36.191894099999999</v>
      </c>
      <c r="J7353">
        <v>47</v>
      </c>
      <c r="K7353">
        <v>59</v>
      </c>
      <c r="L7353" t="s">
        <v>1084</v>
      </c>
      <c r="M7353">
        <v>68335</v>
      </c>
      <c r="N7353" t="s">
        <v>80</v>
      </c>
      <c r="O7353" t="s">
        <v>96</v>
      </c>
      <c r="P7353" t="s">
        <v>82</v>
      </c>
      <c r="Q7353" t="s">
        <v>458</v>
      </c>
      <c r="R7353">
        <v>2341</v>
      </c>
      <c r="S7353">
        <v>2341</v>
      </c>
      <c r="T7353">
        <v>1</v>
      </c>
      <c r="U7353">
        <v>0</v>
      </c>
      <c r="V7353">
        <v>0</v>
      </c>
      <c r="W7353">
        <v>0</v>
      </c>
      <c r="X7353">
        <v>0.65</v>
      </c>
      <c r="Y7353">
        <v>0</v>
      </c>
      <c r="Z7353">
        <v>0.65</v>
      </c>
      <c r="AA7353">
        <v>55967</v>
      </c>
      <c r="AB7353">
        <v>0</v>
      </c>
      <c r="AC7353">
        <v>0</v>
      </c>
      <c r="AD7353">
        <v>4059</v>
      </c>
      <c r="AE7353">
        <v>60026</v>
      </c>
      <c r="AF7353" t="s">
        <v>84</v>
      </c>
      <c r="AG7353" t="s">
        <v>84</v>
      </c>
      <c r="AH7353" t="s">
        <v>84</v>
      </c>
      <c r="AI7353">
        <v>13033</v>
      </c>
      <c r="AJ7353">
        <v>0</v>
      </c>
      <c r="AK7353">
        <v>0</v>
      </c>
      <c r="AL7353">
        <v>13033</v>
      </c>
      <c r="AM7353" t="s">
        <v>84</v>
      </c>
      <c r="AN7353">
        <v>57303</v>
      </c>
      <c r="AO7353">
        <v>0</v>
      </c>
      <c r="AP7353">
        <v>0</v>
      </c>
      <c r="AQ7353">
        <v>0</v>
      </c>
      <c r="AR7353">
        <v>0</v>
      </c>
      <c r="AS7353">
        <v>0</v>
      </c>
      <c r="AT7353">
        <v>0</v>
      </c>
      <c r="AU7353">
        <v>21100</v>
      </c>
      <c r="AV7353">
        <v>84350</v>
      </c>
      <c r="AW7353">
        <v>171</v>
      </c>
      <c r="AX7353">
        <v>33154</v>
      </c>
      <c r="AY7353">
        <v>726</v>
      </c>
      <c r="AZ7353">
        <v>2842</v>
      </c>
      <c r="BA7353">
        <v>0</v>
      </c>
      <c r="BB7353">
        <v>70</v>
      </c>
      <c r="BC7353">
        <v>70</v>
      </c>
      <c r="BD7353">
        <v>9</v>
      </c>
      <c r="BE7353">
        <v>1508</v>
      </c>
      <c r="BF7353">
        <v>11423</v>
      </c>
      <c r="BG7353">
        <v>0</v>
      </c>
      <c r="BH7353">
        <v>0.65</v>
      </c>
      <c r="BI7353">
        <v>21100</v>
      </c>
      <c r="BJ7353">
        <v>84350</v>
      </c>
      <c r="BK7353">
        <v>171</v>
      </c>
      <c r="BL7353">
        <v>726</v>
      </c>
      <c r="BM7353">
        <v>4</v>
      </c>
      <c r="BN7353">
        <v>9</v>
      </c>
      <c r="BO7353">
        <v>2842</v>
      </c>
      <c r="BP7353">
        <v>0</v>
      </c>
      <c r="BQ7353">
        <v>70</v>
      </c>
      <c r="BR7353">
        <v>70</v>
      </c>
      <c r="BS7353">
        <v>9</v>
      </c>
      <c r="BT7353">
        <v>2516</v>
      </c>
      <c r="BU7353">
        <v>4850</v>
      </c>
      <c r="BV7353">
        <v>11408</v>
      </c>
      <c r="BW7353">
        <v>1104</v>
      </c>
      <c r="BX7353">
        <v>525</v>
      </c>
      <c r="BY7353">
        <v>4</v>
      </c>
      <c r="BZ7353">
        <v>4</v>
      </c>
      <c r="CA7353">
        <v>0</v>
      </c>
      <c r="CB7353">
        <v>169</v>
      </c>
      <c r="CC7353">
        <v>113</v>
      </c>
      <c r="CD7353">
        <v>0</v>
      </c>
      <c r="CE7353">
        <v>14</v>
      </c>
      <c r="CF7353">
        <v>3116</v>
      </c>
      <c r="CG7353">
        <v>-1</v>
      </c>
      <c r="CH7353" s="1">
        <v>41456</v>
      </c>
      <c r="CI7353" s="1">
        <v>41820</v>
      </c>
      <c r="CJ7353" s="31">
        <v>1</v>
      </c>
    </row>
    <row r="7354" spans="1:88" x14ac:dyDescent="0.25">
      <c r="A7354" t="s">
        <v>28085</v>
      </c>
      <c r="B7354" t="s">
        <v>28718</v>
      </c>
      <c r="C7354">
        <v>2015</v>
      </c>
      <c r="D7354" t="s">
        <v>28719</v>
      </c>
      <c r="E7354" t="s">
        <v>28720</v>
      </c>
      <c r="F7354" t="s">
        <v>13376</v>
      </c>
      <c r="G7354">
        <v>37882</v>
      </c>
      <c r="H7354">
        <v>-83.754418900000005</v>
      </c>
      <c r="I7354">
        <v>35.6749212</v>
      </c>
      <c r="J7354">
        <v>47</v>
      </c>
      <c r="K7354">
        <v>9</v>
      </c>
      <c r="L7354" t="s">
        <v>1046</v>
      </c>
      <c r="M7354">
        <v>126339</v>
      </c>
      <c r="N7354" t="s">
        <v>80</v>
      </c>
      <c r="O7354" t="s">
        <v>96</v>
      </c>
      <c r="P7354" t="s">
        <v>82</v>
      </c>
      <c r="Q7354" t="s">
        <v>83</v>
      </c>
      <c r="R7354">
        <v>452</v>
      </c>
      <c r="S7354">
        <v>452</v>
      </c>
      <c r="T7354">
        <v>1</v>
      </c>
      <c r="U7354">
        <v>0</v>
      </c>
      <c r="V7354">
        <v>0</v>
      </c>
      <c r="W7354">
        <v>0</v>
      </c>
      <c r="X7354">
        <v>0.9</v>
      </c>
      <c r="Y7354">
        <v>0.3</v>
      </c>
      <c r="Z7354">
        <v>1.2</v>
      </c>
      <c r="AA7354">
        <v>3250</v>
      </c>
      <c r="AB7354">
        <v>0</v>
      </c>
      <c r="AC7354">
        <v>0</v>
      </c>
      <c r="AD7354">
        <v>29168</v>
      </c>
      <c r="AE7354">
        <v>32418</v>
      </c>
      <c r="AF7354" t="s">
        <v>84</v>
      </c>
      <c r="AG7354" t="s">
        <v>84</v>
      </c>
      <c r="AH7354" t="s">
        <v>84</v>
      </c>
      <c r="AI7354">
        <v>764</v>
      </c>
      <c r="AJ7354">
        <v>0</v>
      </c>
      <c r="AK7354">
        <v>0</v>
      </c>
      <c r="AL7354">
        <v>764</v>
      </c>
      <c r="AM7354" t="s">
        <v>84</v>
      </c>
      <c r="AN7354">
        <v>33721</v>
      </c>
      <c r="AO7354">
        <v>0</v>
      </c>
      <c r="AP7354">
        <v>0</v>
      </c>
      <c r="AQ7354">
        <v>0</v>
      </c>
      <c r="AR7354">
        <v>0</v>
      </c>
      <c r="AS7354">
        <v>0</v>
      </c>
      <c r="AT7354">
        <v>0</v>
      </c>
      <c r="AU7354">
        <v>21886</v>
      </c>
      <c r="AV7354">
        <v>0</v>
      </c>
      <c r="AW7354">
        <v>730</v>
      </c>
      <c r="AX7354">
        <v>0</v>
      </c>
      <c r="AY7354">
        <v>2572</v>
      </c>
      <c r="AZ7354">
        <v>0</v>
      </c>
      <c r="BA7354">
        <v>0</v>
      </c>
      <c r="BB7354">
        <v>70</v>
      </c>
      <c r="BC7354">
        <v>70</v>
      </c>
      <c r="BD7354">
        <v>2</v>
      </c>
      <c r="BE7354">
        <v>1664</v>
      </c>
      <c r="BF7354">
        <v>3840</v>
      </c>
      <c r="BG7354">
        <v>0</v>
      </c>
      <c r="BH7354">
        <v>1.2</v>
      </c>
      <c r="BI7354">
        <v>21886</v>
      </c>
      <c r="BJ7354">
        <v>0</v>
      </c>
      <c r="BK7354">
        <v>730</v>
      </c>
      <c r="BL7354">
        <v>2572</v>
      </c>
      <c r="BM7354">
        <v>37</v>
      </c>
      <c r="BN7354">
        <v>2</v>
      </c>
      <c r="BO7354">
        <v>0</v>
      </c>
      <c r="BP7354">
        <v>0</v>
      </c>
      <c r="BQ7354">
        <v>70</v>
      </c>
      <c r="BR7354">
        <v>70</v>
      </c>
      <c r="BS7354">
        <v>2</v>
      </c>
      <c r="BT7354">
        <v>1015</v>
      </c>
      <c r="BU7354">
        <v>2332</v>
      </c>
      <c r="BV7354">
        <v>5585</v>
      </c>
      <c r="BW7354">
        <v>0</v>
      </c>
      <c r="BX7354">
        <v>43</v>
      </c>
      <c r="BY7354">
        <v>37</v>
      </c>
      <c r="BZ7354">
        <v>14</v>
      </c>
      <c r="CA7354">
        <v>0</v>
      </c>
      <c r="CB7354">
        <v>618</v>
      </c>
      <c r="CC7354">
        <v>336</v>
      </c>
      <c r="CD7354">
        <v>0</v>
      </c>
      <c r="CE7354">
        <v>7</v>
      </c>
      <c r="CF7354">
        <v>996</v>
      </c>
      <c r="CG7354">
        <v>-1</v>
      </c>
      <c r="CH7354" s="1">
        <v>41456</v>
      </c>
      <c r="CI7354" s="1">
        <v>41820</v>
      </c>
      <c r="CJ7354" s="31">
        <v>1</v>
      </c>
    </row>
    <row r="7355" spans="1:88" x14ac:dyDescent="0.25">
      <c r="A7355" t="s">
        <v>28085</v>
      </c>
      <c r="B7355" t="s">
        <v>28721</v>
      </c>
      <c r="C7355">
        <v>2015</v>
      </c>
      <c r="D7355" t="s">
        <v>28722</v>
      </c>
      <c r="E7355" t="s">
        <v>28723</v>
      </c>
      <c r="F7355" t="s">
        <v>28724</v>
      </c>
      <c r="G7355">
        <v>37863</v>
      </c>
      <c r="H7355">
        <v>-83.581779999999995</v>
      </c>
      <c r="I7355">
        <v>35.807508900000002</v>
      </c>
      <c r="J7355">
        <v>47</v>
      </c>
      <c r="K7355">
        <v>155</v>
      </c>
      <c r="L7355" t="s">
        <v>28326</v>
      </c>
      <c r="M7355">
        <v>95110</v>
      </c>
      <c r="N7355" t="s">
        <v>80</v>
      </c>
      <c r="O7355" t="s">
        <v>911</v>
      </c>
      <c r="P7355" t="s">
        <v>82</v>
      </c>
      <c r="Q7355" t="s">
        <v>458</v>
      </c>
      <c r="R7355">
        <v>6036</v>
      </c>
      <c r="S7355">
        <v>6036</v>
      </c>
      <c r="T7355">
        <v>1</v>
      </c>
      <c r="U7355">
        <v>0</v>
      </c>
      <c r="V7355">
        <v>0</v>
      </c>
      <c r="W7355">
        <v>0.5</v>
      </c>
      <c r="X7355">
        <v>2.5</v>
      </c>
      <c r="Y7355">
        <v>5.5</v>
      </c>
      <c r="Z7355">
        <v>8</v>
      </c>
      <c r="AA7355">
        <v>535012</v>
      </c>
      <c r="AB7355">
        <v>0</v>
      </c>
      <c r="AC7355">
        <v>0</v>
      </c>
      <c r="AD7355">
        <v>4975</v>
      </c>
      <c r="AE7355">
        <v>539987</v>
      </c>
      <c r="AF7355">
        <v>199447</v>
      </c>
      <c r="AG7355">
        <v>88536</v>
      </c>
      <c r="AH7355">
        <v>287983</v>
      </c>
      <c r="AI7355">
        <v>13395</v>
      </c>
      <c r="AJ7355">
        <v>3722</v>
      </c>
      <c r="AK7355">
        <v>8053</v>
      </c>
      <c r="AL7355">
        <v>25170</v>
      </c>
      <c r="AM7355">
        <v>74785</v>
      </c>
      <c r="AN7355">
        <v>387938</v>
      </c>
      <c r="AO7355">
        <v>0</v>
      </c>
      <c r="AP7355">
        <v>0</v>
      </c>
      <c r="AQ7355">
        <v>0</v>
      </c>
      <c r="AR7355">
        <v>0</v>
      </c>
      <c r="AS7355">
        <v>0</v>
      </c>
      <c r="AT7355">
        <v>0</v>
      </c>
      <c r="AU7355">
        <v>33882</v>
      </c>
      <c r="AV7355">
        <v>84666</v>
      </c>
      <c r="AW7355">
        <v>2011</v>
      </c>
      <c r="AX7355">
        <v>33154</v>
      </c>
      <c r="AY7355">
        <v>3705</v>
      </c>
      <c r="AZ7355">
        <v>2842</v>
      </c>
      <c r="BA7355">
        <v>2</v>
      </c>
      <c r="BB7355">
        <v>70</v>
      </c>
      <c r="BC7355">
        <v>72</v>
      </c>
      <c r="BD7355">
        <v>59</v>
      </c>
      <c r="BE7355">
        <v>3172</v>
      </c>
      <c r="BF7355">
        <v>78832</v>
      </c>
      <c r="BG7355">
        <v>0</v>
      </c>
      <c r="BH7355">
        <v>8</v>
      </c>
      <c r="BI7355">
        <v>33882</v>
      </c>
      <c r="BJ7355">
        <v>84666</v>
      </c>
      <c r="BK7355">
        <v>2011</v>
      </c>
      <c r="BL7355">
        <v>3705</v>
      </c>
      <c r="BM7355">
        <v>278</v>
      </c>
      <c r="BN7355">
        <v>59</v>
      </c>
      <c r="BO7355">
        <v>2842</v>
      </c>
      <c r="BP7355">
        <v>2</v>
      </c>
      <c r="BQ7355">
        <v>70</v>
      </c>
      <c r="BR7355">
        <v>72</v>
      </c>
      <c r="BS7355">
        <v>59</v>
      </c>
      <c r="BT7355">
        <v>4464</v>
      </c>
      <c r="BU7355">
        <v>25250</v>
      </c>
      <c r="BV7355">
        <v>52554</v>
      </c>
      <c r="BW7355">
        <v>405</v>
      </c>
      <c r="BX7355">
        <v>208</v>
      </c>
      <c r="BY7355">
        <v>278</v>
      </c>
      <c r="BZ7355">
        <v>86</v>
      </c>
      <c r="CA7355">
        <v>30</v>
      </c>
      <c r="CB7355">
        <v>2390</v>
      </c>
      <c r="CC7355">
        <v>1752</v>
      </c>
      <c r="CD7355">
        <v>463</v>
      </c>
      <c r="CE7355">
        <v>14</v>
      </c>
      <c r="CF7355">
        <v>23158</v>
      </c>
      <c r="CG7355">
        <v>-1</v>
      </c>
      <c r="CH7355" s="1">
        <v>41456</v>
      </c>
      <c r="CI7355" s="1">
        <v>41820</v>
      </c>
      <c r="CJ7355" s="31">
        <v>1</v>
      </c>
    </row>
    <row r="7356" spans="1:88" x14ac:dyDescent="0.25">
      <c r="A7356" t="s">
        <v>28725</v>
      </c>
      <c r="B7356" t="s">
        <v>28726</v>
      </c>
      <c r="C7356">
        <v>2015</v>
      </c>
      <c r="D7356" t="s">
        <v>28727</v>
      </c>
      <c r="E7356" t="s">
        <v>28728</v>
      </c>
      <c r="F7356" t="s">
        <v>28729</v>
      </c>
      <c r="G7356">
        <v>79311</v>
      </c>
      <c r="H7356">
        <v>-101.840238</v>
      </c>
      <c r="I7356">
        <v>33.588274200000001</v>
      </c>
      <c r="J7356">
        <v>48</v>
      </c>
      <c r="K7356">
        <v>303</v>
      </c>
      <c r="L7356" t="s">
        <v>1036</v>
      </c>
      <c r="M7356">
        <v>293974</v>
      </c>
      <c r="N7356" t="s">
        <v>80</v>
      </c>
      <c r="O7356" t="s">
        <v>96</v>
      </c>
      <c r="P7356" t="s">
        <v>82</v>
      </c>
      <c r="Q7356" t="s">
        <v>83</v>
      </c>
      <c r="R7356">
        <v>3660</v>
      </c>
      <c r="S7356">
        <v>3660</v>
      </c>
      <c r="T7356">
        <v>1</v>
      </c>
      <c r="U7356">
        <v>0</v>
      </c>
      <c r="V7356">
        <v>0</v>
      </c>
      <c r="W7356">
        <v>0</v>
      </c>
      <c r="X7356">
        <v>0.52</v>
      </c>
      <c r="Y7356">
        <v>0</v>
      </c>
      <c r="Z7356">
        <v>0.52</v>
      </c>
      <c r="AA7356">
        <v>18028</v>
      </c>
      <c r="AB7356">
        <v>0</v>
      </c>
      <c r="AC7356">
        <v>0</v>
      </c>
      <c r="AD7356">
        <v>434</v>
      </c>
      <c r="AE7356">
        <v>18462</v>
      </c>
      <c r="AF7356" t="s">
        <v>84</v>
      </c>
      <c r="AG7356" t="s">
        <v>84</v>
      </c>
      <c r="AH7356" t="s">
        <v>84</v>
      </c>
      <c r="AI7356">
        <v>6106</v>
      </c>
      <c r="AJ7356">
        <v>0</v>
      </c>
      <c r="AK7356">
        <v>0</v>
      </c>
      <c r="AL7356">
        <v>6106</v>
      </c>
      <c r="AM7356" t="s">
        <v>84</v>
      </c>
      <c r="AN7356">
        <v>17803</v>
      </c>
      <c r="AO7356">
        <v>0</v>
      </c>
      <c r="AP7356">
        <v>0</v>
      </c>
      <c r="AQ7356">
        <v>0</v>
      </c>
      <c r="AR7356">
        <v>0</v>
      </c>
      <c r="AS7356">
        <v>0</v>
      </c>
      <c r="AT7356">
        <v>0</v>
      </c>
      <c r="AU7356">
        <v>9734</v>
      </c>
      <c r="AV7356">
        <v>0</v>
      </c>
      <c r="AW7356">
        <v>68</v>
      </c>
      <c r="AX7356">
        <v>0</v>
      </c>
      <c r="AY7356">
        <v>416</v>
      </c>
      <c r="AZ7356">
        <v>0</v>
      </c>
      <c r="BA7356">
        <v>0</v>
      </c>
      <c r="BB7356">
        <v>51</v>
      </c>
      <c r="BC7356">
        <v>51</v>
      </c>
      <c r="BD7356">
        <v>0</v>
      </c>
      <c r="BE7356">
        <v>1000</v>
      </c>
      <c r="BF7356">
        <v>2912</v>
      </c>
      <c r="BG7356">
        <v>0</v>
      </c>
      <c r="BH7356">
        <v>0.52</v>
      </c>
      <c r="BI7356">
        <v>9734</v>
      </c>
      <c r="BJ7356">
        <v>0</v>
      </c>
      <c r="BK7356">
        <v>68</v>
      </c>
      <c r="BL7356">
        <v>416</v>
      </c>
      <c r="BM7356">
        <v>0</v>
      </c>
      <c r="BN7356">
        <v>0</v>
      </c>
      <c r="BO7356">
        <v>0</v>
      </c>
      <c r="BP7356">
        <v>0</v>
      </c>
      <c r="BQ7356">
        <v>51</v>
      </c>
      <c r="BR7356">
        <v>51</v>
      </c>
      <c r="BS7356">
        <v>0</v>
      </c>
      <c r="BT7356">
        <v>30</v>
      </c>
      <c r="BU7356">
        <v>195</v>
      </c>
      <c r="BV7356">
        <v>2181</v>
      </c>
      <c r="BW7356">
        <v>0</v>
      </c>
      <c r="BX7356">
        <v>0</v>
      </c>
      <c r="BY7356">
        <v>0</v>
      </c>
      <c r="BZ7356">
        <v>0</v>
      </c>
      <c r="CA7356">
        <v>0</v>
      </c>
      <c r="CB7356">
        <v>0</v>
      </c>
      <c r="CC7356">
        <v>0</v>
      </c>
      <c r="CD7356">
        <v>0</v>
      </c>
      <c r="CE7356">
        <v>6</v>
      </c>
      <c r="CF7356">
        <v>1299</v>
      </c>
      <c r="CG7356">
        <v>0</v>
      </c>
      <c r="CH7356" s="1">
        <v>41548</v>
      </c>
      <c r="CI7356" s="1">
        <v>41912</v>
      </c>
      <c r="CJ7356" s="31">
        <v>1</v>
      </c>
    </row>
    <row r="7357" spans="1:88" x14ac:dyDescent="0.25">
      <c r="A7357" t="s">
        <v>28725</v>
      </c>
      <c r="B7357" t="s">
        <v>28730</v>
      </c>
      <c r="C7357">
        <v>2015</v>
      </c>
      <c r="D7357" t="s">
        <v>28731</v>
      </c>
      <c r="E7357" t="s">
        <v>28732</v>
      </c>
      <c r="F7357" t="s">
        <v>28733</v>
      </c>
      <c r="G7357">
        <v>77514</v>
      </c>
      <c r="H7357">
        <v>-94.685564299999996</v>
      </c>
      <c r="I7357">
        <v>29.771076099999998</v>
      </c>
      <c r="J7357">
        <v>48</v>
      </c>
      <c r="K7357">
        <v>71</v>
      </c>
      <c r="L7357" t="s">
        <v>1217</v>
      </c>
      <c r="M7357">
        <v>38145</v>
      </c>
      <c r="N7357" t="s">
        <v>80</v>
      </c>
      <c r="O7357" t="s">
        <v>89</v>
      </c>
      <c r="P7357" t="s">
        <v>90</v>
      </c>
      <c r="Q7357" t="s">
        <v>458</v>
      </c>
      <c r="R7357">
        <v>32666</v>
      </c>
      <c r="S7357">
        <v>32666</v>
      </c>
      <c r="T7357">
        <v>1</v>
      </c>
      <c r="U7357">
        <v>3</v>
      </c>
      <c r="V7357">
        <v>0</v>
      </c>
      <c r="W7357">
        <v>2</v>
      </c>
      <c r="X7357">
        <v>14.73</v>
      </c>
      <c r="Y7357">
        <v>4.5</v>
      </c>
      <c r="Z7357">
        <v>19.23</v>
      </c>
      <c r="AA7357">
        <v>662989</v>
      </c>
      <c r="AB7357">
        <v>0</v>
      </c>
      <c r="AC7357">
        <v>0</v>
      </c>
      <c r="AD7357">
        <v>31289</v>
      </c>
      <c r="AE7357">
        <v>694278</v>
      </c>
      <c r="AF7357">
        <v>419987</v>
      </c>
      <c r="AG7357">
        <v>191744</v>
      </c>
      <c r="AH7357">
        <v>611731</v>
      </c>
      <c r="AI7357">
        <v>39989</v>
      </c>
      <c r="AJ7357">
        <v>2303</v>
      </c>
      <c r="AK7357">
        <v>9183</v>
      </c>
      <c r="AL7357">
        <v>51475</v>
      </c>
      <c r="AM7357">
        <v>52642</v>
      </c>
      <c r="AN7357">
        <v>715848</v>
      </c>
      <c r="AO7357">
        <v>0</v>
      </c>
      <c r="AP7357">
        <v>0</v>
      </c>
      <c r="AQ7357">
        <v>0</v>
      </c>
      <c r="AR7357">
        <v>0</v>
      </c>
      <c r="AS7357">
        <v>0</v>
      </c>
      <c r="AT7357">
        <v>0</v>
      </c>
      <c r="AU7357">
        <v>105569</v>
      </c>
      <c r="AV7357">
        <v>32227</v>
      </c>
      <c r="AW7357">
        <v>2797</v>
      </c>
      <c r="AX7357">
        <v>12536</v>
      </c>
      <c r="AY7357">
        <v>3086</v>
      </c>
      <c r="AZ7357">
        <v>322</v>
      </c>
      <c r="BA7357">
        <v>7</v>
      </c>
      <c r="BB7357">
        <v>51</v>
      </c>
      <c r="BC7357">
        <v>58</v>
      </c>
      <c r="BD7357">
        <v>53</v>
      </c>
      <c r="BE7357">
        <v>9992</v>
      </c>
      <c r="BF7357">
        <v>140815</v>
      </c>
      <c r="BG7357">
        <v>0</v>
      </c>
      <c r="BH7357">
        <v>19.23</v>
      </c>
      <c r="BI7357">
        <v>105569</v>
      </c>
      <c r="BJ7357">
        <v>32227</v>
      </c>
      <c r="BK7357">
        <v>2797</v>
      </c>
      <c r="BL7357">
        <v>3086</v>
      </c>
      <c r="BM7357">
        <v>388</v>
      </c>
      <c r="BN7357">
        <v>53</v>
      </c>
      <c r="BO7357">
        <v>322</v>
      </c>
      <c r="BP7357">
        <v>7</v>
      </c>
      <c r="BQ7357">
        <v>51</v>
      </c>
      <c r="BR7357">
        <v>58</v>
      </c>
      <c r="BS7357">
        <v>53</v>
      </c>
      <c r="BT7357">
        <v>2415</v>
      </c>
      <c r="BU7357">
        <v>11589</v>
      </c>
      <c r="BV7357">
        <v>287892</v>
      </c>
      <c r="BW7357">
        <v>175</v>
      </c>
      <c r="BX7357">
        <v>1789</v>
      </c>
      <c r="BY7357">
        <v>388</v>
      </c>
      <c r="BZ7357">
        <v>197</v>
      </c>
      <c r="CA7357">
        <v>73</v>
      </c>
      <c r="CB7357">
        <v>10750</v>
      </c>
      <c r="CC7357">
        <v>9269</v>
      </c>
      <c r="CD7357">
        <v>804</v>
      </c>
      <c r="CE7357">
        <v>37</v>
      </c>
      <c r="CF7357">
        <v>24569</v>
      </c>
      <c r="CG7357">
        <v>5294</v>
      </c>
      <c r="CH7357" s="1">
        <v>41640</v>
      </c>
      <c r="CI7357" s="1">
        <v>42004</v>
      </c>
      <c r="CJ7357" s="31">
        <v>1</v>
      </c>
    </row>
    <row r="7358" spans="1:88" x14ac:dyDescent="0.25">
      <c r="A7358" t="s">
        <v>28725</v>
      </c>
      <c r="B7358" t="s">
        <v>28736</v>
      </c>
      <c r="C7358">
        <v>2015</v>
      </c>
      <c r="D7358" t="s">
        <v>28737</v>
      </c>
      <c r="E7358" t="s">
        <v>28738</v>
      </c>
      <c r="F7358" t="s">
        <v>5654</v>
      </c>
      <c r="G7358">
        <v>77535</v>
      </c>
      <c r="H7358">
        <v>-94.885981000000001</v>
      </c>
      <c r="I7358">
        <v>30.037918999999999</v>
      </c>
      <c r="J7358">
        <v>48</v>
      </c>
      <c r="K7358">
        <v>291</v>
      </c>
      <c r="L7358" t="s">
        <v>10137</v>
      </c>
      <c r="M7358">
        <v>78117</v>
      </c>
      <c r="N7358" t="s">
        <v>80</v>
      </c>
      <c r="O7358" t="s">
        <v>96</v>
      </c>
      <c r="P7358" t="s">
        <v>82</v>
      </c>
      <c r="Q7358" t="s">
        <v>458</v>
      </c>
      <c r="R7358">
        <v>7390</v>
      </c>
      <c r="S7358">
        <v>7390</v>
      </c>
      <c r="T7358">
        <v>1</v>
      </c>
      <c r="U7358">
        <v>0</v>
      </c>
      <c r="V7358">
        <v>0</v>
      </c>
      <c r="W7358">
        <v>0</v>
      </c>
      <c r="X7358">
        <v>1</v>
      </c>
      <c r="Y7358">
        <v>3.31</v>
      </c>
      <c r="Z7358">
        <v>4.3099999999999996</v>
      </c>
      <c r="AA7358">
        <v>202365</v>
      </c>
      <c r="AB7358">
        <v>0</v>
      </c>
      <c r="AC7358">
        <v>0</v>
      </c>
      <c r="AD7358">
        <v>4339</v>
      </c>
      <c r="AE7358">
        <v>206704</v>
      </c>
      <c r="AF7358">
        <v>101677</v>
      </c>
      <c r="AG7358">
        <v>30385</v>
      </c>
      <c r="AH7358">
        <v>132062</v>
      </c>
      <c r="AI7358">
        <v>7734</v>
      </c>
      <c r="AJ7358">
        <v>0</v>
      </c>
      <c r="AK7358">
        <v>1244</v>
      </c>
      <c r="AL7358">
        <v>8978</v>
      </c>
      <c r="AM7358">
        <v>61325</v>
      </c>
      <c r="AN7358">
        <v>202365</v>
      </c>
      <c r="AO7358">
        <v>0</v>
      </c>
      <c r="AP7358">
        <v>0</v>
      </c>
      <c r="AQ7358">
        <v>0</v>
      </c>
      <c r="AR7358">
        <v>0</v>
      </c>
      <c r="AS7358">
        <v>0</v>
      </c>
      <c r="AT7358">
        <v>0</v>
      </c>
      <c r="AU7358">
        <v>31757</v>
      </c>
      <c r="AV7358">
        <v>0</v>
      </c>
      <c r="AW7358">
        <v>851</v>
      </c>
      <c r="AX7358">
        <v>0</v>
      </c>
      <c r="AY7358">
        <v>2015</v>
      </c>
      <c r="AZ7358">
        <v>0</v>
      </c>
      <c r="BA7358">
        <v>0</v>
      </c>
      <c r="BB7358">
        <v>51</v>
      </c>
      <c r="BC7358">
        <v>51</v>
      </c>
      <c r="BD7358">
        <v>86</v>
      </c>
      <c r="BE7358">
        <v>1976</v>
      </c>
      <c r="BF7358">
        <v>37251</v>
      </c>
      <c r="BG7358">
        <v>0</v>
      </c>
      <c r="BH7358">
        <v>4.3099999999999996</v>
      </c>
      <c r="BI7358">
        <v>31757</v>
      </c>
      <c r="BJ7358">
        <v>0</v>
      </c>
      <c r="BK7358">
        <v>851</v>
      </c>
      <c r="BL7358">
        <v>2015</v>
      </c>
      <c r="BM7358">
        <v>85</v>
      </c>
      <c r="BN7358">
        <v>86</v>
      </c>
      <c r="BO7358">
        <v>0</v>
      </c>
      <c r="BP7358">
        <v>0</v>
      </c>
      <c r="BQ7358">
        <v>51</v>
      </c>
      <c r="BR7358">
        <v>51</v>
      </c>
      <c r="BS7358">
        <v>86</v>
      </c>
      <c r="BT7358">
        <v>1520</v>
      </c>
      <c r="BU7358">
        <v>11840</v>
      </c>
      <c r="BV7358">
        <v>34187</v>
      </c>
      <c r="BW7358">
        <v>44</v>
      </c>
      <c r="BX7358">
        <v>5</v>
      </c>
      <c r="BY7358">
        <v>85</v>
      </c>
      <c r="BZ7358">
        <v>78</v>
      </c>
      <c r="CA7358">
        <v>3</v>
      </c>
      <c r="CB7358">
        <v>2775</v>
      </c>
      <c r="CC7358">
        <v>2695</v>
      </c>
      <c r="CD7358">
        <v>45</v>
      </c>
      <c r="CE7358">
        <v>29</v>
      </c>
      <c r="CF7358">
        <v>8170</v>
      </c>
      <c r="CG7358">
        <v>0</v>
      </c>
      <c r="CH7358" s="1">
        <v>41548</v>
      </c>
      <c r="CI7358" s="1">
        <v>41912</v>
      </c>
      <c r="CJ7358" s="31">
        <v>1</v>
      </c>
    </row>
    <row r="7359" spans="1:88" x14ac:dyDescent="0.25">
      <c r="A7359" t="s">
        <v>28725</v>
      </c>
      <c r="B7359" t="s">
        <v>28739</v>
      </c>
      <c r="C7359">
        <v>2015</v>
      </c>
      <c r="D7359" t="s">
        <v>28740</v>
      </c>
      <c r="E7359" t="s">
        <v>28741</v>
      </c>
      <c r="F7359" t="s">
        <v>28742</v>
      </c>
      <c r="G7359">
        <v>76444</v>
      </c>
      <c r="H7359">
        <v>-98.536364000000006</v>
      </c>
      <c r="I7359">
        <v>32.108803999999999</v>
      </c>
      <c r="J7359">
        <v>48</v>
      </c>
      <c r="K7359">
        <v>93</v>
      </c>
      <c r="L7359" t="s">
        <v>11441</v>
      </c>
      <c r="M7359">
        <v>13550</v>
      </c>
      <c r="N7359" t="s">
        <v>80</v>
      </c>
      <c r="O7359" t="s">
        <v>96</v>
      </c>
      <c r="P7359" t="s">
        <v>82</v>
      </c>
      <c r="Q7359" t="s">
        <v>458</v>
      </c>
      <c r="R7359">
        <v>4668</v>
      </c>
      <c r="S7359">
        <v>4668</v>
      </c>
      <c r="T7359">
        <v>1</v>
      </c>
      <c r="U7359">
        <v>0</v>
      </c>
      <c r="V7359">
        <v>0</v>
      </c>
      <c r="W7359">
        <v>0</v>
      </c>
      <c r="X7359">
        <v>1</v>
      </c>
      <c r="Y7359">
        <v>0.5</v>
      </c>
      <c r="Z7359">
        <v>1.5</v>
      </c>
      <c r="AA7359">
        <v>53690</v>
      </c>
      <c r="AB7359">
        <v>0</v>
      </c>
      <c r="AC7359">
        <v>0</v>
      </c>
      <c r="AD7359">
        <v>1408</v>
      </c>
      <c r="AE7359">
        <v>55098</v>
      </c>
      <c r="AF7359" t="s">
        <v>84</v>
      </c>
      <c r="AG7359" t="s">
        <v>84</v>
      </c>
      <c r="AH7359" t="s">
        <v>84</v>
      </c>
      <c r="AI7359">
        <v>9519</v>
      </c>
      <c r="AJ7359">
        <v>1000</v>
      </c>
      <c r="AK7359">
        <v>1883</v>
      </c>
      <c r="AL7359">
        <v>12402</v>
      </c>
      <c r="AM7359" t="s">
        <v>84</v>
      </c>
      <c r="AN7359">
        <v>50118</v>
      </c>
      <c r="AO7359">
        <v>0</v>
      </c>
      <c r="AP7359">
        <v>0</v>
      </c>
      <c r="AQ7359">
        <v>0</v>
      </c>
      <c r="AR7359">
        <v>0</v>
      </c>
      <c r="AS7359">
        <v>0</v>
      </c>
      <c r="AT7359">
        <v>0</v>
      </c>
      <c r="AU7359">
        <v>10475</v>
      </c>
      <c r="AV7359">
        <v>1588</v>
      </c>
      <c r="AW7359">
        <v>615</v>
      </c>
      <c r="AX7359">
        <v>607</v>
      </c>
      <c r="AY7359">
        <v>815</v>
      </c>
      <c r="AZ7359">
        <v>5</v>
      </c>
      <c r="BA7359">
        <v>0</v>
      </c>
      <c r="BB7359">
        <v>51</v>
      </c>
      <c r="BC7359">
        <v>51</v>
      </c>
      <c r="BD7359">
        <v>20</v>
      </c>
      <c r="BE7359">
        <v>1995</v>
      </c>
      <c r="BF7359">
        <v>17418</v>
      </c>
      <c r="BG7359">
        <v>0</v>
      </c>
      <c r="BH7359">
        <v>1.5</v>
      </c>
      <c r="BI7359">
        <v>10475</v>
      </c>
      <c r="BJ7359">
        <v>1588</v>
      </c>
      <c r="BK7359">
        <v>615</v>
      </c>
      <c r="BL7359">
        <v>815</v>
      </c>
      <c r="BM7359">
        <v>5</v>
      </c>
      <c r="BN7359">
        <v>20</v>
      </c>
      <c r="BO7359">
        <v>5</v>
      </c>
      <c r="BP7359">
        <v>0</v>
      </c>
      <c r="BQ7359">
        <v>51</v>
      </c>
      <c r="BR7359">
        <v>51</v>
      </c>
      <c r="BS7359">
        <v>20</v>
      </c>
      <c r="BT7359">
        <v>2785</v>
      </c>
      <c r="BU7359">
        <v>1760</v>
      </c>
      <c r="BV7359">
        <v>15810</v>
      </c>
      <c r="BW7359">
        <v>19</v>
      </c>
      <c r="BX7359">
        <v>12</v>
      </c>
      <c r="BY7359">
        <v>5</v>
      </c>
      <c r="BZ7359">
        <v>5</v>
      </c>
      <c r="CA7359">
        <v>0</v>
      </c>
      <c r="CB7359">
        <v>125</v>
      </c>
      <c r="CC7359">
        <v>125</v>
      </c>
      <c r="CD7359">
        <v>0</v>
      </c>
      <c r="CE7359">
        <v>11</v>
      </c>
      <c r="CF7359">
        <v>4175</v>
      </c>
      <c r="CG7359">
        <v>0</v>
      </c>
      <c r="CH7359" s="1">
        <v>41640</v>
      </c>
      <c r="CI7359" s="1">
        <v>42004</v>
      </c>
      <c r="CJ7359" s="31">
        <v>1</v>
      </c>
    </row>
    <row r="7360" spans="1:88" x14ac:dyDescent="0.25">
      <c r="A7360" t="s">
        <v>28725</v>
      </c>
      <c r="B7360" t="s">
        <v>28743</v>
      </c>
      <c r="C7360">
        <v>2015</v>
      </c>
      <c r="D7360" t="s">
        <v>735</v>
      </c>
      <c r="E7360" t="s">
        <v>28744</v>
      </c>
      <c r="F7360" t="s">
        <v>737</v>
      </c>
      <c r="G7360">
        <v>76234</v>
      </c>
      <c r="H7360">
        <v>-97.594970700000005</v>
      </c>
      <c r="I7360">
        <v>33.221628799999998</v>
      </c>
      <c r="J7360">
        <v>48</v>
      </c>
      <c r="K7360">
        <v>497</v>
      </c>
      <c r="L7360" t="s">
        <v>28745</v>
      </c>
      <c r="M7360">
        <v>61638</v>
      </c>
      <c r="N7360" t="s">
        <v>80</v>
      </c>
      <c r="O7360" t="s">
        <v>96</v>
      </c>
      <c r="P7360" t="s">
        <v>82</v>
      </c>
      <c r="Q7360" t="s">
        <v>458</v>
      </c>
      <c r="R7360">
        <v>10893</v>
      </c>
      <c r="S7360">
        <v>10893</v>
      </c>
      <c r="T7360">
        <v>1</v>
      </c>
      <c r="U7360">
        <v>0</v>
      </c>
      <c r="V7360">
        <v>0</v>
      </c>
      <c r="W7360">
        <v>2</v>
      </c>
      <c r="X7360">
        <v>2</v>
      </c>
      <c r="Y7360">
        <v>6.89</v>
      </c>
      <c r="Z7360">
        <v>8.89</v>
      </c>
      <c r="AA7360">
        <v>517384</v>
      </c>
      <c r="AB7360">
        <v>0</v>
      </c>
      <c r="AC7360">
        <v>0</v>
      </c>
      <c r="AD7360">
        <v>2133</v>
      </c>
      <c r="AE7360">
        <v>519517</v>
      </c>
      <c r="AF7360">
        <v>293335</v>
      </c>
      <c r="AG7360">
        <v>93702</v>
      </c>
      <c r="AH7360">
        <v>387037</v>
      </c>
      <c r="AI7360">
        <v>38560</v>
      </c>
      <c r="AJ7360">
        <v>5725</v>
      </c>
      <c r="AK7360">
        <v>3786</v>
      </c>
      <c r="AL7360">
        <v>48071</v>
      </c>
      <c r="AM7360">
        <v>82276</v>
      </c>
      <c r="AN7360">
        <v>517384</v>
      </c>
      <c r="AO7360">
        <v>0</v>
      </c>
      <c r="AP7360">
        <v>0</v>
      </c>
      <c r="AQ7360">
        <v>0</v>
      </c>
      <c r="AR7360">
        <v>0</v>
      </c>
      <c r="AS7360">
        <v>0</v>
      </c>
      <c r="AT7360">
        <v>0</v>
      </c>
      <c r="AU7360">
        <v>48947</v>
      </c>
      <c r="AV7360">
        <v>7999</v>
      </c>
      <c r="AW7360">
        <v>1626</v>
      </c>
      <c r="AX7360">
        <v>4488</v>
      </c>
      <c r="AY7360">
        <v>2470</v>
      </c>
      <c r="AZ7360">
        <v>0</v>
      </c>
      <c r="BA7360">
        <v>4</v>
      </c>
      <c r="BB7360">
        <v>51</v>
      </c>
      <c r="BC7360">
        <v>55</v>
      </c>
      <c r="BD7360">
        <v>45</v>
      </c>
      <c r="BE7360">
        <v>2489</v>
      </c>
      <c r="BF7360">
        <v>126912</v>
      </c>
      <c r="BG7360">
        <v>0</v>
      </c>
      <c r="BH7360">
        <v>8.89</v>
      </c>
      <c r="BI7360">
        <v>48947</v>
      </c>
      <c r="BJ7360">
        <v>7999</v>
      </c>
      <c r="BK7360">
        <v>1626</v>
      </c>
      <c r="BL7360">
        <v>2470</v>
      </c>
      <c r="BM7360">
        <v>287</v>
      </c>
      <c r="BN7360">
        <v>45</v>
      </c>
      <c r="BO7360">
        <v>0</v>
      </c>
      <c r="BP7360">
        <v>4</v>
      </c>
      <c r="BQ7360">
        <v>51</v>
      </c>
      <c r="BR7360">
        <v>55</v>
      </c>
      <c r="BS7360">
        <v>45</v>
      </c>
      <c r="BT7360">
        <v>4608</v>
      </c>
      <c r="BU7360">
        <v>20550</v>
      </c>
      <c r="BV7360">
        <v>100532</v>
      </c>
      <c r="BW7360">
        <v>2014</v>
      </c>
      <c r="BX7360">
        <v>2389</v>
      </c>
      <c r="BY7360">
        <v>287</v>
      </c>
      <c r="BZ7360">
        <v>184</v>
      </c>
      <c r="CA7360">
        <v>32</v>
      </c>
      <c r="CB7360">
        <v>9227</v>
      </c>
      <c r="CC7360">
        <v>7805</v>
      </c>
      <c r="CD7360">
        <v>446</v>
      </c>
      <c r="CE7360">
        <v>14</v>
      </c>
      <c r="CF7360">
        <v>12903</v>
      </c>
      <c r="CG7360">
        <v>0</v>
      </c>
      <c r="CH7360" s="1">
        <v>41548</v>
      </c>
      <c r="CI7360" s="1">
        <v>41912</v>
      </c>
      <c r="CJ7360" s="31">
        <v>1</v>
      </c>
    </row>
    <row r="7361" spans="1:88" x14ac:dyDescent="0.25">
      <c r="A7361" t="s">
        <v>28725</v>
      </c>
      <c r="B7361" t="s">
        <v>28746</v>
      </c>
      <c r="C7361">
        <v>2015</v>
      </c>
      <c r="D7361" t="s">
        <v>23551</v>
      </c>
      <c r="E7361" t="s">
        <v>28747</v>
      </c>
      <c r="F7361" t="s">
        <v>23553</v>
      </c>
      <c r="G7361">
        <v>77536</v>
      </c>
      <c r="H7361">
        <v>-95.123311999999999</v>
      </c>
      <c r="I7361">
        <v>29.683814000000002</v>
      </c>
      <c r="J7361">
        <v>48</v>
      </c>
      <c r="K7361">
        <v>201</v>
      </c>
      <c r="L7361" t="s">
        <v>28748</v>
      </c>
      <c r="M7361">
        <v>4441370</v>
      </c>
      <c r="N7361" t="s">
        <v>80</v>
      </c>
      <c r="O7361" t="s">
        <v>96</v>
      </c>
      <c r="P7361" t="s">
        <v>82</v>
      </c>
      <c r="Q7361" t="s">
        <v>458</v>
      </c>
      <c r="R7361">
        <v>33237</v>
      </c>
      <c r="S7361">
        <v>33237</v>
      </c>
      <c r="T7361">
        <v>1</v>
      </c>
      <c r="U7361">
        <v>0</v>
      </c>
      <c r="V7361">
        <v>0</v>
      </c>
      <c r="W7361">
        <v>3.2</v>
      </c>
      <c r="X7361">
        <v>4.2</v>
      </c>
      <c r="Y7361">
        <v>9.15</v>
      </c>
      <c r="Z7361">
        <v>13.35</v>
      </c>
      <c r="AA7361">
        <v>849591</v>
      </c>
      <c r="AB7361">
        <v>0</v>
      </c>
      <c r="AC7361">
        <v>0</v>
      </c>
      <c r="AD7361">
        <v>0</v>
      </c>
      <c r="AE7361">
        <v>849591</v>
      </c>
      <c r="AF7361">
        <v>516962</v>
      </c>
      <c r="AG7361">
        <v>155089</v>
      </c>
      <c r="AH7361">
        <v>672051</v>
      </c>
      <c r="AI7361">
        <v>78793</v>
      </c>
      <c r="AJ7361">
        <v>32209</v>
      </c>
      <c r="AK7361">
        <v>16552</v>
      </c>
      <c r="AL7361">
        <v>127554</v>
      </c>
      <c r="AM7361">
        <v>49986</v>
      </c>
      <c r="AN7361">
        <v>849591</v>
      </c>
      <c r="AO7361">
        <v>99671</v>
      </c>
      <c r="AP7361">
        <v>0</v>
      </c>
      <c r="AQ7361">
        <v>0</v>
      </c>
      <c r="AR7361">
        <v>0</v>
      </c>
      <c r="AS7361">
        <v>99671</v>
      </c>
      <c r="AT7361">
        <v>99671</v>
      </c>
      <c r="AU7361">
        <v>78898</v>
      </c>
      <c r="AV7361">
        <v>32891</v>
      </c>
      <c r="AW7361">
        <v>1617</v>
      </c>
      <c r="AX7361">
        <v>11998</v>
      </c>
      <c r="AY7361">
        <v>3932</v>
      </c>
      <c r="AZ7361">
        <v>322</v>
      </c>
      <c r="BA7361">
        <v>10</v>
      </c>
      <c r="BB7361">
        <v>51</v>
      </c>
      <c r="BC7361">
        <v>61</v>
      </c>
      <c r="BD7361">
        <v>158</v>
      </c>
      <c r="BE7361">
        <v>2596</v>
      </c>
      <c r="BF7361">
        <v>68920</v>
      </c>
      <c r="BG7361">
        <v>0</v>
      </c>
      <c r="BH7361">
        <v>13.35</v>
      </c>
      <c r="BI7361">
        <v>78898</v>
      </c>
      <c r="BJ7361">
        <v>32891</v>
      </c>
      <c r="BK7361">
        <v>1617</v>
      </c>
      <c r="BL7361">
        <v>3932</v>
      </c>
      <c r="BM7361">
        <v>356</v>
      </c>
      <c r="BN7361">
        <v>158</v>
      </c>
      <c r="BO7361">
        <v>322</v>
      </c>
      <c r="BP7361">
        <v>10</v>
      </c>
      <c r="BQ7361">
        <v>51</v>
      </c>
      <c r="BR7361">
        <v>61</v>
      </c>
      <c r="BS7361">
        <v>158</v>
      </c>
      <c r="BT7361">
        <v>6666</v>
      </c>
      <c r="BU7361">
        <v>37192</v>
      </c>
      <c r="BV7361">
        <v>148546</v>
      </c>
      <c r="BW7361">
        <v>1</v>
      </c>
      <c r="BX7361">
        <v>157</v>
      </c>
      <c r="BY7361">
        <v>356</v>
      </c>
      <c r="BZ7361">
        <v>155</v>
      </c>
      <c r="CA7361">
        <v>79</v>
      </c>
      <c r="CB7361">
        <v>7286</v>
      </c>
      <c r="CC7361">
        <v>5289</v>
      </c>
      <c r="CD7361">
        <v>756</v>
      </c>
      <c r="CE7361">
        <v>34</v>
      </c>
      <c r="CF7361">
        <v>24128</v>
      </c>
      <c r="CG7361">
        <v>11352</v>
      </c>
      <c r="CH7361" s="1">
        <v>41548</v>
      </c>
      <c r="CI7361" s="1">
        <v>41912</v>
      </c>
      <c r="CJ7361" s="31">
        <v>1</v>
      </c>
    </row>
    <row r="7362" spans="1:88" x14ac:dyDescent="0.25">
      <c r="A7362" t="s">
        <v>28725</v>
      </c>
      <c r="B7362" t="s">
        <v>28749</v>
      </c>
      <c r="C7362">
        <v>2015</v>
      </c>
      <c r="D7362" t="s">
        <v>28750</v>
      </c>
      <c r="E7362" t="s">
        <v>28751</v>
      </c>
      <c r="F7362" t="s">
        <v>28675</v>
      </c>
      <c r="G7362">
        <v>78840</v>
      </c>
      <c r="H7362">
        <v>-100.8956927</v>
      </c>
      <c r="I7362">
        <v>29.361141100000001</v>
      </c>
      <c r="J7362">
        <v>48</v>
      </c>
      <c r="K7362">
        <v>465</v>
      </c>
      <c r="L7362" t="s">
        <v>28752</v>
      </c>
      <c r="M7362">
        <v>48974</v>
      </c>
      <c r="N7362" t="s">
        <v>80</v>
      </c>
      <c r="O7362" t="s">
        <v>89</v>
      </c>
      <c r="P7362" t="s">
        <v>82</v>
      </c>
      <c r="Q7362" t="s">
        <v>458</v>
      </c>
      <c r="R7362">
        <v>48623</v>
      </c>
      <c r="S7362">
        <v>48623</v>
      </c>
      <c r="T7362">
        <v>1</v>
      </c>
      <c r="U7362">
        <v>0</v>
      </c>
      <c r="V7362">
        <v>0</v>
      </c>
      <c r="W7362">
        <v>0.94</v>
      </c>
      <c r="X7362">
        <v>7.5</v>
      </c>
      <c r="Y7362">
        <v>2.98</v>
      </c>
      <c r="Z7362">
        <v>10.48</v>
      </c>
      <c r="AA7362">
        <v>588936</v>
      </c>
      <c r="AB7362">
        <v>0</v>
      </c>
      <c r="AC7362">
        <v>0</v>
      </c>
      <c r="AD7362">
        <v>16413</v>
      </c>
      <c r="AE7362">
        <v>605349</v>
      </c>
      <c r="AF7362">
        <v>358493</v>
      </c>
      <c r="AG7362">
        <v>145674</v>
      </c>
      <c r="AH7362">
        <v>504167</v>
      </c>
      <c r="AI7362">
        <v>69028</v>
      </c>
      <c r="AJ7362">
        <v>17980</v>
      </c>
      <c r="AK7362">
        <v>2992</v>
      </c>
      <c r="AL7362">
        <v>90000</v>
      </c>
      <c r="AM7362">
        <v>40471</v>
      </c>
      <c r="AN7362">
        <v>634638</v>
      </c>
      <c r="AO7362">
        <v>0</v>
      </c>
      <c r="AP7362">
        <v>0</v>
      </c>
      <c r="AQ7362">
        <v>0</v>
      </c>
      <c r="AR7362">
        <v>0</v>
      </c>
      <c r="AS7362">
        <v>0</v>
      </c>
      <c r="AT7362">
        <v>381325</v>
      </c>
      <c r="AU7362">
        <v>57589</v>
      </c>
      <c r="AV7362">
        <v>500</v>
      </c>
      <c r="AW7362">
        <v>1991</v>
      </c>
      <c r="AX7362">
        <v>163</v>
      </c>
      <c r="AY7362">
        <v>618</v>
      </c>
      <c r="AZ7362">
        <v>0</v>
      </c>
      <c r="BA7362">
        <v>8</v>
      </c>
      <c r="BB7362">
        <v>51</v>
      </c>
      <c r="BC7362">
        <v>59</v>
      </c>
      <c r="BD7362">
        <v>128</v>
      </c>
      <c r="BE7362">
        <v>2416</v>
      </c>
      <c r="BF7362">
        <v>120457</v>
      </c>
      <c r="BG7362">
        <v>0</v>
      </c>
      <c r="BH7362">
        <v>10.48</v>
      </c>
      <c r="BI7362">
        <v>57589</v>
      </c>
      <c r="BJ7362">
        <v>500</v>
      </c>
      <c r="BK7362">
        <v>1991</v>
      </c>
      <c r="BL7362">
        <v>618</v>
      </c>
      <c r="BM7362">
        <v>123</v>
      </c>
      <c r="BN7362">
        <v>128</v>
      </c>
      <c r="BO7362">
        <v>0</v>
      </c>
      <c r="BP7362">
        <v>8</v>
      </c>
      <c r="BQ7362">
        <v>51</v>
      </c>
      <c r="BR7362">
        <v>59</v>
      </c>
      <c r="BS7362">
        <v>128</v>
      </c>
      <c r="BT7362">
        <v>2829</v>
      </c>
      <c r="BU7362">
        <v>20935</v>
      </c>
      <c r="BV7362">
        <v>62337</v>
      </c>
      <c r="BW7362">
        <v>0</v>
      </c>
      <c r="BX7362">
        <v>118</v>
      </c>
      <c r="BY7362">
        <v>123</v>
      </c>
      <c r="BZ7362">
        <v>75</v>
      </c>
      <c r="CA7362">
        <v>9</v>
      </c>
      <c r="CB7362">
        <v>3586</v>
      </c>
      <c r="CC7362">
        <v>2680</v>
      </c>
      <c r="CD7362">
        <v>142</v>
      </c>
      <c r="CE7362">
        <v>25</v>
      </c>
      <c r="CF7362">
        <v>43831</v>
      </c>
      <c r="CG7362">
        <v>990</v>
      </c>
      <c r="CH7362" s="1">
        <v>41548</v>
      </c>
      <c r="CI7362" s="1">
        <v>41912</v>
      </c>
      <c r="CJ7362" s="31">
        <v>1</v>
      </c>
    </row>
    <row r="7363" spans="1:88" x14ac:dyDescent="0.25">
      <c r="A7363" t="s">
        <v>28725</v>
      </c>
      <c r="B7363" t="s">
        <v>28753</v>
      </c>
      <c r="C7363">
        <v>2015</v>
      </c>
      <c r="D7363" t="s">
        <v>28754</v>
      </c>
      <c r="E7363" t="s">
        <v>10904</v>
      </c>
      <c r="F7363" t="s">
        <v>28755</v>
      </c>
      <c r="G7363">
        <v>79837</v>
      </c>
      <c r="H7363">
        <v>-105.39675099999999</v>
      </c>
      <c r="I7363">
        <v>31.88945</v>
      </c>
      <c r="J7363">
        <v>48</v>
      </c>
      <c r="K7363">
        <v>229</v>
      </c>
      <c r="L7363" t="s">
        <v>28756</v>
      </c>
      <c r="M7363">
        <v>3211</v>
      </c>
      <c r="N7363" t="s">
        <v>80</v>
      </c>
      <c r="O7363" t="s">
        <v>96</v>
      </c>
      <c r="P7363" t="s">
        <v>82</v>
      </c>
      <c r="Q7363" t="s">
        <v>458</v>
      </c>
      <c r="R7363">
        <v>592</v>
      </c>
      <c r="S7363">
        <v>592</v>
      </c>
      <c r="T7363">
        <v>1</v>
      </c>
      <c r="U7363">
        <v>0</v>
      </c>
      <c r="V7363">
        <v>0</v>
      </c>
      <c r="W7363">
        <v>0</v>
      </c>
      <c r="X7363">
        <v>0.9</v>
      </c>
      <c r="Y7363">
        <v>0</v>
      </c>
      <c r="Z7363">
        <v>0.9</v>
      </c>
      <c r="AA7363">
        <v>42702</v>
      </c>
      <c r="AB7363">
        <v>0</v>
      </c>
      <c r="AC7363">
        <v>0</v>
      </c>
      <c r="AD7363">
        <v>128</v>
      </c>
      <c r="AE7363">
        <v>42830</v>
      </c>
      <c r="AF7363" t="s">
        <v>84</v>
      </c>
      <c r="AG7363" t="s">
        <v>84</v>
      </c>
      <c r="AH7363" t="s">
        <v>84</v>
      </c>
      <c r="AI7363">
        <v>2395</v>
      </c>
      <c r="AJ7363">
        <v>0</v>
      </c>
      <c r="AK7363">
        <v>191</v>
      </c>
      <c r="AL7363">
        <v>2586</v>
      </c>
      <c r="AM7363" t="s">
        <v>84</v>
      </c>
      <c r="AN7363">
        <v>47227</v>
      </c>
      <c r="AO7363">
        <v>0</v>
      </c>
      <c r="AP7363">
        <v>0</v>
      </c>
      <c r="AQ7363">
        <v>0</v>
      </c>
      <c r="AR7363">
        <v>0</v>
      </c>
      <c r="AS7363">
        <v>0</v>
      </c>
      <c r="AT7363">
        <v>0</v>
      </c>
      <c r="AU7363">
        <v>17392</v>
      </c>
      <c r="AV7363">
        <v>0</v>
      </c>
      <c r="AW7363">
        <v>160</v>
      </c>
      <c r="AX7363">
        <v>0</v>
      </c>
      <c r="AY7363">
        <v>2014</v>
      </c>
      <c r="AZ7363">
        <v>0</v>
      </c>
      <c r="BA7363">
        <v>0</v>
      </c>
      <c r="BB7363">
        <v>51</v>
      </c>
      <c r="BC7363">
        <v>51</v>
      </c>
      <c r="BD7363">
        <v>24</v>
      </c>
      <c r="BE7363">
        <v>1043</v>
      </c>
      <c r="BF7363">
        <v>958</v>
      </c>
      <c r="BG7363">
        <v>0</v>
      </c>
      <c r="BH7363">
        <v>0.9</v>
      </c>
      <c r="BI7363">
        <v>17392</v>
      </c>
      <c r="BJ7363">
        <v>0</v>
      </c>
      <c r="BK7363">
        <v>160</v>
      </c>
      <c r="BL7363">
        <v>2014</v>
      </c>
      <c r="BM7363">
        <v>34</v>
      </c>
      <c r="BN7363">
        <v>24</v>
      </c>
      <c r="BO7363">
        <v>0</v>
      </c>
      <c r="BP7363">
        <v>0</v>
      </c>
      <c r="BQ7363">
        <v>51</v>
      </c>
      <c r="BR7363">
        <v>51</v>
      </c>
      <c r="BS7363">
        <v>24</v>
      </c>
      <c r="BT7363">
        <v>26</v>
      </c>
      <c r="BU7363">
        <v>240</v>
      </c>
      <c r="BV7363">
        <v>7574</v>
      </c>
      <c r="BW7363">
        <v>0</v>
      </c>
      <c r="BX7363">
        <v>0</v>
      </c>
      <c r="BY7363">
        <v>34</v>
      </c>
      <c r="BZ7363">
        <v>18</v>
      </c>
      <c r="CA7363">
        <v>12</v>
      </c>
      <c r="CB7363">
        <v>221</v>
      </c>
      <c r="CC7363">
        <v>97</v>
      </c>
      <c r="CD7363">
        <v>119</v>
      </c>
      <c r="CE7363">
        <v>5</v>
      </c>
      <c r="CF7363">
        <v>208</v>
      </c>
      <c r="CG7363">
        <v>0</v>
      </c>
      <c r="CH7363" s="1">
        <v>41518</v>
      </c>
      <c r="CI7363" s="1">
        <v>41882</v>
      </c>
      <c r="CJ7363" s="31">
        <v>1</v>
      </c>
    </row>
    <row r="7364" spans="1:88" x14ac:dyDescent="0.25">
      <c r="A7364" t="s">
        <v>28725</v>
      </c>
      <c r="B7364" t="s">
        <v>28757</v>
      </c>
      <c r="C7364">
        <v>2015</v>
      </c>
      <c r="D7364" t="s">
        <v>28758</v>
      </c>
      <c r="E7364" t="s">
        <v>28759</v>
      </c>
      <c r="F7364" t="s">
        <v>6470</v>
      </c>
      <c r="G7364">
        <v>75020</v>
      </c>
      <c r="H7364">
        <v>-96.538773000000006</v>
      </c>
      <c r="I7364">
        <v>33.757435000000001</v>
      </c>
      <c r="J7364">
        <v>48</v>
      </c>
      <c r="K7364">
        <v>181</v>
      </c>
      <c r="L7364" t="s">
        <v>11753</v>
      </c>
      <c r="M7364">
        <v>123534</v>
      </c>
      <c r="N7364" t="s">
        <v>80</v>
      </c>
      <c r="O7364" t="s">
        <v>96</v>
      </c>
      <c r="P7364" t="s">
        <v>82</v>
      </c>
      <c r="Q7364" t="s">
        <v>458</v>
      </c>
      <c r="R7364">
        <v>22816</v>
      </c>
      <c r="S7364">
        <v>22816</v>
      </c>
      <c r="T7364">
        <v>1</v>
      </c>
      <c r="U7364">
        <v>0</v>
      </c>
      <c r="V7364">
        <v>0</v>
      </c>
      <c r="W7364">
        <v>3</v>
      </c>
      <c r="X7364">
        <v>3</v>
      </c>
      <c r="Y7364">
        <v>7</v>
      </c>
      <c r="Z7364">
        <v>10</v>
      </c>
      <c r="AA7364">
        <v>696843</v>
      </c>
      <c r="AB7364">
        <v>0</v>
      </c>
      <c r="AC7364">
        <v>0</v>
      </c>
      <c r="AD7364">
        <v>10295</v>
      </c>
      <c r="AE7364">
        <v>707138</v>
      </c>
      <c r="AF7364">
        <v>413283</v>
      </c>
      <c r="AG7364">
        <v>90836</v>
      </c>
      <c r="AH7364">
        <v>504119</v>
      </c>
      <c r="AI7364">
        <v>49189</v>
      </c>
      <c r="AJ7364">
        <v>9550</v>
      </c>
      <c r="AK7364">
        <v>6541</v>
      </c>
      <c r="AL7364">
        <v>65280</v>
      </c>
      <c r="AM7364">
        <v>148129</v>
      </c>
      <c r="AN7364">
        <v>717528</v>
      </c>
      <c r="AO7364">
        <v>0</v>
      </c>
      <c r="AP7364">
        <v>0</v>
      </c>
      <c r="AQ7364">
        <v>0</v>
      </c>
      <c r="AR7364">
        <v>0</v>
      </c>
      <c r="AS7364">
        <v>0</v>
      </c>
      <c r="AT7364">
        <v>0</v>
      </c>
      <c r="AU7364">
        <v>54875</v>
      </c>
      <c r="AV7364">
        <v>891</v>
      </c>
      <c r="AW7364">
        <v>2695</v>
      </c>
      <c r="AX7364">
        <v>0</v>
      </c>
      <c r="AY7364">
        <v>3396</v>
      </c>
      <c r="AZ7364">
        <v>0</v>
      </c>
      <c r="BA7364">
        <v>0</v>
      </c>
      <c r="BB7364">
        <v>51</v>
      </c>
      <c r="BC7364">
        <v>51</v>
      </c>
      <c r="BD7364">
        <v>32</v>
      </c>
      <c r="BE7364">
        <v>3008</v>
      </c>
      <c r="BF7364">
        <v>125023</v>
      </c>
      <c r="BG7364">
        <v>0</v>
      </c>
      <c r="BH7364">
        <v>10</v>
      </c>
      <c r="BI7364">
        <v>54875</v>
      </c>
      <c r="BJ7364">
        <v>891</v>
      </c>
      <c r="BK7364">
        <v>2695</v>
      </c>
      <c r="BL7364">
        <v>3396</v>
      </c>
      <c r="BM7364">
        <v>122</v>
      </c>
      <c r="BN7364">
        <v>32</v>
      </c>
      <c r="BO7364">
        <v>0</v>
      </c>
      <c r="BP7364">
        <v>0</v>
      </c>
      <c r="BQ7364">
        <v>51</v>
      </c>
      <c r="BR7364">
        <v>51</v>
      </c>
      <c r="BS7364">
        <v>32</v>
      </c>
      <c r="BT7364">
        <v>14877</v>
      </c>
      <c r="BU7364">
        <v>36938</v>
      </c>
      <c r="BV7364">
        <v>158878</v>
      </c>
      <c r="BW7364">
        <v>202</v>
      </c>
      <c r="BX7364">
        <v>226</v>
      </c>
      <c r="BY7364">
        <v>122</v>
      </c>
      <c r="BZ7364">
        <v>90</v>
      </c>
      <c r="CA7364">
        <v>2</v>
      </c>
      <c r="CB7364">
        <v>2545</v>
      </c>
      <c r="CC7364">
        <v>2450</v>
      </c>
      <c r="CD7364">
        <v>13</v>
      </c>
      <c r="CE7364">
        <v>34</v>
      </c>
      <c r="CF7364">
        <v>28479</v>
      </c>
      <c r="CG7364">
        <v>51</v>
      </c>
      <c r="CH7364" s="1">
        <v>41548</v>
      </c>
      <c r="CI7364" s="1">
        <v>41912</v>
      </c>
      <c r="CJ7364" s="31">
        <v>1</v>
      </c>
    </row>
    <row r="7365" spans="1:88" x14ac:dyDescent="0.25">
      <c r="A7365" t="s">
        <v>28725</v>
      </c>
      <c r="B7365" t="s">
        <v>28762</v>
      </c>
      <c r="C7365">
        <v>2015</v>
      </c>
      <c r="D7365" t="s">
        <v>28763</v>
      </c>
      <c r="E7365" t="s">
        <v>28764</v>
      </c>
      <c r="F7365" t="s">
        <v>9830</v>
      </c>
      <c r="G7365">
        <v>79714</v>
      </c>
      <c r="H7365">
        <v>-102.547978</v>
      </c>
      <c r="I7365">
        <v>32.319082999999999</v>
      </c>
      <c r="J7365">
        <v>48</v>
      </c>
      <c r="K7365">
        <v>3</v>
      </c>
      <c r="L7365" t="s">
        <v>9830</v>
      </c>
      <c r="M7365">
        <v>17477</v>
      </c>
      <c r="N7365" t="s">
        <v>80</v>
      </c>
      <c r="O7365" t="s">
        <v>89</v>
      </c>
      <c r="P7365" t="s">
        <v>82</v>
      </c>
      <c r="Q7365" t="s">
        <v>458</v>
      </c>
      <c r="R7365">
        <v>16799</v>
      </c>
      <c r="S7365">
        <v>16799</v>
      </c>
      <c r="T7365">
        <v>1</v>
      </c>
      <c r="U7365">
        <v>0</v>
      </c>
      <c r="V7365">
        <v>0</v>
      </c>
      <c r="W7365">
        <v>2</v>
      </c>
      <c r="X7365">
        <v>7</v>
      </c>
      <c r="Y7365">
        <v>1.08</v>
      </c>
      <c r="Z7365">
        <v>8.08</v>
      </c>
      <c r="AA7365">
        <v>682737</v>
      </c>
      <c r="AB7365">
        <v>0</v>
      </c>
      <c r="AC7365">
        <v>0</v>
      </c>
      <c r="AD7365">
        <v>7694</v>
      </c>
      <c r="AE7365">
        <v>690431</v>
      </c>
      <c r="AF7365">
        <v>391626</v>
      </c>
      <c r="AG7365">
        <v>195012</v>
      </c>
      <c r="AH7365">
        <v>586638</v>
      </c>
      <c r="AI7365">
        <v>34282</v>
      </c>
      <c r="AJ7365">
        <v>6754</v>
      </c>
      <c r="AK7365">
        <v>17032</v>
      </c>
      <c r="AL7365">
        <v>58068</v>
      </c>
      <c r="AM7365">
        <v>45725</v>
      </c>
      <c r="AN7365">
        <v>690431</v>
      </c>
      <c r="AO7365">
        <v>0</v>
      </c>
      <c r="AP7365">
        <v>0</v>
      </c>
      <c r="AQ7365">
        <v>0</v>
      </c>
      <c r="AR7365">
        <v>0</v>
      </c>
      <c r="AS7365">
        <v>0</v>
      </c>
      <c r="AT7365">
        <v>0</v>
      </c>
      <c r="AU7365">
        <v>75029</v>
      </c>
      <c r="AV7365">
        <v>262</v>
      </c>
      <c r="AW7365">
        <v>3544</v>
      </c>
      <c r="AX7365">
        <v>2</v>
      </c>
      <c r="AY7365">
        <v>3022</v>
      </c>
      <c r="AZ7365">
        <v>0</v>
      </c>
      <c r="BA7365">
        <v>5</v>
      </c>
      <c r="BB7365">
        <v>51</v>
      </c>
      <c r="BC7365">
        <v>56</v>
      </c>
      <c r="BD7365">
        <v>68</v>
      </c>
      <c r="BE7365">
        <v>2660</v>
      </c>
      <c r="BF7365">
        <v>49293</v>
      </c>
      <c r="BG7365">
        <v>0</v>
      </c>
      <c r="BH7365">
        <v>8.08</v>
      </c>
      <c r="BI7365">
        <v>75029</v>
      </c>
      <c r="BJ7365">
        <v>262</v>
      </c>
      <c r="BK7365">
        <v>3544</v>
      </c>
      <c r="BL7365">
        <v>3022</v>
      </c>
      <c r="BM7365">
        <v>320</v>
      </c>
      <c r="BN7365">
        <v>68</v>
      </c>
      <c r="BO7365">
        <v>0</v>
      </c>
      <c r="BP7365">
        <v>5</v>
      </c>
      <c r="BQ7365">
        <v>51</v>
      </c>
      <c r="BR7365">
        <v>56</v>
      </c>
      <c r="BS7365">
        <v>68</v>
      </c>
      <c r="BT7365">
        <v>17713</v>
      </c>
      <c r="BU7365">
        <v>5657</v>
      </c>
      <c r="BV7365">
        <v>48517</v>
      </c>
      <c r="BW7365">
        <v>22</v>
      </c>
      <c r="BX7365">
        <v>80</v>
      </c>
      <c r="BY7365">
        <v>320</v>
      </c>
      <c r="BZ7365">
        <v>163</v>
      </c>
      <c r="CA7365">
        <v>1</v>
      </c>
      <c r="CB7365">
        <v>6241</v>
      </c>
      <c r="CC7365">
        <v>4992</v>
      </c>
      <c r="CD7365">
        <v>15</v>
      </c>
      <c r="CE7365">
        <v>25</v>
      </c>
      <c r="CF7365">
        <v>7734</v>
      </c>
      <c r="CG7365">
        <v>2633</v>
      </c>
      <c r="CH7365" s="1">
        <v>41548</v>
      </c>
      <c r="CI7365" s="1">
        <v>41912</v>
      </c>
      <c r="CJ7365" s="31">
        <v>1</v>
      </c>
    </row>
    <row r="7366" spans="1:88" x14ac:dyDescent="0.25">
      <c r="A7366" t="s">
        <v>28725</v>
      </c>
      <c r="B7366" t="s">
        <v>28765</v>
      </c>
      <c r="C7366">
        <v>2015</v>
      </c>
      <c r="D7366" t="s">
        <v>28766</v>
      </c>
      <c r="E7366" t="s">
        <v>28767</v>
      </c>
      <c r="F7366" t="s">
        <v>28768</v>
      </c>
      <c r="G7366">
        <v>79323</v>
      </c>
      <c r="H7366">
        <v>-102.8304049</v>
      </c>
      <c r="I7366">
        <v>32.967898699999999</v>
      </c>
      <c r="J7366">
        <v>48</v>
      </c>
      <c r="K7366">
        <v>501</v>
      </c>
      <c r="L7366" t="s">
        <v>28769</v>
      </c>
      <c r="M7366">
        <v>8286</v>
      </c>
      <c r="N7366" t="s">
        <v>80</v>
      </c>
      <c r="O7366" t="s">
        <v>89</v>
      </c>
      <c r="P7366" t="s">
        <v>82</v>
      </c>
      <c r="Q7366" t="s">
        <v>458</v>
      </c>
      <c r="R7366">
        <v>4359</v>
      </c>
      <c r="S7366">
        <v>4359</v>
      </c>
      <c r="T7366">
        <v>1</v>
      </c>
      <c r="U7366">
        <v>0</v>
      </c>
      <c r="V7366">
        <v>0</v>
      </c>
      <c r="W7366">
        <v>0</v>
      </c>
      <c r="X7366">
        <v>0.75</v>
      </c>
      <c r="Y7366">
        <v>2.5499999999999998</v>
      </c>
      <c r="Z7366">
        <v>3.3</v>
      </c>
      <c r="AA7366">
        <v>243885</v>
      </c>
      <c r="AB7366">
        <v>0</v>
      </c>
      <c r="AC7366">
        <v>0</v>
      </c>
      <c r="AD7366">
        <v>5025</v>
      </c>
      <c r="AE7366">
        <v>248910</v>
      </c>
      <c r="AF7366">
        <v>123884</v>
      </c>
      <c r="AG7366">
        <v>72696</v>
      </c>
      <c r="AH7366">
        <v>196580</v>
      </c>
      <c r="AI7366">
        <v>21705</v>
      </c>
      <c r="AJ7366">
        <v>1500</v>
      </c>
      <c r="AK7366">
        <v>9225</v>
      </c>
      <c r="AL7366">
        <v>32430</v>
      </c>
      <c r="AM7366">
        <v>19900</v>
      </c>
      <c r="AN7366">
        <v>248910</v>
      </c>
      <c r="AO7366">
        <v>0</v>
      </c>
      <c r="AP7366">
        <v>0</v>
      </c>
      <c r="AQ7366">
        <v>0</v>
      </c>
      <c r="AR7366">
        <v>0</v>
      </c>
      <c r="AS7366">
        <v>0</v>
      </c>
      <c r="AT7366">
        <v>0</v>
      </c>
      <c r="AU7366">
        <v>40223</v>
      </c>
      <c r="AV7366">
        <v>47</v>
      </c>
      <c r="AW7366">
        <v>2019</v>
      </c>
      <c r="AX7366">
        <v>0</v>
      </c>
      <c r="AY7366">
        <v>3269</v>
      </c>
      <c r="AZ7366">
        <v>0</v>
      </c>
      <c r="BA7366">
        <v>1</v>
      </c>
      <c r="BB7366">
        <v>51</v>
      </c>
      <c r="BC7366">
        <v>52</v>
      </c>
      <c r="BD7366">
        <v>64</v>
      </c>
      <c r="BE7366">
        <v>1889</v>
      </c>
      <c r="BF7366">
        <v>28939</v>
      </c>
      <c r="BG7366">
        <v>0</v>
      </c>
      <c r="BH7366">
        <v>3.3</v>
      </c>
      <c r="BI7366">
        <v>40223</v>
      </c>
      <c r="BJ7366">
        <v>47</v>
      </c>
      <c r="BK7366">
        <v>2019</v>
      </c>
      <c r="BL7366">
        <v>3269</v>
      </c>
      <c r="BM7366">
        <v>544</v>
      </c>
      <c r="BN7366">
        <v>64</v>
      </c>
      <c r="BO7366">
        <v>0</v>
      </c>
      <c r="BP7366">
        <v>1</v>
      </c>
      <c r="BQ7366">
        <v>51</v>
      </c>
      <c r="BR7366">
        <v>52</v>
      </c>
      <c r="BS7366">
        <v>64</v>
      </c>
      <c r="BT7366">
        <v>85208</v>
      </c>
      <c r="BU7366">
        <v>5402</v>
      </c>
      <c r="BV7366">
        <v>41434</v>
      </c>
      <c r="BW7366">
        <v>484</v>
      </c>
      <c r="BX7366">
        <v>384</v>
      </c>
      <c r="BY7366">
        <v>544</v>
      </c>
      <c r="BZ7366">
        <v>496</v>
      </c>
      <c r="CA7366">
        <v>27</v>
      </c>
      <c r="CB7366">
        <v>27163</v>
      </c>
      <c r="CC7366">
        <v>25257</v>
      </c>
      <c r="CD7366">
        <v>1632</v>
      </c>
      <c r="CE7366">
        <v>10</v>
      </c>
      <c r="CF7366">
        <v>21620</v>
      </c>
      <c r="CG7366">
        <v>3687</v>
      </c>
      <c r="CH7366" s="1">
        <v>41640</v>
      </c>
      <c r="CI7366" s="1">
        <v>42004</v>
      </c>
      <c r="CJ7366" s="31">
        <v>1</v>
      </c>
    </row>
    <row r="7367" spans="1:88" x14ac:dyDescent="0.25">
      <c r="A7367" t="s">
        <v>28725</v>
      </c>
      <c r="B7367" t="s">
        <v>28770</v>
      </c>
      <c r="C7367">
        <v>2015</v>
      </c>
      <c r="D7367" t="s">
        <v>28771</v>
      </c>
      <c r="E7367" t="s">
        <v>28772</v>
      </c>
      <c r="F7367" t="s">
        <v>28773</v>
      </c>
      <c r="G7367">
        <v>78016</v>
      </c>
      <c r="H7367">
        <v>-98.904766100000003</v>
      </c>
      <c r="I7367">
        <v>29.139689600000001</v>
      </c>
      <c r="J7367">
        <v>48</v>
      </c>
      <c r="K7367">
        <v>325</v>
      </c>
      <c r="L7367" t="s">
        <v>22774</v>
      </c>
      <c r="M7367">
        <v>47894</v>
      </c>
      <c r="N7367" t="s">
        <v>80</v>
      </c>
      <c r="O7367" t="s">
        <v>96</v>
      </c>
      <c r="P7367" t="s">
        <v>82</v>
      </c>
      <c r="Q7367" t="s">
        <v>458</v>
      </c>
      <c r="R7367">
        <v>4543</v>
      </c>
      <c r="S7367">
        <v>4543</v>
      </c>
      <c r="T7367">
        <v>1</v>
      </c>
      <c r="U7367">
        <v>0</v>
      </c>
      <c r="V7367">
        <v>0</v>
      </c>
      <c r="W7367">
        <v>0</v>
      </c>
      <c r="X7367">
        <v>0.85</v>
      </c>
      <c r="Y7367">
        <v>1.23</v>
      </c>
      <c r="Z7367">
        <v>2.08</v>
      </c>
      <c r="AA7367">
        <v>84080</v>
      </c>
      <c r="AB7367">
        <v>0</v>
      </c>
      <c r="AC7367">
        <v>0</v>
      </c>
      <c r="AD7367">
        <v>3640</v>
      </c>
      <c r="AE7367">
        <v>87720</v>
      </c>
      <c r="AF7367">
        <v>45154</v>
      </c>
      <c r="AG7367">
        <v>7790</v>
      </c>
      <c r="AH7367">
        <v>52944</v>
      </c>
      <c r="AI7367">
        <v>5234</v>
      </c>
      <c r="AJ7367">
        <v>1500</v>
      </c>
      <c r="AK7367">
        <v>1320</v>
      </c>
      <c r="AL7367">
        <v>8054</v>
      </c>
      <c r="AM7367">
        <v>27656</v>
      </c>
      <c r="AN7367">
        <v>88654</v>
      </c>
      <c r="AO7367">
        <v>0</v>
      </c>
      <c r="AP7367">
        <v>0</v>
      </c>
      <c r="AQ7367">
        <v>0</v>
      </c>
      <c r="AR7367">
        <v>50000</v>
      </c>
      <c r="AS7367">
        <v>50000</v>
      </c>
      <c r="AT7367">
        <v>0</v>
      </c>
      <c r="AU7367">
        <v>18482</v>
      </c>
      <c r="AV7367">
        <v>4549</v>
      </c>
      <c r="AW7367">
        <v>428</v>
      </c>
      <c r="AX7367">
        <v>1071</v>
      </c>
      <c r="AY7367">
        <v>1567</v>
      </c>
      <c r="AZ7367">
        <v>163</v>
      </c>
      <c r="BA7367">
        <v>0</v>
      </c>
      <c r="BB7367">
        <v>51</v>
      </c>
      <c r="BC7367">
        <v>51</v>
      </c>
      <c r="BD7367">
        <v>25</v>
      </c>
      <c r="BE7367">
        <v>1602</v>
      </c>
      <c r="BF7367">
        <v>23582</v>
      </c>
      <c r="BG7367">
        <v>0</v>
      </c>
      <c r="BH7367">
        <v>2.08</v>
      </c>
      <c r="BI7367">
        <v>18482</v>
      </c>
      <c r="BJ7367">
        <v>4549</v>
      </c>
      <c r="BK7367">
        <v>428</v>
      </c>
      <c r="BL7367">
        <v>1567</v>
      </c>
      <c r="BM7367">
        <v>96</v>
      </c>
      <c r="BN7367">
        <v>25</v>
      </c>
      <c r="BO7367">
        <v>163</v>
      </c>
      <c r="BP7367">
        <v>0</v>
      </c>
      <c r="BQ7367">
        <v>51</v>
      </c>
      <c r="BR7367">
        <v>51</v>
      </c>
      <c r="BS7367">
        <v>25</v>
      </c>
      <c r="BT7367">
        <v>195</v>
      </c>
      <c r="BU7367">
        <v>1795</v>
      </c>
      <c r="BV7367">
        <v>15532</v>
      </c>
      <c r="BW7367">
        <v>53</v>
      </c>
      <c r="BX7367">
        <v>59</v>
      </c>
      <c r="BY7367">
        <v>96</v>
      </c>
      <c r="BZ7367">
        <v>91</v>
      </c>
      <c r="CA7367">
        <v>0</v>
      </c>
      <c r="CB7367">
        <v>2817</v>
      </c>
      <c r="CC7367">
        <v>2776</v>
      </c>
      <c r="CD7367">
        <v>0</v>
      </c>
      <c r="CE7367">
        <v>10</v>
      </c>
      <c r="CF7367">
        <v>6468</v>
      </c>
      <c r="CG7367">
        <v>0</v>
      </c>
      <c r="CH7367" s="1">
        <v>41548</v>
      </c>
      <c r="CI7367" s="1">
        <v>41912</v>
      </c>
      <c r="CJ7367" s="31">
        <v>1</v>
      </c>
    </row>
    <row r="7368" spans="1:88" x14ac:dyDescent="0.25">
      <c r="A7368" t="s">
        <v>28725</v>
      </c>
      <c r="B7368" t="s">
        <v>28774</v>
      </c>
      <c r="C7368">
        <v>2015</v>
      </c>
      <c r="D7368" t="s">
        <v>28775</v>
      </c>
      <c r="E7368" t="s">
        <v>28776</v>
      </c>
      <c r="F7368" t="s">
        <v>28777</v>
      </c>
      <c r="G7368">
        <v>75941</v>
      </c>
      <c r="H7368">
        <v>-94.781681000000006</v>
      </c>
      <c r="I7368">
        <v>31.189571600000001</v>
      </c>
      <c r="J7368">
        <v>48</v>
      </c>
      <c r="K7368">
        <v>5</v>
      </c>
      <c r="L7368" t="s">
        <v>28778</v>
      </c>
      <c r="M7368">
        <v>87750</v>
      </c>
      <c r="N7368" t="s">
        <v>80</v>
      </c>
      <c r="O7368" t="s">
        <v>81</v>
      </c>
      <c r="P7368" t="s">
        <v>82</v>
      </c>
      <c r="Q7368" t="s">
        <v>458</v>
      </c>
      <c r="R7368">
        <v>5323</v>
      </c>
      <c r="S7368">
        <v>5323</v>
      </c>
      <c r="T7368">
        <v>1</v>
      </c>
      <c r="U7368">
        <v>0</v>
      </c>
      <c r="V7368">
        <v>0</v>
      </c>
      <c r="W7368">
        <v>1</v>
      </c>
      <c r="X7368">
        <v>1</v>
      </c>
      <c r="Y7368">
        <v>7</v>
      </c>
      <c r="Z7368">
        <v>8</v>
      </c>
      <c r="AA7368">
        <v>27000</v>
      </c>
      <c r="AB7368">
        <v>0</v>
      </c>
      <c r="AC7368">
        <v>0</v>
      </c>
      <c r="AD7368">
        <v>419053</v>
      </c>
      <c r="AE7368">
        <v>446053</v>
      </c>
      <c r="AF7368">
        <v>236616</v>
      </c>
      <c r="AG7368">
        <v>71383</v>
      </c>
      <c r="AH7368">
        <v>307999</v>
      </c>
      <c r="AI7368">
        <v>14460</v>
      </c>
      <c r="AJ7368">
        <v>0</v>
      </c>
      <c r="AK7368">
        <v>1109</v>
      </c>
      <c r="AL7368">
        <v>15569</v>
      </c>
      <c r="AM7368">
        <v>115050</v>
      </c>
      <c r="AN7368">
        <v>438618</v>
      </c>
      <c r="AO7368">
        <v>0</v>
      </c>
      <c r="AP7368">
        <v>0</v>
      </c>
      <c r="AQ7368">
        <v>0</v>
      </c>
      <c r="AR7368">
        <v>8180</v>
      </c>
      <c r="AS7368">
        <v>8180</v>
      </c>
      <c r="AT7368">
        <v>8090</v>
      </c>
      <c r="AU7368">
        <v>44569</v>
      </c>
      <c r="AV7368">
        <v>1547</v>
      </c>
      <c r="AW7368">
        <v>1003</v>
      </c>
      <c r="AX7368">
        <v>0</v>
      </c>
      <c r="AY7368">
        <v>1289</v>
      </c>
      <c r="AZ7368">
        <v>0</v>
      </c>
      <c r="BA7368">
        <v>0</v>
      </c>
      <c r="BB7368">
        <v>51</v>
      </c>
      <c r="BC7368">
        <v>51</v>
      </c>
      <c r="BD7368">
        <v>26</v>
      </c>
      <c r="BE7368">
        <v>2315</v>
      </c>
      <c r="BF7368">
        <v>14946</v>
      </c>
      <c r="BG7368">
        <v>0</v>
      </c>
      <c r="BH7368">
        <v>8</v>
      </c>
      <c r="BI7368">
        <v>44569</v>
      </c>
      <c r="BJ7368">
        <v>1547</v>
      </c>
      <c r="BK7368">
        <v>1003</v>
      </c>
      <c r="BL7368">
        <v>1289</v>
      </c>
      <c r="BM7368">
        <v>63</v>
      </c>
      <c r="BN7368">
        <v>26</v>
      </c>
      <c r="BO7368">
        <v>0</v>
      </c>
      <c r="BP7368">
        <v>0</v>
      </c>
      <c r="BQ7368">
        <v>51</v>
      </c>
      <c r="BR7368">
        <v>51</v>
      </c>
      <c r="BS7368">
        <v>26</v>
      </c>
      <c r="BT7368">
        <v>1422</v>
      </c>
      <c r="BU7368">
        <v>6446</v>
      </c>
      <c r="BV7368">
        <v>33424</v>
      </c>
      <c r="BW7368">
        <v>75</v>
      </c>
      <c r="BX7368">
        <v>50</v>
      </c>
      <c r="BY7368">
        <v>63</v>
      </c>
      <c r="BZ7368">
        <v>31</v>
      </c>
      <c r="CA7368">
        <v>12</v>
      </c>
      <c r="CB7368">
        <v>11898</v>
      </c>
      <c r="CC7368">
        <v>660</v>
      </c>
      <c r="CD7368">
        <v>3891</v>
      </c>
      <c r="CE7368">
        <v>22</v>
      </c>
      <c r="CF7368">
        <v>6072</v>
      </c>
      <c r="CG7368">
        <v>0</v>
      </c>
      <c r="CH7368" s="1">
        <v>41640</v>
      </c>
      <c r="CI7368" s="1">
        <v>42004</v>
      </c>
      <c r="CJ7368" s="31">
        <v>1</v>
      </c>
    </row>
    <row r="7369" spans="1:88" x14ac:dyDescent="0.25">
      <c r="A7369" t="s">
        <v>28725</v>
      </c>
      <c r="B7369" t="s">
        <v>28779</v>
      </c>
      <c r="C7369">
        <v>2015</v>
      </c>
      <c r="D7369" t="s">
        <v>28780</v>
      </c>
      <c r="E7369" t="s">
        <v>28781</v>
      </c>
      <c r="F7369" t="s">
        <v>6258</v>
      </c>
      <c r="G7369">
        <v>77539</v>
      </c>
      <c r="H7369">
        <v>-95.050705800000003</v>
      </c>
      <c r="I7369">
        <v>29.459630600000001</v>
      </c>
      <c r="J7369">
        <v>48</v>
      </c>
      <c r="K7369">
        <v>167</v>
      </c>
      <c r="L7369" t="s">
        <v>28782</v>
      </c>
      <c r="M7369">
        <v>314198</v>
      </c>
      <c r="N7369" t="s">
        <v>80</v>
      </c>
      <c r="O7369" t="s">
        <v>96</v>
      </c>
      <c r="P7369" t="s">
        <v>82</v>
      </c>
      <c r="Q7369" t="s">
        <v>458</v>
      </c>
      <c r="R7369">
        <v>22324</v>
      </c>
      <c r="S7369">
        <v>22324</v>
      </c>
      <c r="T7369">
        <v>1</v>
      </c>
      <c r="U7369">
        <v>0</v>
      </c>
      <c r="V7369">
        <v>0</v>
      </c>
      <c r="W7369">
        <v>2.7</v>
      </c>
      <c r="X7369">
        <v>2.7</v>
      </c>
      <c r="Y7369">
        <v>1.98</v>
      </c>
      <c r="Z7369">
        <v>4.68</v>
      </c>
      <c r="AA7369">
        <v>358057</v>
      </c>
      <c r="AB7369">
        <v>0</v>
      </c>
      <c r="AC7369">
        <v>0</v>
      </c>
      <c r="AD7369">
        <v>0</v>
      </c>
      <c r="AE7369">
        <v>358057</v>
      </c>
      <c r="AF7369">
        <v>191932</v>
      </c>
      <c r="AG7369">
        <v>40993</v>
      </c>
      <c r="AH7369">
        <v>232925</v>
      </c>
      <c r="AI7369">
        <v>23741</v>
      </c>
      <c r="AJ7369">
        <v>5549</v>
      </c>
      <c r="AK7369">
        <v>7268</v>
      </c>
      <c r="AL7369">
        <v>36558</v>
      </c>
      <c r="AM7369">
        <v>88574</v>
      </c>
      <c r="AN7369">
        <v>358057</v>
      </c>
      <c r="AO7369">
        <v>0</v>
      </c>
      <c r="AP7369">
        <v>0</v>
      </c>
      <c r="AQ7369">
        <v>0</v>
      </c>
      <c r="AR7369">
        <v>0</v>
      </c>
      <c r="AS7369">
        <v>0</v>
      </c>
      <c r="AT7369">
        <v>0</v>
      </c>
      <c r="AU7369">
        <v>34643</v>
      </c>
      <c r="AV7369">
        <v>1483</v>
      </c>
      <c r="AW7369">
        <v>1401</v>
      </c>
      <c r="AX7369">
        <v>93</v>
      </c>
      <c r="AY7369">
        <v>2326</v>
      </c>
      <c r="AZ7369">
        <v>0</v>
      </c>
      <c r="BA7369">
        <v>5</v>
      </c>
      <c r="BB7369">
        <v>51</v>
      </c>
      <c r="BC7369">
        <v>56</v>
      </c>
      <c r="BD7369">
        <v>65</v>
      </c>
      <c r="BE7369">
        <v>2060</v>
      </c>
      <c r="BF7369">
        <v>65375</v>
      </c>
      <c r="BG7369">
        <v>0</v>
      </c>
      <c r="BH7369">
        <v>4.68</v>
      </c>
      <c r="BI7369">
        <v>34643</v>
      </c>
      <c r="BJ7369">
        <v>1483</v>
      </c>
      <c r="BK7369">
        <v>1401</v>
      </c>
      <c r="BL7369">
        <v>2326</v>
      </c>
      <c r="BM7369">
        <v>227</v>
      </c>
      <c r="BN7369">
        <v>65</v>
      </c>
      <c r="BO7369">
        <v>0</v>
      </c>
      <c r="BP7369">
        <v>5</v>
      </c>
      <c r="BQ7369">
        <v>51</v>
      </c>
      <c r="BR7369">
        <v>56</v>
      </c>
      <c r="BS7369">
        <v>65</v>
      </c>
      <c r="BT7369">
        <v>4337</v>
      </c>
      <c r="BU7369">
        <v>15805</v>
      </c>
      <c r="BV7369">
        <v>59174</v>
      </c>
      <c r="BW7369">
        <v>296</v>
      </c>
      <c r="BX7369">
        <v>248</v>
      </c>
      <c r="BY7369">
        <v>227</v>
      </c>
      <c r="BZ7369">
        <v>118</v>
      </c>
      <c r="CA7369">
        <v>52</v>
      </c>
      <c r="CB7369">
        <v>4218</v>
      </c>
      <c r="CC7369">
        <v>3461</v>
      </c>
      <c r="CD7369">
        <v>272</v>
      </c>
      <c r="CE7369">
        <v>16</v>
      </c>
      <c r="CF7369">
        <v>18904</v>
      </c>
      <c r="CG7369">
        <v>425</v>
      </c>
      <c r="CH7369" s="1">
        <v>41548</v>
      </c>
      <c r="CI7369" s="1">
        <v>41912</v>
      </c>
      <c r="CJ7369" s="31">
        <v>1</v>
      </c>
    </row>
    <row r="7370" spans="1:88" x14ac:dyDescent="0.25">
      <c r="A7370" t="s">
        <v>28725</v>
      </c>
      <c r="B7370" t="s">
        <v>28783</v>
      </c>
      <c r="C7370">
        <v>2015</v>
      </c>
      <c r="D7370" t="s">
        <v>28784</v>
      </c>
      <c r="E7370" t="s">
        <v>28785</v>
      </c>
      <c r="F7370" t="s">
        <v>28786</v>
      </c>
      <c r="G7370">
        <v>79027</v>
      </c>
      <c r="H7370">
        <v>-102.313783</v>
      </c>
      <c r="I7370">
        <v>34.550898099999998</v>
      </c>
      <c r="J7370">
        <v>48</v>
      </c>
      <c r="K7370">
        <v>69</v>
      </c>
      <c r="L7370" t="s">
        <v>28787</v>
      </c>
      <c r="M7370">
        <v>7781</v>
      </c>
      <c r="N7370" t="s">
        <v>80</v>
      </c>
      <c r="O7370" t="s">
        <v>89</v>
      </c>
      <c r="P7370" t="s">
        <v>82</v>
      </c>
      <c r="Q7370" t="s">
        <v>458</v>
      </c>
      <c r="R7370">
        <v>8030</v>
      </c>
      <c r="S7370">
        <v>8030</v>
      </c>
      <c r="T7370">
        <v>1</v>
      </c>
      <c r="U7370">
        <v>0</v>
      </c>
      <c r="V7370">
        <v>0</v>
      </c>
      <c r="W7370">
        <v>0</v>
      </c>
      <c r="X7370">
        <v>0.88</v>
      </c>
      <c r="Y7370">
        <v>1.1200000000000001</v>
      </c>
      <c r="Z7370">
        <v>2</v>
      </c>
      <c r="AA7370">
        <v>92563</v>
      </c>
      <c r="AB7370">
        <v>0</v>
      </c>
      <c r="AC7370">
        <v>0</v>
      </c>
      <c r="AD7370">
        <v>6254</v>
      </c>
      <c r="AE7370">
        <v>98817</v>
      </c>
      <c r="AF7370" t="s">
        <v>84</v>
      </c>
      <c r="AG7370" t="s">
        <v>84</v>
      </c>
      <c r="AH7370" t="s">
        <v>84</v>
      </c>
      <c r="AI7370">
        <v>7421</v>
      </c>
      <c r="AJ7370">
        <v>3340</v>
      </c>
      <c r="AK7370">
        <v>0</v>
      </c>
      <c r="AL7370">
        <v>10761</v>
      </c>
      <c r="AM7370" t="s">
        <v>84</v>
      </c>
      <c r="AN7370">
        <v>98817</v>
      </c>
      <c r="AO7370">
        <v>0</v>
      </c>
      <c r="AP7370">
        <v>0</v>
      </c>
      <c r="AQ7370">
        <v>0</v>
      </c>
      <c r="AR7370">
        <v>0</v>
      </c>
      <c r="AS7370">
        <v>0</v>
      </c>
      <c r="AT7370">
        <v>0</v>
      </c>
      <c r="AU7370">
        <v>18001</v>
      </c>
      <c r="AV7370">
        <v>2142</v>
      </c>
      <c r="AW7370">
        <v>4387</v>
      </c>
      <c r="AX7370">
        <v>749</v>
      </c>
      <c r="AY7370">
        <v>241</v>
      </c>
      <c r="AZ7370">
        <v>24</v>
      </c>
      <c r="BA7370">
        <v>15</v>
      </c>
      <c r="BB7370">
        <v>51</v>
      </c>
      <c r="BC7370">
        <v>66</v>
      </c>
      <c r="BD7370">
        <v>34</v>
      </c>
      <c r="BE7370">
        <v>1935</v>
      </c>
      <c r="BF7370">
        <v>17637</v>
      </c>
      <c r="BG7370">
        <v>0</v>
      </c>
      <c r="BH7370">
        <v>2</v>
      </c>
      <c r="BI7370">
        <v>18001</v>
      </c>
      <c r="BJ7370">
        <v>2142</v>
      </c>
      <c r="BK7370">
        <v>4387</v>
      </c>
      <c r="BL7370">
        <v>241</v>
      </c>
      <c r="BM7370">
        <v>19</v>
      </c>
      <c r="BN7370">
        <v>34</v>
      </c>
      <c r="BO7370">
        <v>24</v>
      </c>
      <c r="BP7370">
        <v>15</v>
      </c>
      <c r="BQ7370">
        <v>51</v>
      </c>
      <c r="BR7370">
        <v>66</v>
      </c>
      <c r="BS7370">
        <v>34</v>
      </c>
      <c r="BT7370">
        <v>2133</v>
      </c>
      <c r="BU7370">
        <v>1742</v>
      </c>
      <c r="BV7370">
        <v>99691</v>
      </c>
      <c r="BW7370">
        <v>53</v>
      </c>
      <c r="BX7370">
        <v>45</v>
      </c>
      <c r="BY7370">
        <v>19</v>
      </c>
      <c r="BZ7370">
        <v>12</v>
      </c>
      <c r="CA7370">
        <v>5</v>
      </c>
      <c r="CB7370">
        <v>300</v>
      </c>
      <c r="CC7370">
        <v>249</v>
      </c>
      <c r="CD7370">
        <v>36</v>
      </c>
      <c r="CE7370">
        <v>8</v>
      </c>
      <c r="CF7370">
        <v>5616</v>
      </c>
      <c r="CG7370">
        <v>1205</v>
      </c>
      <c r="CH7370" s="1">
        <v>41548</v>
      </c>
      <c r="CI7370" s="1">
        <v>41912</v>
      </c>
      <c r="CJ7370" s="31">
        <v>1</v>
      </c>
    </row>
    <row r="7371" spans="1:88" x14ac:dyDescent="0.25">
      <c r="A7371" t="s">
        <v>28725</v>
      </c>
      <c r="B7371" t="s">
        <v>28788</v>
      </c>
      <c r="C7371">
        <v>2015</v>
      </c>
      <c r="D7371" t="s">
        <v>28789</v>
      </c>
      <c r="E7371" t="s">
        <v>28790</v>
      </c>
      <c r="F7371" t="s">
        <v>28791</v>
      </c>
      <c r="G7371">
        <v>78537</v>
      </c>
      <c r="H7371">
        <v>-98.054621699999998</v>
      </c>
      <c r="I7371">
        <v>26.168743800000001</v>
      </c>
      <c r="J7371">
        <v>48</v>
      </c>
      <c r="K7371">
        <v>215</v>
      </c>
      <c r="L7371" t="s">
        <v>21076</v>
      </c>
      <c r="M7371">
        <v>831073</v>
      </c>
      <c r="N7371" t="s">
        <v>80</v>
      </c>
      <c r="O7371" t="s">
        <v>96</v>
      </c>
      <c r="P7371" t="s">
        <v>82</v>
      </c>
      <c r="Q7371" t="s">
        <v>458</v>
      </c>
      <c r="R7371">
        <v>25281</v>
      </c>
      <c r="S7371">
        <v>25281</v>
      </c>
      <c r="T7371">
        <v>1</v>
      </c>
      <c r="U7371">
        <v>0</v>
      </c>
      <c r="V7371">
        <v>0</v>
      </c>
      <c r="W7371">
        <v>1</v>
      </c>
      <c r="X7371">
        <v>3</v>
      </c>
      <c r="Y7371">
        <v>3.5</v>
      </c>
      <c r="Z7371">
        <v>6.5</v>
      </c>
      <c r="AA7371">
        <v>356526</v>
      </c>
      <c r="AB7371">
        <v>0</v>
      </c>
      <c r="AC7371">
        <v>0</v>
      </c>
      <c r="AD7371">
        <v>0</v>
      </c>
      <c r="AE7371">
        <v>356526</v>
      </c>
      <c r="AF7371">
        <v>207046</v>
      </c>
      <c r="AG7371">
        <v>46930</v>
      </c>
      <c r="AH7371">
        <v>253976</v>
      </c>
      <c r="AI7371">
        <v>11000</v>
      </c>
      <c r="AJ7371">
        <v>8500</v>
      </c>
      <c r="AK7371">
        <v>500</v>
      </c>
      <c r="AL7371">
        <v>20000</v>
      </c>
      <c r="AM7371">
        <v>67550</v>
      </c>
      <c r="AN7371">
        <v>341526</v>
      </c>
      <c r="AO7371">
        <v>0</v>
      </c>
      <c r="AP7371">
        <v>0</v>
      </c>
      <c r="AQ7371">
        <v>0</v>
      </c>
      <c r="AR7371">
        <v>0</v>
      </c>
      <c r="AS7371">
        <v>0</v>
      </c>
      <c r="AT7371">
        <v>16000</v>
      </c>
      <c r="AU7371">
        <v>45917</v>
      </c>
      <c r="AV7371">
        <v>390</v>
      </c>
      <c r="AW7371">
        <v>950</v>
      </c>
      <c r="AX7371">
        <v>0</v>
      </c>
      <c r="AY7371">
        <v>3245</v>
      </c>
      <c r="AZ7371">
        <v>0</v>
      </c>
      <c r="BA7371">
        <v>4</v>
      </c>
      <c r="BB7371">
        <v>51</v>
      </c>
      <c r="BC7371">
        <v>55</v>
      </c>
      <c r="BD7371">
        <v>7</v>
      </c>
      <c r="BE7371">
        <v>2866</v>
      </c>
      <c r="BF7371">
        <v>97330</v>
      </c>
      <c r="BG7371">
        <v>0</v>
      </c>
      <c r="BH7371">
        <v>6.5</v>
      </c>
      <c r="BI7371">
        <v>45917</v>
      </c>
      <c r="BJ7371">
        <v>390</v>
      </c>
      <c r="BK7371">
        <v>950</v>
      </c>
      <c r="BL7371">
        <v>3245</v>
      </c>
      <c r="BM7371">
        <v>643</v>
      </c>
      <c r="BN7371">
        <v>7</v>
      </c>
      <c r="BO7371">
        <v>0</v>
      </c>
      <c r="BP7371">
        <v>4</v>
      </c>
      <c r="BQ7371">
        <v>51</v>
      </c>
      <c r="BR7371">
        <v>55</v>
      </c>
      <c r="BS7371">
        <v>7</v>
      </c>
      <c r="BT7371">
        <v>1856</v>
      </c>
      <c r="BU7371">
        <v>14161</v>
      </c>
      <c r="BV7371">
        <v>12299</v>
      </c>
      <c r="BW7371">
        <v>163</v>
      </c>
      <c r="BX7371">
        <v>84</v>
      </c>
      <c r="BY7371">
        <v>643</v>
      </c>
      <c r="BZ7371">
        <v>422</v>
      </c>
      <c r="CA7371">
        <v>11</v>
      </c>
      <c r="CB7371">
        <v>4642</v>
      </c>
      <c r="CC7371">
        <v>2428</v>
      </c>
      <c r="CD7371">
        <v>110</v>
      </c>
      <c r="CE7371">
        <v>26</v>
      </c>
      <c r="CF7371">
        <v>36469</v>
      </c>
      <c r="CG7371">
        <v>0</v>
      </c>
      <c r="CH7371" s="1">
        <v>41548</v>
      </c>
      <c r="CI7371" s="1">
        <v>41912</v>
      </c>
      <c r="CJ7371" s="31">
        <v>1</v>
      </c>
    </row>
    <row r="7372" spans="1:88" x14ac:dyDescent="0.25">
      <c r="A7372" t="s">
        <v>28725</v>
      </c>
      <c r="B7372" t="s">
        <v>28792</v>
      </c>
      <c r="C7372">
        <v>2015</v>
      </c>
      <c r="D7372" t="s">
        <v>10143</v>
      </c>
      <c r="E7372" t="s">
        <v>28793</v>
      </c>
      <c r="F7372" t="s">
        <v>4527</v>
      </c>
      <c r="G7372">
        <v>76446</v>
      </c>
      <c r="H7372">
        <v>-98.343784999999997</v>
      </c>
      <c r="I7372">
        <v>32.085509000000002</v>
      </c>
      <c r="J7372">
        <v>48</v>
      </c>
      <c r="K7372">
        <v>143</v>
      </c>
      <c r="L7372" t="s">
        <v>28794</v>
      </c>
      <c r="M7372">
        <v>40147</v>
      </c>
      <c r="N7372" t="s">
        <v>80</v>
      </c>
      <c r="O7372" t="s">
        <v>96</v>
      </c>
      <c r="P7372" t="s">
        <v>82</v>
      </c>
      <c r="Q7372" t="s">
        <v>458</v>
      </c>
      <c r="R7372">
        <v>3698</v>
      </c>
      <c r="S7372">
        <v>3698</v>
      </c>
      <c r="T7372">
        <v>1</v>
      </c>
      <c r="U7372">
        <v>0</v>
      </c>
      <c r="V7372">
        <v>0</v>
      </c>
      <c r="W7372">
        <v>0</v>
      </c>
      <c r="X7372">
        <v>3</v>
      </c>
      <c r="Y7372">
        <v>0</v>
      </c>
      <c r="Z7372">
        <v>3</v>
      </c>
      <c r="AA7372">
        <v>131780</v>
      </c>
      <c r="AB7372">
        <v>0</v>
      </c>
      <c r="AC7372">
        <v>0</v>
      </c>
      <c r="AD7372">
        <v>16075</v>
      </c>
      <c r="AE7372">
        <v>147855</v>
      </c>
      <c r="AF7372">
        <v>77264</v>
      </c>
      <c r="AG7372">
        <v>18193</v>
      </c>
      <c r="AH7372">
        <v>95457</v>
      </c>
      <c r="AI7372">
        <v>7368</v>
      </c>
      <c r="AJ7372">
        <v>3000</v>
      </c>
      <c r="AK7372">
        <v>1563</v>
      </c>
      <c r="AL7372">
        <v>11931</v>
      </c>
      <c r="AM7372">
        <v>29270</v>
      </c>
      <c r="AN7372">
        <v>136658</v>
      </c>
      <c r="AO7372">
        <v>0</v>
      </c>
      <c r="AP7372">
        <v>0</v>
      </c>
      <c r="AQ7372">
        <v>0</v>
      </c>
      <c r="AR7372">
        <v>0</v>
      </c>
      <c r="AS7372">
        <v>0</v>
      </c>
      <c r="AT7372">
        <v>0</v>
      </c>
      <c r="AU7372">
        <v>16053</v>
      </c>
      <c r="AV7372">
        <v>10583</v>
      </c>
      <c r="AW7372">
        <v>776</v>
      </c>
      <c r="AX7372">
        <v>5026</v>
      </c>
      <c r="AY7372">
        <v>1590</v>
      </c>
      <c r="AZ7372">
        <v>0</v>
      </c>
      <c r="BA7372">
        <v>0</v>
      </c>
      <c r="BB7372">
        <v>51</v>
      </c>
      <c r="BC7372">
        <v>51</v>
      </c>
      <c r="BD7372">
        <v>30</v>
      </c>
      <c r="BE7372">
        <v>2024</v>
      </c>
      <c r="BF7372">
        <v>13525</v>
      </c>
      <c r="BG7372">
        <v>0</v>
      </c>
      <c r="BH7372">
        <v>3</v>
      </c>
      <c r="BI7372">
        <v>16053</v>
      </c>
      <c r="BJ7372">
        <v>10583</v>
      </c>
      <c r="BK7372">
        <v>776</v>
      </c>
      <c r="BL7372">
        <v>1590</v>
      </c>
      <c r="BM7372">
        <v>51</v>
      </c>
      <c r="BN7372">
        <v>30</v>
      </c>
      <c r="BO7372">
        <v>0</v>
      </c>
      <c r="BP7372">
        <v>0</v>
      </c>
      <c r="BQ7372">
        <v>51</v>
      </c>
      <c r="BR7372">
        <v>51</v>
      </c>
      <c r="BS7372">
        <v>30</v>
      </c>
      <c r="BT7372">
        <v>488</v>
      </c>
      <c r="BU7372">
        <v>4188</v>
      </c>
      <c r="BV7372">
        <v>30711</v>
      </c>
      <c r="BW7372">
        <v>7</v>
      </c>
      <c r="BX7372">
        <v>36</v>
      </c>
      <c r="BY7372">
        <v>51</v>
      </c>
      <c r="BZ7372">
        <v>28</v>
      </c>
      <c r="CA7372">
        <v>6</v>
      </c>
      <c r="CB7372">
        <v>865</v>
      </c>
      <c r="CC7372">
        <v>572</v>
      </c>
      <c r="CD7372">
        <v>90</v>
      </c>
      <c r="CE7372">
        <v>20</v>
      </c>
      <c r="CF7372">
        <v>4799</v>
      </c>
      <c r="CG7372">
        <v>1258</v>
      </c>
      <c r="CH7372" s="1">
        <v>41548</v>
      </c>
      <c r="CI7372" s="1">
        <v>41912</v>
      </c>
      <c r="CJ7372" s="31">
        <v>1</v>
      </c>
    </row>
    <row r="7373" spans="1:88" x14ac:dyDescent="0.25">
      <c r="A7373" t="s">
        <v>28725</v>
      </c>
      <c r="B7373" t="s">
        <v>28795</v>
      </c>
      <c r="C7373">
        <v>2015</v>
      </c>
      <c r="D7373" t="s">
        <v>28796</v>
      </c>
      <c r="E7373" t="s">
        <v>28797</v>
      </c>
      <c r="F7373" t="s">
        <v>28798</v>
      </c>
      <c r="G7373">
        <v>79029</v>
      </c>
      <c r="H7373">
        <v>-101.97182890000001</v>
      </c>
      <c r="I7373">
        <v>35.865077200000002</v>
      </c>
      <c r="J7373">
        <v>48</v>
      </c>
      <c r="K7373">
        <v>341</v>
      </c>
      <c r="L7373" t="s">
        <v>17530</v>
      </c>
      <c r="M7373">
        <v>22148</v>
      </c>
      <c r="N7373" t="s">
        <v>80</v>
      </c>
      <c r="O7373" t="s">
        <v>89</v>
      </c>
      <c r="P7373" t="s">
        <v>90</v>
      </c>
      <c r="Q7373" t="s">
        <v>458</v>
      </c>
      <c r="R7373">
        <v>22141</v>
      </c>
      <c r="S7373">
        <v>22141</v>
      </c>
      <c r="T7373">
        <v>1</v>
      </c>
      <c r="U7373">
        <v>2</v>
      </c>
      <c r="V7373">
        <v>0</v>
      </c>
      <c r="W7373">
        <v>0</v>
      </c>
      <c r="X7373">
        <v>7</v>
      </c>
      <c r="Y7373">
        <v>1</v>
      </c>
      <c r="Z7373">
        <v>8</v>
      </c>
      <c r="AA7373">
        <v>533614</v>
      </c>
      <c r="AB7373">
        <v>0</v>
      </c>
      <c r="AC7373">
        <v>0</v>
      </c>
      <c r="AD7373">
        <v>13091</v>
      </c>
      <c r="AE7373">
        <v>546705</v>
      </c>
      <c r="AF7373">
        <v>265207</v>
      </c>
      <c r="AG7373">
        <v>110560</v>
      </c>
      <c r="AH7373">
        <v>375767</v>
      </c>
      <c r="AI7373">
        <v>47584</v>
      </c>
      <c r="AJ7373">
        <v>856</v>
      </c>
      <c r="AK7373">
        <v>29589</v>
      </c>
      <c r="AL7373">
        <v>78029</v>
      </c>
      <c r="AM7373">
        <v>79818</v>
      </c>
      <c r="AN7373">
        <v>533614</v>
      </c>
      <c r="AO7373">
        <v>0</v>
      </c>
      <c r="AP7373">
        <v>0</v>
      </c>
      <c r="AQ7373">
        <v>0</v>
      </c>
      <c r="AR7373">
        <v>0</v>
      </c>
      <c r="AS7373">
        <v>0</v>
      </c>
      <c r="AT7373">
        <v>0</v>
      </c>
      <c r="AU7373">
        <v>59095</v>
      </c>
      <c r="AV7373">
        <v>3348</v>
      </c>
      <c r="AW7373">
        <v>10873</v>
      </c>
      <c r="AX7373">
        <v>803</v>
      </c>
      <c r="AY7373">
        <v>9398</v>
      </c>
      <c r="AZ7373">
        <v>23</v>
      </c>
      <c r="BA7373">
        <v>23</v>
      </c>
      <c r="BB7373">
        <v>51</v>
      </c>
      <c r="BC7373">
        <v>74</v>
      </c>
      <c r="BD7373">
        <v>91</v>
      </c>
      <c r="BE7373">
        <v>5788</v>
      </c>
      <c r="BF7373">
        <v>83786</v>
      </c>
      <c r="BG7373">
        <v>0</v>
      </c>
      <c r="BH7373">
        <v>8</v>
      </c>
      <c r="BI7373">
        <v>59095</v>
      </c>
      <c r="BJ7373">
        <v>3348</v>
      </c>
      <c r="BK7373">
        <v>10873</v>
      </c>
      <c r="BL7373">
        <v>9398</v>
      </c>
      <c r="BM7373">
        <v>323</v>
      </c>
      <c r="BN7373">
        <v>91</v>
      </c>
      <c r="BO7373">
        <v>23</v>
      </c>
      <c r="BP7373">
        <v>23</v>
      </c>
      <c r="BQ7373">
        <v>51</v>
      </c>
      <c r="BR7373">
        <v>74</v>
      </c>
      <c r="BS7373">
        <v>91</v>
      </c>
      <c r="BT7373">
        <v>11098</v>
      </c>
      <c r="BU7373">
        <v>8783</v>
      </c>
      <c r="BV7373">
        <v>93709</v>
      </c>
      <c r="BW7373">
        <v>51</v>
      </c>
      <c r="BX7373">
        <v>7</v>
      </c>
      <c r="BY7373">
        <v>323</v>
      </c>
      <c r="BZ7373">
        <v>268</v>
      </c>
      <c r="CA7373">
        <v>37</v>
      </c>
      <c r="CB7373">
        <v>4608</v>
      </c>
      <c r="CC7373">
        <v>4080</v>
      </c>
      <c r="CD7373">
        <v>256</v>
      </c>
      <c r="CE7373">
        <v>23</v>
      </c>
      <c r="CF7373">
        <v>9498</v>
      </c>
      <c r="CG7373">
        <v>9125</v>
      </c>
      <c r="CH7373" s="1">
        <v>41548</v>
      </c>
      <c r="CI7373" s="1">
        <v>41912</v>
      </c>
      <c r="CJ7373" s="31">
        <v>1</v>
      </c>
    </row>
    <row r="7374" spans="1:88" x14ac:dyDescent="0.25">
      <c r="A7374" t="s">
        <v>28725</v>
      </c>
      <c r="B7374" t="s">
        <v>28799</v>
      </c>
      <c r="C7374">
        <v>2015</v>
      </c>
      <c r="D7374" t="s">
        <v>28800</v>
      </c>
      <c r="E7374" t="s">
        <v>28801</v>
      </c>
      <c r="F7374" t="s">
        <v>28802</v>
      </c>
      <c r="G7374">
        <v>75116</v>
      </c>
      <c r="H7374">
        <v>-96.906013799999997</v>
      </c>
      <c r="I7374">
        <v>32.648626899999996</v>
      </c>
      <c r="J7374">
        <v>48</v>
      </c>
      <c r="K7374">
        <v>113</v>
      </c>
      <c r="L7374" t="s">
        <v>1194</v>
      </c>
      <c r="M7374">
        <v>2518638</v>
      </c>
      <c r="N7374" t="s">
        <v>80</v>
      </c>
      <c r="O7374" t="s">
        <v>96</v>
      </c>
      <c r="P7374" t="s">
        <v>82</v>
      </c>
      <c r="Q7374" t="s">
        <v>458</v>
      </c>
      <c r="R7374">
        <v>39605</v>
      </c>
      <c r="S7374">
        <v>39605</v>
      </c>
      <c r="T7374">
        <v>1</v>
      </c>
      <c r="U7374">
        <v>0</v>
      </c>
      <c r="V7374">
        <v>0</v>
      </c>
      <c r="W7374">
        <v>5</v>
      </c>
      <c r="X7374">
        <v>5</v>
      </c>
      <c r="Y7374">
        <v>7</v>
      </c>
      <c r="Z7374">
        <v>12</v>
      </c>
      <c r="AA7374">
        <v>734398</v>
      </c>
      <c r="AB7374">
        <v>0</v>
      </c>
      <c r="AC7374">
        <v>0</v>
      </c>
      <c r="AD7374">
        <v>36894</v>
      </c>
      <c r="AE7374">
        <v>771292</v>
      </c>
      <c r="AF7374">
        <v>407009</v>
      </c>
      <c r="AG7374">
        <v>137624</v>
      </c>
      <c r="AH7374">
        <v>544633</v>
      </c>
      <c r="AI7374">
        <v>90927</v>
      </c>
      <c r="AJ7374">
        <v>7091</v>
      </c>
      <c r="AK7374">
        <v>16321</v>
      </c>
      <c r="AL7374">
        <v>114339</v>
      </c>
      <c r="AM7374">
        <v>75426</v>
      </c>
      <c r="AN7374">
        <v>734398</v>
      </c>
      <c r="AO7374">
        <v>0</v>
      </c>
      <c r="AP7374">
        <v>0</v>
      </c>
      <c r="AQ7374">
        <v>0</v>
      </c>
      <c r="AR7374">
        <v>0</v>
      </c>
      <c r="AS7374">
        <v>0</v>
      </c>
      <c r="AT7374">
        <v>0</v>
      </c>
      <c r="AU7374">
        <v>101923</v>
      </c>
      <c r="AV7374">
        <v>11234</v>
      </c>
      <c r="AW7374">
        <v>5571</v>
      </c>
      <c r="AX7374">
        <v>1494</v>
      </c>
      <c r="AY7374">
        <v>2999</v>
      </c>
      <c r="AZ7374">
        <v>24</v>
      </c>
      <c r="BA7374">
        <v>0</v>
      </c>
      <c r="BB7374">
        <v>51</v>
      </c>
      <c r="BC7374">
        <v>51</v>
      </c>
      <c r="BD7374">
        <v>106</v>
      </c>
      <c r="BE7374">
        <v>2819</v>
      </c>
      <c r="BF7374">
        <v>158861</v>
      </c>
      <c r="BG7374">
        <v>0</v>
      </c>
      <c r="BH7374">
        <v>12</v>
      </c>
      <c r="BI7374">
        <v>101923</v>
      </c>
      <c r="BJ7374">
        <v>11234</v>
      </c>
      <c r="BK7374">
        <v>5571</v>
      </c>
      <c r="BL7374">
        <v>2999</v>
      </c>
      <c r="BM7374">
        <v>327</v>
      </c>
      <c r="BN7374">
        <v>106</v>
      </c>
      <c r="BO7374">
        <v>24</v>
      </c>
      <c r="BP7374">
        <v>0</v>
      </c>
      <c r="BQ7374">
        <v>51</v>
      </c>
      <c r="BR7374">
        <v>51</v>
      </c>
      <c r="BS7374">
        <v>106</v>
      </c>
      <c r="BT7374">
        <v>11277</v>
      </c>
      <c r="BU7374">
        <v>28401</v>
      </c>
      <c r="BV7374">
        <v>115688</v>
      </c>
      <c r="BW7374">
        <v>275</v>
      </c>
      <c r="BX7374">
        <v>93</v>
      </c>
      <c r="BY7374">
        <v>327</v>
      </c>
      <c r="BZ7374">
        <v>171</v>
      </c>
      <c r="CA7374">
        <v>0</v>
      </c>
      <c r="CB7374">
        <v>7011</v>
      </c>
      <c r="CC7374">
        <v>3874</v>
      </c>
      <c r="CD7374">
        <v>0</v>
      </c>
      <c r="CE7374">
        <v>22</v>
      </c>
      <c r="CF7374">
        <v>30023</v>
      </c>
      <c r="CG7374">
        <v>0</v>
      </c>
      <c r="CH7374" s="1">
        <v>41548</v>
      </c>
      <c r="CI7374" s="1">
        <v>41912</v>
      </c>
      <c r="CJ7374" s="31">
        <v>1</v>
      </c>
    </row>
    <row r="7375" spans="1:88" x14ac:dyDescent="0.25">
      <c r="A7375" t="s">
        <v>28725</v>
      </c>
      <c r="B7375" t="s">
        <v>28803</v>
      </c>
      <c r="C7375">
        <v>2015</v>
      </c>
      <c r="D7375" t="s">
        <v>28804</v>
      </c>
      <c r="E7375" t="s">
        <v>28805</v>
      </c>
      <c r="F7375" t="s">
        <v>28806</v>
      </c>
      <c r="G7375">
        <v>77434</v>
      </c>
      <c r="H7375">
        <v>-96.335345000000004</v>
      </c>
      <c r="I7375">
        <v>29.589964999999999</v>
      </c>
      <c r="J7375">
        <v>48</v>
      </c>
      <c r="K7375">
        <v>89</v>
      </c>
      <c r="L7375" t="s">
        <v>28807</v>
      </c>
      <c r="M7375">
        <v>20719</v>
      </c>
      <c r="N7375" t="s">
        <v>80</v>
      </c>
      <c r="O7375" t="s">
        <v>81</v>
      </c>
      <c r="P7375" t="s">
        <v>82</v>
      </c>
      <c r="Q7375" t="s">
        <v>458</v>
      </c>
      <c r="R7375">
        <v>5603</v>
      </c>
      <c r="S7375">
        <v>5603</v>
      </c>
      <c r="T7375">
        <v>1</v>
      </c>
      <c r="U7375">
        <v>0</v>
      </c>
      <c r="V7375">
        <v>0</v>
      </c>
      <c r="W7375">
        <v>0</v>
      </c>
      <c r="X7375">
        <v>1</v>
      </c>
      <c r="Y7375">
        <v>2.6</v>
      </c>
      <c r="Z7375">
        <v>3.6</v>
      </c>
      <c r="AA7375">
        <v>12250</v>
      </c>
      <c r="AB7375">
        <v>0</v>
      </c>
      <c r="AC7375">
        <v>0</v>
      </c>
      <c r="AD7375">
        <v>145084</v>
      </c>
      <c r="AE7375">
        <v>157334</v>
      </c>
      <c r="AF7375">
        <v>57539</v>
      </c>
      <c r="AG7375">
        <v>4957</v>
      </c>
      <c r="AH7375">
        <v>62496</v>
      </c>
      <c r="AI7375">
        <v>9908</v>
      </c>
      <c r="AJ7375">
        <v>1535</v>
      </c>
      <c r="AK7375">
        <v>1020</v>
      </c>
      <c r="AL7375">
        <v>12463</v>
      </c>
      <c r="AM7375">
        <v>49905</v>
      </c>
      <c r="AN7375">
        <v>124864</v>
      </c>
      <c r="AO7375">
        <v>0</v>
      </c>
      <c r="AP7375">
        <v>0</v>
      </c>
      <c r="AQ7375">
        <v>0</v>
      </c>
      <c r="AR7375">
        <v>10934</v>
      </c>
      <c r="AS7375">
        <v>10934</v>
      </c>
      <c r="AT7375">
        <v>0</v>
      </c>
      <c r="AU7375">
        <v>26744</v>
      </c>
      <c r="AV7375">
        <v>11754</v>
      </c>
      <c r="AW7375">
        <v>2136</v>
      </c>
      <c r="AX7375">
        <v>396</v>
      </c>
      <c r="AY7375">
        <v>1059</v>
      </c>
      <c r="AZ7375">
        <v>20</v>
      </c>
      <c r="BA7375">
        <v>0</v>
      </c>
      <c r="BB7375">
        <v>51</v>
      </c>
      <c r="BC7375">
        <v>51</v>
      </c>
      <c r="BD7375">
        <v>36</v>
      </c>
      <c r="BE7375">
        <v>2200</v>
      </c>
      <c r="BF7375">
        <v>14920</v>
      </c>
      <c r="BG7375">
        <v>0</v>
      </c>
      <c r="BH7375">
        <v>3.6</v>
      </c>
      <c r="BI7375">
        <v>26744</v>
      </c>
      <c r="BJ7375">
        <v>11754</v>
      </c>
      <c r="BK7375">
        <v>2136</v>
      </c>
      <c r="BL7375">
        <v>1059</v>
      </c>
      <c r="BM7375">
        <v>58</v>
      </c>
      <c r="BN7375">
        <v>36</v>
      </c>
      <c r="BO7375">
        <v>20</v>
      </c>
      <c r="BP7375">
        <v>0</v>
      </c>
      <c r="BQ7375">
        <v>51</v>
      </c>
      <c r="BR7375">
        <v>51</v>
      </c>
      <c r="BS7375">
        <v>36</v>
      </c>
      <c r="BT7375">
        <v>5980</v>
      </c>
      <c r="BU7375">
        <v>3999</v>
      </c>
      <c r="BV7375">
        <v>13457</v>
      </c>
      <c r="BW7375">
        <v>4</v>
      </c>
      <c r="BX7375">
        <v>6</v>
      </c>
      <c r="BY7375">
        <v>58</v>
      </c>
      <c r="BZ7375">
        <v>23</v>
      </c>
      <c r="CA7375">
        <v>0</v>
      </c>
      <c r="CB7375">
        <v>996</v>
      </c>
      <c r="CC7375">
        <v>625</v>
      </c>
      <c r="CD7375">
        <v>0</v>
      </c>
      <c r="CE7375">
        <v>12</v>
      </c>
      <c r="CF7375">
        <v>4530</v>
      </c>
      <c r="CG7375">
        <v>145</v>
      </c>
      <c r="CH7375" s="1">
        <v>41456</v>
      </c>
      <c r="CI7375" s="1">
        <v>41820</v>
      </c>
      <c r="CJ7375" s="31">
        <v>1</v>
      </c>
    </row>
    <row r="7376" spans="1:88" x14ac:dyDescent="0.25">
      <c r="A7376" t="s">
        <v>28725</v>
      </c>
      <c r="B7376" t="s">
        <v>28813</v>
      </c>
      <c r="C7376">
        <v>2015</v>
      </c>
      <c r="D7376" t="s">
        <v>28814</v>
      </c>
      <c r="E7376" t="s">
        <v>28815</v>
      </c>
      <c r="F7376" t="s">
        <v>28816</v>
      </c>
      <c r="G7376">
        <v>78852</v>
      </c>
      <c r="H7376">
        <v>-100.5007719</v>
      </c>
      <c r="I7376">
        <v>28.708493499999999</v>
      </c>
      <c r="J7376">
        <v>48</v>
      </c>
      <c r="K7376">
        <v>323</v>
      </c>
      <c r="L7376" t="s">
        <v>28817</v>
      </c>
      <c r="M7376">
        <v>57023</v>
      </c>
      <c r="N7376" t="s">
        <v>80</v>
      </c>
      <c r="O7376" t="s">
        <v>96</v>
      </c>
      <c r="P7376" t="s">
        <v>90</v>
      </c>
      <c r="Q7376" t="s">
        <v>458</v>
      </c>
      <c r="R7376">
        <v>41690</v>
      </c>
      <c r="S7376">
        <v>41690</v>
      </c>
      <c r="T7376">
        <v>1</v>
      </c>
      <c r="U7376">
        <v>1</v>
      </c>
      <c r="V7376">
        <v>0</v>
      </c>
      <c r="W7376">
        <v>1</v>
      </c>
      <c r="X7376">
        <v>1</v>
      </c>
      <c r="Y7376">
        <v>7</v>
      </c>
      <c r="Z7376">
        <v>8</v>
      </c>
      <c r="AA7376">
        <v>392344</v>
      </c>
      <c r="AB7376">
        <v>0</v>
      </c>
      <c r="AC7376">
        <v>0</v>
      </c>
      <c r="AD7376">
        <v>11143</v>
      </c>
      <c r="AE7376">
        <v>403487</v>
      </c>
      <c r="AF7376">
        <v>210629</v>
      </c>
      <c r="AG7376">
        <v>87442</v>
      </c>
      <c r="AH7376">
        <v>298071</v>
      </c>
      <c r="AI7376">
        <v>26441</v>
      </c>
      <c r="AJ7376">
        <v>0</v>
      </c>
      <c r="AK7376">
        <v>0</v>
      </c>
      <c r="AL7376">
        <v>26441</v>
      </c>
      <c r="AM7376">
        <v>67751</v>
      </c>
      <c r="AN7376">
        <v>392263</v>
      </c>
      <c r="AO7376">
        <v>3000000</v>
      </c>
      <c r="AP7376">
        <v>0</v>
      </c>
      <c r="AQ7376">
        <v>0</v>
      </c>
      <c r="AR7376">
        <v>0</v>
      </c>
      <c r="AS7376">
        <v>3000000</v>
      </c>
      <c r="AT7376">
        <v>138091</v>
      </c>
      <c r="AU7376">
        <v>52710</v>
      </c>
      <c r="AV7376">
        <v>70</v>
      </c>
      <c r="AW7376">
        <v>3813</v>
      </c>
      <c r="AX7376">
        <v>0</v>
      </c>
      <c r="AY7376">
        <v>4951</v>
      </c>
      <c r="AZ7376">
        <v>0</v>
      </c>
      <c r="BA7376">
        <v>1</v>
      </c>
      <c r="BB7376">
        <v>51</v>
      </c>
      <c r="BC7376">
        <v>52</v>
      </c>
      <c r="BD7376">
        <v>18</v>
      </c>
      <c r="BE7376">
        <v>4752</v>
      </c>
      <c r="BF7376">
        <v>83819</v>
      </c>
      <c r="BG7376">
        <v>0</v>
      </c>
      <c r="BH7376">
        <v>8</v>
      </c>
      <c r="BI7376">
        <v>52710</v>
      </c>
      <c r="BJ7376">
        <v>70</v>
      </c>
      <c r="BK7376">
        <v>3813</v>
      </c>
      <c r="BL7376">
        <v>4951</v>
      </c>
      <c r="BM7376">
        <v>223</v>
      </c>
      <c r="BN7376">
        <v>18</v>
      </c>
      <c r="BO7376">
        <v>0</v>
      </c>
      <c r="BP7376">
        <v>1</v>
      </c>
      <c r="BQ7376">
        <v>51</v>
      </c>
      <c r="BR7376">
        <v>52</v>
      </c>
      <c r="BS7376">
        <v>18</v>
      </c>
      <c r="BT7376">
        <v>65753</v>
      </c>
      <c r="BU7376">
        <v>17826</v>
      </c>
      <c r="BV7376">
        <v>23361</v>
      </c>
      <c r="BW7376">
        <v>0</v>
      </c>
      <c r="BX7376">
        <v>0</v>
      </c>
      <c r="BY7376">
        <v>223</v>
      </c>
      <c r="BZ7376">
        <v>158</v>
      </c>
      <c r="CA7376">
        <v>0</v>
      </c>
      <c r="CB7376">
        <v>4039</v>
      </c>
      <c r="CC7376">
        <v>3476</v>
      </c>
      <c r="CD7376">
        <v>0</v>
      </c>
      <c r="CE7376">
        <v>35</v>
      </c>
      <c r="CF7376">
        <v>42066</v>
      </c>
      <c r="CG7376">
        <v>0</v>
      </c>
      <c r="CH7376" s="1">
        <v>41548</v>
      </c>
      <c r="CI7376" s="1">
        <v>41912</v>
      </c>
      <c r="CJ7376" s="31">
        <v>1</v>
      </c>
    </row>
    <row r="7377" spans="1:88" x14ac:dyDescent="0.25">
      <c r="A7377" t="s">
        <v>28725</v>
      </c>
      <c r="B7377" t="s">
        <v>28818</v>
      </c>
      <c r="C7377">
        <v>2015</v>
      </c>
      <c r="D7377" t="s">
        <v>28819</v>
      </c>
      <c r="E7377" t="s">
        <v>28820</v>
      </c>
      <c r="F7377" t="s">
        <v>28821</v>
      </c>
      <c r="G7377">
        <v>76448</v>
      </c>
      <c r="H7377">
        <v>-98.819021000000006</v>
      </c>
      <c r="I7377">
        <v>32.400589799999999</v>
      </c>
      <c r="J7377">
        <v>48</v>
      </c>
      <c r="K7377">
        <v>133</v>
      </c>
      <c r="L7377" t="s">
        <v>28821</v>
      </c>
      <c r="M7377">
        <v>18176</v>
      </c>
      <c r="N7377" t="s">
        <v>80</v>
      </c>
      <c r="O7377" t="s">
        <v>81</v>
      </c>
      <c r="P7377" t="s">
        <v>82</v>
      </c>
      <c r="Q7377" t="s">
        <v>458</v>
      </c>
      <c r="R7377">
        <v>3890</v>
      </c>
      <c r="S7377">
        <v>3890</v>
      </c>
      <c r="T7377">
        <v>1</v>
      </c>
      <c r="U7377">
        <v>0</v>
      </c>
      <c r="V7377">
        <v>0</v>
      </c>
      <c r="W7377">
        <v>0</v>
      </c>
      <c r="X7377">
        <v>0.62</v>
      </c>
      <c r="Y7377">
        <v>0</v>
      </c>
      <c r="Z7377">
        <v>0.62</v>
      </c>
      <c r="AA7377">
        <v>18000</v>
      </c>
      <c r="AB7377">
        <v>0</v>
      </c>
      <c r="AC7377">
        <v>0</v>
      </c>
      <c r="AD7377">
        <v>3191</v>
      </c>
      <c r="AE7377">
        <v>21191</v>
      </c>
      <c r="AF7377" t="s">
        <v>84</v>
      </c>
      <c r="AG7377" t="s">
        <v>84</v>
      </c>
      <c r="AH7377" t="s">
        <v>84</v>
      </c>
      <c r="AI7377">
        <v>2563</v>
      </c>
      <c r="AJ7377">
        <v>0</v>
      </c>
      <c r="AK7377">
        <v>768</v>
      </c>
      <c r="AL7377">
        <v>3331</v>
      </c>
      <c r="AM7377" t="s">
        <v>84</v>
      </c>
      <c r="AN7377">
        <v>20782</v>
      </c>
      <c r="AO7377">
        <v>0</v>
      </c>
      <c r="AP7377">
        <v>0</v>
      </c>
      <c r="AQ7377">
        <v>0</v>
      </c>
      <c r="AR7377">
        <v>0</v>
      </c>
      <c r="AS7377">
        <v>0</v>
      </c>
      <c r="AT7377">
        <v>2360</v>
      </c>
      <c r="AU7377">
        <v>17243</v>
      </c>
      <c r="AV7377">
        <v>0</v>
      </c>
      <c r="AW7377">
        <v>550</v>
      </c>
      <c r="AX7377">
        <v>0</v>
      </c>
      <c r="AY7377">
        <v>344</v>
      </c>
      <c r="AZ7377">
        <v>0</v>
      </c>
      <c r="BA7377">
        <v>0</v>
      </c>
      <c r="BB7377">
        <v>51</v>
      </c>
      <c r="BC7377">
        <v>51</v>
      </c>
      <c r="BD7377">
        <v>0</v>
      </c>
      <c r="BE7377">
        <v>1265</v>
      </c>
      <c r="BF7377">
        <v>5849</v>
      </c>
      <c r="BG7377">
        <v>0</v>
      </c>
      <c r="BH7377">
        <v>0.62</v>
      </c>
      <c r="BI7377">
        <v>17243</v>
      </c>
      <c r="BJ7377">
        <v>0</v>
      </c>
      <c r="BK7377">
        <v>550</v>
      </c>
      <c r="BL7377">
        <v>344</v>
      </c>
      <c r="BM7377">
        <v>1</v>
      </c>
      <c r="BN7377">
        <v>0</v>
      </c>
      <c r="BO7377">
        <v>0</v>
      </c>
      <c r="BP7377">
        <v>0</v>
      </c>
      <c r="BQ7377">
        <v>51</v>
      </c>
      <c r="BR7377">
        <v>51</v>
      </c>
      <c r="BS7377">
        <v>0</v>
      </c>
      <c r="BT7377">
        <v>598</v>
      </c>
      <c r="BU7377">
        <v>2399</v>
      </c>
      <c r="BV7377">
        <v>7689</v>
      </c>
      <c r="BW7377">
        <v>0</v>
      </c>
      <c r="BX7377">
        <v>0</v>
      </c>
      <c r="BY7377">
        <v>1</v>
      </c>
      <c r="BZ7377">
        <v>1</v>
      </c>
      <c r="CA7377">
        <v>0</v>
      </c>
      <c r="CB7377">
        <v>10</v>
      </c>
      <c r="CC7377">
        <v>10</v>
      </c>
      <c r="CD7377">
        <v>0</v>
      </c>
      <c r="CE7377">
        <v>7</v>
      </c>
      <c r="CF7377">
        <v>1835</v>
      </c>
      <c r="CG7377">
        <v>12</v>
      </c>
      <c r="CH7377" s="1">
        <v>41640</v>
      </c>
      <c r="CI7377" s="1">
        <v>42004</v>
      </c>
      <c r="CJ7377" s="31">
        <v>1</v>
      </c>
    </row>
    <row r="7378" spans="1:88" x14ac:dyDescent="0.25">
      <c r="A7378" t="s">
        <v>28725</v>
      </c>
      <c r="B7378" t="s">
        <v>28822</v>
      </c>
      <c r="C7378">
        <v>2015</v>
      </c>
      <c r="D7378" t="s">
        <v>28823</v>
      </c>
      <c r="E7378" t="s">
        <v>28824</v>
      </c>
      <c r="F7378" t="s">
        <v>28825</v>
      </c>
      <c r="G7378">
        <v>78539</v>
      </c>
      <c r="H7378">
        <v>-98.165499499999996</v>
      </c>
      <c r="I7378">
        <v>26.2836228</v>
      </c>
      <c r="J7378">
        <v>48</v>
      </c>
      <c r="K7378">
        <v>215</v>
      </c>
      <c r="L7378" t="s">
        <v>21076</v>
      </c>
      <c r="M7378">
        <v>831073</v>
      </c>
      <c r="N7378" t="s">
        <v>80</v>
      </c>
      <c r="O7378" t="s">
        <v>96</v>
      </c>
      <c r="P7378" t="s">
        <v>82</v>
      </c>
      <c r="Q7378" t="s">
        <v>458</v>
      </c>
      <c r="R7378">
        <v>125604</v>
      </c>
      <c r="S7378">
        <v>125604</v>
      </c>
      <c r="T7378">
        <v>1</v>
      </c>
      <c r="U7378">
        <v>0</v>
      </c>
      <c r="V7378">
        <v>0</v>
      </c>
      <c r="W7378">
        <v>4</v>
      </c>
      <c r="X7378">
        <v>9</v>
      </c>
      <c r="Y7378">
        <v>21</v>
      </c>
      <c r="Z7378">
        <v>30</v>
      </c>
      <c r="AA7378">
        <v>1551622</v>
      </c>
      <c r="AB7378">
        <v>0</v>
      </c>
      <c r="AC7378">
        <v>0</v>
      </c>
      <c r="AD7378">
        <v>41141</v>
      </c>
      <c r="AE7378">
        <v>1592763</v>
      </c>
      <c r="AF7378">
        <v>896260</v>
      </c>
      <c r="AG7378">
        <v>324632</v>
      </c>
      <c r="AH7378">
        <v>1220892</v>
      </c>
      <c r="AI7378">
        <v>86010</v>
      </c>
      <c r="AJ7378">
        <v>17051</v>
      </c>
      <c r="AK7378">
        <v>9444</v>
      </c>
      <c r="AL7378">
        <v>112505</v>
      </c>
      <c r="AM7378">
        <v>180952</v>
      </c>
      <c r="AN7378">
        <v>1514349</v>
      </c>
      <c r="AO7378">
        <v>0</v>
      </c>
      <c r="AP7378">
        <v>0</v>
      </c>
      <c r="AQ7378">
        <v>0</v>
      </c>
      <c r="AR7378">
        <v>0</v>
      </c>
      <c r="AS7378">
        <v>0</v>
      </c>
      <c r="AT7378">
        <v>0</v>
      </c>
      <c r="AU7378">
        <v>99827</v>
      </c>
      <c r="AV7378">
        <v>103</v>
      </c>
      <c r="AW7378">
        <v>2890</v>
      </c>
      <c r="AX7378">
        <v>0</v>
      </c>
      <c r="AY7378">
        <v>5524</v>
      </c>
      <c r="AZ7378">
        <v>0</v>
      </c>
      <c r="BA7378">
        <v>6</v>
      </c>
      <c r="BB7378">
        <v>51</v>
      </c>
      <c r="BC7378">
        <v>57</v>
      </c>
      <c r="BD7378">
        <v>289</v>
      </c>
      <c r="BE7378">
        <v>3453</v>
      </c>
      <c r="BF7378">
        <v>322203</v>
      </c>
      <c r="BG7378">
        <v>0</v>
      </c>
      <c r="BH7378">
        <v>30</v>
      </c>
      <c r="BI7378">
        <v>99827</v>
      </c>
      <c r="BJ7378">
        <v>103</v>
      </c>
      <c r="BK7378">
        <v>2890</v>
      </c>
      <c r="BL7378">
        <v>5524</v>
      </c>
      <c r="BM7378">
        <v>513</v>
      </c>
      <c r="BN7378">
        <v>289</v>
      </c>
      <c r="BO7378">
        <v>0</v>
      </c>
      <c r="BP7378">
        <v>6</v>
      </c>
      <c r="BQ7378">
        <v>51</v>
      </c>
      <c r="BR7378">
        <v>57</v>
      </c>
      <c r="BS7378">
        <v>289</v>
      </c>
      <c r="BT7378">
        <v>119483</v>
      </c>
      <c r="BU7378">
        <v>131261</v>
      </c>
      <c r="BV7378">
        <v>161227</v>
      </c>
      <c r="BW7378">
        <v>717</v>
      </c>
      <c r="BX7378">
        <v>474</v>
      </c>
      <c r="BY7378">
        <v>513</v>
      </c>
      <c r="BZ7378">
        <v>188</v>
      </c>
      <c r="CA7378">
        <v>30</v>
      </c>
      <c r="CB7378">
        <v>44044</v>
      </c>
      <c r="CC7378">
        <v>13146</v>
      </c>
      <c r="CD7378">
        <v>574</v>
      </c>
      <c r="CE7378">
        <v>90</v>
      </c>
      <c r="CF7378">
        <v>218909</v>
      </c>
      <c r="CG7378">
        <v>4585</v>
      </c>
      <c r="CH7378" s="1">
        <v>41548</v>
      </c>
      <c r="CI7378" s="1">
        <v>41912</v>
      </c>
      <c r="CJ7378" s="31">
        <v>1</v>
      </c>
    </row>
    <row r="7379" spans="1:88" x14ac:dyDescent="0.25">
      <c r="A7379" t="s">
        <v>28725</v>
      </c>
      <c r="B7379" t="s">
        <v>28826</v>
      </c>
      <c r="C7379">
        <v>2015</v>
      </c>
      <c r="D7379" t="s">
        <v>28827</v>
      </c>
      <c r="E7379" t="s">
        <v>28828</v>
      </c>
      <c r="F7379" t="s">
        <v>11254</v>
      </c>
      <c r="G7379">
        <v>77957</v>
      </c>
      <c r="H7379">
        <v>-96.647765000000007</v>
      </c>
      <c r="I7379">
        <v>28.980492999999999</v>
      </c>
      <c r="J7379">
        <v>48</v>
      </c>
      <c r="K7379">
        <v>239</v>
      </c>
      <c r="L7379" t="s">
        <v>1100</v>
      </c>
      <c r="M7379">
        <v>14739</v>
      </c>
      <c r="N7379" t="s">
        <v>80</v>
      </c>
      <c r="O7379" t="s">
        <v>89</v>
      </c>
      <c r="P7379" t="s">
        <v>82</v>
      </c>
      <c r="Q7379" t="s">
        <v>458</v>
      </c>
      <c r="R7379">
        <v>14591</v>
      </c>
      <c r="S7379">
        <v>14591</v>
      </c>
      <c r="T7379">
        <v>1</v>
      </c>
      <c r="U7379">
        <v>0</v>
      </c>
      <c r="V7379">
        <v>0</v>
      </c>
      <c r="W7379">
        <v>0</v>
      </c>
      <c r="X7379">
        <v>1</v>
      </c>
      <c r="Y7379">
        <v>1.9</v>
      </c>
      <c r="Z7379">
        <v>2.9</v>
      </c>
      <c r="AA7379">
        <v>172879</v>
      </c>
      <c r="AB7379">
        <v>238</v>
      </c>
      <c r="AC7379">
        <v>0</v>
      </c>
      <c r="AD7379">
        <v>15231</v>
      </c>
      <c r="AE7379">
        <v>188348</v>
      </c>
      <c r="AF7379">
        <v>75933</v>
      </c>
      <c r="AG7379">
        <v>36687</v>
      </c>
      <c r="AH7379">
        <v>112620</v>
      </c>
      <c r="AI7379">
        <v>29255</v>
      </c>
      <c r="AJ7379">
        <v>2445</v>
      </c>
      <c r="AK7379">
        <v>7225</v>
      </c>
      <c r="AL7379">
        <v>38925</v>
      </c>
      <c r="AM7379">
        <v>21151</v>
      </c>
      <c r="AN7379">
        <v>172696</v>
      </c>
      <c r="AO7379">
        <v>4110</v>
      </c>
      <c r="AP7379">
        <v>0</v>
      </c>
      <c r="AQ7379">
        <v>0</v>
      </c>
      <c r="AR7379">
        <v>4800</v>
      </c>
      <c r="AS7379">
        <v>8910</v>
      </c>
      <c r="AT7379">
        <v>8988</v>
      </c>
      <c r="AU7379">
        <v>22769</v>
      </c>
      <c r="AV7379">
        <v>3428</v>
      </c>
      <c r="AW7379">
        <v>2159</v>
      </c>
      <c r="AX7379">
        <v>425</v>
      </c>
      <c r="AY7379">
        <v>638</v>
      </c>
      <c r="AZ7379">
        <v>0</v>
      </c>
      <c r="BA7379">
        <v>1</v>
      </c>
      <c r="BB7379">
        <v>51</v>
      </c>
      <c r="BC7379">
        <v>52</v>
      </c>
      <c r="BD7379">
        <v>31</v>
      </c>
      <c r="BE7379">
        <v>1992</v>
      </c>
      <c r="BF7379">
        <v>26680</v>
      </c>
      <c r="BG7379">
        <v>0</v>
      </c>
      <c r="BH7379">
        <v>2.9</v>
      </c>
      <c r="BI7379">
        <v>22769</v>
      </c>
      <c r="BJ7379">
        <v>3428</v>
      </c>
      <c r="BK7379">
        <v>2159</v>
      </c>
      <c r="BL7379">
        <v>638</v>
      </c>
      <c r="BM7379">
        <v>169</v>
      </c>
      <c r="BN7379">
        <v>31</v>
      </c>
      <c r="BO7379">
        <v>0</v>
      </c>
      <c r="BP7379">
        <v>1</v>
      </c>
      <c r="BQ7379">
        <v>51</v>
      </c>
      <c r="BR7379">
        <v>52</v>
      </c>
      <c r="BS7379">
        <v>31</v>
      </c>
      <c r="BT7379">
        <v>1040</v>
      </c>
      <c r="BU7379">
        <v>4342</v>
      </c>
      <c r="BV7379">
        <v>33408</v>
      </c>
      <c r="BW7379">
        <v>0</v>
      </c>
      <c r="BX7379">
        <v>70</v>
      </c>
      <c r="BY7379">
        <v>169</v>
      </c>
      <c r="BZ7379">
        <v>52</v>
      </c>
      <c r="CA7379">
        <v>0</v>
      </c>
      <c r="CB7379">
        <v>1930</v>
      </c>
      <c r="CC7379">
        <v>849</v>
      </c>
      <c r="CD7379">
        <v>0</v>
      </c>
      <c r="CE7379">
        <v>12</v>
      </c>
      <c r="CF7379">
        <v>3930</v>
      </c>
      <c r="CG7379">
        <v>93</v>
      </c>
      <c r="CH7379" s="1">
        <v>41548</v>
      </c>
      <c r="CI7379" s="1">
        <v>41912</v>
      </c>
      <c r="CJ7379" s="31">
        <v>1</v>
      </c>
    </row>
    <row r="7380" spans="1:88" x14ac:dyDescent="0.25">
      <c r="A7380" t="s">
        <v>28725</v>
      </c>
      <c r="B7380" t="s">
        <v>28831</v>
      </c>
      <c r="C7380">
        <v>2015</v>
      </c>
      <c r="D7380" t="s">
        <v>28832</v>
      </c>
      <c r="E7380" t="s">
        <v>28833</v>
      </c>
      <c r="F7380" t="s">
        <v>7781</v>
      </c>
      <c r="G7380">
        <v>76936</v>
      </c>
      <c r="H7380">
        <v>-100.6052572</v>
      </c>
      <c r="I7380">
        <v>30.855311700000001</v>
      </c>
      <c r="J7380">
        <v>48</v>
      </c>
      <c r="K7380">
        <v>413</v>
      </c>
      <c r="L7380" t="s">
        <v>28834</v>
      </c>
      <c r="M7380">
        <v>3162</v>
      </c>
      <c r="N7380" t="s">
        <v>80</v>
      </c>
      <c r="O7380" t="s">
        <v>89</v>
      </c>
      <c r="P7380" t="s">
        <v>82</v>
      </c>
      <c r="Q7380" t="s">
        <v>458</v>
      </c>
      <c r="R7380">
        <v>3206</v>
      </c>
      <c r="S7380">
        <v>3206</v>
      </c>
      <c r="T7380">
        <v>1</v>
      </c>
      <c r="U7380">
        <v>0</v>
      </c>
      <c r="V7380">
        <v>0</v>
      </c>
      <c r="W7380">
        <v>0</v>
      </c>
      <c r="X7380">
        <v>0.88</v>
      </c>
      <c r="Y7380">
        <v>0.27</v>
      </c>
      <c r="Z7380">
        <v>1.1499999999999999</v>
      </c>
      <c r="AA7380">
        <v>64268</v>
      </c>
      <c r="AB7380">
        <v>0</v>
      </c>
      <c r="AC7380">
        <v>0</v>
      </c>
      <c r="AD7380">
        <v>6149</v>
      </c>
      <c r="AE7380">
        <v>70417</v>
      </c>
      <c r="AF7380" t="s">
        <v>84</v>
      </c>
      <c r="AG7380" t="s">
        <v>84</v>
      </c>
      <c r="AH7380" t="s">
        <v>84</v>
      </c>
      <c r="AI7380">
        <v>7424</v>
      </c>
      <c r="AJ7380">
        <v>1500</v>
      </c>
      <c r="AK7380">
        <v>1004</v>
      </c>
      <c r="AL7380">
        <v>9928</v>
      </c>
      <c r="AM7380" t="s">
        <v>84</v>
      </c>
      <c r="AN7380">
        <v>64497</v>
      </c>
      <c r="AO7380">
        <v>0</v>
      </c>
      <c r="AP7380">
        <v>0</v>
      </c>
      <c r="AQ7380">
        <v>0</v>
      </c>
      <c r="AR7380">
        <v>2200</v>
      </c>
      <c r="AS7380">
        <v>2200</v>
      </c>
      <c r="AT7380">
        <v>0</v>
      </c>
      <c r="AU7380">
        <v>13537</v>
      </c>
      <c r="AV7380">
        <v>6162</v>
      </c>
      <c r="AW7380">
        <v>293</v>
      </c>
      <c r="AX7380">
        <v>816</v>
      </c>
      <c r="AY7380">
        <v>1380</v>
      </c>
      <c r="AZ7380">
        <v>4</v>
      </c>
      <c r="BA7380">
        <v>0</v>
      </c>
      <c r="BB7380">
        <v>51</v>
      </c>
      <c r="BC7380">
        <v>51</v>
      </c>
      <c r="BD7380">
        <v>5</v>
      </c>
      <c r="BE7380">
        <v>1725</v>
      </c>
      <c r="BF7380">
        <v>9402</v>
      </c>
      <c r="BG7380">
        <v>0</v>
      </c>
      <c r="BH7380">
        <v>1.1499999999999999</v>
      </c>
      <c r="BI7380">
        <v>13537</v>
      </c>
      <c r="BJ7380">
        <v>6162</v>
      </c>
      <c r="BK7380">
        <v>293</v>
      </c>
      <c r="BL7380">
        <v>1380</v>
      </c>
      <c r="BM7380">
        <v>35</v>
      </c>
      <c r="BN7380">
        <v>5</v>
      </c>
      <c r="BO7380">
        <v>4</v>
      </c>
      <c r="BP7380">
        <v>0</v>
      </c>
      <c r="BQ7380">
        <v>51</v>
      </c>
      <c r="BR7380">
        <v>51</v>
      </c>
      <c r="BS7380">
        <v>5</v>
      </c>
      <c r="BT7380">
        <v>152</v>
      </c>
      <c r="BU7380">
        <v>1353</v>
      </c>
      <c r="BV7380">
        <v>11650</v>
      </c>
      <c r="BW7380">
        <v>0</v>
      </c>
      <c r="BX7380">
        <v>5</v>
      </c>
      <c r="BY7380">
        <v>35</v>
      </c>
      <c r="BZ7380">
        <v>27</v>
      </c>
      <c r="CA7380">
        <v>4</v>
      </c>
      <c r="CB7380">
        <v>1037</v>
      </c>
      <c r="CC7380">
        <v>912</v>
      </c>
      <c r="CD7380">
        <v>51</v>
      </c>
      <c r="CE7380">
        <v>8</v>
      </c>
      <c r="CF7380">
        <v>1633</v>
      </c>
      <c r="CG7380">
        <v>0</v>
      </c>
      <c r="CH7380" s="1">
        <v>41640</v>
      </c>
      <c r="CI7380" s="1">
        <v>42004</v>
      </c>
      <c r="CJ7380" s="31">
        <v>1</v>
      </c>
    </row>
    <row r="7381" spans="1:88" x14ac:dyDescent="0.25">
      <c r="A7381" t="s">
        <v>28725</v>
      </c>
      <c r="B7381" t="s">
        <v>28835</v>
      </c>
      <c r="C7381">
        <v>2015</v>
      </c>
      <c r="D7381" t="s">
        <v>28836</v>
      </c>
      <c r="E7381" t="s">
        <v>28837</v>
      </c>
      <c r="F7381" t="s">
        <v>28838</v>
      </c>
      <c r="G7381">
        <v>76360</v>
      </c>
      <c r="H7381">
        <v>-98.917717499999995</v>
      </c>
      <c r="I7381">
        <v>34.032987599999998</v>
      </c>
      <c r="J7381">
        <v>48</v>
      </c>
      <c r="K7381">
        <v>485</v>
      </c>
      <c r="L7381" t="s">
        <v>11207</v>
      </c>
      <c r="M7381">
        <v>132355</v>
      </c>
      <c r="N7381" t="s">
        <v>80</v>
      </c>
      <c r="O7381" t="s">
        <v>96</v>
      </c>
      <c r="P7381" t="s">
        <v>82</v>
      </c>
      <c r="Q7381" t="s">
        <v>458</v>
      </c>
      <c r="R7381">
        <v>2765</v>
      </c>
      <c r="S7381">
        <v>2765</v>
      </c>
      <c r="T7381">
        <v>1</v>
      </c>
      <c r="U7381">
        <v>0</v>
      </c>
      <c r="V7381">
        <v>0</v>
      </c>
      <c r="W7381">
        <v>0</v>
      </c>
      <c r="X7381">
        <v>2</v>
      </c>
      <c r="Y7381">
        <v>0</v>
      </c>
      <c r="Z7381">
        <v>2</v>
      </c>
      <c r="AA7381">
        <v>98899</v>
      </c>
      <c r="AB7381">
        <v>0</v>
      </c>
      <c r="AC7381">
        <v>0</v>
      </c>
      <c r="AD7381">
        <v>613</v>
      </c>
      <c r="AE7381">
        <v>99512</v>
      </c>
      <c r="AF7381" t="s">
        <v>84</v>
      </c>
      <c r="AG7381" t="s">
        <v>84</v>
      </c>
      <c r="AH7381" t="s">
        <v>84</v>
      </c>
      <c r="AI7381">
        <v>4531</v>
      </c>
      <c r="AJ7381">
        <v>0</v>
      </c>
      <c r="AK7381">
        <v>1309</v>
      </c>
      <c r="AL7381">
        <v>5840</v>
      </c>
      <c r="AM7381" t="s">
        <v>84</v>
      </c>
      <c r="AN7381">
        <v>92595</v>
      </c>
      <c r="AO7381">
        <v>6323</v>
      </c>
      <c r="AP7381">
        <v>0</v>
      </c>
      <c r="AQ7381">
        <v>0</v>
      </c>
      <c r="AR7381">
        <v>613</v>
      </c>
      <c r="AS7381">
        <v>6936</v>
      </c>
      <c r="AT7381">
        <v>6323</v>
      </c>
      <c r="AU7381">
        <v>15707</v>
      </c>
      <c r="AV7381">
        <v>0</v>
      </c>
      <c r="AW7381">
        <v>1078</v>
      </c>
      <c r="AX7381">
        <v>0</v>
      </c>
      <c r="AY7381">
        <v>3699</v>
      </c>
      <c r="AZ7381">
        <v>0</v>
      </c>
      <c r="BA7381">
        <v>0</v>
      </c>
      <c r="BB7381">
        <v>51</v>
      </c>
      <c r="BC7381">
        <v>51</v>
      </c>
      <c r="BD7381">
        <v>45</v>
      </c>
      <c r="BE7381">
        <v>2080</v>
      </c>
      <c r="BF7381">
        <v>25277</v>
      </c>
      <c r="BG7381">
        <v>0</v>
      </c>
      <c r="BH7381">
        <v>2</v>
      </c>
      <c r="BI7381">
        <v>15707</v>
      </c>
      <c r="BJ7381">
        <v>0</v>
      </c>
      <c r="BK7381">
        <v>1078</v>
      </c>
      <c r="BL7381">
        <v>3699</v>
      </c>
      <c r="BM7381">
        <v>102</v>
      </c>
      <c r="BN7381">
        <v>45</v>
      </c>
      <c r="BO7381">
        <v>0</v>
      </c>
      <c r="BP7381">
        <v>0</v>
      </c>
      <c r="BQ7381">
        <v>51</v>
      </c>
      <c r="BR7381">
        <v>51</v>
      </c>
      <c r="BS7381">
        <v>45</v>
      </c>
      <c r="BT7381">
        <v>14858</v>
      </c>
      <c r="BU7381">
        <v>2476</v>
      </c>
      <c r="BV7381">
        <v>42208</v>
      </c>
      <c r="BW7381">
        <v>0</v>
      </c>
      <c r="BX7381">
        <v>24</v>
      </c>
      <c r="BY7381">
        <v>102</v>
      </c>
      <c r="BZ7381">
        <v>39</v>
      </c>
      <c r="CA7381">
        <v>0</v>
      </c>
      <c r="CB7381">
        <v>1462</v>
      </c>
      <c r="CC7381">
        <v>897</v>
      </c>
      <c r="CD7381">
        <v>0</v>
      </c>
      <c r="CE7381">
        <v>16</v>
      </c>
      <c r="CF7381">
        <v>4297</v>
      </c>
      <c r="CG7381">
        <v>1525</v>
      </c>
      <c r="CH7381" s="1">
        <v>41548</v>
      </c>
      <c r="CI7381" s="1">
        <v>41912</v>
      </c>
      <c r="CJ7381" s="31">
        <v>1</v>
      </c>
    </row>
    <row r="7382" spans="1:88" x14ac:dyDescent="0.25">
      <c r="A7382" t="s">
        <v>28725</v>
      </c>
      <c r="B7382" t="s">
        <v>28839</v>
      </c>
      <c r="C7382">
        <v>2015</v>
      </c>
      <c r="D7382" t="s">
        <v>28840</v>
      </c>
      <c r="E7382" t="s">
        <v>28841</v>
      </c>
      <c r="F7382" t="s">
        <v>28842</v>
      </c>
      <c r="G7382">
        <v>78543</v>
      </c>
      <c r="H7382">
        <v>-98.001388800000001</v>
      </c>
      <c r="I7382">
        <v>26.2987866</v>
      </c>
      <c r="J7382">
        <v>48</v>
      </c>
      <c r="K7382">
        <v>215</v>
      </c>
      <c r="L7382" t="s">
        <v>21076</v>
      </c>
      <c r="M7382">
        <v>831073</v>
      </c>
      <c r="N7382" t="s">
        <v>80</v>
      </c>
      <c r="O7382" t="s">
        <v>96</v>
      </c>
      <c r="P7382" t="s">
        <v>82</v>
      </c>
      <c r="Q7382" t="s">
        <v>458</v>
      </c>
      <c r="R7382">
        <v>10216</v>
      </c>
      <c r="S7382">
        <v>10216</v>
      </c>
      <c r="T7382">
        <v>1</v>
      </c>
      <c r="U7382">
        <v>0</v>
      </c>
      <c r="V7382">
        <v>0</v>
      </c>
      <c r="W7382">
        <v>0</v>
      </c>
      <c r="X7382">
        <v>1</v>
      </c>
      <c r="Y7382">
        <v>3.2</v>
      </c>
      <c r="Z7382">
        <v>4.2</v>
      </c>
      <c r="AA7382">
        <v>237233</v>
      </c>
      <c r="AB7382">
        <v>0</v>
      </c>
      <c r="AC7382">
        <v>0</v>
      </c>
      <c r="AD7382">
        <v>50500</v>
      </c>
      <c r="AE7382">
        <v>287733</v>
      </c>
      <c r="AF7382">
        <v>95512</v>
      </c>
      <c r="AG7382">
        <v>30347</v>
      </c>
      <c r="AH7382">
        <v>125859</v>
      </c>
      <c r="AI7382">
        <v>13989</v>
      </c>
      <c r="AJ7382">
        <v>2500</v>
      </c>
      <c r="AK7382">
        <v>5122</v>
      </c>
      <c r="AL7382">
        <v>21611</v>
      </c>
      <c r="AM7382">
        <v>81523</v>
      </c>
      <c r="AN7382">
        <v>228993</v>
      </c>
      <c r="AO7382">
        <v>0</v>
      </c>
      <c r="AP7382">
        <v>0</v>
      </c>
      <c r="AQ7382">
        <v>0</v>
      </c>
      <c r="AR7382">
        <v>0</v>
      </c>
      <c r="AS7382">
        <v>0</v>
      </c>
      <c r="AT7382">
        <v>0</v>
      </c>
      <c r="AU7382">
        <v>22666</v>
      </c>
      <c r="AV7382">
        <v>0</v>
      </c>
      <c r="AW7382">
        <v>453</v>
      </c>
      <c r="AX7382">
        <v>0</v>
      </c>
      <c r="AY7382">
        <v>775</v>
      </c>
      <c r="AZ7382">
        <v>0</v>
      </c>
      <c r="BA7382">
        <v>3</v>
      </c>
      <c r="BB7382">
        <v>51</v>
      </c>
      <c r="BC7382">
        <v>54</v>
      </c>
      <c r="BD7382">
        <v>25</v>
      </c>
      <c r="BE7382">
        <v>2340</v>
      </c>
      <c r="BF7382">
        <v>20814</v>
      </c>
      <c r="BG7382">
        <v>0</v>
      </c>
      <c r="BH7382">
        <v>4.2</v>
      </c>
      <c r="BI7382">
        <v>22666</v>
      </c>
      <c r="BJ7382">
        <v>0</v>
      </c>
      <c r="BK7382">
        <v>453</v>
      </c>
      <c r="BL7382">
        <v>775</v>
      </c>
      <c r="BM7382">
        <v>1279</v>
      </c>
      <c r="BN7382">
        <v>25</v>
      </c>
      <c r="BO7382">
        <v>0</v>
      </c>
      <c r="BP7382">
        <v>3</v>
      </c>
      <c r="BQ7382">
        <v>51</v>
      </c>
      <c r="BR7382">
        <v>54</v>
      </c>
      <c r="BS7382">
        <v>25</v>
      </c>
      <c r="BT7382">
        <v>5756</v>
      </c>
      <c r="BU7382">
        <v>8124</v>
      </c>
      <c r="BV7382">
        <v>9726</v>
      </c>
      <c r="BW7382">
        <v>44</v>
      </c>
      <c r="BX7382">
        <v>322</v>
      </c>
      <c r="BY7382">
        <v>1279</v>
      </c>
      <c r="BZ7382">
        <v>1164</v>
      </c>
      <c r="CA7382">
        <v>75</v>
      </c>
      <c r="CB7382">
        <v>6437</v>
      </c>
      <c r="CC7382">
        <v>5244</v>
      </c>
      <c r="CD7382">
        <v>495</v>
      </c>
      <c r="CE7382">
        <v>33</v>
      </c>
      <c r="CF7382">
        <v>17695</v>
      </c>
      <c r="CG7382">
        <v>1915</v>
      </c>
      <c r="CH7382" s="1">
        <v>41548</v>
      </c>
      <c r="CI7382" s="1">
        <v>41912</v>
      </c>
      <c r="CJ7382" s="31">
        <v>1</v>
      </c>
    </row>
    <row r="7383" spans="1:88" x14ac:dyDescent="0.25">
      <c r="A7383" t="s">
        <v>28725</v>
      </c>
      <c r="B7383" t="s">
        <v>28843</v>
      </c>
      <c r="C7383">
        <v>2015</v>
      </c>
      <c r="D7383" t="s">
        <v>28844</v>
      </c>
      <c r="E7383" t="s">
        <v>28845</v>
      </c>
      <c r="F7383" t="s">
        <v>28846</v>
      </c>
      <c r="G7383">
        <v>75440</v>
      </c>
      <c r="H7383">
        <v>-95.776187800000002</v>
      </c>
      <c r="I7383">
        <v>32.8809434</v>
      </c>
      <c r="J7383">
        <v>48</v>
      </c>
      <c r="K7383">
        <v>379</v>
      </c>
      <c r="L7383" t="s">
        <v>28847</v>
      </c>
      <c r="M7383">
        <v>11032</v>
      </c>
      <c r="N7383" t="s">
        <v>80</v>
      </c>
      <c r="O7383" t="s">
        <v>89</v>
      </c>
      <c r="P7383" t="s">
        <v>82</v>
      </c>
      <c r="Q7383" t="s">
        <v>458</v>
      </c>
      <c r="R7383">
        <v>11065</v>
      </c>
      <c r="S7383">
        <v>11065</v>
      </c>
      <c r="T7383">
        <v>1</v>
      </c>
      <c r="U7383">
        <v>0</v>
      </c>
      <c r="V7383">
        <v>0</v>
      </c>
      <c r="W7383">
        <v>0</v>
      </c>
      <c r="X7383">
        <v>1</v>
      </c>
      <c r="Y7383">
        <v>2.5499999999999998</v>
      </c>
      <c r="Z7383">
        <v>3.55</v>
      </c>
      <c r="AA7383">
        <v>138522</v>
      </c>
      <c r="AB7383">
        <v>0</v>
      </c>
      <c r="AC7383">
        <v>0</v>
      </c>
      <c r="AD7383">
        <v>4500</v>
      </c>
      <c r="AE7383">
        <v>143022</v>
      </c>
      <c r="AF7383">
        <v>84578</v>
      </c>
      <c r="AG7383">
        <v>20047</v>
      </c>
      <c r="AH7383">
        <v>104625</v>
      </c>
      <c r="AI7383">
        <v>22855</v>
      </c>
      <c r="AJ7383">
        <v>5030</v>
      </c>
      <c r="AK7383">
        <v>1425</v>
      </c>
      <c r="AL7383">
        <v>29310</v>
      </c>
      <c r="AM7383">
        <v>18613</v>
      </c>
      <c r="AN7383">
        <v>152548</v>
      </c>
      <c r="AO7383">
        <v>0</v>
      </c>
      <c r="AP7383">
        <v>0</v>
      </c>
      <c r="AQ7383">
        <v>0</v>
      </c>
      <c r="AR7383">
        <v>0</v>
      </c>
      <c r="AS7383">
        <v>0</v>
      </c>
      <c r="AT7383">
        <v>0</v>
      </c>
      <c r="AU7383">
        <v>19936</v>
      </c>
      <c r="AV7383">
        <v>9005</v>
      </c>
      <c r="AW7383">
        <v>786</v>
      </c>
      <c r="AX7383">
        <v>1451</v>
      </c>
      <c r="AY7383">
        <v>2085</v>
      </c>
      <c r="AZ7383">
        <v>43</v>
      </c>
      <c r="BA7383">
        <v>3</v>
      </c>
      <c r="BB7383">
        <v>51</v>
      </c>
      <c r="BC7383">
        <v>54</v>
      </c>
      <c r="BD7383">
        <v>25</v>
      </c>
      <c r="BE7383">
        <v>2036</v>
      </c>
      <c r="BF7383">
        <v>21911</v>
      </c>
      <c r="BG7383">
        <v>0</v>
      </c>
      <c r="BH7383">
        <v>3.55</v>
      </c>
      <c r="BI7383">
        <v>19936</v>
      </c>
      <c r="BJ7383">
        <v>9005</v>
      </c>
      <c r="BK7383">
        <v>786</v>
      </c>
      <c r="BL7383">
        <v>2085</v>
      </c>
      <c r="BM7383">
        <v>54</v>
      </c>
      <c r="BN7383">
        <v>25</v>
      </c>
      <c r="BO7383">
        <v>43</v>
      </c>
      <c r="BP7383">
        <v>3</v>
      </c>
      <c r="BQ7383">
        <v>51</v>
      </c>
      <c r="BR7383">
        <v>54</v>
      </c>
      <c r="BS7383">
        <v>25</v>
      </c>
      <c r="BT7383">
        <v>1224</v>
      </c>
      <c r="BU7383">
        <v>7624</v>
      </c>
      <c r="BV7383">
        <v>46372</v>
      </c>
      <c r="BW7383">
        <v>0</v>
      </c>
      <c r="BX7383">
        <v>0</v>
      </c>
      <c r="BY7383">
        <v>54</v>
      </c>
      <c r="BZ7383">
        <v>48</v>
      </c>
      <c r="CA7383">
        <v>4</v>
      </c>
      <c r="CB7383">
        <v>1348</v>
      </c>
      <c r="CC7383">
        <v>940</v>
      </c>
      <c r="CD7383">
        <v>88</v>
      </c>
      <c r="CE7383">
        <v>12</v>
      </c>
      <c r="CF7383">
        <v>6687</v>
      </c>
      <c r="CG7383">
        <v>1918</v>
      </c>
      <c r="CH7383" s="1">
        <v>41548</v>
      </c>
      <c r="CI7383" s="1">
        <v>41912</v>
      </c>
      <c r="CJ7383" s="31">
        <v>1</v>
      </c>
    </row>
    <row r="7384" spans="1:88" x14ac:dyDescent="0.25">
      <c r="A7384" t="s">
        <v>28725</v>
      </c>
      <c r="B7384" t="s">
        <v>28848</v>
      </c>
      <c r="C7384">
        <v>2015</v>
      </c>
      <c r="D7384" t="s">
        <v>28849</v>
      </c>
      <c r="E7384" t="s">
        <v>28850</v>
      </c>
      <c r="F7384" t="s">
        <v>28851</v>
      </c>
      <c r="G7384">
        <v>79501</v>
      </c>
      <c r="H7384">
        <v>-99.898509000000004</v>
      </c>
      <c r="I7384">
        <v>32.756028899999997</v>
      </c>
      <c r="J7384">
        <v>48</v>
      </c>
      <c r="K7384">
        <v>253</v>
      </c>
      <c r="L7384" t="s">
        <v>5418</v>
      </c>
      <c r="M7384">
        <v>19936</v>
      </c>
      <c r="N7384" t="s">
        <v>80</v>
      </c>
      <c r="O7384" t="s">
        <v>81</v>
      </c>
      <c r="P7384" t="s">
        <v>82</v>
      </c>
      <c r="Q7384" t="s">
        <v>458</v>
      </c>
      <c r="R7384">
        <v>2347</v>
      </c>
      <c r="S7384">
        <v>2347</v>
      </c>
      <c r="T7384">
        <v>1</v>
      </c>
      <c r="U7384">
        <v>0</v>
      </c>
      <c r="V7384">
        <v>0</v>
      </c>
      <c r="W7384">
        <v>0</v>
      </c>
      <c r="X7384">
        <v>0.68</v>
      </c>
      <c r="Y7384">
        <v>0.02</v>
      </c>
      <c r="Z7384">
        <v>0.7</v>
      </c>
      <c r="AA7384">
        <v>11682</v>
      </c>
      <c r="AB7384">
        <v>0</v>
      </c>
      <c r="AC7384">
        <v>0</v>
      </c>
      <c r="AD7384">
        <v>13115</v>
      </c>
      <c r="AE7384">
        <v>24797</v>
      </c>
      <c r="AF7384" t="s">
        <v>84</v>
      </c>
      <c r="AG7384" t="s">
        <v>84</v>
      </c>
      <c r="AH7384" t="s">
        <v>84</v>
      </c>
      <c r="AI7384">
        <v>4500</v>
      </c>
      <c r="AJ7384">
        <v>0</v>
      </c>
      <c r="AK7384">
        <v>100</v>
      </c>
      <c r="AL7384">
        <v>4600</v>
      </c>
      <c r="AM7384" t="s">
        <v>84</v>
      </c>
      <c r="AN7384">
        <v>25095</v>
      </c>
      <c r="AO7384">
        <v>0</v>
      </c>
      <c r="AP7384">
        <v>0</v>
      </c>
      <c r="AQ7384">
        <v>0</v>
      </c>
      <c r="AR7384">
        <v>0</v>
      </c>
      <c r="AS7384">
        <v>0</v>
      </c>
      <c r="AT7384">
        <v>0</v>
      </c>
      <c r="AU7384">
        <v>17120</v>
      </c>
      <c r="AV7384">
        <v>0</v>
      </c>
      <c r="AW7384">
        <v>76</v>
      </c>
      <c r="AX7384">
        <v>0</v>
      </c>
      <c r="AY7384">
        <v>0</v>
      </c>
      <c r="AZ7384">
        <v>0</v>
      </c>
      <c r="BA7384">
        <v>0</v>
      </c>
      <c r="BB7384">
        <v>51</v>
      </c>
      <c r="BC7384">
        <v>51</v>
      </c>
      <c r="BD7384">
        <v>8</v>
      </c>
      <c r="BE7384">
        <v>1460</v>
      </c>
      <c r="BF7384">
        <v>4403</v>
      </c>
      <c r="BG7384">
        <v>0</v>
      </c>
      <c r="BH7384">
        <v>0.7</v>
      </c>
      <c r="BI7384">
        <v>17120</v>
      </c>
      <c r="BJ7384">
        <v>0</v>
      </c>
      <c r="BK7384">
        <v>76</v>
      </c>
      <c r="BL7384">
        <v>0</v>
      </c>
      <c r="BM7384">
        <v>26</v>
      </c>
      <c r="BN7384">
        <v>8</v>
      </c>
      <c r="BO7384">
        <v>0</v>
      </c>
      <c r="BP7384">
        <v>0</v>
      </c>
      <c r="BQ7384">
        <v>51</v>
      </c>
      <c r="BR7384">
        <v>51</v>
      </c>
      <c r="BS7384">
        <v>8</v>
      </c>
      <c r="BT7384">
        <v>400</v>
      </c>
      <c r="BU7384">
        <v>3500</v>
      </c>
      <c r="BV7384">
        <v>5000</v>
      </c>
      <c r="BW7384">
        <v>0</v>
      </c>
      <c r="BX7384">
        <v>0</v>
      </c>
      <c r="BY7384">
        <v>26</v>
      </c>
      <c r="BZ7384">
        <v>25</v>
      </c>
      <c r="CA7384">
        <v>0</v>
      </c>
      <c r="CB7384">
        <v>289</v>
      </c>
      <c r="CC7384">
        <v>229</v>
      </c>
      <c r="CD7384">
        <v>0</v>
      </c>
      <c r="CE7384">
        <v>6</v>
      </c>
      <c r="CF7384">
        <v>1200</v>
      </c>
      <c r="CG7384">
        <v>0</v>
      </c>
      <c r="CH7384" s="1">
        <v>41640</v>
      </c>
      <c r="CI7384" s="1">
        <v>42004</v>
      </c>
      <c r="CJ7384" s="31">
        <v>1</v>
      </c>
    </row>
    <row r="7385" spans="1:88" x14ac:dyDescent="0.25">
      <c r="A7385" t="s">
        <v>28725</v>
      </c>
      <c r="B7385" t="s">
        <v>28852</v>
      </c>
      <c r="C7385">
        <v>2015</v>
      </c>
      <c r="D7385" t="s">
        <v>28853</v>
      </c>
      <c r="E7385" t="s">
        <v>28854</v>
      </c>
      <c r="F7385" t="s">
        <v>17440</v>
      </c>
      <c r="G7385">
        <v>75119</v>
      </c>
      <c r="H7385">
        <v>-96.630912199999997</v>
      </c>
      <c r="I7385">
        <v>32.325943600000002</v>
      </c>
      <c r="J7385">
        <v>48</v>
      </c>
      <c r="K7385">
        <v>139</v>
      </c>
      <c r="L7385" t="s">
        <v>10562</v>
      </c>
      <c r="M7385">
        <v>159317</v>
      </c>
      <c r="N7385" t="s">
        <v>80</v>
      </c>
      <c r="O7385" t="s">
        <v>96</v>
      </c>
      <c r="P7385" t="s">
        <v>82</v>
      </c>
      <c r="Q7385" t="s">
        <v>458</v>
      </c>
      <c r="R7385">
        <v>18711</v>
      </c>
      <c r="S7385">
        <v>18711</v>
      </c>
      <c r="T7385">
        <v>1</v>
      </c>
      <c r="U7385">
        <v>0</v>
      </c>
      <c r="V7385">
        <v>0</v>
      </c>
      <c r="W7385">
        <v>2</v>
      </c>
      <c r="X7385">
        <v>4</v>
      </c>
      <c r="Y7385">
        <v>1.64</v>
      </c>
      <c r="Z7385">
        <v>5.64</v>
      </c>
      <c r="AA7385">
        <v>374862</v>
      </c>
      <c r="AB7385">
        <v>0</v>
      </c>
      <c r="AC7385">
        <v>0</v>
      </c>
      <c r="AD7385">
        <v>41203</v>
      </c>
      <c r="AE7385">
        <v>416065</v>
      </c>
      <c r="AF7385">
        <v>205330</v>
      </c>
      <c r="AG7385">
        <v>82373</v>
      </c>
      <c r="AH7385">
        <v>287703</v>
      </c>
      <c r="AI7385">
        <v>24441</v>
      </c>
      <c r="AJ7385">
        <v>2500</v>
      </c>
      <c r="AK7385">
        <v>4149</v>
      </c>
      <c r="AL7385">
        <v>31090</v>
      </c>
      <c r="AM7385">
        <v>95831</v>
      </c>
      <c r="AN7385">
        <v>414624</v>
      </c>
      <c r="AO7385">
        <v>0</v>
      </c>
      <c r="AP7385">
        <v>0</v>
      </c>
      <c r="AQ7385">
        <v>0</v>
      </c>
      <c r="AR7385">
        <v>0</v>
      </c>
      <c r="AS7385">
        <v>0</v>
      </c>
      <c r="AT7385">
        <v>0</v>
      </c>
      <c r="AU7385">
        <v>30952</v>
      </c>
      <c r="AV7385">
        <v>9034</v>
      </c>
      <c r="AW7385">
        <v>832</v>
      </c>
      <c r="AX7385">
        <v>1441</v>
      </c>
      <c r="AY7385">
        <v>1021</v>
      </c>
      <c r="AZ7385">
        <v>24</v>
      </c>
      <c r="BA7385">
        <v>0</v>
      </c>
      <c r="BB7385">
        <v>51</v>
      </c>
      <c r="BC7385">
        <v>51</v>
      </c>
      <c r="BD7385">
        <v>65</v>
      </c>
      <c r="BE7385">
        <v>2313</v>
      </c>
      <c r="BF7385">
        <v>80160</v>
      </c>
      <c r="BG7385">
        <v>0</v>
      </c>
      <c r="BH7385">
        <v>5.64</v>
      </c>
      <c r="BI7385">
        <v>30952</v>
      </c>
      <c r="BJ7385">
        <v>9034</v>
      </c>
      <c r="BK7385">
        <v>832</v>
      </c>
      <c r="BL7385">
        <v>1021</v>
      </c>
      <c r="BM7385">
        <v>390</v>
      </c>
      <c r="BN7385">
        <v>65</v>
      </c>
      <c r="BO7385">
        <v>24</v>
      </c>
      <c r="BP7385">
        <v>0</v>
      </c>
      <c r="BQ7385">
        <v>51</v>
      </c>
      <c r="BR7385">
        <v>51</v>
      </c>
      <c r="BS7385">
        <v>65</v>
      </c>
      <c r="BT7385">
        <v>8596</v>
      </c>
      <c r="BU7385">
        <v>10716</v>
      </c>
      <c r="BV7385">
        <v>75599</v>
      </c>
      <c r="BW7385">
        <v>145</v>
      </c>
      <c r="BX7385">
        <v>1023</v>
      </c>
      <c r="BY7385">
        <v>390</v>
      </c>
      <c r="BZ7385">
        <v>316</v>
      </c>
      <c r="CA7385">
        <v>12</v>
      </c>
      <c r="CB7385">
        <v>10056</v>
      </c>
      <c r="CC7385">
        <v>9838</v>
      </c>
      <c r="CD7385">
        <v>114</v>
      </c>
      <c r="CE7385">
        <v>15</v>
      </c>
      <c r="CF7385">
        <v>17055</v>
      </c>
      <c r="CG7385">
        <v>1820</v>
      </c>
      <c r="CH7385" s="1">
        <v>41548</v>
      </c>
      <c r="CI7385" s="1">
        <v>41912</v>
      </c>
      <c r="CJ7385" s="31">
        <v>1</v>
      </c>
    </row>
    <row r="7386" spans="1:88" x14ac:dyDescent="0.25">
      <c r="A7386" t="s">
        <v>28725</v>
      </c>
      <c r="B7386" t="s">
        <v>28855</v>
      </c>
      <c r="C7386">
        <v>2015</v>
      </c>
      <c r="D7386" t="s">
        <v>28856</v>
      </c>
      <c r="E7386" t="s">
        <v>28857</v>
      </c>
      <c r="F7386" t="s">
        <v>28858</v>
      </c>
      <c r="G7386">
        <v>76039</v>
      </c>
      <c r="H7386">
        <v>-97.091451000000006</v>
      </c>
      <c r="I7386">
        <v>32.839613</v>
      </c>
      <c r="J7386">
        <v>48</v>
      </c>
      <c r="K7386">
        <v>439</v>
      </c>
      <c r="L7386" t="s">
        <v>844</v>
      </c>
      <c r="M7386">
        <v>1945360</v>
      </c>
      <c r="N7386" t="s">
        <v>80</v>
      </c>
      <c r="O7386" t="s">
        <v>96</v>
      </c>
      <c r="P7386" t="s">
        <v>82</v>
      </c>
      <c r="Q7386" t="s">
        <v>458</v>
      </c>
      <c r="R7386">
        <v>53224</v>
      </c>
      <c r="S7386">
        <v>53224</v>
      </c>
      <c r="T7386">
        <v>1</v>
      </c>
      <c r="U7386">
        <v>0</v>
      </c>
      <c r="V7386">
        <v>0</v>
      </c>
      <c r="W7386">
        <v>5</v>
      </c>
      <c r="X7386">
        <v>5</v>
      </c>
      <c r="Y7386">
        <v>18.5</v>
      </c>
      <c r="Z7386">
        <v>23.5</v>
      </c>
      <c r="AA7386">
        <v>1673701</v>
      </c>
      <c r="AB7386">
        <v>0</v>
      </c>
      <c r="AC7386">
        <v>0</v>
      </c>
      <c r="AD7386">
        <v>2886</v>
      </c>
      <c r="AE7386">
        <v>1676587</v>
      </c>
      <c r="AF7386">
        <v>1057458</v>
      </c>
      <c r="AG7386">
        <v>307859</v>
      </c>
      <c r="AH7386">
        <v>1365317</v>
      </c>
      <c r="AI7386">
        <v>156844</v>
      </c>
      <c r="AJ7386">
        <v>44285</v>
      </c>
      <c r="AK7386">
        <v>52949</v>
      </c>
      <c r="AL7386">
        <v>254078</v>
      </c>
      <c r="AM7386">
        <v>54306</v>
      </c>
      <c r="AN7386">
        <v>1673701</v>
      </c>
      <c r="AO7386">
        <v>25511</v>
      </c>
      <c r="AP7386">
        <v>0</v>
      </c>
      <c r="AQ7386">
        <v>0</v>
      </c>
      <c r="AR7386">
        <v>0</v>
      </c>
      <c r="AS7386">
        <v>25511</v>
      </c>
      <c r="AT7386">
        <v>25511</v>
      </c>
      <c r="AU7386">
        <v>89526</v>
      </c>
      <c r="AV7386">
        <v>1783</v>
      </c>
      <c r="AW7386">
        <v>11080</v>
      </c>
      <c r="AX7386">
        <v>3281</v>
      </c>
      <c r="AY7386">
        <v>8927</v>
      </c>
      <c r="AZ7386">
        <v>0</v>
      </c>
      <c r="BA7386">
        <v>7</v>
      </c>
      <c r="BB7386">
        <v>51</v>
      </c>
      <c r="BC7386">
        <v>58</v>
      </c>
      <c r="BD7386">
        <v>156</v>
      </c>
      <c r="BE7386">
        <v>2939</v>
      </c>
      <c r="BF7386">
        <v>220139</v>
      </c>
      <c r="BG7386">
        <v>0</v>
      </c>
      <c r="BH7386">
        <v>23.5</v>
      </c>
      <c r="BI7386">
        <v>89526</v>
      </c>
      <c r="BJ7386">
        <v>1783</v>
      </c>
      <c r="BK7386">
        <v>11080</v>
      </c>
      <c r="BL7386">
        <v>8927</v>
      </c>
      <c r="BM7386">
        <v>776</v>
      </c>
      <c r="BN7386">
        <v>156</v>
      </c>
      <c r="BO7386">
        <v>0</v>
      </c>
      <c r="BP7386">
        <v>7</v>
      </c>
      <c r="BQ7386">
        <v>51</v>
      </c>
      <c r="BR7386">
        <v>58</v>
      </c>
      <c r="BS7386">
        <v>156</v>
      </c>
      <c r="BT7386">
        <v>47123</v>
      </c>
      <c r="BU7386">
        <v>37190</v>
      </c>
      <c r="BV7386">
        <v>570948</v>
      </c>
      <c r="BW7386">
        <v>704</v>
      </c>
      <c r="BX7386">
        <v>560</v>
      </c>
      <c r="BY7386">
        <v>776</v>
      </c>
      <c r="BZ7386">
        <v>439</v>
      </c>
      <c r="CA7386">
        <v>53</v>
      </c>
      <c r="CB7386">
        <v>20840</v>
      </c>
      <c r="CC7386">
        <v>17603</v>
      </c>
      <c r="CD7386">
        <v>468</v>
      </c>
      <c r="CE7386">
        <v>51</v>
      </c>
      <c r="CF7386">
        <v>75876</v>
      </c>
      <c r="CG7386">
        <v>146328</v>
      </c>
      <c r="CH7386" s="1">
        <v>41548</v>
      </c>
      <c r="CI7386" s="1">
        <v>41912</v>
      </c>
      <c r="CJ7386" s="31">
        <v>1</v>
      </c>
    </row>
    <row r="7387" spans="1:88" x14ac:dyDescent="0.25">
      <c r="A7387" t="s">
        <v>28725</v>
      </c>
      <c r="B7387" t="s">
        <v>28859</v>
      </c>
      <c r="C7387">
        <v>2015</v>
      </c>
      <c r="D7387" t="s">
        <v>28860</v>
      </c>
      <c r="E7387" t="s">
        <v>28861</v>
      </c>
      <c r="F7387" t="s">
        <v>800</v>
      </c>
      <c r="G7387">
        <v>75840</v>
      </c>
      <c r="H7387">
        <v>-96.163542300000003</v>
      </c>
      <c r="I7387">
        <v>31.726310600000001</v>
      </c>
      <c r="J7387">
        <v>48</v>
      </c>
      <c r="K7387">
        <v>161</v>
      </c>
      <c r="L7387" t="s">
        <v>28862</v>
      </c>
      <c r="M7387">
        <v>19762</v>
      </c>
      <c r="N7387" t="s">
        <v>80</v>
      </c>
      <c r="O7387" t="s">
        <v>81</v>
      </c>
      <c r="P7387" t="s">
        <v>82</v>
      </c>
      <c r="Q7387" t="s">
        <v>458</v>
      </c>
      <c r="R7387">
        <v>8800</v>
      </c>
      <c r="S7387">
        <v>8800</v>
      </c>
      <c r="T7387">
        <v>1</v>
      </c>
      <c r="U7387">
        <v>0</v>
      </c>
      <c r="V7387">
        <v>0</v>
      </c>
      <c r="W7387">
        <v>0</v>
      </c>
      <c r="X7387">
        <v>0.8</v>
      </c>
      <c r="Y7387">
        <v>0.8</v>
      </c>
      <c r="Z7387">
        <v>1.6</v>
      </c>
      <c r="AA7387">
        <v>56500</v>
      </c>
      <c r="AB7387">
        <v>0</v>
      </c>
      <c r="AC7387">
        <v>0</v>
      </c>
      <c r="AD7387">
        <v>22142</v>
      </c>
      <c r="AE7387">
        <v>78642</v>
      </c>
      <c r="AF7387" t="s">
        <v>84</v>
      </c>
      <c r="AG7387" t="s">
        <v>84</v>
      </c>
      <c r="AH7387" t="s">
        <v>84</v>
      </c>
      <c r="AI7387">
        <v>4800</v>
      </c>
      <c r="AJ7387">
        <v>105</v>
      </c>
      <c r="AK7387">
        <v>0</v>
      </c>
      <c r="AL7387">
        <v>4905</v>
      </c>
      <c r="AM7387" t="s">
        <v>84</v>
      </c>
      <c r="AN7387">
        <v>68744</v>
      </c>
      <c r="AO7387">
        <v>0</v>
      </c>
      <c r="AP7387">
        <v>0</v>
      </c>
      <c r="AQ7387">
        <v>0</v>
      </c>
      <c r="AR7387">
        <v>0</v>
      </c>
      <c r="AS7387">
        <v>0</v>
      </c>
      <c r="AT7387">
        <v>0</v>
      </c>
      <c r="AU7387">
        <v>26975</v>
      </c>
      <c r="AV7387">
        <v>0</v>
      </c>
      <c r="AW7387">
        <v>796</v>
      </c>
      <c r="AX7387">
        <v>0</v>
      </c>
      <c r="AY7387">
        <v>708</v>
      </c>
      <c r="AZ7387">
        <v>0</v>
      </c>
      <c r="BA7387">
        <v>0</v>
      </c>
      <c r="BB7387">
        <v>51</v>
      </c>
      <c r="BC7387">
        <v>51</v>
      </c>
      <c r="BD7387">
        <v>23</v>
      </c>
      <c r="BE7387">
        <v>1584</v>
      </c>
      <c r="BF7387">
        <v>10194</v>
      </c>
      <c r="BG7387">
        <v>0</v>
      </c>
      <c r="BH7387">
        <v>1.6</v>
      </c>
      <c r="BI7387">
        <v>26975</v>
      </c>
      <c r="BJ7387">
        <v>0</v>
      </c>
      <c r="BK7387">
        <v>796</v>
      </c>
      <c r="BL7387">
        <v>708</v>
      </c>
      <c r="BM7387">
        <v>80</v>
      </c>
      <c r="BN7387">
        <v>23</v>
      </c>
      <c r="BO7387">
        <v>0</v>
      </c>
      <c r="BP7387">
        <v>0</v>
      </c>
      <c r="BQ7387">
        <v>51</v>
      </c>
      <c r="BR7387">
        <v>51</v>
      </c>
      <c r="BS7387">
        <v>23</v>
      </c>
      <c r="BT7387">
        <v>2452</v>
      </c>
      <c r="BU7387">
        <v>2500</v>
      </c>
      <c r="BV7387">
        <v>7596</v>
      </c>
      <c r="BW7387">
        <v>0</v>
      </c>
      <c r="BX7387">
        <v>10</v>
      </c>
      <c r="BY7387">
        <v>80</v>
      </c>
      <c r="BZ7387">
        <v>36</v>
      </c>
      <c r="CA7387">
        <v>0</v>
      </c>
      <c r="CB7387">
        <v>988</v>
      </c>
      <c r="CC7387">
        <v>576</v>
      </c>
      <c r="CD7387">
        <v>0</v>
      </c>
      <c r="CE7387">
        <v>9</v>
      </c>
      <c r="CF7387">
        <v>2600</v>
      </c>
      <c r="CG7387">
        <v>12</v>
      </c>
      <c r="CH7387" s="1">
        <v>41640</v>
      </c>
      <c r="CI7387" s="1">
        <v>42004</v>
      </c>
      <c r="CJ7387" s="31">
        <v>1</v>
      </c>
    </row>
    <row r="7388" spans="1:88" x14ac:dyDescent="0.25">
      <c r="A7388" t="s">
        <v>28725</v>
      </c>
      <c r="B7388" t="s">
        <v>28863</v>
      </c>
      <c r="C7388">
        <v>2015</v>
      </c>
      <c r="D7388" t="s">
        <v>28864</v>
      </c>
      <c r="E7388" t="s">
        <v>28865</v>
      </c>
      <c r="F7388" t="s">
        <v>28866</v>
      </c>
      <c r="G7388">
        <v>78355</v>
      </c>
      <c r="H7388">
        <v>-98.143315000000001</v>
      </c>
      <c r="I7388">
        <v>27.222695000000002</v>
      </c>
      <c r="J7388">
        <v>48</v>
      </c>
      <c r="K7388">
        <v>47</v>
      </c>
      <c r="L7388" t="s">
        <v>4417</v>
      </c>
      <c r="M7388">
        <v>7194</v>
      </c>
      <c r="N7388" t="s">
        <v>80</v>
      </c>
      <c r="O7388" t="s">
        <v>89</v>
      </c>
      <c r="P7388" t="s">
        <v>82</v>
      </c>
      <c r="Q7388" t="s">
        <v>458</v>
      </c>
      <c r="R7388">
        <v>7237</v>
      </c>
      <c r="S7388">
        <v>7237</v>
      </c>
      <c r="T7388">
        <v>1</v>
      </c>
      <c r="U7388">
        <v>0</v>
      </c>
      <c r="V7388">
        <v>0</v>
      </c>
      <c r="W7388">
        <v>0</v>
      </c>
      <c r="X7388">
        <v>1</v>
      </c>
      <c r="Y7388">
        <v>1</v>
      </c>
      <c r="Z7388">
        <v>2</v>
      </c>
      <c r="AA7388">
        <v>40457</v>
      </c>
      <c r="AB7388">
        <v>0</v>
      </c>
      <c r="AC7388">
        <v>0</v>
      </c>
      <c r="AD7388">
        <v>8025</v>
      </c>
      <c r="AE7388">
        <v>48482</v>
      </c>
      <c r="AF7388" t="s">
        <v>84</v>
      </c>
      <c r="AG7388" t="s">
        <v>84</v>
      </c>
      <c r="AH7388" t="s">
        <v>84</v>
      </c>
      <c r="AI7388">
        <v>1718</v>
      </c>
      <c r="AJ7388">
        <v>0</v>
      </c>
      <c r="AK7388">
        <v>491</v>
      </c>
      <c r="AL7388">
        <v>2209</v>
      </c>
      <c r="AM7388" t="s">
        <v>84</v>
      </c>
      <c r="AN7388">
        <v>41319</v>
      </c>
      <c r="AO7388">
        <v>0</v>
      </c>
      <c r="AP7388">
        <v>0</v>
      </c>
      <c r="AQ7388">
        <v>0</v>
      </c>
      <c r="AR7388">
        <v>0</v>
      </c>
      <c r="AS7388">
        <v>0</v>
      </c>
      <c r="AT7388">
        <v>0</v>
      </c>
      <c r="AU7388">
        <v>35273</v>
      </c>
      <c r="AV7388">
        <v>0</v>
      </c>
      <c r="AW7388">
        <v>0</v>
      </c>
      <c r="AX7388">
        <v>0</v>
      </c>
      <c r="AY7388">
        <v>0</v>
      </c>
      <c r="AZ7388">
        <v>0</v>
      </c>
      <c r="BA7388">
        <v>0</v>
      </c>
      <c r="BB7388">
        <v>51</v>
      </c>
      <c r="BC7388">
        <v>51</v>
      </c>
      <c r="BD7388">
        <v>58</v>
      </c>
      <c r="BE7388">
        <v>1984</v>
      </c>
      <c r="BF7388">
        <v>19450</v>
      </c>
      <c r="BG7388">
        <v>0</v>
      </c>
      <c r="BH7388">
        <v>2</v>
      </c>
      <c r="BI7388">
        <v>35273</v>
      </c>
      <c r="BJ7388">
        <v>0</v>
      </c>
      <c r="BK7388">
        <v>0</v>
      </c>
      <c r="BL7388">
        <v>0</v>
      </c>
      <c r="BM7388">
        <v>40</v>
      </c>
      <c r="BN7388">
        <v>58</v>
      </c>
      <c r="BO7388">
        <v>0</v>
      </c>
      <c r="BP7388">
        <v>0</v>
      </c>
      <c r="BQ7388">
        <v>51</v>
      </c>
      <c r="BR7388">
        <v>51</v>
      </c>
      <c r="BS7388">
        <v>58</v>
      </c>
      <c r="BT7388">
        <v>12998</v>
      </c>
      <c r="BU7388">
        <v>5269</v>
      </c>
      <c r="BV7388">
        <v>15887</v>
      </c>
      <c r="BW7388">
        <v>0</v>
      </c>
      <c r="BX7388">
        <v>0</v>
      </c>
      <c r="BY7388">
        <v>40</v>
      </c>
      <c r="BZ7388">
        <v>25</v>
      </c>
      <c r="CA7388">
        <v>15</v>
      </c>
      <c r="CB7388">
        <v>1050</v>
      </c>
      <c r="CC7388">
        <v>600</v>
      </c>
      <c r="CD7388">
        <v>450</v>
      </c>
      <c r="CE7388">
        <v>7</v>
      </c>
      <c r="CF7388">
        <v>9999</v>
      </c>
      <c r="CG7388">
        <v>60</v>
      </c>
      <c r="CH7388" s="1">
        <v>41548</v>
      </c>
      <c r="CI7388" s="1">
        <v>41912</v>
      </c>
      <c r="CJ7388" s="31">
        <v>1</v>
      </c>
    </row>
    <row r="7389" spans="1:88" x14ac:dyDescent="0.25">
      <c r="A7389" t="s">
        <v>28725</v>
      </c>
      <c r="B7389" t="s">
        <v>28867</v>
      </c>
      <c r="C7389">
        <v>2015</v>
      </c>
      <c r="D7389" t="s">
        <v>28868</v>
      </c>
      <c r="E7389" t="s">
        <v>28869</v>
      </c>
      <c r="F7389" t="s">
        <v>28870</v>
      </c>
      <c r="G7389">
        <v>75234</v>
      </c>
      <c r="H7389">
        <v>-96.873257899999999</v>
      </c>
      <c r="I7389">
        <v>32.931550999999999</v>
      </c>
      <c r="J7389">
        <v>48</v>
      </c>
      <c r="K7389">
        <v>113</v>
      </c>
      <c r="L7389" t="s">
        <v>1194</v>
      </c>
      <c r="M7389">
        <v>2518638</v>
      </c>
      <c r="N7389" t="s">
        <v>80</v>
      </c>
      <c r="O7389" t="s">
        <v>96</v>
      </c>
      <c r="P7389" t="s">
        <v>82</v>
      </c>
      <c r="Q7389" t="s">
        <v>458</v>
      </c>
      <c r="R7389">
        <v>31664</v>
      </c>
      <c r="S7389">
        <v>31664</v>
      </c>
      <c r="T7389">
        <v>1</v>
      </c>
      <c r="U7389">
        <v>0</v>
      </c>
      <c r="V7389">
        <v>0</v>
      </c>
      <c r="W7389">
        <v>8</v>
      </c>
      <c r="X7389">
        <v>10</v>
      </c>
      <c r="Y7389">
        <v>6.6</v>
      </c>
      <c r="Z7389">
        <v>16.600000000000001</v>
      </c>
      <c r="AA7389">
        <v>1616261</v>
      </c>
      <c r="AB7389">
        <v>0</v>
      </c>
      <c r="AC7389">
        <v>8987</v>
      </c>
      <c r="AD7389">
        <v>8563</v>
      </c>
      <c r="AE7389">
        <v>1633811</v>
      </c>
      <c r="AF7389">
        <v>722554</v>
      </c>
      <c r="AG7389">
        <v>170608</v>
      </c>
      <c r="AH7389">
        <v>893162</v>
      </c>
      <c r="AI7389">
        <v>126334</v>
      </c>
      <c r="AJ7389">
        <v>42792</v>
      </c>
      <c r="AK7389">
        <v>39823</v>
      </c>
      <c r="AL7389">
        <v>208949</v>
      </c>
      <c r="AM7389">
        <v>525345</v>
      </c>
      <c r="AN7389">
        <v>1627456</v>
      </c>
      <c r="AO7389">
        <v>0</v>
      </c>
      <c r="AP7389">
        <v>0</v>
      </c>
      <c r="AQ7389">
        <v>0</v>
      </c>
      <c r="AR7389">
        <v>0</v>
      </c>
      <c r="AS7389">
        <v>0</v>
      </c>
      <c r="AT7389">
        <v>0</v>
      </c>
      <c r="AU7389">
        <v>116355</v>
      </c>
      <c r="AV7389">
        <v>11810</v>
      </c>
      <c r="AW7389">
        <v>5555</v>
      </c>
      <c r="AX7389">
        <v>6648</v>
      </c>
      <c r="AY7389">
        <v>6553</v>
      </c>
      <c r="AZ7389">
        <v>0</v>
      </c>
      <c r="BA7389">
        <v>13</v>
      </c>
      <c r="BB7389">
        <v>51</v>
      </c>
      <c r="BC7389">
        <v>64</v>
      </c>
      <c r="BD7389">
        <v>145</v>
      </c>
      <c r="BE7389">
        <v>3243</v>
      </c>
      <c r="BF7389">
        <v>208028</v>
      </c>
      <c r="BG7389">
        <v>0</v>
      </c>
      <c r="BH7389">
        <v>16.600000000000001</v>
      </c>
      <c r="BI7389">
        <v>116355</v>
      </c>
      <c r="BJ7389">
        <v>11810</v>
      </c>
      <c r="BK7389">
        <v>5555</v>
      </c>
      <c r="BL7389">
        <v>6553</v>
      </c>
      <c r="BM7389">
        <v>950</v>
      </c>
      <c r="BN7389">
        <v>145</v>
      </c>
      <c r="BO7389">
        <v>0</v>
      </c>
      <c r="BP7389">
        <v>13</v>
      </c>
      <c r="BQ7389">
        <v>51</v>
      </c>
      <c r="BR7389">
        <v>64</v>
      </c>
      <c r="BS7389">
        <v>145</v>
      </c>
      <c r="BT7389">
        <v>55367</v>
      </c>
      <c r="BU7389">
        <v>32649</v>
      </c>
      <c r="BV7389">
        <v>313910</v>
      </c>
      <c r="BW7389">
        <v>897</v>
      </c>
      <c r="BX7389">
        <v>201</v>
      </c>
      <c r="BY7389">
        <v>950</v>
      </c>
      <c r="BZ7389">
        <v>452</v>
      </c>
      <c r="CA7389">
        <v>24</v>
      </c>
      <c r="CB7389">
        <v>29071</v>
      </c>
      <c r="CC7389">
        <v>16892</v>
      </c>
      <c r="CD7389">
        <v>880</v>
      </c>
      <c r="CE7389">
        <v>39</v>
      </c>
      <c r="CF7389">
        <v>51281</v>
      </c>
      <c r="CG7389">
        <v>99750</v>
      </c>
      <c r="CH7389" s="1">
        <v>41548</v>
      </c>
      <c r="CI7389" s="1">
        <v>41912</v>
      </c>
      <c r="CJ7389" s="31">
        <v>1</v>
      </c>
    </row>
    <row r="7390" spans="1:88" x14ac:dyDescent="0.25">
      <c r="A7390" t="s">
        <v>28725</v>
      </c>
      <c r="B7390" t="s">
        <v>28871</v>
      </c>
      <c r="C7390">
        <v>2015</v>
      </c>
      <c r="D7390" t="s">
        <v>28872</v>
      </c>
      <c r="E7390" t="s">
        <v>28873</v>
      </c>
      <c r="F7390" t="s">
        <v>9396</v>
      </c>
      <c r="G7390">
        <v>75442</v>
      </c>
      <c r="H7390">
        <v>-96.358596199999994</v>
      </c>
      <c r="I7390">
        <v>33.161358100000001</v>
      </c>
      <c r="J7390">
        <v>48</v>
      </c>
      <c r="K7390">
        <v>85</v>
      </c>
      <c r="L7390" t="s">
        <v>28874</v>
      </c>
      <c r="M7390">
        <v>885241</v>
      </c>
      <c r="N7390" t="s">
        <v>80</v>
      </c>
      <c r="O7390" t="s">
        <v>96</v>
      </c>
      <c r="P7390" t="s">
        <v>82</v>
      </c>
      <c r="Q7390" t="s">
        <v>458</v>
      </c>
      <c r="R7390">
        <v>3838</v>
      </c>
      <c r="S7390">
        <v>3838</v>
      </c>
      <c r="T7390">
        <v>1</v>
      </c>
      <c r="U7390">
        <v>0</v>
      </c>
      <c r="V7390">
        <v>0</v>
      </c>
      <c r="W7390">
        <v>0</v>
      </c>
      <c r="X7390">
        <v>1</v>
      </c>
      <c r="Y7390">
        <v>1.5</v>
      </c>
      <c r="Z7390">
        <v>2.5</v>
      </c>
      <c r="AA7390">
        <v>147828</v>
      </c>
      <c r="AB7390">
        <v>0</v>
      </c>
      <c r="AC7390">
        <v>0</v>
      </c>
      <c r="AD7390">
        <v>173</v>
      </c>
      <c r="AE7390">
        <v>148001</v>
      </c>
      <c r="AF7390">
        <v>62383</v>
      </c>
      <c r="AG7390">
        <v>28530</v>
      </c>
      <c r="AH7390">
        <v>90913</v>
      </c>
      <c r="AI7390">
        <v>9030</v>
      </c>
      <c r="AJ7390">
        <v>501</v>
      </c>
      <c r="AK7390">
        <v>5165</v>
      </c>
      <c r="AL7390">
        <v>14696</v>
      </c>
      <c r="AM7390">
        <v>42219</v>
      </c>
      <c r="AN7390">
        <v>147828</v>
      </c>
      <c r="AO7390">
        <v>0</v>
      </c>
      <c r="AP7390">
        <v>0</v>
      </c>
      <c r="AQ7390">
        <v>0</v>
      </c>
      <c r="AR7390">
        <v>0</v>
      </c>
      <c r="AS7390">
        <v>0</v>
      </c>
      <c r="AT7390">
        <v>0</v>
      </c>
      <c r="AU7390">
        <v>21645</v>
      </c>
      <c r="AV7390">
        <v>0</v>
      </c>
      <c r="AW7390">
        <v>1397</v>
      </c>
      <c r="AX7390">
        <v>0</v>
      </c>
      <c r="AY7390">
        <v>2381</v>
      </c>
      <c r="AZ7390">
        <v>0</v>
      </c>
      <c r="BA7390">
        <v>2</v>
      </c>
      <c r="BB7390">
        <v>51</v>
      </c>
      <c r="BC7390">
        <v>53</v>
      </c>
      <c r="BD7390">
        <v>6</v>
      </c>
      <c r="BE7390">
        <v>1998</v>
      </c>
      <c r="BF7390">
        <v>20094</v>
      </c>
      <c r="BG7390">
        <v>0</v>
      </c>
      <c r="BH7390">
        <v>2.5</v>
      </c>
      <c r="BI7390">
        <v>21645</v>
      </c>
      <c r="BJ7390">
        <v>0</v>
      </c>
      <c r="BK7390">
        <v>1397</v>
      </c>
      <c r="BL7390">
        <v>2381</v>
      </c>
      <c r="BM7390">
        <v>15</v>
      </c>
      <c r="BN7390">
        <v>6</v>
      </c>
      <c r="BO7390">
        <v>0</v>
      </c>
      <c r="BP7390">
        <v>2</v>
      </c>
      <c r="BQ7390">
        <v>51</v>
      </c>
      <c r="BR7390">
        <v>53</v>
      </c>
      <c r="BS7390">
        <v>6</v>
      </c>
      <c r="BT7390">
        <v>12752</v>
      </c>
      <c r="BU7390">
        <v>4702</v>
      </c>
      <c r="BV7390">
        <v>27746</v>
      </c>
      <c r="BW7390">
        <v>27</v>
      </c>
      <c r="BX7390">
        <v>85</v>
      </c>
      <c r="BY7390">
        <v>15</v>
      </c>
      <c r="BZ7390">
        <v>13</v>
      </c>
      <c r="CA7390">
        <v>0</v>
      </c>
      <c r="CB7390">
        <v>425</v>
      </c>
      <c r="CC7390">
        <v>378</v>
      </c>
      <c r="CD7390">
        <v>0</v>
      </c>
      <c r="CE7390">
        <v>9</v>
      </c>
      <c r="CF7390">
        <v>4681</v>
      </c>
      <c r="CG7390">
        <v>609</v>
      </c>
      <c r="CH7390" s="1">
        <v>41548</v>
      </c>
      <c r="CI7390" s="1">
        <v>41912</v>
      </c>
      <c r="CJ7390" s="31">
        <v>1</v>
      </c>
    </row>
    <row r="7391" spans="1:88" x14ac:dyDescent="0.25">
      <c r="A7391" t="s">
        <v>28725</v>
      </c>
      <c r="B7391" t="s">
        <v>28875</v>
      </c>
      <c r="C7391">
        <v>2015</v>
      </c>
      <c r="D7391" t="s">
        <v>28876</v>
      </c>
      <c r="E7391" t="s">
        <v>28877</v>
      </c>
      <c r="F7391" t="s">
        <v>28878</v>
      </c>
      <c r="G7391">
        <v>75125</v>
      </c>
      <c r="H7391">
        <v>-96.662818700000003</v>
      </c>
      <c r="I7391">
        <v>32.530264899999999</v>
      </c>
      <c r="J7391">
        <v>48</v>
      </c>
      <c r="K7391">
        <v>139</v>
      </c>
      <c r="L7391" t="s">
        <v>10562</v>
      </c>
      <c r="M7391">
        <v>159317</v>
      </c>
      <c r="N7391" t="s">
        <v>80</v>
      </c>
      <c r="O7391" t="s">
        <v>96</v>
      </c>
      <c r="P7391" t="s">
        <v>82</v>
      </c>
      <c r="Q7391" t="s">
        <v>458</v>
      </c>
      <c r="R7391">
        <v>2488</v>
      </c>
      <c r="S7391">
        <v>2488</v>
      </c>
      <c r="T7391">
        <v>1</v>
      </c>
      <c r="U7391">
        <v>0</v>
      </c>
      <c r="V7391">
        <v>0</v>
      </c>
      <c r="W7391">
        <v>0</v>
      </c>
      <c r="X7391">
        <v>1</v>
      </c>
      <c r="Y7391">
        <v>1.68</v>
      </c>
      <c r="Z7391">
        <v>2.68</v>
      </c>
      <c r="AA7391">
        <v>140833</v>
      </c>
      <c r="AB7391">
        <v>0</v>
      </c>
      <c r="AC7391">
        <v>0</v>
      </c>
      <c r="AD7391">
        <v>16148</v>
      </c>
      <c r="AE7391">
        <v>156981</v>
      </c>
      <c r="AF7391">
        <v>76000</v>
      </c>
      <c r="AG7391">
        <v>14368</v>
      </c>
      <c r="AH7391">
        <v>90368</v>
      </c>
      <c r="AI7391">
        <v>11698</v>
      </c>
      <c r="AJ7391">
        <v>2550</v>
      </c>
      <c r="AK7391">
        <v>1983</v>
      </c>
      <c r="AL7391">
        <v>16231</v>
      </c>
      <c r="AM7391">
        <v>47233</v>
      </c>
      <c r="AN7391">
        <v>153832</v>
      </c>
      <c r="AO7391">
        <v>0</v>
      </c>
      <c r="AP7391">
        <v>0</v>
      </c>
      <c r="AQ7391">
        <v>0</v>
      </c>
      <c r="AR7391">
        <v>0</v>
      </c>
      <c r="AS7391">
        <v>0</v>
      </c>
      <c r="AT7391">
        <v>0</v>
      </c>
      <c r="AU7391">
        <v>17961</v>
      </c>
      <c r="AV7391">
        <v>10110</v>
      </c>
      <c r="AW7391">
        <v>1702</v>
      </c>
      <c r="AX7391">
        <v>1551</v>
      </c>
      <c r="AY7391">
        <v>1845</v>
      </c>
      <c r="AZ7391">
        <v>0</v>
      </c>
      <c r="BA7391">
        <v>1</v>
      </c>
      <c r="BB7391">
        <v>51</v>
      </c>
      <c r="BC7391">
        <v>52</v>
      </c>
      <c r="BD7391">
        <v>32</v>
      </c>
      <c r="BE7391">
        <v>1993</v>
      </c>
      <c r="BF7391">
        <v>23467</v>
      </c>
      <c r="BG7391">
        <v>0</v>
      </c>
      <c r="BH7391">
        <v>2.68</v>
      </c>
      <c r="BI7391">
        <v>17961</v>
      </c>
      <c r="BJ7391">
        <v>10110</v>
      </c>
      <c r="BK7391">
        <v>1702</v>
      </c>
      <c r="BL7391">
        <v>1845</v>
      </c>
      <c r="BM7391">
        <v>192</v>
      </c>
      <c r="BN7391">
        <v>32</v>
      </c>
      <c r="BO7391">
        <v>0</v>
      </c>
      <c r="BP7391">
        <v>1</v>
      </c>
      <c r="BQ7391">
        <v>51</v>
      </c>
      <c r="BR7391">
        <v>52</v>
      </c>
      <c r="BS7391">
        <v>32</v>
      </c>
      <c r="BT7391">
        <v>2241</v>
      </c>
      <c r="BU7391">
        <v>1926</v>
      </c>
      <c r="BV7391">
        <v>36736</v>
      </c>
      <c r="BW7391">
        <v>0</v>
      </c>
      <c r="BX7391">
        <v>0</v>
      </c>
      <c r="BY7391">
        <v>192</v>
      </c>
      <c r="BZ7391">
        <v>110</v>
      </c>
      <c r="CA7391">
        <v>70</v>
      </c>
      <c r="CB7391">
        <v>3675</v>
      </c>
      <c r="CC7391">
        <v>2648</v>
      </c>
      <c r="CD7391">
        <v>837</v>
      </c>
      <c r="CE7391">
        <v>23</v>
      </c>
      <c r="CF7391">
        <v>15220</v>
      </c>
      <c r="CG7391">
        <v>0</v>
      </c>
      <c r="CH7391" s="1">
        <v>41548</v>
      </c>
      <c r="CI7391" s="1">
        <v>41912</v>
      </c>
      <c r="CJ7391" s="31">
        <v>1</v>
      </c>
    </row>
    <row r="7392" spans="1:88" x14ac:dyDescent="0.25">
      <c r="A7392" t="s">
        <v>28725</v>
      </c>
      <c r="B7392" t="s">
        <v>28879</v>
      </c>
      <c r="C7392">
        <v>2015</v>
      </c>
      <c r="D7392" t="s">
        <v>10641</v>
      </c>
      <c r="E7392" t="s">
        <v>28880</v>
      </c>
      <c r="F7392" t="s">
        <v>665</v>
      </c>
      <c r="G7392">
        <v>76527</v>
      </c>
      <c r="H7392">
        <v>-97.793172999999996</v>
      </c>
      <c r="I7392">
        <v>30.841553000000001</v>
      </c>
      <c r="J7392">
        <v>48</v>
      </c>
      <c r="K7392">
        <v>491</v>
      </c>
      <c r="L7392" t="s">
        <v>7497</v>
      </c>
      <c r="M7392">
        <v>489250</v>
      </c>
      <c r="N7392" t="s">
        <v>80</v>
      </c>
      <c r="O7392" t="s">
        <v>96</v>
      </c>
      <c r="P7392" t="s">
        <v>82</v>
      </c>
      <c r="Q7392" t="s">
        <v>458</v>
      </c>
      <c r="R7392">
        <v>1194</v>
      </c>
      <c r="S7392">
        <v>1194</v>
      </c>
      <c r="T7392">
        <v>1</v>
      </c>
      <c r="U7392">
        <v>0</v>
      </c>
      <c r="V7392">
        <v>0</v>
      </c>
      <c r="W7392">
        <v>0</v>
      </c>
      <c r="X7392">
        <v>0</v>
      </c>
      <c r="Y7392">
        <v>0.6</v>
      </c>
      <c r="Z7392">
        <v>0.6</v>
      </c>
      <c r="AA7392">
        <v>10920</v>
      </c>
      <c r="AB7392">
        <v>0</v>
      </c>
      <c r="AC7392">
        <v>0</v>
      </c>
      <c r="AD7392">
        <v>9060</v>
      </c>
      <c r="AE7392">
        <v>19980</v>
      </c>
      <c r="AF7392" t="s">
        <v>84</v>
      </c>
      <c r="AG7392" t="s">
        <v>84</v>
      </c>
      <c r="AH7392" t="s">
        <v>84</v>
      </c>
      <c r="AI7392">
        <v>546</v>
      </c>
      <c r="AJ7392">
        <v>0</v>
      </c>
      <c r="AK7392">
        <v>0</v>
      </c>
      <c r="AL7392">
        <v>546</v>
      </c>
      <c r="AM7392" t="s">
        <v>84</v>
      </c>
      <c r="AN7392">
        <v>21779</v>
      </c>
      <c r="AO7392">
        <v>0</v>
      </c>
      <c r="AP7392">
        <v>0</v>
      </c>
      <c r="AQ7392">
        <v>0</v>
      </c>
      <c r="AR7392">
        <v>11000</v>
      </c>
      <c r="AS7392">
        <v>11000</v>
      </c>
      <c r="AT7392">
        <v>620</v>
      </c>
      <c r="AU7392">
        <v>13690</v>
      </c>
      <c r="AV7392">
        <v>0</v>
      </c>
      <c r="AW7392">
        <v>819</v>
      </c>
      <c r="AX7392">
        <v>0</v>
      </c>
      <c r="AY7392">
        <v>448</v>
      </c>
      <c r="AZ7392">
        <v>0</v>
      </c>
      <c r="BA7392">
        <v>5</v>
      </c>
      <c r="BB7392">
        <v>51</v>
      </c>
      <c r="BC7392">
        <v>56</v>
      </c>
      <c r="BD7392">
        <v>0</v>
      </c>
      <c r="BE7392">
        <v>1540</v>
      </c>
      <c r="BF7392">
        <v>7954</v>
      </c>
      <c r="BG7392">
        <v>0</v>
      </c>
      <c r="BH7392">
        <v>0.6</v>
      </c>
      <c r="BI7392">
        <v>13690</v>
      </c>
      <c r="BJ7392">
        <v>0</v>
      </c>
      <c r="BK7392">
        <v>819</v>
      </c>
      <c r="BL7392">
        <v>448</v>
      </c>
      <c r="BM7392">
        <v>78</v>
      </c>
      <c r="BN7392">
        <v>0</v>
      </c>
      <c r="BO7392">
        <v>0</v>
      </c>
      <c r="BP7392">
        <v>5</v>
      </c>
      <c r="BQ7392">
        <v>51</v>
      </c>
      <c r="BR7392">
        <v>56</v>
      </c>
      <c r="BS7392">
        <v>0</v>
      </c>
      <c r="BT7392">
        <v>1244</v>
      </c>
      <c r="BU7392">
        <v>2135</v>
      </c>
      <c r="BV7392">
        <v>3536</v>
      </c>
      <c r="BW7392">
        <v>0</v>
      </c>
      <c r="BX7392">
        <v>8</v>
      </c>
      <c r="BY7392">
        <v>78</v>
      </c>
      <c r="BZ7392">
        <v>10</v>
      </c>
      <c r="CA7392">
        <v>16</v>
      </c>
      <c r="CB7392">
        <v>385</v>
      </c>
      <c r="CC7392">
        <v>153</v>
      </c>
      <c r="CD7392">
        <v>45</v>
      </c>
      <c r="CE7392">
        <v>6</v>
      </c>
      <c r="CF7392">
        <v>3628</v>
      </c>
      <c r="CG7392">
        <v>178</v>
      </c>
      <c r="CH7392" s="1">
        <v>41548</v>
      </c>
      <c r="CI7392" s="1">
        <v>41912</v>
      </c>
      <c r="CJ7392" s="31">
        <v>1</v>
      </c>
    </row>
    <row r="7393" spans="1:88" x14ac:dyDescent="0.25">
      <c r="A7393" t="s">
        <v>28725</v>
      </c>
      <c r="B7393" t="s">
        <v>28881</v>
      </c>
      <c r="C7393">
        <v>2015</v>
      </c>
      <c r="D7393" t="s">
        <v>28882</v>
      </c>
      <c r="E7393" t="s">
        <v>28883</v>
      </c>
      <c r="F7393" t="s">
        <v>28884</v>
      </c>
      <c r="G7393">
        <v>78114</v>
      </c>
      <c r="H7393">
        <v>-98.157763399999993</v>
      </c>
      <c r="I7393">
        <v>29.1305868</v>
      </c>
      <c r="J7393">
        <v>48</v>
      </c>
      <c r="K7393">
        <v>493</v>
      </c>
      <c r="L7393" t="s">
        <v>10526</v>
      </c>
      <c r="M7393">
        <v>46402</v>
      </c>
      <c r="N7393" t="s">
        <v>80</v>
      </c>
      <c r="O7393" t="s">
        <v>89</v>
      </c>
      <c r="P7393" t="s">
        <v>82</v>
      </c>
      <c r="Q7393" t="s">
        <v>458</v>
      </c>
      <c r="R7393">
        <v>45418</v>
      </c>
      <c r="S7393">
        <v>45418</v>
      </c>
      <c r="T7393">
        <v>1</v>
      </c>
      <c r="U7393">
        <v>0</v>
      </c>
      <c r="V7393">
        <v>0</v>
      </c>
      <c r="W7393">
        <v>1.5</v>
      </c>
      <c r="X7393">
        <v>3.5</v>
      </c>
      <c r="Y7393">
        <v>2.82</v>
      </c>
      <c r="Z7393">
        <v>6.32</v>
      </c>
      <c r="AA7393">
        <v>303167</v>
      </c>
      <c r="AB7393">
        <v>0</v>
      </c>
      <c r="AC7393">
        <v>0</v>
      </c>
      <c r="AD7393">
        <v>23489</v>
      </c>
      <c r="AE7393">
        <v>326656</v>
      </c>
      <c r="AF7393">
        <v>177670</v>
      </c>
      <c r="AG7393">
        <v>61565</v>
      </c>
      <c r="AH7393">
        <v>239235</v>
      </c>
      <c r="AI7393">
        <v>54275</v>
      </c>
      <c r="AJ7393">
        <v>6000</v>
      </c>
      <c r="AK7393">
        <v>4822</v>
      </c>
      <c r="AL7393">
        <v>65097</v>
      </c>
      <c r="AM7393">
        <v>31546</v>
      </c>
      <c r="AN7393">
        <v>335878</v>
      </c>
      <c r="AO7393">
        <v>24465</v>
      </c>
      <c r="AP7393">
        <v>0</v>
      </c>
      <c r="AQ7393">
        <v>0</v>
      </c>
      <c r="AR7393">
        <v>0</v>
      </c>
      <c r="AS7393">
        <v>24465</v>
      </c>
      <c r="AT7393">
        <v>24465</v>
      </c>
      <c r="AU7393">
        <v>42132</v>
      </c>
      <c r="AV7393">
        <v>12919</v>
      </c>
      <c r="AW7393">
        <v>1971</v>
      </c>
      <c r="AX7393">
        <v>1068</v>
      </c>
      <c r="AY7393">
        <v>2153</v>
      </c>
      <c r="AZ7393">
        <v>173</v>
      </c>
      <c r="BA7393">
        <v>2</v>
      </c>
      <c r="BB7393">
        <v>51</v>
      </c>
      <c r="BC7393">
        <v>53</v>
      </c>
      <c r="BD7393">
        <v>54</v>
      </c>
      <c r="BE7393">
        <v>2357</v>
      </c>
      <c r="BF7393">
        <v>99187</v>
      </c>
      <c r="BG7393">
        <v>0</v>
      </c>
      <c r="BH7393">
        <v>6.32</v>
      </c>
      <c r="BI7393">
        <v>42132</v>
      </c>
      <c r="BJ7393">
        <v>12919</v>
      </c>
      <c r="BK7393">
        <v>1971</v>
      </c>
      <c r="BL7393">
        <v>2153</v>
      </c>
      <c r="BM7393">
        <v>291</v>
      </c>
      <c r="BN7393">
        <v>54</v>
      </c>
      <c r="BO7393">
        <v>173</v>
      </c>
      <c r="BP7393">
        <v>2</v>
      </c>
      <c r="BQ7393">
        <v>51</v>
      </c>
      <c r="BR7393">
        <v>53</v>
      </c>
      <c r="BS7393">
        <v>54</v>
      </c>
      <c r="BT7393">
        <v>10807</v>
      </c>
      <c r="BU7393">
        <v>19965</v>
      </c>
      <c r="BV7393">
        <v>208094</v>
      </c>
      <c r="BW7393">
        <v>114</v>
      </c>
      <c r="BX7393">
        <v>1748</v>
      </c>
      <c r="BY7393">
        <v>291</v>
      </c>
      <c r="BZ7393">
        <v>113</v>
      </c>
      <c r="CA7393">
        <v>22</v>
      </c>
      <c r="CB7393">
        <v>4669</v>
      </c>
      <c r="CC7393">
        <v>3621</v>
      </c>
      <c r="CD7393">
        <v>475</v>
      </c>
      <c r="CE7393">
        <v>15</v>
      </c>
      <c r="CF7393">
        <v>10689</v>
      </c>
      <c r="CG7393">
        <v>3000</v>
      </c>
      <c r="CH7393" s="1">
        <v>41548</v>
      </c>
      <c r="CI7393" s="1">
        <v>41912</v>
      </c>
      <c r="CJ7393" s="31">
        <v>1</v>
      </c>
    </row>
    <row r="7394" spans="1:88" x14ac:dyDescent="0.25">
      <c r="A7394" t="s">
        <v>28725</v>
      </c>
      <c r="B7394" t="s">
        <v>28885</v>
      </c>
      <c r="C7394">
        <v>2015</v>
      </c>
      <c r="D7394" t="s">
        <v>28886</v>
      </c>
      <c r="E7394" t="s">
        <v>28887</v>
      </c>
      <c r="F7394" t="s">
        <v>28888</v>
      </c>
      <c r="G7394">
        <v>78336</v>
      </c>
      <c r="H7394">
        <v>-97.148836599999996</v>
      </c>
      <c r="I7394">
        <v>27.9089955</v>
      </c>
      <c r="J7394">
        <v>48</v>
      </c>
      <c r="K7394">
        <v>409</v>
      </c>
      <c r="L7394" t="s">
        <v>28889</v>
      </c>
      <c r="M7394">
        <v>66915</v>
      </c>
      <c r="N7394" t="s">
        <v>80</v>
      </c>
      <c r="O7394" t="s">
        <v>96</v>
      </c>
      <c r="P7394" t="s">
        <v>82</v>
      </c>
      <c r="Q7394" t="s">
        <v>458</v>
      </c>
      <c r="R7394">
        <v>10960</v>
      </c>
      <c r="S7394">
        <v>10960</v>
      </c>
      <c r="T7394">
        <v>1</v>
      </c>
      <c r="U7394">
        <v>0</v>
      </c>
      <c r="V7394">
        <v>0</v>
      </c>
      <c r="W7394">
        <v>0</v>
      </c>
      <c r="X7394">
        <v>1</v>
      </c>
      <c r="Y7394">
        <v>1.5</v>
      </c>
      <c r="Z7394">
        <v>2.5</v>
      </c>
      <c r="AA7394">
        <v>148205</v>
      </c>
      <c r="AB7394">
        <v>0</v>
      </c>
      <c r="AC7394">
        <v>0</v>
      </c>
      <c r="AD7394">
        <v>14948</v>
      </c>
      <c r="AE7394">
        <v>163153</v>
      </c>
      <c r="AF7394">
        <v>65047</v>
      </c>
      <c r="AG7394">
        <v>18699</v>
      </c>
      <c r="AH7394">
        <v>83746</v>
      </c>
      <c r="AI7394">
        <v>8430</v>
      </c>
      <c r="AJ7394">
        <v>0</v>
      </c>
      <c r="AK7394">
        <v>2729</v>
      </c>
      <c r="AL7394">
        <v>11159</v>
      </c>
      <c r="AM7394">
        <v>10164</v>
      </c>
      <c r="AN7394">
        <v>105069</v>
      </c>
      <c r="AO7394">
        <v>0</v>
      </c>
      <c r="AP7394">
        <v>0</v>
      </c>
      <c r="AQ7394">
        <v>0</v>
      </c>
      <c r="AR7394">
        <v>0</v>
      </c>
      <c r="AS7394">
        <v>0</v>
      </c>
      <c r="AT7394">
        <v>0</v>
      </c>
      <c r="AU7394">
        <v>21685</v>
      </c>
      <c r="AV7394">
        <v>0</v>
      </c>
      <c r="AW7394">
        <v>366</v>
      </c>
      <c r="AX7394">
        <v>0</v>
      </c>
      <c r="AY7394">
        <v>844</v>
      </c>
      <c r="AZ7394">
        <v>0</v>
      </c>
      <c r="BA7394">
        <v>1</v>
      </c>
      <c r="BB7394">
        <v>51</v>
      </c>
      <c r="BC7394">
        <v>52</v>
      </c>
      <c r="BD7394">
        <v>8</v>
      </c>
      <c r="BE7394">
        <v>2431</v>
      </c>
      <c r="BF7394">
        <v>38890</v>
      </c>
      <c r="BG7394">
        <v>0</v>
      </c>
      <c r="BH7394">
        <v>2.5</v>
      </c>
      <c r="BI7394">
        <v>21685</v>
      </c>
      <c r="BJ7394">
        <v>0</v>
      </c>
      <c r="BK7394">
        <v>366</v>
      </c>
      <c r="BL7394">
        <v>844</v>
      </c>
      <c r="BM7394">
        <v>128</v>
      </c>
      <c r="BN7394">
        <v>8</v>
      </c>
      <c r="BO7394">
        <v>0</v>
      </c>
      <c r="BP7394">
        <v>1</v>
      </c>
      <c r="BQ7394">
        <v>51</v>
      </c>
      <c r="BR7394">
        <v>52</v>
      </c>
      <c r="BS7394">
        <v>8</v>
      </c>
      <c r="BT7394">
        <v>4905</v>
      </c>
      <c r="BU7394">
        <v>5602</v>
      </c>
      <c r="BV7394">
        <v>20506</v>
      </c>
      <c r="BW7394">
        <v>0</v>
      </c>
      <c r="BX7394">
        <v>0</v>
      </c>
      <c r="BY7394">
        <v>128</v>
      </c>
      <c r="BZ7394">
        <v>116</v>
      </c>
      <c r="CA7394">
        <v>12</v>
      </c>
      <c r="CB7394">
        <v>4386</v>
      </c>
      <c r="CC7394">
        <v>4254</v>
      </c>
      <c r="CD7394">
        <v>132</v>
      </c>
      <c r="CE7394">
        <v>9</v>
      </c>
      <c r="CF7394">
        <v>14303</v>
      </c>
      <c r="CG7394">
        <v>1208</v>
      </c>
      <c r="CH7394" s="1">
        <v>41548</v>
      </c>
      <c r="CI7394" s="1">
        <v>41912</v>
      </c>
      <c r="CJ7394" s="31">
        <v>1</v>
      </c>
    </row>
    <row r="7395" spans="1:88" x14ac:dyDescent="0.25">
      <c r="A7395" t="s">
        <v>28725</v>
      </c>
      <c r="B7395" t="s">
        <v>28890</v>
      </c>
      <c r="C7395">
        <v>2015</v>
      </c>
      <c r="D7395" t="s">
        <v>11726</v>
      </c>
      <c r="E7395" t="s">
        <v>28891</v>
      </c>
      <c r="F7395" t="s">
        <v>28892</v>
      </c>
      <c r="G7395">
        <v>79235</v>
      </c>
      <c r="H7395">
        <v>-101.3334043</v>
      </c>
      <c r="I7395">
        <v>33.9854232</v>
      </c>
      <c r="J7395">
        <v>48</v>
      </c>
      <c r="K7395">
        <v>153</v>
      </c>
      <c r="L7395" t="s">
        <v>4483</v>
      </c>
      <c r="M7395">
        <v>5949</v>
      </c>
      <c r="N7395" t="s">
        <v>80</v>
      </c>
      <c r="O7395" t="s">
        <v>89</v>
      </c>
      <c r="P7395" t="s">
        <v>90</v>
      </c>
      <c r="Q7395" t="s">
        <v>458</v>
      </c>
      <c r="R7395">
        <v>6230</v>
      </c>
      <c r="S7395">
        <v>6230</v>
      </c>
      <c r="T7395">
        <v>1</v>
      </c>
      <c r="U7395">
        <v>1</v>
      </c>
      <c r="V7395">
        <v>0</v>
      </c>
      <c r="W7395">
        <v>0</v>
      </c>
      <c r="X7395">
        <v>1</v>
      </c>
      <c r="Y7395">
        <v>0.5</v>
      </c>
      <c r="Z7395">
        <v>1.5</v>
      </c>
      <c r="AA7395">
        <v>68195</v>
      </c>
      <c r="AB7395">
        <v>0</v>
      </c>
      <c r="AC7395">
        <v>0</v>
      </c>
      <c r="AD7395">
        <v>2629</v>
      </c>
      <c r="AE7395">
        <v>70824</v>
      </c>
      <c r="AF7395" t="s">
        <v>84</v>
      </c>
      <c r="AG7395" t="s">
        <v>84</v>
      </c>
      <c r="AH7395" t="s">
        <v>84</v>
      </c>
      <c r="AI7395">
        <v>7988</v>
      </c>
      <c r="AJ7395">
        <v>0</v>
      </c>
      <c r="AK7395">
        <v>0</v>
      </c>
      <c r="AL7395">
        <v>7988</v>
      </c>
      <c r="AM7395" t="s">
        <v>84</v>
      </c>
      <c r="AN7395">
        <v>70824</v>
      </c>
      <c r="AO7395">
        <v>0</v>
      </c>
      <c r="AP7395">
        <v>0</v>
      </c>
      <c r="AQ7395">
        <v>0</v>
      </c>
      <c r="AR7395">
        <v>0</v>
      </c>
      <c r="AS7395">
        <v>0</v>
      </c>
      <c r="AT7395">
        <v>0</v>
      </c>
      <c r="AU7395">
        <v>21678</v>
      </c>
      <c r="AV7395">
        <v>0</v>
      </c>
      <c r="AW7395">
        <v>162</v>
      </c>
      <c r="AX7395">
        <v>0</v>
      </c>
      <c r="AY7395">
        <v>506</v>
      </c>
      <c r="AZ7395">
        <v>0</v>
      </c>
      <c r="BA7395">
        <v>0</v>
      </c>
      <c r="BB7395">
        <v>0</v>
      </c>
      <c r="BC7395">
        <v>0</v>
      </c>
      <c r="BD7395">
        <v>39</v>
      </c>
      <c r="BE7395">
        <v>3016</v>
      </c>
      <c r="BF7395">
        <v>3500</v>
      </c>
      <c r="BG7395">
        <v>0</v>
      </c>
      <c r="BH7395">
        <v>1.5</v>
      </c>
      <c r="BI7395">
        <v>21678</v>
      </c>
      <c r="BJ7395">
        <v>0</v>
      </c>
      <c r="BK7395">
        <v>162</v>
      </c>
      <c r="BL7395">
        <v>506</v>
      </c>
      <c r="BM7395">
        <v>2</v>
      </c>
      <c r="BN7395">
        <v>39</v>
      </c>
      <c r="BO7395">
        <v>0</v>
      </c>
      <c r="BP7395">
        <v>0</v>
      </c>
      <c r="BQ7395">
        <v>0</v>
      </c>
      <c r="BR7395">
        <v>0</v>
      </c>
      <c r="BS7395">
        <v>39</v>
      </c>
      <c r="BT7395">
        <v>1400</v>
      </c>
      <c r="BU7395">
        <v>2264</v>
      </c>
      <c r="BV7395">
        <v>7534</v>
      </c>
      <c r="BW7395">
        <v>0</v>
      </c>
      <c r="BX7395">
        <v>44</v>
      </c>
      <c r="BY7395">
        <v>2</v>
      </c>
      <c r="BZ7395">
        <v>1</v>
      </c>
      <c r="CA7395">
        <v>1</v>
      </c>
      <c r="CB7395">
        <v>10</v>
      </c>
      <c r="CC7395">
        <v>8</v>
      </c>
      <c r="CD7395">
        <v>2</v>
      </c>
      <c r="CE7395">
        <v>6</v>
      </c>
      <c r="CF7395">
        <v>2259</v>
      </c>
      <c r="CG7395">
        <v>350</v>
      </c>
      <c r="CH7395" s="1">
        <v>41548</v>
      </c>
      <c r="CI7395" s="1">
        <v>41912</v>
      </c>
      <c r="CJ7395" s="31">
        <v>1</v>
      </c>
    </row>
    <row r="7396" spans="1:88" x14ac:dyDescent="0.25">
      <c r="A7396" t="s">
        <v>28725</v>
      </c>
      <c r="B7396" t="s">
        <v>28893</v>
      </c>
      <c r="C7396">
        <v>2015</v>
      </c>
      <c r="D7396" t="s">
        <v>28894</v>
      </c>
      <c r="E7396" t="s">
        <v>28895</v>
      </c>
      <c r="F7396" t="s">
        <v>28896</v>
      </c>
      <c r="G7396">
        <v>79734</v>
      </c>
      <c r="H7396">
        <v>-104.08424100000001</v>
      </c>
      <c r="I7396">
        <v>30.617775000000002</v>
      </c>
      <c r="J7396">
        <v>48</v>
      </c>
      <c r="K7396">
        <v>243</v>
      </c>
      <c r="L7396" t="s">
        <v>28897</v>
      </c>
      <c r="M7396">
        <v>2204</v>
      </c>
      <c r="N7396" t="s">
        <v>80</v>
      </c>
      <c r="O7396" t="s">
        <v>89</v>
      </c>
      <c r="P7396" t="s">
        <v>82</v>
      </c>
      <c r="Q7396" t="s">
        <v>458</v>
      </c>
      <c r="R7396">
        <v>2253</v>
      </c>
      <c r="S7396">
        <v>2253</v>
      </c>
      <c r="T7396">
        <v>1</v>
      </c>
      <c r="U7396">
        <v>0</v>
      </c>
      <c r="V7396">
        <v>0</v>
      </c>
      <c r="W7396">
        <v>0</v>
      </c>
      <c r="X7396">
        <v>0.6</v>
      </c>
      <c r="Y7396">
        <v>1.1499999999999999</v>
      </c>
      <c r="Z7396">
        <v>1.75</v>
      </c>
      <c r="AA7396">
        <v>112877</v>
      </c>
      <c r="AB7396">
        <v>0</v>
      </c>
      <c r="AC7396">
        <v>0</v>
      </c>
      <c r="AD7396">
        <v>6778</v>
      </c>
      <c r="AE7396">
        <v>119655</v>
      </c>
      <c r="AF7396" t="s">
        <v>84</v>
      </c>
      <c r="AG7396" t="s">
        <v>84</v>
      </c>
      <c r="AH7396" t="s">
        <v>84</v>
      </c>
      <c r="AI7396">
        <v>17969</v>
      </c>
      <c r="AJ7396">
        <v>0</v>
      </c>
      <c r="AK7396">
        <v>7845</v>
      </c>
      <c r="AL7396">
        <v>25814</v>
      </c>
      <c r="AM7396" t="s">
        <v>84</v>
      </c>
      <c r="AN7396">
        <v>119655</v>
      </c>
      <c r="AO7396">
        <v>0</v>
      </c>
      <c r="AP7396">
        <v>0</v>
      </c>
      <c r="AQ7396">
        <v>0</v>
      </c>
      <c r="AR7396">
        <v>0</v>
      </c>
      <c r="AS7396">
        <v>0</v>
      </c>
      <c r="AT7396">
        <v>0</v>
      </c>
      <c r="AU7396">
        <v>32599</v>
      </c>
      <c r="AV7396">
        <v>0</v>
      </c>
      <c r="AW7396">
        <v>1523</v>
      </c>
      <c r="AX7396">
        <v>0</v>
      </c>
      <c r="AY7396">
        <v>2672</v>
      </c>
      <c r="AZ7396">
        <v>0</v>
      </c>
      <c r="BA7396">
        <v>0</v>
      </c>
      <c r="BB7396">
        <v>51</v>
      </c>
      <c r="BC7396">
        <v>51</v>
      </c>
      <c r="BD7396">
        <v>31</v>
      </c>
      <c r="BE7396">
        <v>1960</v>
      </c>
      <c r="BF7396">
        <v>30685</v>
      </c>
      <c r="BG7396">
        <v>0</v>
      </c>
      <c r="BH7396">
        <v>1.75</v>
      </c>
      <c r="BI7396">
        <v>32599</v>
      </c>
      <c r="BJ7396">
        <v>0</v>
      </c>
      <c r="BK7396">
        <v>1523</v>
      </c>
      <c r="BL7396">
        <v>2672</v>
      </c>
      <c r="BM7396">
        <v>311</v>
      </c>
      <c r="BN7396">
        <v>31</v>
      </c>
      <c r="BO7396">
        <v>0</v>
      </c>
      <c r="BP7396">
        <v>0</v>
      </c>
      <c r="BQ7396">
        <v>51</v>
      </c>
      <c r="BR7396">
        <v>51</v>
      </c>
      <c r="BS7396">
        <v>31</v>
      </c>
      <c r="BT7396">
        <v>2591</v>
      </c>
      <c r="BU7396">
        <v>2952</v>
      </c>
      <c r="BV7396">
        <v>26997</v>
      </c>
      <c r="BW7396">
        <v>382</v>
      </c>
      <c r="BX7396">
        <v>498</v>
      </c>
      <c r="BY7396">
        <v>311</v>
      </c>
      <c r="BZ7396">
        <v>266</v>
      </c>
      <c r="CA7396">
        <v>18</v>
      </c>
      <c r="CB7396">
        <v>5781</v>
      </c>
      <c r="CC7396">
        <v>4440</v>
      </c>
      <c r="CD7396">
        <v>72</v>
      </c>
      <c r="CE7396">
        <v>6</v>
      </c>
      <c r="CF7396">
        <v>3918</v>
      </c>
      <c r="CG7396">
        <v>4861</v>
      </c>
      <c r="CH7396" s="1">
        <v>41640</v>
      </c>
      <c r="CI7396" s="1">
        <v>42004</v>
      </c>
      <c r="CJ7396" s="31">
        <v>1</v>
      </c>
    </row>
    <row r="7397" spans="1:88" x14ac:dyDescent="0.25">
      <c r="A7397" t="s">
        <v>28725</v>
      </c>
      <c r="B7397" t="s">
        <v>28898</v>
      </c>
      <c r="C7397">
        <v>2015</v>
      </c>
      <c r="D7397" t="s">
        <v>28899</v>
      </c>
      <c r="E7397" t="s">
        <v>28900</v>
      </c>
      <c r="F7397" t="s">
        <v>28901</v>
      </c>
      <c r="G7397">
        <v>79735</v>
      </c>
      <c r="H7397">
        <v>-102.8780696</v>
      </c>
      <c r="I7397">
        <v>30.889164900000001</v>
      </c>
      <c r="J7397">
        <v>48</v>
      </c>
      <c r="K7397">
        <v>371</v>
      </c>
      <c r="L7397" t="s">
        <v>28902</v>
      </c>
      <c r="M7397">
        <v>15893</v>
      </c>
      <c r="N7397" t="s">
        <v>80</v>
      </c>
      <c r="O7397" t="s">
        <v>89</v>
      </c>
      <c r="P7397" t="s">
        <v>82</v>
      </c>
      <c r="Q7397" t="s">
        <v>458</v>
      </c>
      <c r="R7397">
        <v>12290</v>
      </c>
      <c r="S7397">
        <v>12290</v>
      </c>
      <c r="T7397">
        <v>1</v>
      </c>
      <c r="U7397">
        <v>0</v>
      </c>
      <c r="V7397">
        <v>0</v>
      </c>
      <c r="W7397">
        <v>0</v>
      </c>
      <c r="X7397">
        <v>1</v>
      </c>
      <c r="Y7397">
        <v>5.6</v>
      </c>
      <c r="Z7397">
        <v>6.6</v>
      </c>
      <c r="AA7397">
        <v>362479</v>
      </c>
      <c r="AB7397">
        <v>0</v>
      </c>
      <c r="AC7397">
        <v>0</v>
      </c>
      <c r="AD7397">
        <v>18593</v>
      </c>
      <c r="AE7397">
        <v>381072</v>
      </c>
      <c r="AF7397">
        <v>218447</v>
      </c>
      <c r="AG7397">
        <v>98140</v>
      </c>
      <c r="AH7397">
        <v>316587</v>
      </c>
      <c r="AI7397">
        <v>24090</v>
      </c>
      <c r="AJ7397">
        <v>2999</v>
      </c>
      <c r="AK7397">
        <v>530</v>
      </c>
      <c r="AL7397">
        <v>27619</v>
      </c>
      <c r="AM7397">
        <v>25273</v>
      </c>
      <c r="AN7397">
        <v>369479</v>
      </c>
      <c r="AO7397">
        <v>0</v>
      </c>
      <c r="AP7397">
        <v>0</v>
      </c>
      <c r="AQ7397">
        <v>0</v>
      </c>
      <c r="AR7397">
        <v>0</v>
      </c>
      <c r="AS7397">
        <v>0</v>
      </c>
      <c r="AT7397">
        <v>0</v>
      </c>
      <c r="AU7397">
        <v>54862</v>
      </c>
      <c r="AV7397">
        <v>0</v>
      </c>
      <c r="AW7397">
        <v>1754</v>
      </c>
      <c r="AX7397">
        <v>0</v>
      </c>
      <c r="AY7397">
        <v>1638</v>
      </c>
      <c r="AZ7397">
        <v>0</v>
      </c>
      <c r="BA7397">
        <v>2</v>
      </c>
      <c r="BB7397">
        <v>51</v>
      </c>
      <c r="BC7397">
        <v>53</v>
      </c>
      <c r="BD7397">
        <v>73</v>
      </c>
      <c r="BE7397">
        <v>2636</v>
      </c>
      <c r="BF7397">
        <v>51448</v>
      </c>
      <c r="BG7397">
        <v>0</v>
      </c>
      <c r="BH7397">
        <v>6.6</v>
      </c>
      <c r="BI7397">
        <v>54862</v>
      </c>
      <c r="BJ7397">
        <v>0</v>
      </c>
      <c r="BK7397">
        <v>1754</v>
      </c>
      <c r="BL7397">
        <v>1638</v>
      </c>
      <c r="BM7397">
        <v>97</v>
      </c>
      <c r="BN7397">
        <v>73</v>
      </c>
      <c r="BO7397">
        <v>0</v>
      </c>
      <c r="BP7397">
        <v>2</v>
      </c>
      <c r="BQ7397">
        <v>51</v>
      </c>
      <c r="BR7397">
        <v>53</v>
      </c>
      <c r="BS7397">
        <v>73</v>
      </c>
      <c r="BT7397">
        <v>17963</v>
      </c>
      <c r="BU7397">
        <v>8304</v>
      </c>
      <c r="BV7397">
        <v>45308</v>
      </c>
      <c r="BW7397">
        <v>248</v>
      </c>
      <c r="BX7397">
        <v>153</v>
      </c>
      <c r="BY7397">
        <v>97</v>
      </c>
      <c r="BZ7397">
        <v>39</v>
      </c>
      <c r="CA7397">
        <v>18</v>
      </c>
      <c r="CB7397">
        <v>2997</v>
      </c>
      <c r="CC7397">
        <v>1255</v>
      </c>
      <c r="CD7397">
        <v>637</v>
      </c>
      <c r="CE7397">
        <v>14</v>
      </c>
      <c r="CF7397">
        <v>13525</v>
      </c>
      <c r="CG7397">
        <v>930</v>
      </c>
      <c r="CH7397" s="1">
        <v>41640</v>
      </c>
      <c r="CI7397" s="1">
        <v>42004</v>
      </c>
      <c r="CJ7397" s="31">
        <v>1</v>
      </c>
    </row>
    <row r="7398" spans="1:88" x14ac:dyDescent="0.25">
      <c r="A7398" t="s">
        <v>28725</v>
      </c>
      <c r="B7398" t="s">
        <v>28907</v>
      </c>
      <c r="C7398">
        <v>2015</v>
      </c>
      <c r="D7398" t="s">
        <v>28908</v>
      </c>
      <c r="E7398" t="s">
        <v>28909</v>
      </c>
      <c r="F7398" t="s">
        <v>5166</v>
      </c>
      <c r="G7398">
        <v>78624</v>
      </c>
      <c r="H7398">
        <v>-98.873120099999994</v>
      </c>
      <c r="I7398">
        <v>30.2756346</v>
      </c>
      <c r="J7398">
        <v>48</v>
      </c>
      <c r="K7398">
        <v>171</v>
      </c>
      <c r="L7398" t="s">
        <v>7954</v>
      </c>
      <c r="M7398">
        <v>25520</v>
      </c>
      <c r="N7398" t="s">
        <v>80</v>
      </c>
      <c r="O7398" t="s">
        <v>911</v>
      </c>
      <c r="P7398" t="s">
        <v>82</v>
      </c>
      <c r="Q7398" t="s">
        <v>458</v>
      </c>
      <c r="R7398">
        <v>24886</v>
      </c>
      <c r="S7398">
        <v>24886</v>
      </c>
      <c r="T7398">
        <v>1</v>
      </c>
      <c r="U7398">
        <v>0</v>
      </c>
      <c r="V7398">
        <v>0</v>
      </c>
      <c r="W7398">
        <v>1</v>
      </c>
      <c r="X7398">
        <v>1</v>
      </c>
      <c r="Y7398">
        <v>4.43</v>
      </c>
      <c r="Z7398">
        <v>5.43</v>
      </c>
      <c r="AA7398">
        <v>317281</v>
      </c>
      <c r="AB7398">
        <v>0</v>
      </c>
      <c r="AC7398">
        <v>0</v>
      </c>
      <c r="AD7398">
        <v>0</v>
      </c>
      <c r="AE7398">
        <v>317281</v>
      </c>
      <c r="AF7398">
        <v>170172</v>
      </c>
      <c r="AG7398">
        <v>73031</v>
      </c>
      <c r="AH7398">
        <v>243203</v>
      </c>
      <c r="AI7398">
        <v>12018</v>
      </c>
      <c r="AJ7398">
        <v>8562</v>
      </c>
      <c r="AK7398">
        <v>4420</v>
      </c>
      <c r="AL7398">
        <v>25000</v>
      </c>
      <c r="AM7398">
        <v>27140</v>
      </c>
      <c r="AN7398">
        <v>295343</v>
      </c>
      <c r="AO7398">
        <v>0</v>
      </c>
      <c r="AP7398">
        <v>0</v>
      </c>
      <c r="AQ7398">
        <v>0</v>
      </c>
      <c r="AR7398">
        <v>0</v>
      </c>
      <c r="AS7398">
        <v>0</v>
      </c>
      <c r="AT7398">
        <v>0</v>
      </c>
      <c r="AU7398">
        <v>37336</v>
      </c>
      <c r="AV7398">
        <v>0</v>
      </c>
      <c r="AW7398">
        <v>1058</v>
      </c>
      <c r="AX7398">
        <v>0</v>
      </c>
      <c r="AY7398">
        <v>838</v>
      </c>
      <c r="AZ7398">
        <v>0</v>
      </c>
      <c r="BA7398">
        <v>1</v>
      </c>
      <c r="BB7398">
        <v>51</v>
      </c>
      <c r="BC7398">
        <v>52</v>
      </c>
      <c r="BD7398">
        <v>61</v>
      </c>
      <c r="BE7398">
        <v>2346</v>
      </c>
      <c r="BF7398">
        <v>46220</v>
      </c>
      <c r="BG7398">
        <v>0</v>
      </c>
      <c r="BH7398">
        <v>5.43</v>
      </c>
      <c r="BI7398">
        <v>37336</v>
      </c>
      <c r="BJ7398">
        <v>0</v>
      </c>
      <c r="BK7398">
        <v>1058</v>
      </c>
      <c r="BL7398">
        <v>838</v>
      </c>
      <c r="BM7398">
        <v>97</v>
      </c>
      <c r="BN7398">
        <v>61</v>
      </c>
      <c r="BO7398">
        <v>0</v>
      </c>
      <c r="BP7398">
        <v>1</v>
      </c>
      <c r="BQ7398">
        <v>51</v>
      </c>
      <c r="BR7398">
        <v>52</v>
      </c>
      <c r="BS7398">
        <v>61</v>
      </c>
      <c r="BT7398">
        <v>3258</v>
      </c>
      <c r="BU7398">
        <v>8161</v>
      </c>
      <c r="BV7398">
        <v>60405</v>
      </c>
      <c r="BW7398">
        <v>0</v>
      </c>
      <c r="BX7398">
        <v>603</v>
      </c>
      <c r="BY7398">
        <v>97</v>
      </c>
      <c r="BZ7398">
        <v>97</v>
      </c>
      <c r="CA7398">
        <v>0</v>
      </c>
      <c r="CB7398">
        <v>2572</v>
      </c>
      <c r="CC7398">
        <v>2572</v>
      </c>
      <c r="CD7398">
        <v>0</v>
      </c>
      <c r="CE7398">
        <v>4</v>
      </c>
      <c r="CF7398">
        <v>9727</v>
      </c>
      <c r="CG7398">
        <v>3034</v>
      </c>
      <c r="CH7398" s="1">
        <v>41548</v>
      </c>
      <c r="CI7398" s="1">
        <v>41912</v>
      </c>
      <c r="CJ7398" s="31">
        <v>1</v>
      </c>
    </row>
    <row r="7399" spans="1:88" x14ac:dyDescent="0.25">
      <c r="A7399" t="s">
        <v>28725</v>
      </c>
      <c r="B7399" t="s">
        <v>28910</v>
      </c>
      <c r="C7399">
        <v>2015</v>
      </c>
      <c r="D7399" t="s">
        <v>28911</v>
      </c>
      <c r="E7399" t="s">
        <v>28912</v>
      </c>
      <c r="F7399" t="s">
        <v>28913</v>
      </c>
      <c r="G7399">
        <v>77546</v>
      </c>
      <c r="H7399">
        <v>-95.200298000000004</v>
      </c>
      <c r="I7399">
        <v>29.528749999999999</v>
      </c>
      <c r="J7399">
        <v>48</v>
      </c>
      <c r="K7399">
        <v>167</v>
      </c>
      <c r="L7399" t="s">
        <v>28782</v>
      </c>
      <c r="M7399">
        <v>314198</v>
      </c>
      <c r="N7399" t="s">
        <v>80</v>
      </c>
      <c r="O7399" t="s">
        <v>96</v>
      </c>
      <c r="P7399" t="s">
        <v>82</v>
      </c>
      <c r="Q7399" t="s">
        <v>458</v>
      </c>
      <c r="R7399">
        <v>41778</v>
      </c>
      <c r="S7399">
        <v>41778</v>
      </c>
      <c r="T7399">
        <v>1</v>
      </c>
      <c r="U7399">
        <v>0</v>
      </c>
      <c r="V7399">
        <v>0</v>
      </c>
      <c r="W7399">
        <v>4</v>
      </c>
      <c r="X7399">
        <v>4</v>
      </c>
      <c r="Y7399">
        <v>10.38</v>
      </c>
      <c r="Z7399">
        <v>14.38</v>
      </c>
      <c r="AA7399">
        <v>1111484</v>
      </c>
      <c r="AB7399">
        <v>0</v>
      </c>
      <c r="AC7399">
        <v>0</v>
      </c>
      <c r="AD7399">
        <v>52563</v>
      </c>
      <c r="AE7399">
        <v>1164047</v>
      </c>
      <c r="AF7399">
        <v>639356</v>
      </c>
      <c r="AG7399">
        <v>217203</v>
      </c>
      <c r="AH7399">
        <v>856559</v>
      </c>
      <c r="AI7399">
        <v>106923</v>
      </c>
      <c r="AJ7399">
        <v>32985</v>
      </c>
      <c r="AK7399">
        <v>27720</v>
      </c>
      <c r="AL7399">
        <v>167628</v>
      </c>
      <c r="AM7399">
        <v>172673</v>
      </c>
      <c r="AN7399">
        <v>1196860</v>
      </c>
      <c r="AO7399">
        <v>0</v>
      </c>
      <c r="AP7399">
        <v>0</v>
      </c>
      <c r="AQ7399">
        <v>0</v>
      </c>
      <c r="AR7399">
        <v>0</v>
      </c>
      <c r="AS7399">
        <v>0</v>
      </c>
      <c r="AT7399">
        <v>0</v>
      </c>
      <c r="AU7399">
        <v>84632</v>
      </c>
      <c r="AV7399">
        <v>30886</v>
      </c>
      <c r="AW7399">
        <v>6224</v>
      </c>
      <c r="AX7399">
        <v>11978</v>
      </c>
      <c r="AY7399">
        <v>7332</v>
      </c>
      <c r="AZ7399">
        <v>322</v>
      </c>
      <c r="BA7399">
        <v>9</v>
      </c>
      <c r="BB7399">
        <v>51</v>
      </c>
      <c r="BC7399">
        <v>60</v>
      </c>
      <c r="BD7399">
        <v>119</v>
      </c>
      <c r="BE7399">
        <v>3241</v>
      </c>
      <c r="BF7399">
        <v>162803</v>
      </c>
      <c r="BG7399">
        <v>0</v>
      </c>
      <c r="BH7399">
        <v>14.38</v>
      </c>
      <c r="BI7399">
        <v>84632</v>
      </c>
      <c r="BJ7399">
        <v>30886</v>
      </c>
      <c r="BK7399">
        <v>6224</v>
      </c>
      <c r="BL7399">
        <v>7332</v>
      </c>
      <c r="BM7399">
        <v>904</v>
      </c>
      <c r="BN7399">
        <v>119</v>
      </c>
      <c r="BO7399">
        <v>322</v>
      </c>
      <c r="BP7399">
        <v>9</v>
      </c>
      <c r="BQ7399">
        <v>51</v>
      </c>
      <c r="BR7399">
        <v>60</v>
      </c>
      <c r="BS7399">
        <v>119</v>
      </c>
      <c r="BT7399">
        <v>27364</v>
      </c>
      <c r="BU7399">
        <v>44678</v>
      </c>
      <c r="BV7399">
        <v>367452</v>
      </c>
      <c r="BW7399">
        <v>999</v>
      </c>
      <c r="BX7399">
        <v>778</v>
      </c>
      <c r="BY7399">
        <v>904</v>
      </c>
      <c r="BZ7399">
        <v>582</v>
      </c>
      <c r="CA7399">
        <v>152</v>
      </c>
      <c r="CB7399">
        <v>29524</v>
      </c>
      <c r="CC7399">
        <v>24747</v>
      </c>
      <c r="CD7399">
        <v>2059</v>
      </c>
      <c r="CE7399">
        <v>33</v>
      </c>
      <c r="CF7399">
        <v>27126</v>
      </c>
      <c r="CG7399">
        <v>24612</v>
      </c>
      <c r="CH7399" s="1">
        <v>41548</v>
      </c>
      <c r="CI7399" s="1">
        <v>41912</v>
      </c>
      <c r="CJ7399" s="31">
        <v>1</v>
      </c>
    </row>
    <row r="7400" spans="1:88" x14ac:dyDescent="0.25">
      <c r="A7400" t="s">
        <v>28725</v>
      </c>
      <c r="B7400" t="s">
        <v>28914</v>
      </c>
      <c r="C7400">
        <v>2015</v>
      </c>
      <c r="D7400" t="s">
        <v>28915</v>
      </c>
      <c r="E7400" t="s">
        <v>28916</v>
      </c>
      <c r="F7400" t="s">
        <v>28917</v>
      </c>
      <c r="G7400">
        <v>79035</v>
      </c>
      <c r="H7400">
        <v>-102.718647</v>
      </c>
      <c r="I7400">
        <v>34.6374298</v>
      </c>
      <c r="J7400">
        <v>48</v>
      </c>
      <c r="K7400">
        <v>369</v>
      </c>
      <c r="L7400" t="s">
        <v>28918</v>
      </c>
      <c r="M7400">
        <v>9908</v>
      </c>
      <c r="N7400" t="s">
        <v>80</v>
      </c>
      <c r="O7400" t="s">
        <v>96</v>
      </c>
      <c r="P7400" t="s">
        <v>82</v>
      </c>
      <c r="Q7400" t="s">
        <v>458</v>
      </c>
      <c r="R7400">
        <v>3994</v>
      </c>
      <c r="S7400">
        <v>3994</v>
      </c>
      <c r="T7400">
        <v>1</v>
      </c>
      <c r="U7400">
        <v>0</v>
      </c>
      <c r="V7400">
        <v>0</v>
      </c>
      <c r="W7400">
        <v>0</v>
      </c>
      <c r="X7400">
        <v>3</v>
      </c>
      <c r="Y7400">
        <v>0.5</v>
      </c>
      <c r="Z7400">
        <v>3.5</v>
      </c>
      <c r="AA7400">
        <v>174156</v>
      </c>
      <c r="AB7400">
        <v>0</v>
      </c>
      <c r="AC7400">
        <v>0</v>
      </c>
      <c r="AD7400">
        <v>0</v>
      </c>
      <c r="AE7400">
        <v>174156</v>
      </c>
      <c r="AF7400">
        <v>82500</v>
      </c>
      <c r="AG7400">
        <v>29376</v>
      </c>
      <c r="AH7400">
        <v>111876</v>
      </c>
      <c r="AI7400">
        <v>19222</v>
      </c>
      <c r="AJ7400">
        <v>800</v>
      </c>
      <c r="AK7400">
        <v>2574</v>
      </c>
      <c r="AL7400">
        <v>22596</v>
      </c>
      <c r="AM7400">
        <v>39684</v>
      </c>
      <c r="AN7400">
        <v>174156</v>
      </c>
      <c r="AO7400">
        <v>72110</v>
      </c>
      <c r="AP7400">
        <v>0</v>
      </c>
      <c r="AQ7400">
        <v>0</v>
      </c>
      <c r="AR7400">
        <v>0</v>
      </c>
      <c r="AS7400">
        <v>72110</v>
      </c>
      <c r="AT7400">
        <v>72110</v>
      </c>
      <c r="AU7400">
        <v>33728</v>
      </c>
      <c r="AV7400">
        <v>3348</v>
      </c>
      <c r="AW7400">
        <v>2934</v>
      </c>
      <c r="AX7400">
        <v>803</v>
      </c>
      <c r="AY7400">
        <v>2344</v>
      </c>
      <c r="AZ7400">
        <v>23</v>
      </c>
      <c r="BA7400">
        <v>18</v>
      </c>
      <c r="BB7400">
        <v>51</v>
      </c>
      <c r="BC7400">
        <v>69</v>
      </c>
      <c r="BD7400">
        <v>60</v>
      </c>
      <c r="BE7400">
        <v>2148</v>
      </c>
      <c r="BF7400">
        <v>17433</v>
      </c>
      <c r="BG7400">
        <v>0</v>
      </c>
      <c r="BH7400">
        <v>3.5</v>
      </c>
      <c r="BI7400">
        <v>33728</v>
      </c>
      <c r="BJ7400">
        <v>3348</v>
      </c>
      <c r="BK7400">
        <v>2934</v>
      </c>
      <c r="BL7400">
        <v>2344</v>
      </c>
      <c r="BM7400">
        <v>38</v>
      </c>
      <c r="BN7400">
        <v>60</v>
      </c>
      <c r="BO7400">
        <v>23</v>
      </c>
      <c r="BP7400">
        <v>18</v>
      </c>
      <c r="BQ7400">
        <v>51</v>
      </c>
      <c r="BR7400">
        <v>69</v>
      </c>
      <c r="BS7400">
        <v>60</v>
      </c>
      <c r="BT7400">
        <v>119</v>
      </c>
      <c r="BU7400">
        <v>3705</v>
      </c>
      <c r="BV7400">
        <v>29306</v>
      </c>
      <c r="BW7400">
        <v>161</v>
      </c>
      <c r="BX7400">
        <v>99</v>
      </c>
      <c r="BY7400">
        <v>38</v>
      </c>
      <c r="BZ7400">
        <v>36</v>
      </c>
      <c r="CA7400">
        <v>0</v>
      </c>
      <c r="CB7400">
        <v>1668</v>
      </c>
      <c r="CC7400">
        <v>1583</v>
      </c>
      <c r="CD7400">
        <v>0</v>
      </c>
      <c r="CE7400">
        <v>14</v>
      </c>
      <c r="CF7400">
        <v>2749</v>
      </c>
      <c r="CG7400">
        <v>0</v>
      </c>
      <c r="CH7400" s="1">
        <v>41548</v>
      </c>
      <c r="CI7400" s="1">
        <v>41912</v>
      </c>
      <c r="CJ7400" s="31">
        <v>1</v>
      </c>
    </row>
    <row r="7401" spans="1:88" x14ac:dyDescent="0.25">
      <c r="A7401" t="s">
        <v>28725</v>
      </c>
      <c r="B7401" t="s">
        <v>28919</v>
      </c>
      <c r="C7401">
        <v>2015</v>
      </c>
      <c r="D7401" t="s">
        <v>28920</v>
      </c>
      <c r="E7401" t="s">
        <v>28921</v>
      </c>
      <c r="F7401" t="s">
        <v>4642</v>
      </c>
      <c r="G7401">
        <v>76240</v>
      </c>
      <c r="H7401">
        <v>-97.147931999999997</v>
      </c>
      <c r="I7401">
        <v>33.623260999999999</v>
      </c>
      <c r="J7401">
        <v>48</v>
      </c>
      <c r="K7401">
        <v>97</v>
      </c>
      <c r="L7401" t="s">
        <v>28922</v>
      </c>
      <c r="M7401">
        <v>38761</v>
      </c>
      <c r="N7401" t="s">
        <v>80</v>
      </c>
      <c r="O7401" t="s">
        <v>89</v>
      </c>
      <c r="P7401" t="s">
        <v>82</v>
      </c>
      <c r="Q7401" t="s">
        <v>458</v>
      </c>
      <c r="R7401">
        <v>35408</v>
      </c>
      <c r="S7401">
        <v>35408</v>
      </c>
      <c r="T7401">
        <v>1</v>
      </c>
      <c r="U7401">
        <v>0</v>
      </c>
      <c r="V7401">
        <v>0</v>
      </c>
      <c r="W7401">
        <v>1</v>
      </c>
      <c r="X7401">
        <v>5</v>
      </c>
      <c r="Y7401">
        <v>2.68</v>
      </c>
      <c r="Z7401">
        <v>7.68</v>
      </c>
      <c r="AA7401">
        <v>382277</v>
      </c>
      <c r="AB7401">
        <v>608</v>
      </c>
      <c r="AC7401">
        <v>0</v>
      </c>
      <c r="AD7401">
        <v>38918</v>
      </c>
      <c r="AE7401">
        <v>421803</v>
      </c>
      <c r="AF7401">
        <v>204589</v>
      </c>
      <c r="AG7401">
        <v>88763</v>
      </c>
      <c r="AH7401">
        <v>293352</v>
      </c>
      <c r="AI7401">
        <v>35800</v>
      </c>
      <c r="AJ7401">
        <v>3625</v>
      </c>
      <c r="AK7401">
        <v>19000</v>
      </c>
      <c r="AL7401">
        <v>58425</v>
      </c>
      <c r="AM7401">
        <v>30500</v>
      </c>
      <c r="AN7401">
        <v>382277</v>
      </c>
      <c r="AO7401">
        <v>9637</v>
      </c>
      <c r="AP7401">
        <v>0</v>
      </c>
      <c r="AQ7401">
        <v>0</v>
      </c>
      <c r="AR7401">
        <v>0</v>
      </c>
      <c r="AS7401">
        <v>9637</v>
      </c>
      <c r="AT7401">
        <v>9637</v>
      </c>
      <c r="AU7401">
        <v>44708</v>
      </c>
      <c r="AV7401">
        <v>32</v>
      </c>
      <c r="AW7401">
        <v>1558</v>
      </c>
      <c r="AX7401">
        <v>12</v>
      </c>
      <c r="AY7401">
        <v>3215</v>
      </c>
      <c r="AZ7401">
        <v>0</v>
      </c>
      <c r="BA7401">
        <v>91</v>
      </c>
      <c r="BB7401">
        <v>51</v>
      </c>
      <c r="BC7401">
        <v>142</v>
      </c>
      <c r="BD7401">
        <v>33</v>
      </c>
      <c r="BE7401">
        <v>2430</v>
      </c>
      <c r="BF7401">
        <v>54706</v>
      </c>
      <c r="BG7401">
        <v>0</v>
      </c>
      <c r="BH7401">
        <v>7.68</v>
      </c>
      <c r="BI7401">
        <v>44708</v>
      </c>
      <c r="BJ7401">
        <v>32</v>
      </c>
      <c r="BK7401">
        <v>1558</v>
      </c>
      <c r="BL7401">
        <v>3215</v>
      </c>
      <c r="BM7401">
        <v>191</v>
      </c>
      <c r="BN7401">
        <v>33</v>
      </c>
      <c r="BO7401">
        <v>0</v>
      </c>
      <c r="BP7401">
        <v>91</v>
      </c>
      <c r="BQ7401">
        <v>51</v>
      </c>
      <c r="BR7401">
        <v>142</v>
      </c>
      <c r="BS7401">
        <v>33</v>
      </c>
      <c r="BT7401">
        <v>19850</v>
      </c>
      <c r="BU7401">
        <v>5287</v>
      </c>
      <c r="BV7401">
        <v>73344</v>
      </c>
      <c r="BW7401">
        <v>118</v>
      </c>
      <c r="BX7401">
        <v>512</v>
      </c>
      <c r="BY7401">
        <v>191</v>
      </c>
      <c r="BZ7401">
        <v>181</v>
      </c>
      <c r="CA7401">
        <v>3</v>
      </c>
      <c r="CB7401">
        <v>4721</v>
      </c>
      <c r="CC7401">
        <v>4493</v>
      </c>
      <c r="CD7401">
        <v>53</v>
      </c>
      <c r="CE7401">
        <v>16</v>
      </c>
      <c r="CF7401">
        <v>7863</v>
      </c>
      <c r="CG7401">
        <v>7787</v>
      </c>
      <c r="CH7401" s="1">
        <v>41548</v>
      </c>
      <c r="CI7401" s="1">
        <v>41912</v>
      </c>
      <c r="CJ7401" s="31">
        <v>1</v>
      </c>
    </row>
    <row r="7402" spans="1:88" x14ac:dyDescent="0.25">
      <c r="A7402" t="s">
        <v>28725</v>
      </c>
      <c r="B7402" t="s">
        <v>28923</v>
      </c>
      <c r="C7402">
        <v>2015</v>
      </c>
      <c r="D7402" t="s">
        <v>28924</v>
      </c>
      <c r="E7402" t="s">
        <v>28925</v>
      </c>
      <c r="F7402" t="s">
        <v>28782</v>
      </c>
      <c r="G7402">
        <v>77550</v>
      </c>
      <c r="H7402">
        <v>-94.792862999999997</v>
      </c>
      <c r="I7402">
        <v>29.300932</v>
      </c>
      <c r="J7402">
        <v>48</v>
      </c>
      <c r="K7402">
        <v>167</v>
      </c>
      <c r="L7402" t="s">
        <v>28782</v>
      </c>
      <c r="M7402">
        <v>314198</v>
      </c>
      <c r="N7402" t="s">
        <v>80</v>
      </c>
      <c r="O7402" t="s">
        <v>81</v>
      </c>
      <c r="P7402" t="s">
        <v>82</v>
      </c>
      <c r="Q7402" t="s">
        <v>458</v>
      </c>
      <c r="R7402">
        <v>56388</v>
      </c>
      <c r="S7402">
        <v>56388</v>
      </c>
      <c r="T7402">
        <v>1</v>
      </c>
      <c r="U7402">
        <v>0</v>
      </c>
      <c r="V7402">
        <v>0</v>
      </c>
      <c r="W7402">
        <v>7.6</v>
      </c>
      <c r="X7402">
        <v>9.6</v>
      </c>
      <c r="Y7402">
        <v>22.15</v>
      </c>
      <c r="Z7402">
        <v>31.75</v>
      </c>
      <c r="AA7402">
        <v>2605499</v>
      </c>
      <c r="AB7402">
        <v>0</v>
      </c>
      <c r="AC7402">
        <v>0</v>
      </c>
      <c r="AD7402">
        <v>868995</v>
      </c>
      <c r="AE7402">
        <v>3474494</v>
      </c>
      <c r="AF7402">
        <v>1321504</v>
      </c>
      <c r="AG7402">
        <v>371823</v>
      </c>
      <c r="AH7402">
        <v>1693327</v>
      </c>
      <c r="AI7402">
        <v>157301</v>
      </c>
      <c r="AJ7402">
        <v>63962</v>
      </c>
      <c r="AK7402">
        <v>99803</v>
      </c>
      <c r="AL7402">
        <v>321066</v>
      </c>
      <c r="AM7402">
        <v>1377367</v>
      </c>
      <c r="AN7402">
        <v>3391760</v>
      </c>
      <c r="AO7402">
        <v>0</v>
      </c>
      <c r="AP7402">
        <v>0</v>
      </c>
      <c r="AQ7402">
        <v>385377</v>
      </c>
      <c r="AR7402">
        <v>527398</v>
      </c>
      <c r="AS7402">
        <v>912775</v>
      </c>
      <c r="AT7402">
        <v>388609</v>
      </c>
      <c r="AU7402">
        <v>116051</v>
      </c>
      <c r="AV7402">
        <v>31276</v>
      </c>
      <c r="AW7402">
        <v>6859</v>
      </c>
      <c r="AX7402">
        <v>15179</v>
      </c>
      <c r="AY7402">
        <v>13620</v>
      </c>
      <c r="AZ7402">
        <v>322</v>
      </c>
      <c r="BA7402">
        <v>21</v>
      </c>
      <c r="BB7402">
        <v>51</v>
      </c>
      <c r="BC7402">
        <v>72</v>
      </c>
      <c r="BD7402">
        <v>259</v>
      </c>
      <c r="BE7402">
        <v>2714</v>
      </c>
      <c r="BF7402">
        <v>263534</v>
      </c>
      <c r="BG7402">
        <v>0</v>
      </c>
      <c r="BH7402">
        <v>31.75</v>
      </c>
      <c r="BI7402">
        <v>116051</v>
      </c>
      <c r="BJ7402">
        <v>31276</v>
      </c>
      <c r="BK7402">
        <v>6859</v>
      </c>
      <c r="BL7402">
        <v>13620</v>
      </c>
      <c r="BM7402">
        <v>918</v>
      </c>
      <c r="BN7402">
        <v>259</v>
      </c>
      <c r="BO7402">
        <v>322</v>
      </c>
      <c r="BP7402">
        <v>21</v>
      </c>
      <c r="BQ7402">
        <v>51</v>
      </c>
      <c r="BR7402">
        <v>72</v>
      </c>
      <c r="BS7402">
        <v>259</v>
      </c>
      <c r="BT7402">
        <v>43219</v>
      </c>
      <c r="BU7402">
        <v>20279</v>
      </c>
      <c r="BV7402">
        <v>334061</v>
      </c>
      <c r="BW7402">
        <v>430</v>
      </c>
      <c r="BX7402">
        <v>1041</v>
      </c>
      <c r="BY7402">
        <v>918</v>
      </c>
      <c r="BZ7402">
        <v>493</v>
      </c>
      <c r="CA7402">
        <v>76</v>
      </c>
      <c r="CB7402">
        <v>51944</v>
      </c>
      <c r="CC7402">
        <v>43702</v>
      </c>
      <c r="CD7402">
        <v>327</v>
      </c>
      <c r="CE7402">
        <v>75</v>
      </c>
      <c r="CF7402">
        <v>46081</v>
      </c>
      <c r="CG7402">
        <v>13847</v>
      </c>
      <c r="CH7402" s="1">
        <v>41548</v>
      </c>
      <c r="CI7402" s="1">
        <v>41912</v>
      </c>
      <c r="CJ7402" s="31">
        <v>1</v>
      </c>
    </row>
    <row r="7403" spans="1:88" x14ac:dyDescent="0.25">
      <c r="A7403" t="s">
        <v>28725</v>
      </c>
      <c r="B7403" t="s">
        <v>28926</v>
      </c>
      <c r="C7403">
        <v>2015</v>
      </c>
      <c r="D7403" t="s">
        <v>5561</v>
      </c>
      <c r="E7403" t="s">
        <v>28927</v>
      </c>
      <c r="F7403" t="s">
        <v>28928</v>
      </c>
      <c r="G7403">
        <v>76351</v>
      </c>
      <c r="H7403">
        <v>-98.625658099999995</v>
      </c>
      <c r="I7403">
        <v>33.595712200000001</v>
      </c>
      <c r="J7403">
        <v>48</v>
      </c>
      <c r="K7403">
        <v>9</v>
      </c>
      <c r="L7403" t="s">
        <v>5563</v>
      </c>
      <c r="M7403">
        <v>8811</v>
      </c>
      <c r="N7403" t="s">
        <v>80</v>
      </c>
      <c r="O7403" t="s">
        <v>89</v>
      </c>
      <c r="P7403" t="s">
        <v>82</v>
      </c>
      <c r="Q7403" t="s">
        <v>458</v>
      </c>
      <c r="R7403">
        <v>8681</v>
      </c>
      <c r="S7403">
        <v>8681</v>
      </c>
      <c r="T7403">
        <v>1</v>
      </c>
      <c r="U7403">
        <v>0</v>
      </c>
      <c r="V7403">
        <v>0</v>
      </c>
      <c r="W7403">
        <v>0</v>
      </c>
      <c r="X7403">
        <v>1</v>
      </c>
      <c r="Y7403">
        <v>0.2</v>
      </c>
      <c r="Z7403">
        <v>1.2</v>
      </c>
      <c r="AA7403">
        <v>55692</v>
      </c>
      <c r="AB7403">
        <v>0</v>
      </c>
      <c r="AC7403">
        <v>0</v>
      </c>
      <c r="AD7403">
        <v>12254</v>
      </c>
      <c r="AE7403">
        <v>67946</v>
      </c>
      <c r="AF7403" t="s">
        <v>84</v>
      </c>
      <c r="AG7403" t="s">
        <v>84</v>
      </c>
      <c r="AH7403" t="s">
        <v>84</v>
      </c>
      <c r="AI7403">
        <v>5052</v>
      </c>
      <c r="AJ7403">
        <v>0</v>
      </c>
      <c r="AK7403">
        <v>1456</v>
      </c>
      <c r="AL7403">
        <v>6508</v>
      </c>
      <c r="AM7403" t="s">
        <v>84</v>
      </c>
      <c r="AN7403">
        <v>67678</v>
      </c>
      <c r="AO7403">
        <v>0</v>
      </c>
      <c r="AP7403">
        <v>0</v>
      </c>
      <c r="AQ7403">
        <v>0</v>
      </c>
      <c r="AR7403">
        <v>0</v>
      </c>
      <c r="AS7403">
        <v>0</v>
      </c>
      <c r="AT7403">
        <v>0</v>
      </c>
      <c r="AU7403">
        <v>26121</v>
      </c>
      <c r="AV7403">
        <v>0</v>
      </c>
      <c r="AW7403">
        <v>628</v>
      </c>
      <c r="AX7403">
        <v>0</v>
      </c>
      <c r="AY7403">
        <v>2756</v>
      </c>
      <c r="AZ7403">
        <v>0</v>
      </c>
      <c r="BA7403">
        <v>0</v>
      </c>
      <c r="BB7403">
        <v>51</v>
      </c>
      <c r="BC7403">
        <v>51</v>
      </c>
      <c r="BD7403">
        <v>4</v>
      </c>
      <c r="BE7403">
        <v>1869</v>
      </c>
      <c r="BF7403">
        <v>17148</v>
      </c>
      <c r="BG7403">
        <v>0</v>
      </c>
      <c r="BH7403">
        <v>1.2</v>
      </c>
      <c r="BI7403">
        <v>26121</v>
      </c>
      <c r="BJ7403">
        <v>0</v>
      </c>
      <c r="BK7403">
        <v>628</v>
      </c>
      <c r="BL7403">
        <v>2756</v>
      </c>
      <c r="BM7403">
        <v>28</v>
      </c>
      <c r="BN7403">
        <v>4</v>
      </c>
      <c r="BO7403">
        <v>0</v>
      </c>
      <c r="BP7403">
        <v>0</v>
      </c>
      <c r="BQ7403">
        <v>51</v>
      </c>
      <c r="BR7403">
        <v>51</v>
      </c>
      <c r="BS7403">
        <v>4</v>
      </c>
      <c r="BT7403">
        <v>1392</v>
      </c>
      <c r="BU7403">
        <v>2546</v>
      </c>
      <c r="BV7403">
        <v>15400</v>
      </c>
      <c r="BW7403">
        <v>168</v>
      </c>
      <c r="BX7403">
        <v>148</v>
      </c>
      <c r="BY7403">
        <v>28</v>
      </c>
      <c r="BZ7403">
        <v>13</v>
      </c>
      <c r="CA7403">
        <v>3</v>
      </c>
      <c r="CB7403">
        <v>1223</v>
      </c>
      <c r="CC7403">
        <v>982</v>
      </c>
      <c r="CD7403">
        <v>92</v>
      </c>
      <c r="CE7403">
        <v>6</v>
      </c>
      <c r="CF7403">
        <v>1999</v>
      </c>
      <c r="CG7403">
        <v>285</v>
      </c>
      <c r="CH7403" s="1">
        <v>41548</v>
      </c>
      <c r="CI7403" s="1">
        <v>41912</v>
      </c>
      <c r="CJ7403" s="31">
        <v>1</v>
      </c>
    </row>
    <row r="7404" spans="1:88" x14ac:dyDescent="0.25">
      <c r="A7404" t="s">
        <v>28725</v>
      </c>
      <c r="B7404" t="s">
        <v>28932</v>
      </c>
      <c r="C7404">
        <v>2015</v>
      </c>
      <c r="D7404" t="s">
        <v>28933</v>
      </c>
      <c r="E7404" t="s">
        <v>28934</v>
      </c>
      <c r="F7404" t="s">
        <v>28935</v>
      </c>
      <c r="G7404">
        <v>76528</v>
      </c>
      <c r="H7404">
        <v>-97.7484994</v>
      </c>
      <c r="I7404">
        <v>31.435100200000001</v>
      </c>
      <c r="J7404">
        <v>48</v>
      </c>
      <c r="K7404">
        <v>99</v>
      </c>
      <c r="L7404" t="s">
        <v>28936</v>
      </c>
      <c r="M7404">
        <v>75562</v>
      </c>
      <c r="N7404" t="s">
        <v>80</v>
      </c>
      <c r="O7404" t="s">
        <v>96</v>
      </c>
      <c r="P7404" t="s">
        <v>82</v>
      </c>
      <c r="Q7404" t="s">
        <v>458</v>
      </c>
      <c r="R7404">
        <v>7692</v>
      </c>
      <c r="S7404">
        <v>7692</v>
      </c>
      <c r="T7404">
        <v>1</v>
      </c>
      <c r="U7404">
        <v>0</v>
      </c>
      <c r="V7404">
        <v>0</v>
      </c>
      <c r="W7404">
        <v>0</v>
      </c>
      <c r="X7404">
        <v>1</v>
      </c>
      <c r="Y7404">
        <v>2.5</v>
      </c>
      <c r="Z7404">
        <v>3.5</v>
      </c>
      <c r="AA7404">
        <v>250000</v>
      </c>
      <c r="AB7404">
        <v>0</v>
      </c>
      <c r="AC7404">
        <v>0</v>
      </c>
      <c r="AD7404">
        <v>3515</v>
      </c>
      <c r="AE7404">
        <v>253515</v>
      </c>
      <c r="AF7404">
        <v>118500</v>
      </c>
      <c r="AG7404">
        <v>18300</v>
      </c>
      <c r="AH7404">
        <v>136800</v>
      </c>
      <c r="AI7404">
        <v>23000</v>
      </c>
      <c r="AJ7404">
        <v>12165</v>
      </c>
      <c r="AK7404">
        <v>8000</v>
      </c>
      <c r="AL7404">
        <v>43165</v>
      </c>
      <c r="AM7404">
        <v>73550</v>
      </c>
      <c r="AN7404">
        <v>253515</v>
      </c>
      <c r="AO7404">
        <v>0</v>
      </c>
      <c r="AP7404">
        <v>0</v>
      </c>
      <c r="AQ7404">
        <v>0</v>
      </c>
      <c r="AR7404">
        <v>0</v>
      </c>
      <c r="AS7404">
        <v>0</v>
      </c>
      <c r="AT7404">
        <v>0</v>
      </c>
      <c r="AU7404">
        <v>41350</v>
      </c>
      <c r="AV7404">
        <v>6067</v>
      </c>
      <c r="AW7404">
        <v>3985</v>
      </c>
      <c r="AX7404">
        <v>750</v>
      </c>
      <c r="AY7404">
        <v>2566</v>
      </c>
      <c r="AZ7404">
        <v>130</v>
      </c>
      <c r="BA7404">
        <v>3</v>
      </c>
      <c r="BB7404">
        <v>51</v>
      </c>
      <c r="BC7404">
        <v>54</v>
      </c>
      <c r="BD7404">
        <v>60</v>
      </c>
      <c r="BE7404">
        <v>3120</v>
      </c>
      <c r="BF7404">
        <v>53000</v>
      </c>
      <c r="BG7404">
        <v>0</v>
      </c>
      <c r="BH7404">
        <v>3.5</v>
      </c>
      <c r="BI7404">
        <v>41350</v>
      </c>
      <c r="BJ7404">
        <v>6067</v>
      </c>
      <c r="BK7404">
        <v>3985</v>
      </c>
      <c r="BL7404">
        <v>2566</v>
      </c>
      <c r="BM7404">
        <v>237</v>
      </c>
      <c r="BN7404">
        <v>60</v>
      </c>
      <c r="BO7404">
        <v>130</v>
      </c>
      <c r="BP7404">
        <v>3</v>
      </c>
      <c r="BQ7404">
        <v>51</v>
      </c>
      <c r="BR7404">
        <v>54</v>
      </c>
      <c r="BS7404">
        <v>60</v>
      </c>
      <c r="BT7404">
        <v>7800</v>
      </c>
      <c r="BU7404">
        <v>8208</v>
      </c>
      <c r="BV7404">
        <v>73299</v>
      </c>
      <c r="BW7404">
        <v>730</v>
      </c>
      <c r="BX7404">
        <v>598</v>
      </c>
      <c r="BY7404">
        <v>237</v>
      </c>
      <c r="BZ7404">
        <v>189</v>
      </c>
      <c r="CA7404">
        <v>14</v>
      </c>
      <c r="CB7404">
        <v>6330</v>
      </c>
      <c r="CC7404">
        <v>5970</v>
      </c>
      <c r="CD7404">
        <v>125</v>
      </c>
      <c r="CE7404">
        <v>31</v>
      </c>
      <c r="CF7404">
        <v>13800</v>
      </c>
      <c r="CG7404">
        <v>9500</v>
      </c>
      <c r="CH7404" s="1">
        <v>41548</v>
      </c>
      <c r="CI7404" s="1">
        <v>41912</v>
      </c>
      <c r="CJ7404" s="31">
        <v>1</v>
      </c>
    </row>
    <row r="7405" spans="1:88" x14ac:dyDescent="0.25">
      <c r="A7405" t="s">
        <v>28725</v>
      </c>
      <c r="B7405" t="s">
        <v>28937</v>
      </c>
      <c r="C7405">
        <v>2015</v>
      </c>
      <c r="D7405" t="s">
        <v>28938</v>
      </c>
      <c r="E7405" t="s">
        <v>28939</v>
      </c>
      <c r="F7405" t="s">
        <v>28940</v>
      </c>
      <c r="G7405">
        <v>78022</v>
      </c>
      <c r="H7405">
        <v>-98.114990899999995</v>
      </c>
      <c r="I7405">
        <v>28.3342755</v>
      </c>
      <c r="J7405">
        <v>48</v>
      </c>
      <c r="K7405">
        <v>297</v>
      </c>
      <c r="L7405" t="s">
        <v>4069</v>
      </c>
      <c r="M7405">
        <v>12091</v>
      </c>
      <c r="N7405" t="s">
        <v>80</v>
      </c>
      <c r="O7405" t="s">
        <v>89</v>
      </c>
      <c r="P7405" t="s">
        <v>90</v>
      </c>
      <c r="Q7405" t="s">
        <v>458</v>
      </c>
      <c r="R7405">
        <v>10824</v>
      </c>
      <c r="S7405">
        <v>10824</v>
      </c>
      <c r="T7405">
        <v>1</v>
      </c>
      <c r="U7405">
        <v>1</v>
      </c>
      <c r="V7405">
        <v>0</v>
      </c>
      <c r="W7405">
        <v>0</v>
      </c>
      <c r="X7405">
        <v>1.6</v>
      </c>
      <c r="Y7405">
        <v>1.69</v>
      </c>
      <c r="Z7405">
        <v>3.29</v>
      </c>
      <c r="AA7405">
        <v>143012</v>
      </c>
      <c r="AB7405">
        <v>0</v>
      </c>
      <c r="AC7405">
        <v>0</v>
      </c>
      <c r="AD7405">
        <v>5732</v>
      </c>
      <c r="AE7405">
        <v>148744</v>
      </c>
      <c r="AF7405">
        <v>70170</v>
      </c>
      <c r="AG7405">
        <v>25361</v>
      </c>
      <c r="AH7405">
        <v>95531</v>
      </c>
      <c r="AI7405">
        <v>11605</v>
      </c>
      <c r="AJ7405">
        <v>0</v>
      </c>
      <c r="AK7405">
        <v>3341</v>
      </c>
      <c r="AL7405">
        <v>14946</v>
      </c>
      <c r="AM7405">
        <v>21502</v>
      </c>
      <c r="AN7405">
        <v>131979</v>
      </c>
      <c r="AO7405">
        <v>0</v>
      </c>
      <c r="AP7405">
        <v>0</v>
      </c>
      <c r="AQ7405">
        <v>0</v>
      </c>
      <c r="AR7405">
        <v>0</v>
      </c>
      <c r="AS7405">
        <v>0</v>
      </c>
      <c r="AT7405">
        <v>0</v>
      </c>
      <c r="AU7405">
        <v>29157</v>
      </c>
      <c r="AV7405">
        <v>8007</v>
      </c>
      <c r="AW7405">
        <v>643</v>
      </c>
      <c r="AX7405">
        <v>1102</v>
      </c>
      <c r="AY7405">
        <v>1704</v>
      </c>
      <c r="AZ7405">
        <v>1</v>
      </c>
      <c r="BA7405">
        <v>1</v>
      </c>
      <c r="BB7405">
        <v>51</v>
      </c>
      <c r="BC7405">
        <v>52</v>
      </c>
      <c r="BD7405">
        <v>25</v>
      </c>
      <c r="BE7405">
        <v>3273</v>
      </c>
      <c r="BF7405">
        <v>29042</v>
      </c>
      <c r="BG7405">
        <v>0</v>
      </c>
      <c r="BH7405">
        <v>3.29</v>
      </c>
      <c r="BI7405">
        <v>29157</v>
      </c>
      <c r="BJ7405">
        <v>8007</v>
      </c>
      <c r="BK7405">
        <v>643</v>
      </c>
      <c r="BL7405">
        <v>1704</v>
      </c>
      <c r="BM7405">
        <v>40</v>
      </c>
      <c r="BN7405">
        <v>25</v>
      </c>
      <c r="BO7405">
        <v>1</v>
      </c>
      <c r="BP7405">
        <v>1</v>
      </c>
      <c r="BQ7405">
        <v>51</v>
      </c>
      <c r="BR7405">
        <v>52</v>
      </c>
      <c r="BS7405">
        <v>25</v>
      </c>
      <c r="BT7405">
        <v>3935</v>
      </c>
      <c r="BU7405">
        <v>4983</v>
      </c>
      <c r="BV7405">
        <v>10349</v>
      </c>
      <c r="BW7405">
        <v>14</v>
      </c>
      <c r="BX7405">
        <v>0</v>
      </c>
      <c r="BY7405">
        <v>40</v>
      </c>
      <c r="BZ7405">
        <v>36</v>
      </c>
      <c r="CA7405">
        <v>2</v>
      </c>
      <c r="CB7405">
        <v>515</v>
      </c>
      <c r="CC7405">
        <v>487</v>
      </c>
      <c r="CD7405">
        <v>16</v>
      </c>
      <c r="CE7405">
        <v>14</v>
      </c>
      <c r="CF7405">
        <v>4665</v>
      </c>
      <c r="CG7405">
        <v>727</v>
      </c>
      <c r="CH7405" s="1">
        <v>41640</v>
      </c>
      <c r="CI7405" s="1">
        <v>42004</v>
      </c>
      <c r="CJ7405" s="31">
        <v>1</v>
      </c>
    </row>
    <row r="7406" spans="1:88" x14ac:dyDescent="0.25">
      <c r="A7406" t="s">
        <v>28725</v>
      </c>
      <c r="B7406" t="s">
        <v>28941</v>
      </c>
      <c r="C7406">
        <v>2015</v>
      </c>
      <c r="D7406" t="s">
        <v>3976</v>
      </c>
      <c r="E7406" t="s">
        <v>28942</v>
      </c>
      <c r="F7406" t="s">
        <v>3180</v>
      </c>
      <c r="G7406">
        <v>78626</v>
      </c>
      <c r="H7406">
        <v>-97.680035500000002</v>
      </c>
      <c r="I7406">
        <v>30.636524600000001</v>
      </c>
      <c r="J7406">
        <v>48</v>
      </c>
      <c r="K7406">
        <v>491</v>
      </c>
      <c r="L7406" t="s">
        <v>7497</v>
      </c>
      <c r="M7406">
        <v>489250</v>
      </c>
      <c r="N7406" t="s">
        <v>80</v>
      </c>
      <c r="O7406" t="s">
        <v>96</v>
      </c>
      <c r="P7406" t="s">
        <v>90</v>
      </c>
      <c r="Q7406" t="s">
        <v>458</v>
      </c>
      <c r="R7406">
        <v>54898</v>
      </c>
      <c r="S7406">
        <v>54898</v>
      </c>
      <c r="T7406">
        <v>1</v>
      </c>
      <c r="U7406">
        <v>0</v>
      </c>
      <c r="V7406">
        <v>1</v>
      </c>
      <c r="W7406">
        <v>9</v>
      </c>
      <c r="X7406">
        <v>20.5</v>
      </c>
      <c r="Y7406">
        <v>0</v>
      </c>
      <c r="Z7406">
        <v>20.5</v>
      </c>
      <c r="AA7406">
        <v>1850730</v>
      </c>
      <c r="AB7406">
        <v>0</v>
      </c>
      <c r="AC7406">
        <v>0</v>
      </c>
      <c r="AD7406">
        <v>86862</v>
      </c>
      <c r="AE7406">
        <v>1937592</v>
      </c>
      <c r="AF7406">
        <v>821618</v>
      </c>
      <c r="AG7406">
        <v>294664</v>
      </c>
      <c r="AH7406">
        <v>1116282</v>
      </c>
      <c r="AI7406">
        <v>118362</v>
      </c>
      <c r="AJ7406">
        <v>24939</v>
      </c>
      <c r="AK7406">
        <v>40946</v>
      </c>
      <c r="AL7406">
        <v>184247</v>
      </c>
      <c r="AM7406">
        <v>536836</v>
      </c>
      <c r="AN7406">
        <v>1837365</v>
      </c>
      <c r="AO7406">
        <v>0</v>
      </c>
      <c r="AP7406">
        <v>0</v>
      </c>
      <c r="AQ7406">
        <v>0</v>
      </c>
      <c r="AR7406">
        <v>0</v>
      </c>
      <c r="AS7406">
        <v>0</v>
      </c>
      <c r="AT7406">
        <v>0</v>
      </c>
      <c r="AU7406">
        <v>90529</v>
      </c>
      <c r="AV7406">
        <v>10717</v>
      </c>
      <c r="AW7406">
        <v>9556</v>
      </c>
      <c r="AX7406">
        <v>2224</v>
      </c>
      <c r="AY7406">
        <v>6162</v>
      </c>
      <c r="AZ7406">
        <v>75</v>
      </c>
      <c r="BA7406">
        <v>18</v>
      </c>
      <c r="BB7406">
        <v>51</v>
      </c>
      <c r="BC7406">
        <v>69</v>
      </c>
      <c r="BD7406">
        <v>131</v>
      </c>
      <c r="BE7406">
        <v>3921</v>
      </c>
      <c r="BF7406">
        <v>361445</v>
      </c>
      <c r="BG7406">
        <v>1</v>
      </c>
      <c r="BH7406">
        <v>20.5</v>
      </c>
      <c r="BI7406">
        <v>90529</v>
      </c>
      <c r="BJ7406">
        <v>10717</v>
      </c>
      <c r="BK7406">
        <v>9556</v>
      </c>
      <c r="BL7406">
        <v>6162</v>
      </c>
      <c r="BM7406">
        <v>514</v>
      </c>
      <c r="BN7406">
        <v>131</v>
      </c>
      <c r="BO7406">
        <v>75</v>
      </c>
      <c r="BP7406">
        <v>18</v>
      </c>
      <c r="BQ7406">
        <v>51</v>
      </c>
      <c r="BR7406">
        <v>69</v>
      </c>
      <c r="BS7406">
        <v>131</v>
      </c>
      <c r="BT7406">
        <v>140602</v>
      </c>
      <c r="BU7406">
        <v>44390</v>
      </c>
      <c r="BV7406">
        <v>524516</v>
      </c>
      <c r="BW7406">
        <v>217</v>
      </c>
      <c r="BX7406">
        <v>324</v>
      </c>
      <c r="BY7406">
        <v>514</v>
      </c>
      <c r="BZ7406">
        <v>334</v>
      </c>
      <c r="CA7406">
        <v>51</v>
      </c>
      <c r="CB7406">
        <v>15177</v>
      </c>
      <c r="CC7406">
        <v>11625</v>
      </c>
      <c r="CD7406">
        <v>972</v>
      </c>
      <c r="CE7406">
        <v>35</v>
      </c>
      <c r="CF7406">
        <v>66419</v>
      </c>
      <c r="CG7406">
        <v>23567</v>
      </c>
      <c r="CH7406" s="1">
        <v>41548</v>
      </c>
      <c r="CI7406" s="1">
        <v>41912</v>
      </c>
      <c r="CJ7406" s="31">
        <v>1</v>
      </c>
    </row>
    <row r="7407" spans="1:88" x14ac:dyDescent="0.25">
      <c r="A7407" t="s">
        <v>28725</v>
      </c>
      <c r="B7407" t="s">
        <v>28943</v>
      </c>
      <c r="C7407">
        <v>2015</v>
      </c>
      <c r="D7407" t="s">
        <v>28944</v>
      </c>
      <c r="E7407" t="s">
        <v>28945</v>
      </c>
      <c r="F7407" t="s">
        <v>28946</v>
      </c>
      <c r="G7407">
        <v>78942</v>
      </c>
      <c r="H7407">
        <v>-96.929770000000005</v>
      </c>
      <c r="I7407">
        <v>30.183047999999999</v>
      </c>
      <c r="J7407">
        <v>48</v>
      </c>
      <c r="K7407">
        <v>287</v>
      </c>
      <c r="L7407" t="s">
        <v>640</v>
      </c>
      <c r="M7407">
        <v>16742</v>
      </c>
      <c r="N7407" t="s">
        <v>80</v>
      </c>
      <c r="O7407" t="s">
        <v>96</v>
      </c>
      <c r="P7407" t="s">
        <v>82</v>
      </c>
      <c r="Q7407" t="s">
        <v>458</v>
      </c>
      <c r="R7407">
        <v>5009</v>
      </c>
      <c r="S7407">
        <v>5009</v>
      </c>
      <c r="T7407">
        <v>1</v>
      </c>
      <c r="U7407">
        <v>0</v>
      </c>
      <c r="V7407">
        <v>0</v>
      </c>
      <c r="W7407">
        <v>0</v>
      </c>
      <c r="X7407">
        <v>1</v>
      </c>
      <c r="Y7407">
        <v>3.95</v>
      </c>
      <c r="Z7407">
        <v>4.95</v>
      </c>
      <c r="AA7407">
        <v>261563</v>
      </c>
      <c r="AB7407">
        <v>0</v>
      </c>
      <c r="AC7407">
        <v>0</v>
      </c>
      <c r="AD7407">
        <v>31514</v>
      </c>
      <c r="AE7407">
        <v>293077</v>
      </c>
      <c r="AF7407">
        <v>136091</v>
      </c>
      <c r="AG7407">
        <v>47635</v>
      </c>
      <c r="AH7407">
        <v>183726</v>
      </c>
      <c r="AI7407">
        <v>10203</v>
      </c>
      <c r="AJ7407">
        <v>2632</v>
      </c>
      <c r="AK7407">
        <v>0</v>
      </c>
      <c r="AL7407">
        <v>12835</v>
      </c>
      <c r="AM7407">
        <v>84616</v>
      </c>
      <c r="AN7407">
        <v>281177</v>
      </c>
      <c r="AO7407">
        <v>0</v>
      </c>
      <c r="AP7407">
        <v>0</v>
      </c>
      <c r="AQ7407">
        <v>0</v>
      </c>
      <c r="AR7407">
        <v>0</v>
      </c>
      <c r="AS7407">
        <v>0</v>
      </c>
      <c r="AT7407">
        <v>7964</v>
      </c>
      <c r="AU7407">
        <v>31460</v>
      </c>
      <c r="AV7407">
        <v>0</v>
      </c>
      <c r="AW7407">
        <v>1445</v>
      </c>
      <c r="AX7407">
        <v>0</v>
      </c>
      <c r="AY7407">
        <v>648</v>
      </c>
      <c r="AZ7407">
        <v>0</v>
      </c>
      <c r="BA7407">
        <v>0</v>
      </c>
      <c r="BB7407">
        <v>51</v>
      </c>
      <c r="BC7407">
        <v>51</v>
      </c>
      <c r="BD7407">
        <v>46</v>
      </c>
      <c r="BE7407">
        <v>2140</v>
      </c>
      <c r="BF7407">
        <v>35443</v>
      </c>
      <c r="BG7407">
        <v>0</v>
      </c>
      <c r="BH7407">
        <v>4.95</v>
      </c>
      <c r="BI7407">
        <v>31460</v>
      </c>
      <c r="BJ7407">
        <v>0</v>
      </c>
      <c r="BK7407">
        <v>1445</v>
      </c>
      <c r="BL7407">
        <v>648</v>
      </c>
      <c r="BM7407">
        <v>302</v>
      </c>
      <c r="BN7407">
        <v>46</v>
      </c>
      <c r="BO7407">
        <v>0</v>
      </c>
      <c r="BP7407">
        <v>0</v>
      </c>
      <c r="BQ7407">
        <v>51</v>
      </c>
      <c r="BR7407">
        <v>51</v>
      </c>
      <c r="BS7407">
        <v>46</v>
      </c>
      <c r="BT7407">
        <v>1939</v>
      </c>
      <c r="BU7407">
        <v>4977</v>
      </c>
      <c r="BV7407">
        <v>34898</v>
      </c>
      <c r="BW7407">
        <v>1</v>
      </c>
      <c r="BX7407">
        <v>21</v>
      </c>
      <c r="BY7407">
        <v>302</v>
      </c>
      <c r="BZ7407">
        <v>81</v>
      </c>
      <c r="CA7407">
        <v>3</v>
      </c>
      <c r="CB7407">
        <v>6579</v>
      </c>
      <c r="CC7407">
        <v>3005</v>
      </c>
      <c r="CD7407">
        <v>1181</v>
      </c>
      <c r="CE7407">
        <v>22</v>
      </c>
      <c r="CF7407">
        <v>5175</v>
      </c>
      <c r="CG7407">
        <v>4318</v>
      </c>
      <c r="CH7407" s="1">
        <v>41548</v>
      </c>
      <c r="CI7407" s="1">
        <v>41912</v>
      </c>
      <c r="CJ7407" s="31">
        <v>1</v>
      </c>
    </row>
    <row r="7408" spans="1:88" x14ac:dyDescent="0.25">
      <c r="A7408" t="s">
        <v>28725</v>
      </c>
      <c r="B7408" t="s">
        <v>28947</v>
      </c>
      <c r="C7408">
        <v>2015</v>
      </c>
      <c r="D7408" t="s">
        <v>28948</v>
      </c>
      <c r="E7408" t="s">
        <v>28949</v>
      </c>
      <c r="F7408" t="s">
        <v>28950</v>
      </c>
      <c r="G7408">
        <v>75644</v>
      </c>
      <c r="H7408">
        <v>-94.951250700000003</v>
      </c>
      <c r="I7408">
        <v>32.7287441</v>
      </c>
      <c r="J7408">
        <v>48</v>
      </c>
      <c r="K7408">
        <v>459</v>
      </c>
      <c r="L7408" t="s">
        <v>28951</v>
      </c>
      <c r="M7408">
        <v>40354</v>
      </c>
      <c r="N7408" t="s">
        <v>80</v>
      </c>
      <c r="O7408" t="s">
        <v>89</v>
      </c>
      <c r="P7408" t="s">
        <v>82</v>
      </c>
      <c r="Q7408" t="s">
        <v>458</v>
      </c>
      <c r="R7408">
        <v>35061</v>
      </c>
      <c r="S7408">
        <v>35061</v>
      </c>
      <c r="T7408">
        <v>1</v>
      </c>
      <c r="U7408">
        <v>0</v>
      </c>
      <c r="V7408">
        <v>0</v>
      </c>
      <c r="W7408">
        <v>1</v>
      </c>
      <c r="X7408">
        <v>1</v>
      </c>
      <c r="Y7408">
        <v>3</v>
      </c>
      <c r="Z7408">
        <v>4</v>
      </c>
      <c r="AA7408">
        <v>255951</v>
      </c>
      <c r="AB7408">
        <v>0</v>
      </c>
      <c r="AC7408">
        <v>0</v>
      </c>
      <c r="AD7408">
        <v>13882</v>
      </c>
      <c r="AE7408">
        <v>269833</v>
      </c>
      <c r="AF7408">
        <v>103729</v>
      </c>
      <c r="AG7408">
        <v>47556</v>
      </c>
      <c r="AH7408">
        <v>151285</v>
      </c>
      <c r="AI7408">
        <v>32665</v>
      </c>
      <c r="AJ7408">
        <v>0</v>
      </c>
      <c r="AK7408">
        <v>0</v>
      </c>
      <c r="AL7408">
        <v>32665</v>
      </c>
      <c r="AM7408">
        <v>18280</v>
      </c>
      <c r="AN7408">
        <v>202230</v>
      </c>
      <c r="AO7408">
        <v>0</v>
      </c>
      <c r="AP7408">
        <v>0</v>
      </c>
      <c r="AQ7408">
        <v>0</v>
      </c>
      <c r="AR7408">
        <v>0</v>
      </c>
      <c r="AS7408">
        <v>0</v>
      </c>
      <c r="AT7408">
        <v>0</v>
      </c>
      <c r="AU7408">
        <v>62977</v>
      </c>
      <c r="AV7408">
        <v>0</v>
      </c>
      <c r="AW7408">
        <v>793</v>
      </c>
      <c r="AX7408">
        <v>0</v>
      </c>
      <c r="AY7408">
        <v>1847</v>
      </c>
      <c r="AZ7408">
        <v>0</v>
      </c>
      <c r="BA7408">
        <v>0</v>
      </c>
      <c r="BB7408">
        <v>51</v>
      </c>
      <c r="BC7408">
        <v>51</v>
      </c>
      <c r="BD7408">
        <v>46</v>
      </c>
      <c r="BE7408">
        <v>2198</v>
      </c>
      <c r="BF7408">
        <v>65850</v>
      </c>
      <c r="BG7408">
        <v>0</v>
      </c>
      <c r="BH7408">
        <v>4</v>
      </c>
      <c r="BI7408">
        <v>62977</v>
      </c>
      <c r="BJ7408">
        <v>0</v>
      </c>
      <c r="BK7408">
        <v>793</v>
      </c>
      <c r="BL7408">
        <v>1847</v>
      </c>
      <c r="BM7408">
        <v>141</v>
      </c>
      <c r="BN7408">
        <v>46</v>
      </c>
      <c r="BO7408">
        <v>0</v>
      </c>
      <c r="BP7408">
        <v>0</v>
      </c>
      <c r="BQ7408">
        <v>51</v>
      </c>
      <c r="BR7408">
        <v>51</v>
      </c>
      <c r="BS7408">
        <v>46</v>
      </c>
      <c r="BT7408">
        <v>7911</v>
      </c>
      <c r="BU7408">
        <v>10363</v>
      </c>
      <c r="BV7408">
        <v>48501</v>
      </c>
      <c r="BW7408">
        <v>0</v>
      </c>
      <c r="BX7408">
        <v>0</v>
      </c>
      <c r="BY7408">
        <v>141</v>
      </c>
      <c r="BZ7408">
        <v>130</v>
      </c>
      <c r="CA7408">
        <v>10</v>
      </c>
      <c r="CB7408">
        <v>4529</v>
      </c>
      <c r="CC7408">
        <v>4052</v>
      </c>
      <c r="CD7408">
        <v>77</v>
      </c>
      <c r="CE7408">
        <v>18</v>
      </c>
      <c r="CF7408">
        <v>13284</v>
      </c>
      <c r="CG7408">
        <v>4428</v>
      </c>
      <c r="CH7408" s="1">
        <v>41548</v>
      </c>
      <c r="CI7408" s="1">
        <v>41912</v>
      </c>
      <c r="CJ7408" s="31">
        <v>1</v>
      </c>
    </row>
    <row r="7409" spans="1:88" x14ac:dyDescent="0.25">
      <c r="A7409" t="s">
        <v>28725</v>
      </c>
      <c r="B7409" t="s">
        <v>28952</v>
      </c>
      <c r="C7409">
        <v>2015</v>
      </c>
      <c r="D7409" t="s">
        <v>19245</v>
      </c>
      <c r="E7409" t="s">
        <v>28953</v>
      </c>
      <c r="F7409" t="s">
        <v>28954</v>
      </c>
      <c r="G7409">
        <v>75647</v>
      </c>
      <c r="H7409">
        <v>-94.946118299999995</v>
      </c>
      <c r="I7409">
        <v>32.535857700000001</v>
      </c>
      <c r="J7409">
        <v>48</v>
      </c>
      <c r="K7409">
        <v>183</v>
      </c>
      <c r="L7409" t="s">
        <v>28955</v>
      </c>
      <c r="M7409">
        <v>123204</v>
      </c>
      <c r="N7409" t="s">
        <v>80</v>
      </c>
      <c r="O7409" t="s">
        <v>96</v>
      </c>
      <c r="P7409" t="s">
        <v>82</v>
      </c>
      <c r="Q7409" t="s">
        <v>458</v>
      </c>
      <c r="R7409">
        <v>9644</v>
      </c>
      <c r="S7409">
        <v>9644</v>
      </c>
      <c r="T7409">
        <v>1</v>
      </c>
      <c r="U7409">
        <v>0</v>
      </c>
      <c r="V7409">
        <v>0</v>
      </c>
      <c r="W7409">
        <v>0</v>
      </c>
      <c r="X7409">
        <v>1</v>
      </c>
      <c r="Y7409">
        <v>0.95</v>
      </c>
      <c r="Z7409">
        <v>1.95</v>
      </c>
      <c r="AA7409">
        <v>95857</v>
      </c>
      <c r="AB7409">
        <v>0</v>
      </c>
      <c r="AC7409">
        <v>0</v>
      </c>
      <c r="AD7409">
        <v>10000</v>
      </c>
      <c r="AE7409">
        <v>105857</v>
      </c>
      <c r="AF7409" t="s">
        <v>84</v>
      </c>
      <c r="AG7409" t="s">
        <v>84</v>
      </c>
      <c r="AH7409" t="s">
        <v>84</v>
      </c>
      <c r="AI7409">
        <v>5487</v>
      </c>
      <c r="AJ7409">
        <v>0</v>
      </c>
      <c r="AK7409">
        <v>1097</v>
      </c>
      <c r="AL7409">
        <v>6584</v>
      </c>
      <c r="AM7409" t="s">
        <v>84</v>
      </c>
      <c r="AN7409">
        <v>91744</v>
      </c>
      <c r="AO7409">
        <v>0</v>
      </c>
      <c r="AP7409">
        <v>0</v>
      </c>
      <c r="AQ7409">
        <v>0</v>
      </c>
      <c r="AR7409">
        <v>0</v>
      </c>
      <c r="AS7409">
        <v>0</v>
      </c>
      <c r="AT7409">
        <v>0</v>
      </c>
      <c r="AU7409">
        <v>35111</v>
      </c>
      <c r="AV7409">
        <v>0</v>
      </c>
      <c r="AW7409">
        <v>488</v>
      </c>
      <c r="AX7409">
        <v>0</v>
      </c>
      <c r="AY7409">
        <v>1856</v>
      </c>
      <c r="AZ7409">
        <v>0</v>
      </c>
      <c r="BA7409">
        <v>0</v>
      </c>
      <c r="BB7409">
        <v>51</v>
      </c>
      <c r="BC7409">
        <v>51</v>
      </c>
      <c r="BD7409">
        <v>20</v>
      </c>
      <c r="BE7409">
        <v>2048</v>
      </c>
      <c r="BF7409">
        <v>24809</v>
      </c>
      <c r="BG7409">
        <v>0</v>
      </c>
      <c r="BH7409">
        <v>1.95</v>
      </c>
      <c r="BI7409">
        <v>35111</v>
      </c>
      <c r="BJ7409">
        <v>0</v>
      </c>
      <c r="BK7409">
        <v>488</v>
      </c>
      <c r="BL7409">
        <v>1856</v>
      </c>
      <c r="BM7409">
        <v>92</v>
      </c>
      <c r="BN7409">
        <v>20</v>
      </c>
      <c r="BO7409">
        <v>0</v>
      </c>
      <c r="BP7409">
        <v>0</v>
      </c>
      <c r="BQ7409">
        <v>51</v>
      </c>
      <c r="BR7409">
        <v>51</v>
      </c>
      <c r="BS7409">
        <v>20</v>
      </c>
      <c r="BT7409">
        <v>11286</v>
      </c>
      <c r="BU7409">
        <v>5260</v>
      </c>
      <c r="BV7409">
        <v>15270</v>
      </c>
      <c r="BW7409">
        <v>0</v>
      </c>
      <c r="BX7409">
        <v>0</v>
      </c>
      <c r="BY7409">
        <v>92</v>
      </c>
      <c r="BZ7409">
        <v>45</v>
      </c>
      <c r="CA7409">
        <v>0</v>
      </c>
      <c r="CB7409">
        <v>1287</v>
      </c>
      <c r="CC7409">
        <v>1060</v>
      </c>
      <c r="CD7409">
        <v>0</v>
      </c>
      <c r="CE7409">
        <v>12</v>
      </c>
      <c r="CF7409">
        <v>4541</v>
      </c>
      <c r="CG7409">
        <v>1214</v>
      </c>
      <c r="CH7409" s="1">
        <v>41548</v>
      </c>
      <c r="CI7409" s="1">
        <v>41912</v>
      </c>
      <c r="CJ7409" s="31">
        <v>1</v>
      </c>
    </row>
    <row r="7410" spans="1:88" x14ac:dyDescent="0.25">
      <c r="A7410" t="s">
        <v>28725</v>
      </c>
      <c r="B7410" t="s">
        <v>28956</v>
      </c>
      <c r="C7410">
        <v>2015</v>
      </c>
      <c r="D7410" t="s">
        <v>28957</v>
      </c>
      <c r="E7410" t="s">
        <v>28958</v>
      </c>
      <c r="F7410" t="s">
        <v>28959</v>
      </c>
      <c r="G7410">
        <v>76043</v>
      </c>
      <c r="H7410">
        <v>-97.761964000000006</v>
      </c>
      <c r="I7410">
        <v>32.227665999999999</v>
      </c>
      <c r="J7410">
        <v>48</v>
      </c>
      <c r="K7410">
        <v>425</v>
      </c>
      <c r="L7410" t="s">
        <v>28960</v>
      </c>
      <c r="M7410">
        <v>8694</v>
      </c>
      <c r="N7410" t="s">
        <v>80</v>
      </c>
      <c r="O7410" t="s">
        <v>89</v>
      </c>
      <c r="P7410" t="s">
        <v>82</v>
      </c>
      <c r="Q7410" t="s">
        <v>458</v>
      </c>
      <c r="R7410">
        <v>8658</v>
      </c>
      <c r="S7410">
        <v>8658</v>
      </c>
      <c r="T7410">
        <v>1</v>
      </c>
      <c r="U7410">
        <v>0</v>
      </c>
      <c r="V7410">
        <v>0</v>
      </c>
      <c r="W7410">
        <v>0</v>
      </c>
      <c r="X7410">
        <v>1</v>
      </c>
      <c r="Y7410">
        <v>2</v>
      </c>
      <c r="Z7410">
        <v>3</v>
      </c>
      <c r="AA7410">
        <v>215851</v>
      </c>
      <c r="AB7410">
        <v>0</v>
      </c>
      <c r="AC7410">
        <v>0</v>
      </c>
      <c r="AD7410">
        <v>3710</v>
      </c>
      <c r="AE7410">
        <v>219561</v>
      </c>
      <c r="AF7410">
        <v>112719</v>
      </c>
      <c r="AG7410">
        <v>52414</v>
      </c>
      <c r="AH7410">
        <v>165133</v>
      </c>
      <c r="AI7410">
        <v>26775</v>
      </c>
      <c r="AJ7410">
        <v>0</v>
      </c>
      <c r="AK7410">
        <v>828</v>
      </c>
      <c r="AL7410">
        <v>27603</v>
      </c>
      <c r="AM7410">
        <v>26825</v>
      </c>
      <c r="AN7410">
        <v>219561</v>
      </c>
      <c r="AO7410">
        <v>0</v>
      </c>
      <c r="AP7410">
        <v>0</v>
      </c>
      <c r="AQ7410">
        <v>0</v>
      </c>
      <c r="AR7410">
        <v>0</v>
      </c>
      <c r="AS7410">
        <v>0</v>
      </c>
      <c r="AT7410">
        <v>0</v>
      </c>
      <c r="AU7410">
        <v>47494</v>
      </c>
      <c r="AV7410">
        <v>0</v>
      </c>
      <c r="AW7410">
        <v>741</v>
      </c>
      <c r="AX7410">
        <v>0</v>
      </c>
      <c r="AY7410">
        <v>866</v>
      </c>
      <c r="AZ7410">
        <v>0</v>
      </c>
      <c r="BA7410">
        <v>0</v>
      </c>
      <c r="BB7410">
        <v>51</v>
      </c>
      <c r="BC7410">
        <v>51</v>
      </c>
      <c r="BD7410">
        <v>40</v>
      </c>
      <c r="BE7410">
        <v>1960</v>
      </c>
      <c r="BF7410">
        <v>24227</v>
      </c>
      <c r="BG7410">
        <v>0</v>
      </c>
      <c r="BH7410">
        <v>3</v>
      </c>
      <c r="BI7410">
        <v>47494</v>
      </c>
      <c r="BJ7410">
        <v>0</v>
      </c>
      <c r="BK7410">
        <v>741</v>
      </c>
      <c r="BL7410">
        <v>866</v>
      </c>
      <c r="BM7410">
        <v>4</v>
      </c>
      <c r="BN7410">
        <v>40</v>
      </c>
      <c r="BO7410">
        <v>0</v>
      </c>
      <c r="BP7410">
        <v>0</v>
      </c>
      <c r="BQ7410">
        <v>51</v>
      </c>
      <c r="BR7410">
        <v>51</v>
      </c>
      <c r="BS7410">
        <v>40</v>
      </c>
      <c r="BT7410">
        <v>3817</v>
      </c>
      <c r="BU7410">
        <v>10335</v>
      </c>
      <c r="BV7410">
        <v>32910</v>
      </c>
      <c r="BW7410">
        <v>0</v>
      </c>
      <c r="BX7410">
        <v>485</v>
      </c>
      <c r="BY7410">
        <v>4</v>
      </c>
      <c r="BZ7410">
        <v>4</v>
      </c>
      <c r="CA7410">
        <v>0</v>
      </c>
      <c r="CB7410">
        <v>315</v>
      </c>
      <c r="CC7410">
        <v>315</v>
      </c>
      <c r="CD7410">
        <v>0</v>
      </c>
      <c r="CE7410">
        <v>8</v>
      </c>
      <c r="CF7410">
        <v>7197</v>
      </c>
      <c r="CG7410">
        <v>687</v>
      </c>
      <c r="CH7410" s="1">
        <v>41548</v>
      </c>
      <c r="CI7410" s="1">
        <v>41912</v>
      </c>
      <c r="CJ7410" s="31">
        <v>1</v>
      </c>
    </row>
    <row r="7411" spans="1:88" x14ac:dyDescent="0.25">
      <c r="A7411" t="s">
        <v>28725</v>
      </c>
      <c r="B7411" t="s">
        <v>28964</v>
      </c>
      <c r="C7411">
        <v>2015</v>
      </c>
      <c r="D7411" t="s">
        <v>28965</v>
      </c>
      <c r="E7411" t="s">
        <v>28966</v>
      </c>
      <c r="F7411" t="s">
        <v>1660</v>
      </c>
      <c r="G7411">
        <v>76450</v>
      </c>
      <c r="H7411">
        <v>-98.587926699999997</v>
      </c>
      <c r="I7411">
        <v>33.099343900000001</v>
      </c>
      <c r="J7411">
        <v>48</v>
      </c>
      <c r="K7411">
        <v>503</v>
      </c>
      <c r="L7411" t="s">
        <v>1861</v>
      </c>
      <c r="M7411">
        <v>18350</v>
      </c>
      <c r="N7411" t="s">
        <v>80</v>
      </c>
      <c r="O7411" t="s">
        <v>96</v>
      </c>
      <c r="P7411" t="s">
        <v>82</v>
      </c>
      <c r="Q7411" t="s">
        <v>458</v>
      </c>
      <c r="R7411">
        <v>8846</v>
      </c>
      <c r="S7411">
        <v>8846</v>
      </c>
      <c r="T7411">
        <v>1</v>
      </c>
      <c r="U7411">
        <v>0</v>
      </c>
      <c r="V7411">
        <v>0</v>
      </c>
      <c r="W7411">
        <v>0</v>
      </c>
      <c r="X7411">
        <v>2</v>
      </c>
      <c r="Y7411">
        <v>1</v>
      </c>
      <c r="Z7411">
        <v>3</v>
      </c>
      <c r="AA7411">
        <v>280133</v>
      </c>
      <c r="AB7411">
        <v>0</v>
      </c>
      <c r="AC7411">
        <v>0</v>
      </c>
      <c r="AD7411">
        <v>56348</v>
      </c>
      <c r="AE7411">
        <v>336481</v>
      </c>
      <c r="AF7411">
        <v>102889</v>
      </c>
      <c r="AG7411">
        <v>41859</v>
      </c>
      <c r="AH7411">
        <v>144748</v>
      </c>
      <c r="AI7411">
        <v>26540</v>
      </c>
      <c r="AJ7411">
        <v>3000</v>
      </c>
      <c r="AK7411">
        <v>5225</v>
      </c>
      <c r="AL7411">
        <v>34765</v>
      </c>
      <c r="AM7411">
        <v>100620</v>
      </c>
      <c r="AN7411">
        <v>280133</v>
      </c>
      <c r="AO7411">
        <v>0</v>
      </c>
      <c r="AP7411">
        <v>0</v>
      </c>
      <c r="AQ7411">
        <v>0</v>
      </c>
      <c r="AR7411">
        <v>0</v>
      </c>
      <c r="AS7411">
        <v>0</v>
      </c>
      <c r="AT7411">
        <v>0</v>
      </c>
      <c r="AU7411">
        <v>57035</v>
      </c>
      <c r="AV7411">
        <v>5721</v>
      </c>
      <c r="AW7411">
        <v>2141</v>
      </c>
      <c r="AX7411">
        <v>3616</v>
      </c>
      <c r="AY7411">
        <v>2315</v>
      </c>
      <c r="AZ7411">
        <v>0</v>
      </c>
      <c r="BA7411">
        <v>5</v>
      </c>
      <c r="BB7411">
        <v>51</v>
      </c>
      <c r="BC7411">
        <v>56</v>
      </c>
      <c r="BD7411">
        <v>96</v>
      </c>
      <c r="BE7411">
        <v>1956</v>
      </c>
      <c r="BF7411">
        <v>49686</v>
      </c>
      <c r="BG7411">
        <v>0</v>
      </c>
      <c r="BH7411">
        <v>3</v>
      </c>
      <c r="BI7411">
        <v>57035</v>
      </c>
      <c r="BJ7411">
        <v>5721</v>
      </c>
      <c r="BK7411">
        <v>2141</v>
      </c>
      <c r="BL7411">
        <v>2315</v>
      </c>
      <c r="BM7411">
        <v>46</v>
      </c>
      <c r="BN7411">
        <v>96</v>
      </c>
      <c r="BO7411">
        <v>0</v>
      </c>
      <c r="BP7411">
        <v>5</v>
      </c>
      <c r="BQ7411">
        <v>51</v>
      </c>
      <c r="BR7411">
        <v>56</v>
      </c>
      <c r="BS7411">
        <v>96</v>
      </c>
      <c r="BT7411">
        <v>1524</v>
      </c>
      <c r="BU7411">
        <v>8239</v>
      </c>
      <c r="BV7411">
        <v>78171</v>
      </c>
      <c r="BW7411">
        <v>0</v>
      </c>
      <c r="BX7411">
        <v>157</v>
      </c>
      <c r="BY7411">
        <v>46</v>
      </c>
      <c r="BZ7411">
        <v>46</v>
      </c>
      <c r="CA7411">
        <v>0</v>
      </c>
      <c r="CB7411">
        <v>3787</v>
      </c>
      <c r="CC7411">
        <v>3787</v>
      </c>
      <c r="CD7411">
        <v>0</v>
      </c>
      <c r="CE7411">
        <v>20</v>
      </c>
      <c r="CF7411">
        <v>9759</v>
      </c>
      <c r="CG7411">
        <v>1726</v>
      </c>
      <c r="CH7411" s="1">
        <v>41548</v>
      </c>
      <c r="CI7411" s="1">
        <v>41912</v>
      </c>
      <c r="CJ7411" s="31">
        <v>1</v>
      </c>
    </row>
    <row r="7412" spans="1:88" x14ac:dyDescent="0.25">
      <c r="A7412" t="s">
        <v>28725</v>
      </c>
      <c r="B7412" t="s">
        <v>28967</v>
      </c>
      <c r="C7412">
        <v>2015</v>
      </c>
      <c r="D7412" t="s">
        <v>28968</v>
      </c>
      <c r="E7412" t="s">
        <v>28969</v>
      </c>
      <c r="F7412" t="s">
        <v>28970</v>
      </c>
      <c r="G7412">
        <v>76048</v>
      </c>
      <c r="H7412">
        <v>-97.789832500000003</v>
      </c>
      <c r="I7412">
        <v>32.443448699999998</v>
      </c>
      <c r="J7412">
        <v>48</v>
      </c>
      <c r="K7412">
        <v>221</v>
      </c>
      <c r="L7412" t="s">
        <v>28971</v>
      </c>
      <c r="M7412">
        <v>53921</v>
      </c>
      <c r="N7412" t="s">
        <v>80</v>
      </c>
      <c r="O7412" t="s">
        <v>89</v>
      </c>
      <c r="P7412" t="s">
        <v>82</v>
      </c>
      <c r="Q7412" t="s">
        <v>458</v>
      </c>
      <c r="R7412">
        <v>52905</v>
      </c>
      <c r="S7412">
        <v>52905</v>
      </c>
      <c r="T7412">
        <v>1</v>
      </c>
      <c r="U7412">
        <v>0</v>
      </c>
      <c r="V7412">
        <v>0</v>
      </c>
      <c r="W7412">
        <v>3</v>
      </c>
      <c r="X7412">
        <v>6</v>
      </c>
      <c r="Y7412">
        <v>3.75</v>
      </c>
      <c r="Z7412">
        <v>9.75</v>
      </c>
      <c r="AA7412">
        <v>538247</v>
      </c>
      <c r="AB7412">
        <v>0</v>
      </c>
      <c r="AC7412">
        <v>0</v>
      </c>
      <c r="AD7412">
        <v>37956</v>
      </c>
      <c r="AE7412">
        <v>576203</v>
      </c>
      <c r="AF7412">
        <v>241197</v>
      </c>
      <c r="AG7412">
        <v>90963</v>
      </c>
      <c r="AH7412">
        <v>332160</v>
      </c>
      <c r="AI7412">
        <v>60844</v>
      </c>
      <c r="AJ7412">
        <v>9955</v>
      </c>
      <c r="AK7412">
        <v>7436</v>
      </c>
      <c r="AL7412">
        <v>78235</v>
      </c>
      <c r="AM7412">
        <v>131993</v>
      </c>
      <c r="AN7412">
        <v>542388</v>
      </c>
      <c r="AO7412">
        <v>0</v>
      </c>
      <c r="AP7412">
        <v>0</v>
      </c>
      <c r="AQ7412">
        <v>0</v>
      </c>
      <c r="AR7412">
        <v>0</v>
      </c>
      <c r="AS7412">
        <v>0</v>
      </c>
      <c r="AT7412">
        <v>10000</v>
      </c>
      <c r="AU7412">
        <v>47351</v>
      </c>
      <c r="AV7412">
        <v>490</v>
      </c>
      <c r="AW7412">
        <v>1967</v>
      </c>
      <c r="AX7412">
        <v>214</v>
      </c>
      <c r="AY7412">
        <v>8184</v>
      </c>
      <c r="AZ7412">
        <v>0</v>
      </c>
      <c r="BA7412">
        <v>2</v>
      </c>
      <c r="BB7412">
        <v>51</v>
      </c>
      <c r="BC7412">
        <v>53</v>
      </c>
      <c r="BD7412">
        <v>51</v>
      </c>
      <c r="BE7412">
        <v>2785</v>
      </c>
      <c r="BF7412">
        <v>120139</v>
      </c>
      <c r="BG7412">
        <v>0</v>
      </c>
      <c r="BH7412">
        <v>9.75</v>
      </c>
      <c r="BI7412">
        <v>47351</v>
      </c>
      <c r="BJ7412">
        <v>490</v>
      </c>
      <c r="BK7412">
        <v>1967</v>
      </c>
      <c r="BL7412">
        <v>8184</v>
      </c>
      <c r="BM7412">
        <v>307</v>
      </c>
      <c r="BN7412">
        <v>51</v>
      </c>
      <c r="BO7412">
        <v>0</v>
      </c>
      <c r="BP7412">
        <v>2</v>
      </c>
      <c r="BQ7412">
        <v>51</v>
      </c>
      <c r="BR7412">
        <v>53</v>
      </c>
      <c r="BS7412">
        <v>51</v>
      </c>
      <c r="BT7412">
        <v>4229</v>
      </c>
      <c r="BU7412">
        <v>37787</v>
      </c>
      <c r="BV7412">
        <v>220806</v>
      </c>
      <c r="BW7412">
        <v>262</v>
      </c>
      <c r="BX7412">
        <v>414</v>
      </c>
      <c r="BY7412">
        <v>307</v>
      </c>
      <c r="BZ7412">
        <v>123</v>
      </c>
      <c r="CA7412">
        <v>0</v>
      </c>
      <c r="CB7412">
        <v>5038</v>
      </c>
      <c r="CC7412">
        <v>3260</v>
      </c>
      <c r="CD7412">
        <v>0</v>
      </c>
      <c r="CE7412">
        <v>16</v>
      </c>
      <c r="CF7412">
        <v>16382</v>
      </c>
      <c r="CG7412">
        <v>-1</v>
      </c>
      <c r="CH7412" s="1">
        <v>41548</v>
      </c>
      <c r="CI7412" s="1">
        <v>41912</v>
      </c>
      <c r="CJ7412" s="31">
        <v>1</v>
      </c>
    </row>
    <row r="7413" spans="1:88" x14ac:dyDescent="0.25">
      <c r="A7413" t="s">
        <v>28725</v>
      </c>
      <c r="B7413" t="s">
        <v>28972</v>
      </c>
      <c r="C7413">
        <v>2015</v>
      </c>
      <c r="D7413" t="s">
        <v>28973</v>
      </c>
      <c r="E7413" t="s">
        <v>28974</v>
      </c>
      <c r="F7413" t="s">
        <v>28975</v>
      </c>
      <c r="G7413">
        <v>75051</v>
      </c>
      <c r="H7413">
        <v>-97.017416100000005</v>
      </c>
      <c r="I7413">
        <v>32.737915200000003</v>
      </c>
      <c r="J7413">
        <v>48</v>
      </c>
      <c r="K7413">
        <v>113</v>
      </c>
      <c r="L7413" t="s">
        <v>1194</v>
      </c>
      <c r="M7413">
        <v>2518638</v>
      </c>
      <c r="N7413" t="s">
        <v>80</v>
      </c>
      <c r="O7413" t="s">
        <v>96</v>
      </c>
      <c r="P7413" t="s">
        <v>90</v>
      </c>
      <c r="Q7413" t="s">
        <v>458</v>
      </c>
      <c r="R7413">
        <v>183372</v>
      </c>
      <c r="S7413">
        <v>183372</v>
      </c>
      <c r="T7413">
        <v>1</v>
      </c>
      <c r="U7413">
        <v>2</v>
      </c>
      <c r="V7413">
        <v>0</v>
      </c>
      <c r="W7413">
        <v>13</v>
      </c>
      <c r="X7413">
        <v>14</v>
      </c>
      <c r="Y7413">
        <v>17.5</v>
      </c>
      <c r="Z7413">
        <v>31.5</v>
      </c>
      <c r="AA7413">
        <v>2199442</v>
      </c>
      <c r="AB7413">
        <v>0</v>
      </c>
      <c r="AC7413">
        <v>0</v>
      </c>
      <c r="AD7413">
        <v>12014</v>
      </c>
      <c r="AE7413">
        <v>2211456</v>
      </c>
      <c r="AF7413">
        <v>1129182</v>
      </c>
      <c r="AG7413">
        <v>496723</v>
      </c>
      <c r="AH7413">
        <v>1625905</v>
      </c>
      <c r="AI7413">
        <v>202631</v>
      </c>
      <c r="AJ7413">
        <v>71111</v>
      </c>
      <c r="AK7413">
        <v>31471</v>
      </c>
      <c r="AL7413">
        <v>305213</v>
      </c>
      <c r="AM7413">
        <v>280338</v>
      </c>
      <c r="AN7413">
        <v>2211456</v>
      </c>
      <c r="AO7413">
        <v>1128275</v>
      </c>
      <c r="AP7413">
        <v>0</v>
      </c>
      <c r="AQ7413">
        <v>0</v>
      </c>
      <c r="AR7413">
        <v>0</v>
      </c>
      <c r="AS7413">
        <v>1128275</v>
      </c>
      <c r="AT7413">
        <v>1128275</v>
      </c>
      <c r="AU7413">
        <v>144897</v>
      </c>
      <c r="AV7413">
        <v>2281</v>
      </c>
      <c r="AW7413">
        <v>7079</v>
      </c>
      <c r="AX7413">
        <v>5377</v>
      </c>
      <c r="AY7413">
        <v>7073</v>
      </c>
      <c r="AZ7413">
        <v>0</v>
      </c>
      <c r="BA7413">
        <v>14</v>
      </c>
      <c r="BB7413">
        <v>51</v>
      </c>
      <c r="BC7413">
        <v>65</v>
      </c>
      <c r="BD7413">
        <v>226</v>
      </c>
      <c r="BE7413">
        <v>7672</v>
      </c>
      <c r="BF7413">
        <v>348232</v>
      </c>
      <c r="BG7413">
        <v>0</v>
      </c>
      <c r="BH7413">
        <v>31.5</v>
      </c>
      <c r="BI7413">
        <v>144897</v>
      </c>
      <c r="BJ7413">
        <v>2281</v>
      </c>
      <c r="BK7413">
        <v>7079</v>
      </c>
      <c r="BL7413">
        <v>7073</v>
      </c>
      <c r="BM7413">
        <v>717</v>
      </c>
      <c r="BN7413">
        <v>226</v>
      </c>
      <c r="BO7413">
        <v>0</v>
      </c>
      <c r="BP7413">
        <v>14</v>
      </c>
      <c r="BQ7413">
        <v>51</v>
      </c>
      <c r="BR7413">
        <v>65</v>
      </c>
      <c r="BS7413">
        <v>226</v>
      </c>
      <c r="BT7413">
        <v>16529</v>
      </c>
      <c r="BU7413">
        <v>77777</v>
      </c>
      <c r="BV7413">
        <v>258865</v>
      </c>
      <c r="BW7413">
        <v>90</v>
      </c>
      <c r="BX7413">
        <v>243</v>
      </c>
      <c r="BY7413">
        <v>717</v>
      </c>
      <c r="BZ7413">
        <v>322</v>
      </c>
      <c r="CA7413">
        <v>89</v>
      </c>
      <c r="CB7413">
        <v>30589</v>
      </c>
      <c r="CC7413">
        <v>21885</v>
      </c>
      <c r="CD7413">
        <v>1769</v>
      </c>
      <c r="CE7413">
        <v>32</v>
      </c>
      <c r="CF7413">
        <v>71992</v>
      </c>
      <c r="CG7413">
        <v>0</v>
      </c>
      <c r="CH7413" s="1">
        <v>41548</v>
      </c>
      <c r="CI7413" s="1">
        <v>41912</v>
      </c>
      <c r="CJ7413" s="31">
        <v>1</v>
      </c>
    </row>
    <row r="7414" spans="1:88" x14ac:dyDescent="0.25">
      <c r="A7414" t="s">
        <v>28725</v>
      </c>
      <c r="B7414" t="s">
        <v>28976</v>
      </c>
      <c r="C7414">
        <v>2015</v>
      </c>
      <c r="D7414" t="s">
        <v>28977</v>
      </c>
      <c r="E7414" t="s">
        <v>28978</v>
      </c>
      <c r="F7414" t="s">
        <v>28979</v>
      </c>
      <c r="G7414">
        <v>75140</v>
      </c>
      <c r="H7414">
        <v>-95.708989700000004</v>
      </c>
      <c r="I7414">
        <v>32.672573900000003</v>
      </c>
      <c r="J7414">
        <v>48</v>
      </c>
      <c r="K7414">
        <v>467</v>
      </c>
      <c r="L7414" t="s">
        <v>28980</v>
      </c>
      <c r="M7414">
        <v>52910</v>
      </c>
      <c r="N7414" t="s">
        <v>80</v>
      </c>
      <c r="O7414" t="s">
        <v>96</v>
      </c>
      <c r="P7414" t="s">
        <v>82</v>
      </c>
      <c r="Q7414" t="s">
        <v>458</v>
      </c>
      <c r="R7414">
        <v>6722</v>
      </c>
      <c r="S7414">
        <v>6722</v>
      </c>
      <c r="T7414">
        <v>1</v>
      </c>
      <c r="U7414">
        <v>0</v>
      </c>
      <c r="V7414">
        <v>0</v>
      </c>
      <c r="W7414">
        <v>0</v>
      </c>
      <c r="X7414">
        <v>0.8</v>
      </c>
      <c r="Y7414">
        <v>0</v>
      </c>
      <c r="Z7414">
        <v>0.8</v>
      </c>
      <c r="AA7414">
        <v>43186</v>
      </c>
      <c r="AB7414">
        <v>0</v>
      </c>
      <c r="AC7414">
        <v>0</v>
      </c>
      <c r="AD7414">
        <v>36144</v>
      </c>
      <c r="AE7414">
        <v>79330</v>
      </c>
      <c r="AF7414" t="s">
        <v>84</v>
      </c>
      <c r="AG7414" t="s">
        <v>84</v>
      </c>
      <c r="AH7414" t="s">
        <v>84</v>
      </c>
      <c r="AI7414">
        <v>8428</v>
      </c>
      <c r="AJ7414">
        <v>1000</v>
      </c>
      <c r="AK7414">
        <v>2085</v>
      </c>
      <c r="AL7414">
        <v>11513</v>
      </c>
      <c r="AM7414" t="s">
        <v>84</v>
      </c>
      <c r="AN7414">
        <v>63083</v>
      </c>
      <c r="AO7414">
        <v>0</v>
      </c>
      <c r="AP7414">
        <v>0</v>
      </c>
      <c r="AQ7414">
        <v>0</v>
      </c>
      <c r="AR7414">
        <v>0</v>
      </c>
      <c r="AS7414">
        <v>0</v>
      </c>
      <c r="AT7414">
        <v>0</v>
      </c>
      <c r="AU7414">
        <v>16551</v>
      </c>
      <c r="AV7414">
        <v>100</v>
      </c>
      <c r="AW7414">
        <v>499</v>
      </c>
      <c r="AX7414">
        <v>0</v>
      </c>
      <c r="AY7414">
        <v>796</v>
      </c>
      <c r="AZ7414">
        <v>0</v>
      </c>
      <c r="BA7414">
        <v>0</v>
      </c>
      <c r="BB7414">
        <v>51</v>
      </c>
      <c r="BC7414">
        <v>51</v>
      </c>
      <c r="BD7414">
        <v>5</v>
      </c>
      <c r="BE7414">
        <v>1584</v>
      </c>
      <c r="BF7414">
        <v>10106</v>
      </c>
      <c r="BG7414">
        <v>0</v>
      </c>
      <c r="BH7414">
        <v>0.8</v>
      </c>
      <c r="BI7414">
        <v>16551</v>
      </c>
      <c r="BJ7414">
        <v>100</v>
      </c>
      <c r="BK7414">
        <v>499</v>
      </c>
      <c r="BL7414">
        <v>796</v>
      </c>
      <c r="BM7414">
        <v>66</v>
      </c>
      <c r="BN7414">
        <v>5</v>
      </c>
      <c r="BO7414">
        <v>0</v>
      </c>
      <c r="BP7414">
        <v>0</v>
      </c>
      <c r="BQ7414">
        <v>51</v>
      </c>
      <c r="BR7414">
        <v>51</v>
      </c>
      <c r="BS7414">
        <v>5</v>
      </c>
      <c r="BT7414">
        <v>1220</v>
      </c>
      <c r="BU7414">
        <v>4253</v>
      </c>
      <c r="BV7414">
        <v>15983</v>
      </c>
      <c r="BW7414">
        <v>0</v>
      </c>
      <c r="BX7414">
        <v>4</v>
      </c>
      <c r="BY7414">
        <v>66</v>
      </c>
      <c r="BZ7414">
        <v>50</v>
      </c>
      <c r="CA7414">
        <v>6</v>
      </c>
      <c r="CB7414">
        <v>1791</v>
      </c>
      <c r="CC7414">
        <v>1512</v>
      </c>
      <c r="CD7414">
        <v>30</v>
      </c>
      <c r="CE7414">
        <v>7</v>
      </c>
      <c r="CF7414">
        <v>2418</v>
      </c>
      <c r="CG7414">
        <v>5400</v>
      </c>
      <c r="CH7414" s="1">
        <v>41548</v>
      </c>
      <c r="CI7414" s="1">
        <v>41912</v>
      </c>
      <c r="CJ7414" s="31">
        <v>1</v>
      </c>
    </row>
    <row r="7415" spans="1:88" x14ac:dyDescent="0.25">
      <c r="A7415" t="s">
        <v>28725</v>
      </c>
      <c r="B7415" t="s">
        <v>28981</v>
      </c>
      <c r="C7415">
        <v>2015</v>
      </c>
      <c r="D7415" t="s">
        <v>28982</v>
      </c>
      <c r="E7415" t="s">
        <v>28983</v>
      </c>
      <c r="F7415" t="s">
        <v>28984</v>
      </c>
      <c r="G7415">
        <v>76051</v>
      </c>
      <c r="H7415">
        <v>-97.076784900000007</v>
      </c>
      <c r="I7415">
        <v>32.927460799999999</v>
      </c>
      <c r="J7415">
        <v>48</v>
      </c>
      <c r="K7415">
        <v>439</v>
      </c>
      <c r="L7415" t="s">
        <v>844</v>
      </c>
      <c r="M7415">
        <v>1945360</v>
      </c>
      <c r="N7415" t="s">
        <v>80</v>
      </c>
      <c r="O7415" t="s">
        <v>96</v>
      </c>
      <c r="P7415" t="s">
        <v>82</v>
      </c>
      <c r="Q7415" t="s">
        <v>458</v>
      </c>
      <c r="R7415">
        <v>50195</v>
      </c>
      <c r="S7415">
        <v>50195</v>
      </c>
      <c r="T7415">
        <v>1</v>
      </c>
      <c r="U7415">
        <v>0</v>
      </c>
      <c r="V7415">
        <v>0</v>
      </c>
      <c r="W7415">
        <v>9</v>
      </c>
      <c r="X7415">
        <v>10</v>
      </c>
      <c r="Y7415">
        <v>14.92</v>
      </c>
      <c r="Z7415">
        <v>24.92</v>
      </c>
      <c r="AA7415">
        <v>1690213</v>
      </c>
      <c r="AB7415">
        <v>0</v>
      </c>
      <c r="AC7415">
        <v>0</v>
      </c>
      <c r="AD7415">
        <v>0</v>
      </c>
      <c r="AE7415">
        <v>1690213</v>
      </c>
      <c r="AF7415">
        <v>1070238</v>
      </c>
      <c r="AG7415">
        <v>207139</v>
      </c>
      <c r="AH7415">
        <v>1277377</v>
      </c>
      <c r="AI7415">
        <v>198370</v>
      </c>
      <c r="AJ7415">
        <v>95647</v>
      </c>
      <c r="AK7415">
        <v>33747</v>
      </c>
      <c r="AL7415">
        <v>327764</v>
      </c>
      <c r="AM7415">
        <v>85072</v>
      </c>
      <c r="AN7415">
        <v>1690213</v>
      </c>
      <c r="AO7415">
        <v>0</v>
      </c>
      <c r="AP7415">
        <v>0</v>
      </c>
      <c r="AQ7415">
        <v>0</v>
      </c>
      <c r="AR7415">
        <v>0</v>
      </c>
      <c r="AS7415">
        <v>0</v>
      </c>
      <c r="AT7415">
        <v>0</v>
      </c>
      <c r="AU7415">
        <v>134317</v>
      </c>
      <c r="AV7415">
        <v>9300</v>
      </c>
      <c r="AW7415">
        <v>15523</v>
      </c>
      <c r="AX7415">
        <v>6800</v>
      </c>
      <c r="AY7415">
        <v>10277</v>
      </c>
      <c r="AZ7415">
        <v>0</v>
      </c>
      <c r="BA7415">
        <v>30</v>
      </c>
      <c r="BB7415">
        <v>51</v>
      </c>
      <c r="BC7415">
        <v>81</v>
      </c>
      <c r="BD7415">
        <v>103</v>
      </c>
      <c r="BE7415">
        <v>3190</v>
      </c>
      <c r="BF7415">
        <v>138963</v>
      </c>
      <c r="BG7415">
        <v>0</v>
      </c>
      <c r="BH7415">
        <v>24.92</v>
      </c>
      <c r="BI7415">
        <v>134317</v>
      </c>
      <c r="BJ7415">
        <v>9300</v>
      </c>
      <c r="BK7415">
        <v>15523</v>
      </c>
      <c r="BL7415">
        <v>10277</v>
      </c>
      <c r="BM7415">
        <v>579</v>
      </c>
      <c r="BN7415">
        <v>103</v>
      </c>
      <c r="BO7415">
        <v>0</v>
      </c>
      <c r="BP7415">
        <v>30</v>
      </c>
      <c r="BQ7415">
        <v>51</v>
      </c>
      <c r="BR7415">
        <v>81</v>
      </c>
      <c r="BS7415">
        <v>103</v>
      </c>
      <c r="BT7415">
        <v>12032</v>
      </c>
      <c r="BU7415">
        <v>27056</v>
      </c>
      <c r="BV7415">
        <v>293434</v>
      </c>
      <c r="BW7415">
        <v>0</v>
      </c>
      <c r="BX7415">
        <v>227</v>
      </c>
      <c r="BY7415">
        <v>579</v>
      </c>
      <c r="BZ7415">
        <v>464</v>
      </c>
      <c r="CA7415">
        <v>17</v>
      </c>
      <c r="CB7415">
        <v>14405</v>
      </c>
      <c r="CC7415">
        <v>12193</v>
      </c>
      <c r="CD7415">
        <v>234</v>
      </c>
      <c r="CE7415">
        <v>36</v>
      </c>
      <c r="CF7415">
        <v>19149</v>
      </c>
      <c r="CG7415">
        <v>0</v>
      </c>
      <c r="CH7415" s="1">
        <v>41548</v>
      </c>
      <c r="CI7415" s="1">
        <v>41912</v>
      </c>
      <c r="CJ7415" s="31">
        <v>1</v>
      </c>
    </row>
    <row r="7416" spans="1:88" x14ac:dyDescent="0.25">
      <c r="A7416" t="s">
        <v>28725</v>
      </c>
      <c r="B7416" t="s">
        <v>28985</v>
      </c>
      <c r="C7416">
        <v>2015</v>
      </c>
      <c r="D7416" t="s">
        <v>28986</v>
      </c>
      <c r="E7416" t="s">
        <v>28987</v>
      </c>
      <c r="F7416" t="s">
        <v>1088</v>
      </c>
      <c r="G7416">
        <v>75401</v>
      </c>
      <c r="H7416">
        <v>-96.106564000000006</v>
      </c>
      <c r="I7416">
        <v>33.122323999999999</v>
      </c>
      <c r="J7416">
        <v>48</v>
      </c>
      <c r="K7416">
        <v>231</v>
      </c>
      <c r="L7416" t="s">
        <v>28988</v>
      </c>
      <c r="M7416">
        <v>88493</v>
      </c>
      <c r="N7416" t="s">
        <v>80</v>
      </c>
      <c r="O7416" t="s">
        <v>96</v>
      </c>
      <c r="P7416" t="s">
        <v>82</v>
      </c>
      <c r="Q7416" t="s">
        <v>458</v>
      </c>
      <c r="R7416">
        <v>25917</v>
      </c>
      <c r="S7416">
        <v>25917</v>
      </c>
      <c r="T7416">
        <v>1</v>
      </c>
      <c r="U7416">
        <v>0</v>
      </c>
      <c r="V7416">
        <v>0</v>
      </c>
      <c r="W7416">
        <v>2</v>
      </c>
      <c r="X7416">
        <v>3</v>
      </c>
      <c r="Y7416">
        <v>4.6500000000000004</v>
      </c>
      <c r="Z7416">
        <v>7.65</v>
      </c>
      <c r="AA7416">
        <v>544186</v>
      </c>
      <c r="AB7416">
        <v>0</v>
      </c>
      <c r="AC7416">
        <v>0</v>
      </c>
      <c r="AD7416">
        <v>11892</v>
      </c>
      <c r="AE7416">
        <v>556078</v>
      </c>
      <c r="AF7416">
        <v>305772</v>
      </c>
      <c r="AG7416">
        <v>105090</v>
      </c>
      <c r="AH7416">
        <v>410862</v>
      </c>
      <c r="AI7416">
        <v>36089</v>
      </c>
      <c r="AJ7416">
        <v>6103</v>
      </c>
      <c r="AK7416">
        <v>2317</v>
      </c>
      <c r="AL7416">
        <v>44509</v>
      </c>
      <c r="AM7416">
        <v>75461</v>
      </c>
      <c r="AN7416">
        <v>530832</v>
      </c>
      <c r="AO7416">
        <v>0</v>
      </c>
      <c r="AP7416">
        <v>0</v>
      </c>
      <c r="AQ7416">
        <v>0</v>
      </c>
      <c r="AR7416">
        <v>0</v>
      </c>
      <c r="AS7416">
        <v>0</v>
      </c>
      <c r="AT7416">
        <v>0</v>
      </c>
      <c r="AU7416">
        <v>66720</v>
      </c>
      <c r="AV7416">
        <v>9045</v>
      </c>
      <c r="AW7416">
        <v>2422</v>
      </c>
      <c r="AX7416">
        <v>1447</v>
      </c>
      <c r="AY7416">
        <v>3600</v>
      </c>
      <c r="AZ7416">
        <v>24</v>
      </c>
      <c r="BA7416">
        <v>3</v>
      </c>
      <c r="BB7416">
        <v>51</v>
      </c>
      <c r="BC7416">
        <v>54</v>
      </c>
      <c r="BD7416">
        <v>51</v>
      </c>
      <c r="BE7416">
        <v>2608</v>
      </c>
      <c r="BF7416">
        <v>116387</v>
      </c>
      <c r="BG7416">
        <v>0</v>
      </c>
      <c r="BH7416">
        <v>7.65</v>
      </c>
      <c r="BI7416">
        <v>66720</v>
      </c>
      <c r="BJ7416">
        <v>9045</v>
      </c>
      <c r="BK7416">
        <v>2422</v>
      </c>
      <c r="BL7416">
        <v>3600</v>
      </c>
      <c r="BM7416">
        <v>659</v>
      </c>
      <c r="BN7416">
        <v>51</v>
      </c>
      <c r="BO7416">
        <v>24</v>
      </c>
      <c r="BP7416">
        <v>3</v>
      </c>
      <c r="BQ7416">
        <v>51</v>
      </c>
      <c r="BR7416">
        <v>54</v>
      </c>
      <c r="BS7416">
        <v>51</v>
      </c>
      <c r="BT7416">
        <v>40525</v>
      </c>
      <c r="BU7416">
        <v>8847</v>
      </c>
      <c r="BV7416">
        <v>121585</v>
      </c>
      <c r="BW7416">
        <v>17</v>
      </c>
      <c r="BX7416">
        <v>582</v>
      </c>
      <c r="BY7416">
        <v>659</v>
      </c>
      <c r="BZ7416">
        <v>321</v>
      </c>
      <c r="CA7416">
        <v>17</v>
      </c>
      <c r="CB7416">
        <v>18011</v>
      </c>
      <c r="CC7416">
        <v>13986</v>
      </c>
      <c r="CD7416">
        <v>326</v>
      </c>
      <c r="CE7416">
        <v>34</v>
      </c>
      <c r="CF7416">
        <v>33032</v>
      </c>
      <c r="CG7416">
        <v>7500</v>
      </c>
      <c r="CH7416" s="1">
        <v>41548</v>
      </c>
      <c r="CI7416" s="1">
        <v>41912</v>
      </c>
      <c r="CJ7416" s="31">
        <v>1</v>
      </c>
    </row>
    <row r="7417" spans="1:88" x14ac:dyDescent="0.25">
      <c r="A7417" t="s">
        <v>28725</v>
      </c>
      <c r="B7417" t="s">
        <v>28989</v>
      </c>
      <c r="C7417">
        <v>2015</v>
      </c>
      <c r="D7417" t="s">
        <v>28990</v>
      </c>
      <c r="E7417" t="s">
        <v>28991</v>
      </c>
      <c r="F7417" t="s">
        <v>28992</v>
      </c>
      <c r="G7417">
        <v>76642</v>
      </c>
      <c r="H7417">
        <v>-96.539165400000002</v>
      </c>
      <c r="I7417">
        <v>31.522973499999999</v>
      </c>
      <c r="J7417">
        <v>48</v>
      </c>
      <c r="K7417">
        <v>293</v>
      </c>
      <c r="L7417" t="s">
        <v>733</v>
      </c>
      <c r="M7417">
        <v>23524</v>
      </c>
      <c r="N7417" t="s">
        <v>80</v>
      </c>
      <c r="O7417" t="s">
        <v>96</v>
      </c>
      <c r="P7417" t="s">
        <v>82</v>
      </c>
      <c r="Q7417" t="s">
        <v>458</v>
      </c>
      <c r="R7417">
        <v>8551</v>
      </c>
      <c r="S7417">
        <v>8551</v>
      </c>
      <c r="T7417">
        <v>1</v>
      </c>
      <c r="U7417">
        <v>0</v>
      </c>
      <c r="V7417">
        <v>0</v>
      </c>
      <c r="W7417">
        <v>0</v>
      </c>
      <c r="X7417">
        <v>0</v>
      </c>
      <c r="Y7417">
        <v>0.6</v>
      </c>
      <c r="Z7417">
        <v>0.6</v>
      </c>
      <c r="AA7417">
        <v>103663</v>
      </c>
      <c r="AB7417">
        <v>0</v>
      </c>
      <c r="AC7417">
        <v>0</v>
      </c>
      <c r="AD7417">
        <v>0</v>
      </c>
      <c r="AE7417">
        <v>103663</v>
      </c>
      <c r="AF7417" t="s">
        <v>84</v>
      </c>
      <c r="AG7417" t="s">
        <v>84</v>
      </c>
      <c r="AH7417" t="s">
        <v>84</v>
      </c>
      <c r="AI7417">
        <v>10900</v>
      </c>
      <c r="AJ7417">
        <v>3388</v>
      </c>
      <c r="AK7417">
        <v>1000</v>
      </c>
      <c r="AL7417">
        <v>15288</v>
      </c>
      <c r="AM7417" t="s">
        <v>84</v>
      </c>
      <c r="AN7417">
        <v>94818</v>
      </c>
      <c r="AO7417">
        <v>90000</v>
      </c>
      <c r="AP7417">
        <v>0</v>
      </c>
      <c r="AQ7417">
        <v>0</v>
      </c>
      <c r="AR7417">
        <v>0</v>
      </c>
      <c r="AS7417">
        <v>90000</v>
      </c>
      <c r="AT7417">
        <v>90000</v>
      </c>
      <c r="AU7417">
        <v>33117</v>
      </c>
      <c r="AV7417">
        <v>1334</v>
      </c>
      <c r="AW7417">
        <v>2000</v>
      </c>
      <c r="AX7417">
        <v>420</v>
      </c>
      <c r="AY7417">
        <v>525</v>
      </c>
      <c r="AZ7417">
        <v>85</v>
      </c>
      <c r="BA7417">
        <v>4</v>
      </c>
      <c r="BB7417">
        <v>51</v>
      </c>
      <c r="BC7417">
        <v>55</v>
      </c>
      <c r="BD7417">
        <v>42</v>
      </c>
      <c r="BE7417">
        <v>960</v>
      </c>
      <c r="BF7417">
        <v>68000</v>
      </c>
      <c r="BG7417">
        <v>0</v>
      </c>
      <c r="BH7417">
        <v>0.6</v>
      </c>
      <c r="BI7417">
        <v>33117</v>
      </c>
      <c r="BJ7417">
        <v>1334</v>
      </c>
      <c r="BK7417">
        <v>2000</v>
      </c>
      <c r="BL7417">
        <v>525</v>
      </c>
      <c r="BM7417">
        <v>325</v>
      </c>
      <c r="BN7417">
        <v>42</v>
      </c>
      <c r="BO7417">
        <v>85</v>
      </c>
      <c r="BP7417">
        <v>4</v>
      </c>
      <c r="BQ7417">
        <v>51</v>
      </c>
      <c r="BR7417">
        <v>55</v>
      </c>
      <c r="BS7417">
        <v>42</v>
      </c>
      <c r="BT7417">
        <v>45000</v>
      </c>
      <c r="BU7417">
        <v>8602</v>
      </c>
      <c r="BV7417">
        <v>32723</v>
      </c>
      <c r="BW7417">
        <v>3</v>
      </c>
      <c r="BX7417">
        <v>3</v>
      </c>
      <c r="BY7417">
        <v>325</v>
      </c>
      <c r="BZ7417">
        <v>200</v>
      </c>
      <c r="CA7417">
        <v>50</v>
      </c>
      <c r="CB7417">
        <v>1395</v>
      </c>
      <c r="CC7417">
        <v>850</v>
      </c>
      <c r="CD7417">
        <v>225</v>
      </c>
      <c r="CE7417">
        <v>14</v>
      </c>
      <c r="CF7417">
        <v>3967</v>
      </c>
      <c r="CG7417">
        <v>816</v>
      </c>
      <c r="CH7417" s="1">
        <v>41365</v>
      </c>
      <c r="CI7417" s="1">
        <v>41729</v>
      </c>
      <c r="CJ7417" s="31">
        <v>1</v>
      </c>
    </row>
    <row r="7418" spans="1:88" x14ac:dyDescent="0.25">
      <c r="A7418" t="s">
        <v>28725</v>
      </c>
      <c r="B7418" t="s">
        <v>28993</v>
      </c>
      <c r="C7418">
        <v>2015</v>
      </c>
      <c r="D7418" t="s">
        <v>28994</v>
      </c>
      <c r="E7418" t="s">
        <v>28995</v>
      </c>
      <c r="F7418" t="s">
        <v>28996</v>
      </c>
      <c r="G7418">
        <v>77619</v>
      </c>
      <c r="H7418">
        <v>-93.924825999999996</v>
      </c>
      <c r="I7418">
        <v>29.942990999999999</v>
      </c>
      <c r="J7418">
        <v>48</v>
      </c>
      <c r="K7418">
        <v>245</v>
      </c>
      <c r="L7418" t="s">
        <v>788</v>
      </c>
      <c r="M7418">
        <v>252235</v>
      </c>
      <c r="N7418" t="s">
        <v>80</v>
      </c>
      <c r="O7418" t="s">
        <v>96</v>
      </c>
      <c r="P7418" t="s">
        <v>82</v>
      </c>
      <c r="Q7418" t="s">
        <v>458</v>
      </c>
      <c r="R7418">
        <v>15804</v>
      </c>
      <c r="S7418">
        <v>15804</v>
      </c>
      <c r="T7418">
        <v>1</v>
      </c>
      <c r="U7418">
        <v>0</v>
      </c>
      <c r="V7418">
        <v>0</v>
      </c>
      <c r="W7418">
        <v>0</v>
      </c>
      <c r="X7418">
        <v>1.1200000000000001</v>
      </c>
      <c r="Y7418">
        <v>3</v>
      </c>
      <c r="Z7418">
        <v>4.12</v>
      </c>
      <c r="AA7418">
        <v>299484</v>
      </c>
      <c r="AB7418">
        <v>0</v>
      </c>
      <c r="AC7418">
        <v>0</v>
      </c>
      <c r="AD7418">
        <v>24043</v>
      </c>
      <c r="AE7418">
        <v>323527</v>
      </c>
      <c r="AF7418">
        <v>172068</v>
      </c>
      <c r="AG7418">
        <v>58103</v>
      </c>
      <c r="AH7418">
        <v>230171</v>
      </c>
      <c r="AI7418">
        <v>18417</v>
      </c>
      <c r="AJ7418">
        <v>1118</v>
      </c>
      <c r="AK7418">
        <v>5970</v>
      </c>
      <c r="AL7418">
        <v>25505</v>
      </c>
      <c r="AM7418">
        <v>43808</v>
      </c>
      <c r="AN7418">
        <v>299484</v>
      </c>
      <c r="AO7418">
        <v>10000</v>
      </c>
      <c r="AP7418">
        <v>0</v>
      </c>
      <c r="AQ7418">
        <v>0</v>
      </c>
      <c r="AR7418">
        <v>0</v>
      </c>
      <c r="AS7418">
        <v>10000</v>
      </c>
      <c r="AT7418">
        <v>0</v>
      </c>
      <c r="AU7418">
        <v>27500</v>
      </c>
      <c r="AV7418">
        <v>4808</v>
      </c>
      <c r="AW7418">
        <v>720</v>
      </c>
      <c r="AX7418">
        <v>0</v>
      </c>
      <c r="AY7418">
        <v>1954</v>
      </c>
      <c r="AZ7418">
        <v>0</v>
      </c>
      <c r="BA7418">
        <v>0</v>
      </c>
      <c r="BB7418">
        <v>51</v>
      </c>
      <c r="BC7418">
        <v>51</v>
      </c>
      <c r="BD7418">
        <v>14</v>
      </c>
      <c r="BE7418">
        <v>2450</v>
      </c>
      <c r="BF7418">
        <v>48293</v>
      </c>
      <c r="BG7418">
        <v>0</v>
      </c>
      <c r="BH7418">
        <v>4.12</v>
      </c>
      <c r="BI7418">
        <v>27500</v>
      </c>
      <c r="BJ7418">
        <v>4808</v>
      </c>
      <c r="BK7418">
        <v>720</v>
      </c>
      <c r="BL7418">
        <v>1954</v>
      </c>
      <c r="BM7418">
        <v>54</v>
      </c>
      <c r="BN7418">
        <v>14</v>
      </c>
      <c r="BO7418">
        <v>0</v>
      </c>
      <c r="BP7418">
        <v>0</v>
      </c>
      <c r="BQ7418">
        <v>51</v>
      </c>
      <c r="BR7418">
        <v>51</v>
      </c>
      <c r="BS7418">
        <v>14</v>
      </c>
      <c r="BT7418">
        <v>2597</v>
      </c>
      <c r="BU7418">
        <v>2536</v>
      </c>
      <c r="BV7418">
        <v>50045</v>
      </c>
      <c r="BW7418">
        <v>39</v>
      </c>
      <c r="BX7418">
        <v>17</v>
      </c>
      <c r="BY7418">
        <v>54</v>
      </c>
      <c r="BZ7418">
        <v>34</v>
      </c>
      <c r="CA7418">
        <v>4</v>
      </c>
      <c r="CB7418">
        <v>1570</v>
      </c>
      <c r="CC7418">
        <v>1171</v>
      </c>
      <c r="CD7418">
        <v>79</v>
      </c>
      <c r="CE7418">
        <v>22</v>
      </c>
      <c r="CF7418">
        <v>9121</v>
      </c>
      <c r="CG7418">
        <v>1265</v>
      </c>
      <c r="CH7418" s="1">
        <v>41548</v>
      </c>
      <c r="CI7418" s="1">
        <v>41912</v>
      </c>
      <c r="CJ7418" s="31">
        <v>1</v>
      </c>
    </row>
    <row r="7419" spans="1:88" x14ac:dyDescent="0.25">
      <c r="A7419" t="s">
        <v>28725</v>
      </c>
      <c r="B7419" t="s">
        <v>28997</v>
      </c>
      <c r="C7419">
        <v>2015</v>
      </c>
      <c r="D7419" t="s">
        <v>28998</v>
      </c>
      <c r="E7419" t="s">
        <v>28999</v>
      </c>
      <c r="F7419" t="s">
        <v>19383</v>
      </c>
      <c r="G7419">
        <v>75845</v>
      </c>
      <c r="H7419">
        <v>-95.136621399999996</v>
      </c>
      <c r="I7419">
        <v>31.061202300000001</v>
      </c>
      <c r="J7419">
        <v>48</v>
      </c>
      <c r="K7419">
        <v>455</v>
      </c>
      <c r="L7419" t="s">
        <v>2592</v>
      </c>
      <c r="M7419">
        <v>14224</v>
      </c>
      <c r="N7419" t="s">
        <v>80</v>
      </c>
      <c r="O7419" t="s">
        <v>96</v>
      </c>
      <c r="P7419" t="s">
        <v>82</v>
      </c>
      <c r="Q7419" t="s">
        <v>83</v>
      </c>
      <c r="R7419">
        <v>1042</v>
      </c>
      <c r="S7419">
        <v>1042</v>
      </c>
      <c r="T7419">
        <v>1</v>
      </c>
      <c r="U7419">
        <v>0</v>
      </c>
      <c r="V7419">
        <v>0</v>
      </c>
      <c r="W7419">
        <v>0</v>
      </c>
      <c r="X7419">
        <v>0.5</v>
      </c>
      <c r="Y7419">
        <v>0.5</v>
      </c>
      <c r="Z7419">
        <v>1</v>
      </c>
      <c r="AA7419">
        <v>22542</v>
      </c>
      <c r="AB7419">
        <v>0</v>
      </c>
      <c r="AC7419">
        <v>0</v>
      </c>
      <c r="AD7419">
        <v>215</v>
      </c>
      <c r="AE7419">
        <v>22757</v>
      </c>
      <c r="AF7419" t="s">
        <v>84</v>
      </c>
      <c r="AG7419" t="s">
        <v>84</v>
      </c>
      <c r="AH7419" t="s">
        <v>84</v>
      </c>
      <c r="AI7419">
        <v>379</v>
      </c>
      <c r="AJ7419">
        <v>0</v>
      </c>
      <c r="AK7419">
        <v>0</v>
      </c>
      <c r="AL7419">
        <v>379</v>
      </c>
      <c r="AM7419" t="s">
        <v>84</v>
      </c>
      <c r="AN7419">
        <v>21272</v>
      </c>
      <c r="AO7419">
        <v>0</v>
      </c>
      <c r="AP7419">
        <v>0</v>
      </c>
      <c r="AQ7419">
        <v>0</v>
      </c>
      <c r="AR7419">
        <v>0</v>
      </c>
      <c r="AS7419">
        <v>0</v>
      </c>
      <c r="AT7419">
        <v>0</v>
      </c>
      <c r="AU7419">
        <v>5480</v>
      </c>
      <c r="AV7419">
        <v>0</v>
      </c>
      <c r="AW7419">
        <v>43</v>
      </c>
      <c r="AX7419">
        <v>0</v>
      </c>
      <c r="AY7419">
        <v>392</v>
      </c>
      <c r="AZ7419">
        <v>0</v>
      </c>
      <c r="BA7419">
        <v>0</v>
      </c>
      <c r="BB7419">
        <v>0</v>
      </c>
      <c r="BC7419">
        <v>0</v>
      </c>
      <c r="BD7419">
        <v>5</v>
      </c>
      <c r="BE7419">
        <v>2080</v>
      </c>
      <c r="BF7419">
        <v>5198</v>
      </c>
      <c r="BG7419">
        <v>0</v>
      </c>
      <c r="BH7419">
        <v>1</v>
      </c>
      <c r="BI7419">
        <v>5480</v>
      </c>
      <c r="BJ7419">
        <v>0</v>
      </c>
      <c r="BK7419">
        <v>43</v>
      </c>
      <c r="BL7419">
        <v>392</v>
      </c>
      <c r="BM7419">
        <v>0</v>
      </c>
      <c r="BN7419">
        <v>5</v>
      </c>
      <c r="BO7419">
        <v>0</v>
      </c>
      <c r="BP7419">
        <v>0</v>
      </c>
      <c r="BQ7419">
        <v>0</v>
      </c>
      <c r="BR7419">
        <v>0</v>
      </c>
      <c r="BS7419">
        <v>5</v>
      </c>
      <c r="BT7419">
        <v>312</v>
      </c>
      <c r="BU7419">
        <v>631</v>
      </c>
      <c r="BV7419">
        <v>5198</v>
      </c>
      <c r="BW7419">
        <v>0</v>
      </c>
      <c r="BX7419">
        <v>0</v>
      </c>
      <c r="BY7419">
        <v>0</v>
      </c>
      <c r="BZ7419">
        <v>0</v>
      </c>
      <c r="CA7419">
        <v>0</v>
      </c>
      <c r="CB7419">
        <v>0</v>
      </c>
      <c r="CC7419">
        <v>0</v>
      </c>
      <c r="CD7419">
        <v>0</v>
      </c>
      <c r="CE7419">
        <v>2</v>
      </c>
      <c r="CF7419">
        <v>1715</v>
      </c>
      <c r="CG7419">
        <v>0</v>
      </c>
      <c r="CH7419" s="1">
        <v>41640</v>
      </c>
      <c r="CI7419" s="1">
        <v>42004</v>
      </c>
      <c r="CJ7419" s="31">
        <v>1</v>
      </c>
    </row>
    <row r="7420" spans="1:88" x14ac:dyDescent="0.25">
      <c r="A7420" t="s">
        <v>28725</v>
      </c>
      <c r="B7420" t="s">
        <v>29000</v>
      </c>
      <c r="C7420">
        <v>2015</v>
      </c>
      <c r="D7420" t="s">
        <v>29001</v>
      </c>
      <c r="E7420" t="s">
        <v>29002</v>
      </c>
      <c r="F7420" t="s">
        <v>29003</v>
      </c>
      <c r="G7420">
        <v>79502</v>
      </c>
      <c r="H7420">
        <v>-100.2288066</v>
      </c>
      <c r="I7420">
        <v>33.139764499999998</v>
      </c>
      <c r="J7420">
        <v>48</v>
      </c>
      <c r="K7420">
        <v>433</v>
      </c>
      <c r="L7420" t="s">
        <v>29004</v>
      </c>
      <c r="M7420">
        <v>1403</v>
      </c>
      <c r="N7420" t="s">
        <v>80</v>
      </c>
      <c r="O7420" t="s">
        <v>89</v>
      </c>
      <c r="P7420" t="s">
        <v>82</v>
      </c>
      <c r="Q7420" t="s">
        <v>458</v>
      </c>
      <c r="R7420">
        <v>1432</v>
      </c>
      <c r="S7420">
        <v>1432</v>
      </c>
      <c r="T7420">
        <v>1</v>
      </c>
      <c r="U7420">
        <v>0</v>
      </c>
      <c r="V7420">
        <v>0</v>
      </c>
      <c r="W7420">
        <v>0</v>
      </c>
      <c r="X7420">
        <v>0.6</v>
      </c>
      <c r="Y7420">
        <v>0.22</v>
      </c>
      <c r="Z7420">
        <v>0.82</v>
      </c>
      <c r="AA7420">
        <v>37930</v>
      </c>
      <c r="AB7420">
        <v>0</v>
      </c>
      <c r="AC7420">
        <v>0</v>
      </c>
      <c r="AD7420">
        <v>7362</v>
      </c>
      <c r="AE7420">
        <v>45292</v>
      </c>
      <c r="AF7420" t="s">
        <v>84</v>
      </c>
      <c r="AG7420" t="s">
        <v>84</v>
      </c>
      <c r="AH7420" t="s">
        <v>84</v>
      </c>
      <c r="AI7420">
        <v>3546</v>
      </c>
      <c r="AJ7420">
        <v>1500</v>
      </c>
      <c r="AK7420">
        <v>300</v>
      </c>
      <c r="AL7420">
        <v>5346</v>
      </c>
      <c r="AM7420" t="s">
        <v>84</v>
      </c>
      <c r="AN7420">
        <v>45292</v>
      </c>
      <c r="AO7420">
        <v>0</v>
      </c>
      <c r="AP7420">
        <v>0</v>
      </c>
      <c r="AQ7420">
        <v>0</v>
      </c>
      <c r="AR7420">
        <v>0</v>
      </c>
      <c r="AS7420">
        <v>0</v>
      </c>
      <c r="AT7420">
        <v>0</v>
      </c>
      <c r="AU7420">
        <v>14265</v>
      </c>
      <c r="AV7420">
        <v>2144</v>
      </c>
      <c r="AW7420">
        <v>514</v>
      </c>
      <c r="AX7420">
        <v>775</v>
      </c>
      <c r="AY7420">
        <v>111</v>
      </c>
      <c r="AZ7420">
        <v>4</v>
      </c>
      <c r="BA7420">
        <v>1</v>
      </c>
      <c r="BB7420">
        <v>51</v>
      </c>
      <c r="BC7420">
        <v>52</v>
      </c>
      <c r="BD7420">
        <v>0</v>
      </c>
      <c r="BE7420">
        <v>1172</v>
      </c>
      <c r="BF7420">
        <v>2395</v>
      </c>
      <c r="BG7420">
        <v>0</v>
      </c>
      <c r="BH7420">
        <v>0.82</v>
      </c>
      <c r="BI7420">
        <v>14265</v>
      </c>
      <c r="BJ7420">
        <v>2144</v>
      </c>
      <c r="BK7420">
        <v>514</v>
      </c>
      <c r="BL7420">
        <v>111</v>
      </c>
      <c r="BM7420">
        <v>22</v>
      </c>
      <c r="BN7420">
        <v>0</v>
      </c>
      <c r="BO7420">
        <v>4</v>
      </c>
      <c r="BP7420">
        <v>1</v>
      </c>
      <c r="BQ7420">
        <v>51</v>
      </c>
      <c r="BR7420">
        <v>52</v>
      </c>
      <c r="BS7420">
        <v>0</v>
      </c>
      <c r="BT7420">
        <v>742</v>
      </c>
      <c r="BU7420">
        <v>814</v>
      </c>
      <c r="BV7420">
        <v>3196</v>
      </c>
      <c r="BW7420">
        <v>58</v>
      </c>
      <c r="BX7420">
        <v>31</v>
      </c>
      <c r="BY7420">
        <v>22</v>
      </c>
      <c r="BZ7420">
        <v>9</v>
      </c>
      <c r="CA7420">
        <v>3</v>
      </c>
      <c r="CB7420">
        <v>404</v>
      </c>
      <c r="CC7420">
        <v>245</v>
      </c>
      <c r="CD7420">
        <v>77</v>
      </c>
      <c r="CE7420">
        <v>8</v>
      </c>
      <c r="CF7420">
        <v>814</v>
      </c>
      <c r="CG7420">
        <v>624</v>
      </c>
      <c r="CH7420" s="1">
        <v>41548</v>
      </c>
      <c r="CI7420" s="1">
        <v>41912</v>
      </c>
      <c r="CJ7420" s="31">
        <v>1</v>
      </c>
    </row>
    <row r="7421" spans="1:88" x14ac:dyDescent="0.25">
      <c r="A7421" t="s">
        <v>28725</v>
      </c>
      <c r="B7421" t="s">
        <v>29005</v>
      </c>
      <c r="C7421">
        <v>2015</v>
      </c>
      <c r="D7421" t="s">
        <v>29006</v>
      </c>
      <c r="E7421" t="s">
        <v>29007</v>
      </c>
      <c r="F7421" t="s">
        <v>29008</v>
      </c>
      <c r="G7421">
        <v>79040</v>
      </c>
      <c r="H7421">
        <v>-101.4055808</v>
      </c>
      <c r="I7421">
        <v>36.263401000000002</v>
      </c>
      <c r="J7421">
        <v>48</v>
      </c>
      <c r="K7421">
        <v>195</v>
      </c>
      <c r="L7421" t="s">
        <v>29009</v>
      </c>
      <c r="M7421">
        <v>5509</v>
      </c>
      <c r="N7421" t="s">
        <v>80</v>
      </c>
      <c r="O7421" t="s">
        <v>96</v>
      </c>
      <c r="P7421" t="s">
        <v>82</v>
      </c>
      <c r="Q7421" t="s">
        <v>458</v>
      </c>
      <c r="R7421">
        <v>1454</v>
      </c>
      <c r="S7421">
        <v>1454</v>
      </c>
      <c r="T7421">
        <v>1</v>
      </c>
      <c r="U7421">
        <v>0</v>
      </c>
      <c r="V7421">
        <v>0</v>
      </c>
      <c r="W7421">
        <v>0</v>
      </c>
      <c r="X7421">
        <v>0.5</v>
      </c>
      <c r="Y7421">
        <v>0</v>
      </c>
      <c r="Z7421">
        <v>0.5</v>
      </c>
      <c r="AA7421">
        <v>16920</v>
      </c>
      <c r="AB7421">
        <v>0</v>
      </c>
      <c r="AC7421">
        <v>0</v>
      </c>
      <c r="AD7421">
        <v>405</v>
      </c>
      <c r="AE7421">
        <v>17325</v>
      </c>
      <c r="AF7421" t="s">
        <v>84</v>
      </c>
      <c r="AG7421" t="s">
        <v>84</v>
      </c>
      <c r="AH7421" t="s">
        <v>84</v>
      </c>
      <c r="AI7421">
        <v>1009</v>
      </c>
      <c r="AJ7421">
        <v>0</v>
      </c>
      <c r="AK7421">
        <v>0</v>
      </c>
      <c r="AL7421">
        <v>1009</v>
      </c>
      <c r="AM7421" t="s">
        <v>84</v>
      </c>
      <c r="AN7421">
        <v>17854</v>
      </c>
      <c r="AO7421">
        <v>0</v>
      </c>
      <c r="AP7421">
        <v>0</v>
      </c>
      <c r="AQ7421">
        <v>0</v>
      </c>
      <c r="AR7421">
        <v>0</v>
      </c>
      <c r="AS7421">
        <v>0</v>
      </c>
      <c r="AT7421">
        <v>0</v>
      </c>
      <c r="AU7421">
        <v>10790</v>
      </c>
      <c r="AV7421">
        <v>0</v>
      </c>
      <c r="AW7421">
        <v>0</v>
      </c>
      <c r="AX7421">
        <v>0</v>
      </c>
      <c r="AY7421">
        <v>0</v>
      </c>
      <c r="AZ7421">
        <v>0</v>
      </c>
      <c r="BA7421">
        <v>0</v>
      </c>
      <c r="BB7421">
        <v>51</v>
      </c>
      <c r="BC7421">
        <v>51</v>
      </c>
      <c r="BD7421">
        <v>4</v>
      </c>
      <c r="BE7421">
        <v>1040</v>
      </c>
      <c r="BF7421">
        <v>640</v>
      </c>
      <c r="BG7421">
        <v>0</v>
      </c>
      <c r="BH7421">
        <v>0.5</v>
      </c>
      <c r="BI7421">
        <v>10790</v>
      </c>
      <c r="BJ7421">
        <v>0</v>
      </c>
      <c r="BK7421">
        <v>0</v>
      </c>
      <c r="BL7421">
        <v>0</v>
      </c>
      <c r="BM7421">
        <v>52</v>
      </c>
      <c r="BN7421">
        <v>4</v>
      </c>
      <c r="BO7421">
        <v>0</v>
      </c>
      <c r="BP7421">
        <v>0</v>
      </c>
      <c r="BQ7421">
        <v>51</v>
      </c>
      <c r="BR7421">
        <v>51</v>
      </c>
      <c r="BS7421">
        <v>4</v>
      </c>
      <c r="BT7421">
        <v>152</v>
      </c>
      <c r="BU7421">
        <v>310</v>
      </c>
      <c r="BV7421">
        <v>1585</v>
      </c>
      <c r="BW7421">
        <v>10</v>
      </c>
      <c r="BX7421">
        <v>12</v>
      </c>
      <c r="BY7421">
        <v>52</v>
      </c>
      <c r="BZ7421">
        <v>26</v>
      </c>
      <c r="CA7421">
        <v>0</v>
      </c>
      <c r="CB7421">
        <v>354</v>
      </c>
      <c r="CC7421">
        <v>214</v>
      </c>
      <c r="CD7421">
        <v>0</v>
      </c>
      <c r="CE7421">
        <v>3</v>
      </c>
      <c r="CF7421">
        <v>340</v>
      </c>
      <c r="CG7421">
        <v>0</v>
      </c>
      <c r="CH7421" s="1">
        <v>41548</v>
      </c>
      <c r="CI7421" s="1">
        <v>41912</v>
      </c>
      <c r="CJ7421" s="31">
        <v>1</v>
      </c>
    </row>
    <row r="7422" spans="1:88" x14ac:dyDescent="0.25">
      <c r="A7422" t="s">
        <v>28725</v>
      </c>
      <c r="B7422" t="s">
        <v>29010</v>
      </c>
      <c r="C7422">
        <v>2015</v>
      </c>
      <c r="D7422" t="s">
        <v>29011</v>
      </c>
      <c r="E7422" t="s">
        <v>29012</v>
      </c>
      <c r="F7422" t="s">
        <v>29013</v>
      </c>
      <c r="G7422">
        <v>79041</v>
      </c>
      <c r="H7422">
        <v>-101.845308</v>
      </c>
      <c r="I7422">
        <v>34.063682999999997</v>
      </c>
      <c r="J7422">
        <v>48</v>
      </c>
      <c r="K7422">
        <v>189</v>
      </c>
      <c r="L7422" t="s">
        <v>1036</v>
      </c>
      <c r="M7422">
        <v>34720</v>
      </c>
      <c r="N7422" t="s">
        <v>80</v>
      </c>
      <c r="O7422" t="s">
        <v>81</v>
      </c>
      <c r="P7422" t="s">
        <v>82</v>
      </c>
      <c r="Q7422" t="s">
        <v>83</v>
      </c>
      <c r="R7422">
        <v>3014</v>
      </c>
      <c r="S7422">
        <v>3014</v>
      </c>
      <c r="T7422">
        <v>1</v>
      </c>
      <c r="U7422">
        <v>0</v>
      </c>
      <c r="V7422">
        <v>0</v>
      </c>
      <c r="W7422">
        <v>0</v>
      </c>
      <c r="X7422">
        <v>0.56999999999999995</v>
      </c>
      <c r="Y7422">
        <v>0</v>
      </c>
      <c r="Z7422">
        <v>0.56999999999999995</v>
      </c>
      <c r="AA7422">
        <v>7700</v>
      </c>
      <c r="AB7422">
        <v>0</v>
      </c>
      <c r="AC7422">
        <v>0</v>
      </c>
      <c r="AD7422">
        <v>11013</v>
      </c>
      <c r="AE7422">
        <v>18713</v>
      </c>
      <c r="AF7422" t="s">
        <v>84</v>
      </c>
      <c r="AG7422" t="s">
        <v>84</v>
      </c>
      <c r="AH7422" t="s">
        <v>84</v>
      </c>
      <c r="AI7422">
        <v>773</v>
      </c>
      <c r="AJ7422">
        <v>0</v>
      </c>
      <c r="AK7422">
        <v>0</v>
      </c>
      <c r="AL7422">
        <v>773</v>
      </c>
      <c r="AM7422" t="s">
        <v>84</v>
      </c>
      <c r="AN7422">
        <v>19551</v>
      </c>
      <c r="AO7422">
        <v>0</v>
      </c>
      <c r="AP7422">
        <v>0</v>
      </c>
      <c r="AQ7422">
        <v>0</v>
      </c>
      <c r="AR7422">
        <v>0</v>
      </c>
      <c r="AS7422">
        <v>0</v>
      </c>
      <c r="AT7422">
        <v>12750</v>
      </c>
      <c r="AU7422">
        <v>18364</v>
      </c>
      <c r="AV7422">
        <v>0</v>
      </c>
      <c r="AW7422">
        <v>333</v>
      </c>
      <c r="AX7422">
        <v>0</v>
      </c>
      <c r="AY7422">
        <v>1259</v>
      </c>
      <c r="AZ7422">
        <v>0</v>
      </c>
      <c r="BA7422">
        <v>1</v>
      </c>
      <c r="BB7422">
        <v>51</v>
      </c>
      <c r="BC7422">
        <v>52</v>
      </c>
      <c r="BD7422">
        <v>25</v>
      </c>
      <c r="BE7422">
        <v>1150</v>
      </c>
      <c r="BF7422">
        <v>6731</v>
      </c>
      <c r="BG7422">
        <v>0</v>
      </c>
      <c r="BH7422">
        <v>0.56999999999999995</v>
      </c>
      <c r="BI7422">
        <v>18364</v>
      </c>
      <c r="BJ7422">
        <v>0</v>
      </c>
      <c r="BK7422">
        <v>333</v>
      </c>
      <c r="BL7422">
        <v>1259</v>
      </c>
      <c r="BM7422">
        <v>30</v>
      </c>
      <c r="BN7422">
        <v>25</v>
      </c>
      <c r="BO7422">
        <v>0</v>
      </c>
      <c r="BP7422">
        <v>1</v>
      </c>
      <c r="BQ7422">
        <v>51</v>
      </c>
      <c r="BR7422">
        <v>52</v>
      </c>
      <c r="BS7422">
        <v>25</v>
      </c>
      <c r="BT7422">
        <v>265</v>
      </c>
      <c r="BU7422">
        <v>1049</v>
      </c>
      <c r="BV7422">
        <v>6790</v>
      </c>
      <c r="BW7422">
        <v>0</v>
      </c>
      <c r="BX7422">
        <v>0</v>
      </c>
      <c r="BY7422">
        <v>30</v>
      </c>
      <c r="BZ7422">
        <v>6</v>
      </c>
      <c r="CA7422">
        <v>0</v>
      </c>
      <c r="CB7422">
        <v>426</v>
      </c>
      <c r="CC7422">
        <v>135</v>
      </c>
      <c r="CD7422">
        <v>0</v>
      </c>
      <c r="CE7422">
        <v>5</v>
      </c>
      <c r="CF7422">
        <v>1049</v>
      </c>
      <c r="CG7422">
        <v>0</v>
      </c>
      <c r="CH7422" s="1">
        <v>41640</v>
      </c>
      <c r="CI7422" s="1">
        <v>42004</v>
      </c>
      <c r="CJ7422" s="31">
        <v>1</v>
      </c>
    </row>
    <row r="7423" spans="1:88" x14ac:dyDescent="0.25">
      <c r="A7423" t="s">
        <v>28725</v>
      </c>
      <c r="B7423" t="s">
        <v>29014</v>
      </c>
      <c r="C7423">
        <v>2015</v>
      </c>
      <c r="D7423" t="s">
        <v>29015</v>
      </c>
      <c r="E7423" t="s">
        <v>29016</v>
      </c>
      <c r="F7423" t="s">
        <v>29017</v>
      </c>
      <c r="G7423">
        <v>77964</v>
      </c>
      <c r="H7423">
        <v>-96.937903399999996</v>
      </c>
      <c r="I7423">
        <v>29.444615800000001</v>
      </c>
      <c r="J7423">
        <v>48</v>
      </c>
      <c r="K7423">
        <v>285</v>
      </c>
      <c r="L7423" t="s">
        <v>29018</v>
      </c>
      <c r="M7423">
        <v>19721</v>
      </c>
      <c r="N7423" t="s">
        <v>80</v>
      </c>
      <c r="O7423" t="s">
        <v>96</v>
      </c>
      <c r="P7423" t="s">
        <v>82</v>
      </c>
      <c r="Q7423" t="s">
        <v>458</v>
      </c>
      <c r="R7423">
        <v>2593</v>
      </c>
      <c r="S7423">
        <v>2593</v>
      </c>
      <c r="T7423">
        <v>1</v>
      </c>
      <c r="U7423">
        <v>0</v>
      </c>
      <c r="V7423">
        <v>0</v>
      </c>
      <c r="W7423">
        <v>0</v>
      </c>
      <c r="X7423">
        <v>1.6</v>
      </c>
      <c r="Y7423">
        <v>1.28</v>
      </c>
      <c r="Z7423">
        <v>2.88</v>
      </c>
      <c r="AA7423">
        <v>155538</v>
      </c>
      <c r="AB7423">
        <v>0</v>
      </c>
      <c r="AC7423">
        <v>0</v>
      </c>
      <c r="AD7423">
        <v>47000</v>
      </c>
      <c r="AE7423">
        <v>202538</v>
      </c>
      <c r="AF7423">
        <v>82529</v>
      </c>
      <c r="AG7423">
        <v>33039</v>
      </c>
      <c r="AH7423">
        <v>115568</v>
      </c>
      <c r="AI7423">
        <v>15325</v>
      </c>
      <c r="AJ7423">
        <v>0</v>
      </c>
      <c r="AK7423">
        <v>800</v>
      </c>
      <c r="AL7423">
        <v>16125</v>
      </c>
      <c r="AM7423">
        <v>102488</v>
      </c>
      <c r="AN7423">
        <v>234181</v>
      </c>
      <c r="AO7423">
        <v>0</v>
      </c>
      <c r="AP7423">
        <v>0</v>
      </c>
      <c r="AQ7423">
        <v>0</v>
      </c>
      <c r="AR7423">
        <v>0</v>
      </c>
      <c r="AS7423">
        <v>0</v>
      </c>
      <c r="AT7423">
        <v>0</v>
      </c>
      <c r="AU7423">
        <v>29059</v>
      </c>
      <c r="AV7423">
        <v>10674</v>
      </c>
      <c r="AW7423">
        <v>788</v>
      </c>
      <c r="AX7423">
        <v>1120</v>
      </c>
      <c r="AY7423">
        <v>2238</v>
      </c>
      <c r="AZ7423">
        <v>0</v>
      </c>
      <c r="BA7423">
        <v>0</v>
      </c>
      <c r="BB7423">
        <v>51</v>
      </c>
      <c r="BC7423">
        <v>51</v>
      </c>
      <c r="BD7423">
        <v>37</v>
      </c>
      <c r="BE7423">
        <v>1659</v>
      </c>
      <c r="BF7423">
        <v>38157</v>
      </c>
      <c r="BG7423">
        <v>0</v>
      </c>
      <c r="BH7423">
        <v>2.88</v>
      </c>
      <c r="BI7423">
        <v>29059</v>
      </c>
      <c r="BJ7423">
        <v>10674</v>
      </c>
      <c r="BK7423">
        <v>788</v>
      </c>
      <c r="BL7423">
        <v>2238</v>
      </c>
      <c r="BM7423">
        <v>48</v>
      </c>
      <c r="BN7423">
        <v>37</v>
      </c>
      <c r="BO7423">
        <v>0</v>
      </c>
      <c r="BP7423">
        <v>0</v>
      </c>
      <c r="BQ7423">
        <v>51</v>
      </c>
      <c r="BR7423">
        <v>51</v>
      </c>
      <c r="BS7423">
        <v>37</v>
      </c>
      <c r="BT7423">
        <v>5460</v>
      </c>
      <c r="BU7423">
        <v>7227</v>
      </c>
      <c r="BV7423">
        <v>51025</v>
      </c>
      <c r="BW7423">
        <v>70</v>
      </c>
      <c r="BX7423">
        <v>22</v>
      </c>
      <c r="BY7423">
        <v>48</v>
      </c>
      <c r="BZ7423">
        <v>10</v>
      </c>
      <c r="CA7423">
        <v>4</v>
      </c>
      <c r="CB7423">
        <v>2775</v>
      </c>
      <c r="CC7423">
        <v>1320</v>
      </c>
      <c r="CD7423">
        <v>24</v>
      </c>
      <c r="CE7423">
        <v>19</v>
      </c>
      <c r="CF7423">
        <v>2906</v>
      </c>
      <c r="CG7423">
        <v>0</v>
      </c>
      <c r="CH7423" s="1">
        <v>41640</v>
      </c>
      <c r="CI7423" s="1">
        <v>42004</v>
      </c>
      <c r="CJ7423" s="31">
        <v>1</v>
      </c>
    </row>
    <row r="7424" spans="1:88" x14ac:dyDescent="0.25">
      <c r="A7424" t="s">
        <v>28725</v>
      </c>
      <c r="B7424" t="s">
        <v>29019</v>
      </c>
      <c r="C7424">
        <v>2015</v>
      </c>
      <c r="D7424" t="s">
        <v>29020</v>
      </c>
      <c r="E7424" t="s">
        <v>29021</v>
      </c>
      <c r="F7424" t="s">
        <v>29022</v>
      </c>
      <c r="G7424">
        <v>76117</v>
      </c>
      <c r="H7424">
        <v>-97.272786999999994</v>
      </c>
      <c r="I7424">
        <v>32.832794999999997</v>
      </c>
      <c r="J7424">
        <v>48</v>
      </c>
      <c r="K7424">
        <v>439</v>
      </c>
      <c r="L7424" t="s">
        <v>844</v>
      </c>
      <c r="M7424">
        <v>1945360</v>
      </c>
      <c r="N7424" t="s">
        <v>80</v>
      </c>
      <c r="O7424" t="s">
        <v>96</v>
      </c>
      <c r="P7424" t="s">
        <v>82</v>
      </c>
      <c r="Q7424" t="s">
        <v>458</v>
      </c>
      <c r="R7424">
        <v>43580</v>
      </c>
      <c r="S7424">
        <v>43580</v>
      </c>
      <c r="T7424">
        <v>1</v>
      </c>
      <c r="U7424">
        <v>0</v>
      </c>
      <c r="V7424">
        <v>0</v>
      </c>
      <c r="W7424">
        <v>5</v>
      </c>
      <c r="X7424">
        <v>7</v>
      </c>
      <c r="Y7424">
        <v>10.199999999999999</v>
      </c>
      <c r="Z7424">
        <v>17.2</v>
      </c>
      <c r="AA7424">
        <v>1191334</v>
      </c>
      <c r="AB7424">
        <v>0</v>
      </c>
      <c r="AC7424">
        <v>0</v>
      </c>
      <c r="AD7424">
        <v>46372</v>
      </c>
      <c r="AE7424">
        <v>1237706</v>
      </c>
      <c r="AF7424">
        <v>629961</v>
      </c>
      <c r="AG7424">
        <v>257014</v>
      </c>
      <c r="AH7424">
        <v>886975</v>
      </c>
      <c r="AI7424">
        <v>102310</v>
      </c>
      <c r="AJ7424">
        <v>11682</v>
      </c>
      <c r="AK7424">
        <v>7333</v>
      </c>
      <c r="AL7424">
        <v>121325</v>
      </c>
      <c r="AM7424">
        <v>121966</v>
      </c>
      <c r="AN7424">
        <v>1130266</v>
      </c>
      <c r="AO7424">
        <v>0</v>
      </c>
      <c r="AP7424">
        <v>0</v>
      </c>
      <c r="AQ7424">
        <v>0</v>
      </c>
      <c r="AR7424">
        <v>0</v>
      </c>
      <c r="AS7424">
        <v>0</v>
      </c>
      <c r="AT7424">
        <v>0</v>
      </c>
      <c r="AU7424">
        <v>102133</v>
      </c>
      <c r="AV7424">
        <v>10616</v>
      </c>
      <c r="AW7424">
        <v>4691</v>
      </c>
      <c r="AX7424">
        <v>4768</v>
      </c>
      <c r="AY7424">
        <v>15556</v>
      </c>
      <c r="AZ7424">
        <v>0</v>
      </c>
      <c r="BA7424">
        <v>9</v>
      </c>
      <c r="BB7424">
        <v>51</v>
      </c>
      <c r="BC7424">
        <v>60</v>
      </c>
      <c r="BD7424">
        <v>37</v>
      </c>
      <c r="BE7424">
        <v>2606</v>
      </c>
      <c r="BF7424">
        <v>131240</v>
      </c>
      <c r="BG7424">
        <v>0</v>
      </c>
      <c r="BH7424">
        <v>17.2</v>
      </c>
      <c r="BI7424">
        <v>102133</v>
      </c>
      <c r="BJ7424">
        <v>10616</v>
      </c>
      <c r="BK7424">
        <v>4691</v>
      </c>
      <c r="BL7424">
        <v>15556</v>
      </c>
      <c r="BM7424">
        <v>776</v>
      </c>
      <c r="BN7424">
        <v>37</v>
      </c>
      <c r="BO7424">
        <v>0</v>
      </c>
      <c r="BP7424">
        <v>9</v>
      </c>
      <c r="BQ7424">
        <v>51</v>
      </c>
      <c r="BR7424">
        <v>60</v>
      </c>
      <c r="BS7424">
        <v>37</v>
      </c>
      <c r="BT7424">
        <v>17570</v>
      </c>
      <c r="BU7424">
        <v>33060</v>
      </c>
      <c r="BV7424">
        <v>179910</v>
      </c>
      <c r="BW7424">
        <v>0</v>
      </c>
      <c r="BX7424">
        <v>36</v>
      </c>
      <c r="BY7424">
        <v>776</v>
      </c>
      <c r="BZ7424">
        <v>437</v>
      </c>
      <c r="CA7424">
        <v>0</v>
      </c>
      <c r="CB7424">
        <v>27666</v>
      </c>
      <c r="CC7424">
        <v>14729</v>
      </c>
      <c r="CD7424">
        <v>0</v>
      </c>
      <c r="CE7424">
        <v>39</v>
      </c>
      <c r="CF7424">
        <v>43456</v>
      </c>
      <c r="CG7424">
        <v>0</v>
      </c>
      <c r="CH7424" s="1">
        <v>41548</v>
      </c>
      <c r="CI7424" s="1">
        <v>41912</v>
      </c>
      <c r="CJ7424" s="31">
        <v>1</v>
      </c>
    </row>
    <row r="7425" spans="1:88" x14ac:dyDescent="0.25">
      <c r="A7425" t="s">
        <v>28725</v>
      </c>
      <c r="B7425" t="s">
        <v>29023</v>
      </c>
      <c r="C7425">
        <v>2015</v>
      </c>
      <c r="D7425" t="s">
        <v>8028</v>
      </c>
      <c r="E7425" t="s">
        <v>29024</v>
      </c>
      <c r="F7425" t="s">
        <v>696</v>
      </c>
      <c r="G7425">
        <v>76531</v>
      </c>
      <c r="H7425">
        <v>-98.1207864</v>
      </c>
      <c r="I7425">
        <v>31.7038814</v>
      </c>
      <c r="J7425">
        <v>48</v>
      </c>
      <c r="K7425">
        <v>193</v>
      </c>
      <c r="L7425" t="s">
        <v>696</v>
      </c>
      <c r="M7425">
        <v>8199</v>
      </c>
      <c r="N7425" t="s">
        <v>80</v>
      </c>
      <c r="O7425" t="s">
        <v>81</v>
      </c>
      <c r="P7425" t="s">
        <v>82</v>
      </c>
      <c r="Q7425" t="s">
        <v>458</v>
      </c>
      <c r="R7425">
        <v>8310</v>
      </c>
      <c r="S7425">
        <v>8310</v>
      </c>
      <c r="T7425">
        <v>1</v>
      </c>
      <c r="U7425">
        <v>0</v>
      </c>
      <c r="V7425">
        <v>0</v>
      </c>
      <c r="W7425">
        <v>0</v>
      </c>
      <c r="X7425">
        <v>0.75</v>
      </c>
      <c r="Y7425">
        <v>0.75</v>
      </c>
      <c r="Z7425">
        <v>1.5</v>
      </c>
      <c r="AA7425">
        <v>30000</v>
      </c>
      <c r="AB7425">
        <v>0</v>
      </c>
      <c r="AC7425">
        <v>0</v>
      </c>
      <c r="AD7425">
        <v>34426</v>
      </c>
      <c r="AE7425">
        <v>64426</v>
      </c>
      <c r="AF7425" t="s">
        <v>84</v>
      </c>
      <c r="AG7425" t="s">
        <v>84</v>
      </c>
      <c r="AH7425" t="s">
        <v>84</v>
      </c>
      <c r="AI7425">
        <v>5822</v>
      </c>
      <c r="AJ7425">
        <v>1038</v>
      </c>
      <c r="AK7425">
        <v>985</v>
      </c>
      <c r="AL7425">
        <v>7845</v>
      </c>
      <c r="AM7425" t="s">
        <v>84</v>
      </c>
      <c r="AN7425">
        <v>64474</v>
      </c>
      <c r="AO7425">
        <v>0</v>
      </c>
      <c r="AP7425">
        <v>0</v>
      </c>
      <c r="AQ7425">
        <v>0</v>
      </c>
      <c r="AR7425">
        <v>0</v>
      </c>
      <c r="AS7425">
        <v>0</v>
      </c>
      <c r="AT7425">
        <v>0</v>
      </c>
      <c r="AU7425">
        <v>19176</v>
      </c>
      <c r="AV7425">
        <v>5174</v>
      </c>
      <c r="AW7425">
        <v>477</v>
      </c>
      <c r="AX7425">
        <v>1119</v>
      </c>
      <c r="AY7425">
        <v>1972</v>
      </c>
      <c r="AZ7425">
        <v>96</v>
      </c>
      <c r="BA7425">
        <v>0</v>
      </c>
      <c r="BB7425">
        <v>51</v>
      </c>
      <c r="BC7425">
        <v>51</v>
      </c>
      <c r="BD7425">
        <v>6</v>
      </c>
      <c r="BE7425">
        <v>1853</v>
      </c>
      <c r="BF7425">
        <v>14560</v>
      </c>
      <c r="BG7425">
        <v>0</v>
      </c>
      <c r="BH7425">
        <v>1.5</v>
      </c>
      <c r="BI7425">
        <v>19176</v>
      </c>
      <c r="BJ7425">
        <v>5174</v>
      </c>
      <c r="BK7425">
        <v>477</v>
      </c>
      <c r="BL7425">
        <v>1972</v>
      </c>
      <c r="BM7425">
        <v>76</v>
      </c>
      <c r="BN7425">
        <v>6</v>
      </c>
      <c r="BO7425">
        <v>96</v>
      </c>
      <c r="BP7425">
        <v>0</v>
      </c>
      <c r="BQ7425">
        <v>51</v>
      </c>
      <c r="BR7425">
        <v>51</v>
      </c>
      <c r="BS7425">
        <v>6</v>
      </c>
      <c r="BT7425">
        <v>722</v>
      </c>
      <c r="BU7425">
        <v>2749</v>
      </c>
      <c r="BV7425">
        <v>19639</v>
      </c>
      <c r="BW7425">
        <v>0</v>
      </c>
      <c r="BX7425">
        <v>0</v>
      </c>
      <c r="BY7425">
        <v>76</v>
      </c>
      <c r="BZ7425">
        <v>70</v>
      </c>
      <c r="CA7425">
        <v>1</v>
      </c>
      <c r="CB7425">
        <v>1851</v>
      </c>
      <c r="CC7425">
        <v>1256</v>
      </c>
      <c r="CD7425">
        <v>33</v>
      </c>
      <c r="CE7425">
        <v>9</v>
      </c>
      <c r="CF7425">
        <v>3414</v>
      </c>
      <c r="CG7425">
        <v>396</v>
      </c>
      <c r="CH7425" s="1">
        <v>41640</v>
      </c>
      <c r="CI7425" s="1">
        <v>42004</v>
      </c>
      <c r="CJ7425" s="31">
        <v>1</v>
      </c>
    </row>
    <row r="7426" spans="1:88" x14ac:dyDescent="0.25">
      <c r="A7426" t="s">
        <v>28725</v>
      </c>
      <c r="B7426" t="s">
        <v>29025</v>
      </c>
      <c r="C7426">
        <v>2015</v>
      </c>
      <c r="D7426" t="s">
        <v>29026</v>
      </c>
      <c r="E7426" t="s">
        <v>29027</v>
      </c>
      <c r="F7426" t="s">
        <v>29028</v>
      </c>
      <c r="G7426">
        <v>76548</v>
      </c>
      <c r="H7426">
        <v>-97.655152000000001</v>
      </c>
      <c r="I7426">
        <v>31.080757999999999</v>
      </c>
      <c r="J7426">
        <v>48</v>
      </c>
      <c r="K7426">
        <v>27</v>
      </c>
      <c r="L7426" t="s">
        <v>11630</v>
      </c>
      <c r="M7426">
        <v>329140</v>
      </c>
      <c r="N7426" t="s">
        <v>80</v>
      </c>
      <c r="O7426" t="s">
        <v>96</v>
      </c>
      <c r="P7426" t="s">
        <v>82</v>
      </c>
      <c r="Q7426" t="s">
        <v>458</v>
      </c>
      <c r="R7426">
        <v>28169</v>
      </c>
      <c r="S7426">
        <v>28169</v>
      </c>
      <c r="T7426">
        <v>1</v>
      </c>
      <c r="U7426">
        <v>0</v>
      </c>
      <c r="V7426">
        <v>0</v>
      </c>
      <c r="W7426">
        <v>4</v>
      </c>
      <c r="X7426">
        <v>4</v>
      </c>
      <c r="Y7426">
        <v>5.5</v>
      </c>
      <c r="Z7426">
        <v>9.5</v>
      </c>
      <c r="AA7426">
        <v>597180</v>
      </c>
      <c r="AB7426">
        <v>0</v>
      </c>
      <c r="AC7426">
        <v>0</v>
      </c>
      <c r="AD7426">
        <v>0</v>
      </c>
      <c r="AE7426">
        <v>597180</v>
      </c>
      <c r="AF7426">
        <v>335162</v>
      </c>
      <c r="AG7426">
        <v>88903</v>
      </c>
      <c r="AH7426">
        <v>424065</v>
      </c>
      <c r="AI7426">
        <v>49134</v>
      </c>
      <c r="AJ7426">
        <v>6060</v>
      </c>
      <c r="AK7426">
        <v>28068</v>
      </c>
      <c r="AL7426">
        <v>83262</v>
      </c>
      <c r="AM7426">
        <v>89853</v>
      </c>
      <c r="AN7426">
        <v>597180</v>
      </c>
      <c r="AO7426">
        <v>0</v>
      </c>
      <c r="AP7426">
        <v>0</v>
      </c>
      <c r="AQ7426">
        <v>0</v>
      </c>
      <c r="AR7426">
        <v>0</v>
      </c>
      <c r="AS7426">
        <v>0</v>
      </c>
      <c r="AT7426">
        <v>0</v>
      </c>
      <c r="AU7426">
        <v>50381</v>
      </c>
      <c r="AV7426">
        <v>8425</v>
      </c>
      <c r="AW7426">
        <v>3008</v>
      </c>
      <c r="AX7426">
        <v>6815</v>
      </c>
      <c r="AY7426">
        <v>4479</v>
      </c>
      <c r="AZ7426">
        <v>86</v>
      </c>
      <c r="BA7426">
        <v>0</v>
      </c>
      <c r="BB7426">
        <v>51</v>
      </c>
      <c r="BC7426">
        <v>51</v>
      </c>
      <c r="BD7426">
        <v>69</v>
      </c>
      <c r="BE7426">
        <v>3144</v>
      </c>
      <c r="BF7426">
        <v>74409</v>
      </c>
      <c r="BG7426">
        <v>0</v>
      </c>
      <c r="BH7426">
        <v>9.5</v>
      </c>
      <c r="BI7426">
        <v>50381</v>
      </c>
      <c r="BJ7426">
        <v>8425</v>
      </c>
      <c r="BK7426">
        <v>3008</v>
      </c>
      <c r="BL7426">
        <v>4479</v>
      </c>
      <c r="BM7426">
        <v>1152</v>
      </c>
      <c r="BN7426">
        <v>69</v>
      </c>
      <c r="BO7426">
        <v>86</v>
      </c>
      <c r="BP7426">
        <v>0</v>
      </c>
      <c r="BQ7426">
        <v>51</v>
      </c>
      <c r="BR7426">
        <v>51</v>
      </c>
      <c r="BS7426">
        <v>69</v>
      </c>
      <c r="BT7426">
        <v>17975</v>
      </c>
      <c r="BU7426">
        <v>36792</v>
      </c>
      <c r="BV7426">
        <v>138799</v>
      </c>
      <c r="BW7426">
        <v>222</v>
      </c>
      <c r="BX7426">
        <v>362</v>
      </c>
      <c r="BY7426">
        <v>1152</v>
      </c>
      <c r="BZ7426">
        <v>646</v>
      </c>
      <c r="CA7426">
        <v>131</v>
      </c>
      <c r="CB7426">
        <v>38425</v>
      </c>
      <c r="CC7426">
        <v>27514</v>
      </c>
      <c r="CD7426">
        <v>2907</v>
      </c>
      <c r="CE7426">
        <v>16</v>
      </c>
      <c r="CF7426">
        <v>33000</v>
      </c>
      <c r="CG7426">
        <v>5500</v>
      </c>
      <c r="CH7426" s="1">
        <v>41548</v>
      </c>
      <c r="CI7426" s="1">
        <v>41912</v>
      </c>
      <c r="CJ7426" s="31">
        <v>1</v>
      </c>
    </row>
    <row r="7427" spans="1:88" x14ac:dyDescent="0.25">
      <c r="A7427" t="s">
        <v>28725</v>
      </c>
      <c r="B7427" t="s">
        <v>29029</v>
      </c>
      <c r="C7427">
        <v>2015</v>
      </c>
      <c r="D7427" t="s">
        <v>29030</v>
      </c>
      <c r="E7427" t="s">
        <v>29031</v>
      </c>
      <c r="F7427" t="s">
        <v>29032</v>
      </c>
      <c r="G7427">
        <v>78550</v>
      </c>
      <c r="H7427">
        <v>-97.690140400000004</v>
      </c>
      <c r="I7427">
        <v>26.196063200000001</v>
      </c>
      <c r="J7427">
        <v>48</v>
      </c>
      <c r="K7427">
        <v>61</v>
      </c>
      <c r="L7427" t="s">
        <v>12104</v>
      </c>
      <c r="M7427">
        <v>420392</v>
      </c>
      <c r="N7427" t="s">
        <v>80</v>
      </c>
      <c r="O7427" t="s">
        <v>96</v>
      </c>
      <c r="P7427" t="s">
        <v>82</v>
      </c>
      <c r="Q7427" t="s">
        <v>458</v>
      </c>
      <c r="R7427">
        <v>92564</v>
      </c>
      <c r="S7427">
        <v>92564</v>
      </c>
      <c r="T7427">
        <v>1</v>
      </c>
      <c r="U7427">
        <v>0</v>
      </c>
      <c r="V7427">
        <v>0</v>
      </c>
      <c r="W7427">
        <v>3</v>
      </c>
      <c r="X7427">
        <v>3</v>
      </c>
      <c r="Y7427">
        <v>19.62</v>
      </c>
      <c r="Z7427">
        <v>22.62</v>
      </c>
      <c r="AA7427">
        <v>1110088</v>
      </c>
      <c r="AB7427">
        <v>0</v>
      </c>
      <c r="AC7427">
        <v>0</v>
      </c>
      <c r="AD7427">
        <v>11865</v>
      </c>
      <c r="AE7427">
        <v>1121953</v>
      </c>
      <c r="AF7427">
        <v>606469</v>
      </c>
      <c r="AG7427">
        <v>157901</v>
      </c>
      <c r="AH7427">
        <v>764370</v>
      </c>
      <c r="AI7427">
        <v>69308</v>
      </c>
      <c r="AJ7427">
        <v>35934</v>
      </c>
      <c r="AK7427">
        <v>18277</v>
      </c>
      <c r="AL7427">
        <v>123519</v>
      </c>
      <c r="AM7427">
        <v>222199</v>
      </c>
      <c r="AN7427">
        <v>1110088</v>
      </c>
      <c r="AO7427">
        <v>0</v>
      </c>
      <c r="AP7427">
        <v>0</v>
      </c>
      <c r="AQ7427">
        <v>0</v>
      </c>
      <c r="AR7427">
        <v>0</v>
      </c>
      <c r="AS7427">
        <v>0</v>
      </c>
      <c r="AT7427">
        <v>0</v>
      </c>
      <c r="AU7427">
        <v>136478</v>
      </c>
      <c r="AV7427">
        <v>10020</v>
      </c>
      <c r="AW7427">
        <v>9078</v>
      </c>
      <c r="AX7427">
        <v>694</v>
      </c>
      <c r="AY7427">
        <v>6204</v>
      </c>
      <c r="AZ7427">
        <v>0</v>
      </c>
      <c r="BA7427">
        <v>6</v>
      </c>
      <c r="BB7427">
        <v>51</v>
      </c>
      <c r="BC7427">
        <v>57</v>
      </c>
      <c r="BD7427">
        <v>268</v>
      </c>
      <c r="BE7427">
        <v>2798</v>
      </c>
      <c r="BF7427">
        <v>278272</v>
      </c>
      <c r="BG7427">
        <v>0</v>
      </c>
      <c r="BH7427">
        <v>22.62</v>
      </c>
      <c r="BI7427">
        <v>136478</v>
      </c>
      <c r="BJ7427">
        <v>10020</v>
      </c>
      <c r="BK7427">
        <v>9078</v>
      </c>
      <c r="BL7427">
        <v>6204</v>
      </c>
      <c r="BM7427">
        <v>360</v>
      </c>
      <c r="BN7427">
        <v>268</v>
      </c>
      <c r="BO7427">
        <v>0</v>
      </c>
      <c r="BP7427">
        <v>6</v>
      </c>
      <c r="BQ7427">
        <v>51</v>
      </c>
      <c r="BR7427">
        <v>57</v>
      </c>
      <c r="BS7427">
        <v>268</v>
      </c>
      <c r="BT7427">
        <v>22985</v>
      </c>
      <c r="BU7427">
        <v>38305</v>
      </c>
      <c r="BV7427">
        <v>183011</v>
      </c>
      <c r="BW7427">
        <v>323</v>
      </c>
      <c r="BX7427">
        <v>273</v>
      </c>
      <c r="BY7427">
        <v>360</v>
      </c>
      <c r="BZ7427">
        <v>160</v>
      </c>
      <c r="CA7427">
        <v>43</v>
      </c>
      <c r="CB7427">
        <v>16081</v>
      </c>
      <c r="CC7427">
        <v>7359</v>
      </c>
      <c r="CD7427">
        <v>681</v>
      </c>
      <c r="CE7427">
        <v>50</v>
      </c>
      <c r="CF7427">
        <v>58029</v>
      </c>
      <c r="CG7427">
        <v>19684</v>
      </c>
      <c r="CH7427" s="1">
        <v>41548</v>
      </c>
      <c r="CI7427" s="1">
        <v>41912</v>
      </c>
      <c r="CJ7427" s="31">
        <v>1</v>
      </c>
    </row>
    <row r="7428" spans="1:88" x14ac:dyDescent="0.25">
      <c r="A7428" t="s">
        <v>28725</v>
      </c>
      <c r="B7428" t="s">
        <v>29033</v>
      </c>
      <c r="C7428">
        <v>2015</v>
      </c>
      <c r="D7428" t="s">
        <v>29034</v>
      </c>
      <c r="E7428" t="s">
        <v>29035</v>
      </c>
      <c r="F7428" t="s">
        <v>11460</v>
      </c>
      <c r="G7428">
        <v>79521</v>
      </c>
      <c r="H7428">
        <v>-99.733902400000005</v>
      </c>
      <c r="I7428">
        <v>33.158718100000002</v>
      </c>
      <c r="J7428">
        <v>48</v>
      </c>
      <c r="K7428">
        <v>207</v>
      </c>
      <c r="L7428" t="s">
        <v>11460</v>
      </c>
      <c r="M7428">
        <v>5769</v>
      </c>
      <c r="N7428" t="s">
        <v>80</v>
      </c>
      <c r="O7428" t="s">
        <v>89</v>
      </c>
      <c r="P7428" t="s">
        <v>82</v>
      </c>
      <c r="Q7428" t="s">
        <v>458</v>
      </c>
      <c r="R7428">
        <v>5875</v>
      </c>
      <c r="S7428">
        <v>5875</v>
      </c>
      <c r="T7428">
        <v>1</v>
      </c>
      <c r="U7428">
        <v>0</v>
      </c>
      <c r="V7428">
        <v>0</v>
      </c>
      <c r="W7428">
        <v>0</v>
      </c>
      <c r="X7428">
        <v>0.91</v>
      </c>
      <c r="Y7428">
        <v>0.91</v>
      </c>
      <c r="Z7428">
        <v>1.82</v>
      </c>
      <c r="AA7428">
        <v>86479</v>
      </c>
      <c r="AB7428">
        <v>0</v>
      </c>
      <c r="AC7428">
        <v>0</v>
      </c>
      <c r="AD7428">
        <v>773</v>
      </c>
      <c r="AE7428">
        <v>87252</v>
      </c>
      <c r="AF7428" t="s">
        <v>84</v>
      </c>
      <c r="AG7428" t="s">
        <v>84</v>
      </c>
      <c r="AH7428" t="s">
        <v>84</v>
      </c>
      <c r="AI7428">
        <v>5540</v>
      </c>
      <c r="AJ7428">
        <v>0</v>
      </c>
      <c r="AK7428">
        <v>0</v>
      </c>
      <c r="AL7428">
        <v>5540</v>
      </c>
      <c r="AM7428" t="s">
        <v>84</v>
      </c>
      <c r="AN7428">
        <v>88688</v>
      </c>
      <c r="AO7428">
        <v>0</v>
      </c>
      <c r="AP7428">
        <v>0</v>
      </c>
      <c r="AQ7428">
        <v>0</v>
      </c>
      <c r="AR7428">
        <v>0</v>
      </c>
      <c r="AS7428">
        <v>0</v>
      </c>
      <c r="AT7428">
        <v>0</v>
      </c>
      <c r="AU7428">
        <v>10404</v>
      </c>
      <c r="AV7428">
        <v>0</v>
      </c>
      <c r="AW7428">
        <v>354</v>
      </c>
      <c r="AX7428">
        <v>0</v>
      </c>
      <c r="AY7428">
        <v>486</v>
      </c>
      <c r="AZ7428">
        <v>0</v>
      </c>
      <c r="BA7428">
        <v>0</v>
      </c>
      <c r="BB7428">
        <v>51</v>
      </c>
      <c r="BC7428">
        <v>51</v>
      </c>
      <c r="BD7428">
        <v>9</v>
      </c>
      <c r="BE7428">
        <v>2048</v>
      </c>
      <c r="BF7428">
        <v>8438</v>
      </c>
      <c r="BG7428">
        <v>0</v>
      </c>
      <c r="BH7428">
        <v>1.82</v>
      </c>
      <c r="BI7428">
        <v>10404</v>
      </c>
      <c r="BJ7428">
        <v>0</v>
      </c>
      <c r="BK7428">
        <v>354</v>
      </c>
      <c r="BL7428">
        <v>486</v>
      </c>
      <c r="BM7428">
        <v>13</v>
      </c>
      <c r="BN7428">
        <v>9</v>
      </c>
      <c r="BO7428">
        <v>0</v>
      </c>
      <c r="BP7428">
        <v>0</v>
      </c>
      <c r="BQ7428">
        <v>51</v>
      </c>
      <c r="BR7428">
        <v>51</v>
      </c>
      <c r="BS7428">
        <v>9</v>
      </c>
      <c r="BT7428">
        <v>15611</v>
      </c>
      <c r="BU7428">
        <v>1618</v>
      </c>
      <c r="BV7428">
        <v>31185</v>
      </c>
      <c r="BW7428">
        <v>1</v>
      </c>
      <c r="BX7428">
        <v>23</v>
      </c>
      <c r="BY7428">
        <v>13</v>
      </c>
      <c r="BZ7428">
        <v>13</v>
      </c>
      <c r="CA7428">
        <v>0</v>
      </c>
      <c r="CB7428">
        <v>449</v>
      </c>
      <c r="CC7428">
        <v>449</v>
      </c>
      <c r="CD7428">
        <v>0</v>
      </c>
      <c r="CE7428">
        <v>13</v>
      </c>
      <c r="CF7428">
        <v>3395</v>
      </c>
      <c r="CG7428">
        <v>52</v>
      </c>
      <c r="CH7428" s="1">
        <v>41548</v>
      </c>
      <c r="CI7428" s="1">
        <v>41912</v>
      </c>
      <c r="CJ7428" s="31">
        <v>1</v>
      </c>
    </row>
    <row r="7429" spans="1:88" x14ac:dyDescent="0.25">
      <c r="A7429" t="s">
        <v>28725</v>
      </c>
      <c r="B7429" t="s">
        <v>29036</v>
      </c>
      <c r="C7429">
        <v>2015</v>
      </c>
      <c r="D7429" t="s">
        <v>29037</v>
      </c>
      <c r="E7429" t="s">
        <v>29038</v>
      </c>
      <c r="F7429" t="s">
        <v>29039</v>
      </c>
      <c r="G7429">
        <v>78361</v>
      </c>
      <c r="H7429">
        <v>-98.678313500000002</v>
      </c>
      <c r="I7429">
        <v>27.3078252</v>
      </c>
      <c r="J7429">
        <v>48</v>
      </c>
      <c r="K7429">
        <v>247</v>
      </c>
      <c r="L7429" t="s">
        <v>29040</v>
      </c>
      <c r="M7429">
        <v>5255</v>
      </c>
      <c r="N7429" t="s">
        <v>80</v>
      </c>
      <c r="O7429" t="s">
        <v>89</v>
      </c>
      <c r="P7429" t="s">
        <v>82</v>
      </c>
      <c r="Q7429" t="s">
        <v>83</v>
      </c>
      <c r="R7429">
        <v>5245</v>
      </c>
      <c r="S7429">
        <v>5245</v>
      </c>
      <c r="T7429">
        <v>1</v>
      </c>
      <c r="U7429">
        <v>0</v>
      </c>
      <c r="V7429">
        <v>0</v>
      </c>
      <c r="W7429">
        <v>0</v>
      </c>
      <c r="X7429">
        <v>0</v>
      </c>
      <c r="Y7429">
        <v>0.88</v>
      </c>
      <c r="Z7429">
        <v>0.88</v>
      </c>
      <c r="AA7429">
        <v>38986</v>
      </c>
      <c r="AB7429">
        <v>0</v>
      </c>
      <c r="AC7429">
        <v>0</v>
      </c>
      <c r="AD7429">
        <v>1200</v>
      </c>
      <c r="AE7429">
        <v>40186</v>
      </c>
      <c r="AF7429" t="s">
        <v>84</v>
      </c>
      <c r="AG7429" t="s">
        <v>84</v>
      </c>
      <c r="AH7429" t="s">
        <v>84</v>
      </c>
      <c r="AI7429">
        <v>3500</v>
      </c>
      <c r="AJ7429">
        <v>1500</v>
      </c>
      <c r="AK7429">
        <v>0</v>
      </c>
      <c r="AL7429">
        <v>5000</v>
      </c>
      <c r="AM7429" t="s">
        <v>84</v>
      </c>
      <c r="AN7429">
        <v>38986</v>
      </c>
      <c r="AO7429">
        <v>0</v>
      </c>
      <c r="AP7429">
        <v>0</v>
      </c>
      <c r="AQ7429">
        <v>0</v>
      </c>
      <c r="AR7429">
        <v>0</v>
      </c>
      <c r="AS7429">
        <v>0</v>
      </c>
      <c r="AT7429">
        <v>0</v>
      </c>
      <c r="AU7429">
        <v>18275</v>
      </c>
      <c r="AV7429">
        <v>0</v>
      </c>
      <c r="AW7429">
        <v>0</v>
      </c>
      <c r="AX7429">
        <v>0</v>
      </c>
      <c r="AY7429">
        <v>85</v>
      </c>
      <c r="AZ7429">
        <v>0</v>
      </c>
      <c r="BA7429">
        <v>2</v>
      </c>
      <c r="BB7429">
        <v>0</v>
      </c>
      <c r="BC7429">
        <v>2</v>
      </c>
      <c r="BD7429">
        <v>1</v>
      </c>
      <c r="BE7429">
        <v>1820</v>
      </c>
      <c r="BF7429">
        <v>7883</v>
      </c>
      <c r="BG7429">
        <v>0</v>
      </c>
      <c r="BH7429">
        <v>0.88</v>
      </c>
      <c r="BI7429">
        <v>18275</v>
      </c>
      <c r="BJ7429">
        <v>0</v>
      </c>
      <c r="BK7429">
        <v>0</v>
      </c>
      <c r="BL7429">
        <v>85</v>
      </c>
      <c r="BM7429">
        <v>1</v>
      </c>
      <c r="BN7429">
        <v>1</v>
      </c>
      <c r="BO7429">
        <v>0</v>
      </c>
      <c r="BP7429">
        <v>2</v>
      </c>
      <c r="BQ7429">
        <v>0</v>
      </c>
      <c r="BR7429">
        <v>2</v>
      </c>
      <c r="BS7429">
        <v>1</v>
      </c>
      <c r="BT7429">
        <v>183</v>
      </c>
      <c r="BU7429">
        <v>5306</v>
      </c>
      <c r="BV7429">
        <v>14312</v>
      </c>
      <c r="BW7429">
        <v>0</v>
      </c>
      <c r="BX7429">
        <v>0</v>
      </c>
      <c r="BY7429">
        <v>1</v>
      </c>
      <c r="BZ7429">
        <v>1</v>
      </c>
      <c r="CA7429">
        <v>0</v>
      </c>
      <c r="CB7429">
        <v>125</v>
      </c>
      <c r="CC7429">
        <v>125</v>
      </c>
      <c r="CD7429">
        <v>0</v>
      </c>
      <c r="CE7429">
        <v>10</v>
      </c>
      <c r="CF7429">
        <v>3700</v>
      </c>
      <c r="CG7429">
        <v>4225</v>
      </c>
      <c r="CH7429" s="1">
        <v>41548</v>
      </c>
      <c r="CI7429" s="1">
        <v>41912</v>
      </c>
      <c r="CJ7429" s="31">
        <v>1</v>
      </c>
    </row>
    <row r="7430" spans="1:88" x14ac:dyDescent="0.25">
      <c r="A7430" t="s">
        <v>28725</v>
      </c>
      <c r="B7430" t="s">
        <v>29041</v>
      </c>
      <c r="C7430">
        <v>2015</v>
      </c>
      <c r="D7430" t="s">
        <v>29042</v>
      </c>
      <c r="E7430" t="s">
        <v>29043</v>
      </c>
      <c r="F7430" t="s">
        <v>732</v>
      </c>
      <c r="G7430">
        <v>75751</v>
      </c>
      <c r="H7430">
        <v>-95.855035299999997</v>
      </c>
      <c r="I7430">
        <v>32.204112600000002</v>
      </c>
      <c r="J7430">
        <v>48</v>
      </c>
      <c r="K7430">
        <v>213</v>
      </c>
      <c r="L7430" t="s">
        <v>8061</v>
      </c>
      <c r="M7430">
        <v>79290</v>
      </c>
      <c r="N7430" t="s">
        <v>80</v>
      </c>
      <c r="O7430" t="s">
        <v>89</v>
      </c>
      <c r="P7430" t="s">
        <v>82</v>
      </c>
      <c r="Q7430" t="s">
        <v>83</v>
      </c>
      <c r="R7430">
        <v>22110</v>
      </c>
      <c r="S7430">
        <v>22110</v>
      </c>
      <c r="T7430">
        <v>1</v>
      </c>
      <c r="U7430">
        <v>0</v>
      </c>
      <c r="V7430">
        <v>0</v>
      </c>
      <c r="W7430">
        <v>1</v>
      </c>
      <c r="X7430">
        <v>2</v>
      </c>
      <c r="Y7430">
        <v>1.61</v>
      </c>
      <c r="Z7430">
        <v>3.61</v>
      </c>
      <c r="AA7430">
        <v>164178</v>
      </c>
      <c r="AB7430">
        <v>0</v>
      </c>
      <c r="AC7430">
        <v>0</v>
      </c>
      <c r="AD7430">
        <v>37079</v>
      </c>
      <c r="AE7430">
        <v>201257</v>
      </c>
      <c r="AF7430">
        <v>82671</v>
      </c>
      <c r="AG7430">
        <v>34982</v>
      </c>
      <c r="AH7430">
        <v>117653</v>
      </c>
      <c r="AI7430">
        <v>26077</v>
      </c>
      <c r="AJ7430">
        <v>9500</v>
      </c>
      <c r="AK7430">
        <v>3929</v>
      </c>
      <c r="AL7430">
        <v>39506</v>
      </c>
      <c r="AM7430">
        <v>26994</v>
      </c>
      <c r="AN7430">
        <v>184153</v>
      </c>
      <c r="AO7430">
        <v>0</v>
      </c>
      <c r="AP7430">
        <v>0</v>
      </c>
      <c r="AQ7430">
        <v>0</v>
      </c>
      <c r="AR7430">
        <v>0</v>
      </c>
      <c r="AS7430">
        <v>0</v>
      </c>
      <c r="AT7430">
        <v>0</v>
      </c>
      <c r="AU7430">
        <v>41527</v>
      </c>
      <c r="AV7430">
        <v>11638</v>
      </c>
      <c r="AW7430">
        <v>1461</v>
      </c>
      <c r="AX7430">
        <v>1585</v>
      </c>
      <c r="AY7430">
        <v>387</v>
      </c>
      <c r="AZ7430">
        <v>27</v>
      </c>
      <c r="BA7430">
        <v>0</v>
      </c>
      <c r="BB7430">
        <v>0</v>
      </c>
      <c r="BC7430">
        <v>0</v>
      </c>
      <c r="BD7430">
        <v>32</v>
      </c>
      <c r="BE7430">
        <v>2164</v>
      </c>
      <c r="BF7430">
        <v>67796</v>
      </c>
      <c r="BG7430">
        <v>0</v>
      </c>
      <c r="BH7430">
        <v>3.61</v>
      </c>
      <c r="BI7430">
        <v>41527</v>
      </c>
      <c r="BJ7430">
        <v>11638</v>
      </c>
      <c r="BK7430">
        <v>1461</v>
      </c>
      <c r="BL7430">
        <v>387</v>
      </c>
      <c r="BM7430">
        <v>161</v>
      </c>
      <c r="BN7430">
        <v>32</v>
      </c>
      <c r="BO7430">
        <v>27</v>
      </c>
      <c r="BP7430">
        <v>0</v>
      </c>
      <c r="BQ7430">
        <v>0</v>
      </c>
      <c r="BR7430">
        <v>0</v>
      </c>
      <c r="BS7430">
        <v>32</v>
      </c>
      <c r="BT7430">
        <v>19674</v>
      </c>
      <c r="BU7430">
        <v>9610</v>
      </c>
      <c r="BV7430">
        <v>39248</v>
      </c>
      <c r="BW7430">
        <v>0</v>
      </c>
      <c r="BX7430">
        <v>0</v>
      </c>
      <c r="BY7430">
        <v>161</v>
      </c>
      <c r="BZ7430">
        <v>62</v>
      </c>
      <c r="CA7430">
        <v>51</v>
      </c>
      <c r="CB7430">
        <v>1963</v>
      </c>
      <c r="CC7430">
        <v>1471</v>
      </c>
      <c r="CD7430">
        <v>204</v>
      </c>
      <c r="CE7430">
        <v>8</v>
      </c>
      <c r="CF7430">
        <v>10850</v>
      </c>
      <c r="CG7430">
        <v>3380</v>
      </c>
      <c r="CH7430" s="1">
        <v>41640</v>
      </c>
      <c r="CI7430" s="1">
        <v>42004</v>
      </c>
      <c r="CJ7430" s="31">
        <v>1</v>
      </c>
    </row>
    <row r="7431" spans="1:88" x14ac:dyDescent="0.25">
      <c r="A7431" t="s">
        <v>28725</v>
      </c>
      <c r="B7431" t="s">
        <v>29044</v>
      </c>
      <c r="C7431">
        <v>2015</v>
      </c>
      <c r="D7431" t="s">
        <v>29045</v>
      </c>
      <c r="E7431" t="s">
        <v>29046</v>
      </c>
      <c r="F7431" t="s">
        <v>1618</v>
      </c>
      <c r="G7431">
        <v>77445</v>
      </c>
      <c r="H7431">
        <v>-96.0804294</v>
      </c>
      <c r="I7431">
        <v>30.082484300000001</v>
      </c>
      <c r="J7431">
        <v>48</v>
      </c>
      <c r="K7431">
        <v>473</v>
      </c>
      <c r="L7431" t="s">
        <v>29047</v>
      </c>
      <c r="M7431">
        <v>46820</v>
      </c>
      <c r="N7431" t="s">
        <v>80</v>
      </c>
      <c r="O7431" t="s">
        <v>89</v>
      </c>
      <c r="P7431" t="s">
        <v>90</v>
      </c>
      <c r="Q7431" t="s">
        <v>458</v>
      </c>
      <c r="R7431">
        <v>45213</v>
      </c>
      <c r="S7431">
        <v>45213</v>
      </c>
      <c r="T7431">
        <v>1</v>
      </c>
      <c r="U7431">
        <v>1</v>
      </c>
      <c r="V7431">
        <v>0</v>
      </c>
      <c r="W7431">
        <v>1</v>
      </c>
      <c r="X7431">
        <v>1</v>
      </c>
      <c r="Y7431">
        <v>7.5</v>
      </c>
      <c r="Z7431">
        <v>8.5</v>
      </c>
      <c r="AA7431">
        <v>377655</v>
      </c>
      <c r="AB7431">
        <v>0</v>
      </c>
      <c r="AC7431">
        <v>0</v>
      </c>
      <c r="AD7431">
        <v>0</v>
      </c>
      <c r="AE7431">
        <v>377655</v>
      </c>
      <c r="AF7431">
        <v>236996</v>
      </c>
      <c r="AG7431">
        <v>85659</v>
      </c>
      <c r="AH7431">
        <v>322655</v>
      </c>
      <c r="AI7431">
        <v>21111</v>
      </c>
      <c r="AJ7431">
        <v>0</v>
      </c>
      <c r="AK7431">
        <v>8891</v>
      </c>
      <c r="AL7431">
        <v>30002</v>
      </c>
      <c r="AM7431">
        <v>24998</v>
      </c>
      <c r="AN7431">
        <v>377655</v>
      </c>
      <c r="AO7431">
        <v>0</v>
      </c>
      <c r="AP7431">
        <v>0</v>
      </c>
      <c r="AQ7431">
        <v>0</v>
      </c>
      <c r="AR7431">
        <v>0</v>
      </c>
      <c r="AS7431">
        <v>0</v>
      </c>
      <c r="AT7431">
        <v>0</v>
      </c>
      <c r="AU7431">
        <v>53274</v>
      </c>
      <c r="AV7431">
        <v>0</v>
      </c>
      <c r="AW7431">
        <v>1034</v>
      </c>
      <c r="AX7431">
        <v>0</v>
      </c>
      <c r="AY7431">
        <v>5047</v>
      </c>
      <c r="AZ7431">
        <v>0</v>
      </c>
      <c r="BA7431">
        <v>3</v>
      </c>
      <c r="BB7431">
        <v>51</v>
      </c>
      <c r="BC7431">
        <v>54</v>
      </c>
      <c r="BD7431">
        <v>20</v>
      </c>
      <c r="BE7431">
        <v>4576</v>
      </c>
      <c r="BF7431">
        <v>34040</v>
      </c>
      <c r="BG7431">
        <v>0</v>
      </c>
      <c r="BH7431">
        <v>8.5</v>
      </c>
      <c r="BI7431">
        <v>53274</v>
      </c>
      <c r="BJ7431">
        <v>0</v>
      </c>
      <c r="BK7431">
        <v>1034</v>
      </c>
      <c r="BL7431">
        <v>5047</v>
      </c>
      <c r="BM7431">
        <v>271</v>
      </c>
      <c r="BN7431">
        <v>20</v>
      </c>
      <c r="BO7431">
        <v>0</v>
      </c>
      <c r="BP7431">
        <v>3</v>
      </c>
      <c r="BQ7431">
        <v>51</v>
      </c>
      <c r="BR7431">
        <v>54</v>
      </c>
      <c r="BS7431">
        <v>20</v>
      </c>
      <c r="BT7431">
        <v>10478</v>
      </c>
      <c r="BU7431">
        <v>13695</v>
      </c>
      <c r="BV7431">
        <v>76133</v>
      </c>
      <c r="BW7431">
        <v>38</v>
      </c>
      <c r="BX7431">
        <v>175</v>
      </c>
      <c r="BY7431">
        <v>271</v>
      </c>
      <c r="BZ7431">
        <v>243</v>
      </c>
      <c r="CA7431">
        <v>12</v>
      </c>
      <c r="CB7431">
        <v>3479</v>
      </c>
      <c r="CC7431">
        <v>2882</v>
      </c>
      <c r="CD7431">
        <v>72</v>
      </c>
      <c r="CE7431">
        <v>19</v>
      </c>
      <c r="CF7431">
        <v>17899</v>
      </c>
      <c r="CG7431">
        <v>850</v>
      </c>
      <c r="CH7431" s="1">
        <v>41640</v>
      </c>
      <c r="CI7431" s="1">
        <v>42004</v>
      </c>
      <c r="CJ7431" s="31">
        <v>1</v>
      </c>
    </row>
    <row r="7432" spans="1:88" x14ac:dyDescent="0.25">
      <c r="A7432" t="s">
        <v>28725</v>
      </c>
      <c r="B7432" t="s">
        <v>29048</v>
      </c>
      <c r="C7432">
        <v>2015</v>
      </c>
      <c r="D7432" t="s">
        <v>29049</v>
      </c>
      <c r="E7432" t="s">
        <v>5849</v>
      </c>
      <c r="F7432" t="s">
        <v>8061</v>
      </c>
      <c r="G7432">
        <v>75652</v>
      </c>
      <c r="H7432">
        <v>-94.799065999999996</v>
      </c>
      <c r="I7432">
        <v>32.153252999999999</v>
      </c>
      <c r="J7432">
        <v>48</v>
      </c>
      <c r="K7432">
        <v>401</v>
      </c>
      <c r="L7432" t="s">
        <v>29050</v>
      </c>
      <c r="M7432">
        <v>53923</v>
      </c>
      <c r="N7432" t="s">
        <v>80</v>
      </c>
      <c r="O7432" t="s">
        <v>89</v>
      </c>
      <c r="P7432" t="s">
        <v>90</v>
      </c>
      <c r="Q7432" t="s">
        <v>458</v>
      </c>
      <c r="R7432">
        <v>50125</v>
      </c>
      <c r="S7432">
        <v>50125</v>
      </c>
      <c r="T7432">
        <v>1</v>
      </c>
      <c r="U7432">
        <v>4</v>
      </c>
      <c r="V7432">
        <v>0</v>
      </c>
      <c r="W7432">
        <v>1</v>
      </c>
      <c r="X7432">
        <v>1</v>
      </c>
      <c r="Y7432">
        <v>17.899999999999999</v>
      </c>
      <c r="Z7432">
        <v>18.899999999999999</v>
      </c>
      <c r="AA7432">
        <v>936107</v>
      </c>
      <c r="AB7432">
        <v>0</v>
      </c>
      <c r="AC7432">
        <v>0</v>
      </c>
      <c r="AD7432">
        <v>24975</v>
      </c>
      <c r="AE7432">
        <v>961082</v>
      </c>
      <c r="AF7432">
        <v>476620</v>
      </c>
      <c r="AG7432">
        <v>196816</v>
      </c>
      <c r="AH7432">
        <v>673436</v>
      </c>
      <c r="AI7432">
        <v>71310</v>
      </c>
      <c r="AJ7432">
        <v>4000</v>
      </c>
      <c r="AK7432">
        <v>5245</v>
      </c>
      <c r="AL7432">
        <v>80555</v>
      </c>
      <c r="AM7432">
        <v>155827</v>
      </c>
      <c r="AN7432">
        <v>909818</v>
      </c>
      <c r="AO7432">
        <v>0</v>
      </c>
      <c r="AP7432">
        <v>0</v>
      </c>
      <c r="AQ7432">
        <v>0</v>
      </c>
      <c r="AR7432">
        <v>0</v>
      </c>
      <c r="AS7432">
        <v>0</v>
      </c>
      <c r="AT7432">
        <v>0</v>
      </c>
      <c r="AU7432">
        <v>108569</v>
      </c>
      <c r="AV7432">
        <v>9145</v>
      </c>
      <c r="AW7432">
        <v>2219</v>
      </c>
      <c r="AX7432">
        <v>859</v>
      </c>
      <c r="AY7432">
        <v>4727</v>
      </c>
      <c r="AZ7432">
        <v>0</v>
      </c>
      <c r="BA7432">
        <v>7</v>
      </c>
      <c r="BB7432">
        <v>51</v>
      </c>
      <c r="BC7432">
        <v>58</v>
      </c>
      <c r="BD7432">
        <v>217</v>
      </c>
      <c r="BE7432">
        <v>11302</v>
      </c>
      <c r="BF7432">
        <v>90586</v>
      </c>
      <c r="BG7432">
        <v>0</v>
      </c>
      <c r="BH7432">
        <v>18.899999999999999</v>
      </c>
      <c r="BI7432">
        <v>108569</v>
      </c>
      <c r="BJ7432">
        <v>9145</v>
      </c>
      <c r="BK7432">
        <v>2219</v>
      </c>
      <c r="BL7432">
        <v>4727</v>
      </c>
      <c r="BM7432">
        <v>987</v>
      </c>
      <c r="BN7432">
        <v>217</v>
      </c>
      <c r="BO7432">
        <v>0</v>
      </c>
      <c r="BP7432">
        <v>7</v>
      </c>
      <c r="BQ7432">
        <v>51</v>
      </c>
      <c r="BR7432">
        <v>58</v>
      </c>
      <c r="BS7432">
        <v>217</v>
      </c>
      <c r="BT7432">
        <v>51006</v>
      </c>
      <c r="BU7432">
        <v>27456</v>
      </c>
      <c r="BV7432">
        <v>111713</v>
      </c>
      <c r="BW7432">
        <v>460</v>
      </c>
      <c r="BX7432">
        <v>828</v>
      </c>
      <c r="BY7432">
        <v>987</v>
      </c>
      <c r="BZ7432">
        <v>436</v>
      </c>
      <c r="CA7432">
        <v>76</v>
      </c>
      <c r="CB7432">
        <v>11831</v>
      </c>
      <c r="CC7432">
        <v>8516</v>
      </c>
      <c r="CD7432">
        <v>608</v>
      </c>
      <c r="CE7432">
        <v>60</v>
      </c>
      <c r="CF7432">
        <v>22375</v>
      </c>
      <c r="CG7432">
        <v>7825</v>
      </c>
      <c r="CH7432" s="1">
        <v>41640</v>
      </c>
      <c r="CI7432" s="1">
        <v>42004</v>
      </c>
      <c r="CJ7432" s="31">
        <v>1</v>
      </c>
    </row>
    <row r="7433" spans="1:88" x14ac:dyDescent="0.25">
      <c r="A7433" t="s">
        <v>28725</v>
      </c>
      <c r="B7433" t="s">
        <v>29051</v>
      </c>
      <c r="C7433">
        <v>2015</v>
      </c>
      <c r="D7433" t="s">
        <v>13289</v>
      </c>
      <c r="E7433" t="s">
        <v>29052</v>
      </c>
      <c r="F7433" t="s">
        <v>29053</v>
      </c>
      <c r="G7433">
        <v>76365</v>
      </c>
      <c r="H7433">
        <v>-98.196517999999998</v>
      </c>
      <c r="I7433">
        <v>33.815656599999997</v>
      </c>
      <c r="J7433">
        <v>48</v>
      </c>
      <c r="K7433">
        <v>77</v>
      </c>
      <c r="L7433" t="s">
        <v>489</v>
      </c>
      <c r="M7433">
        <v>10370</v>
      </c>
      <c r="N7433" t="s">
        <v>80</v>
      </c>
      <c r="O7433" t="s">
        <v>89</v>
      </c>
      <c r="P7433" t="s">
        <v>82</v>
      </c>
      <c r="Q7433" t="s">
        <v>458</v>
      </c>
      <c r="R7433">
        <v>10473</v>
      </c>
      <c r="S7433">
        <v>10473</v>
      </c>
      <c r="T7433">
        <v>1</v>
      </c>
      <c r="U7433">
        <v>0</v>
      </c>
      <c r="V7433">
        <v>0</v>
      </c>
      <c r="W7433">
        <v>1</v>
      </c>
      <c r="X7433">
        <v>1</v>
      </c>
      <c r="Y7433">
        <v>1</v>
      </c>
      <c r="Z7433">
        <v>2</v>
      </c>
      <c r="AA7433">
        <v>130638</v>
      </c>
      <c r="AB7433">
        <v>0</v>
      </c>
      <c r="AC7433">
        <v>0</v>
      </c>
      <c r="AD7433">
        <v>7883</v>
      </c>
      <c r="AE7433">
        <v>138521</v>
      </c>
      <c r="AF7433" t="s">
        <v>84</v>
      </c>
      <c r="AG7433" t="s">
        <v>84</v>
      </c>
      <c r="AH7433" t="s">
        <v>84</v>
      </c>
      <c r="AI7433">
        <v>8271</v>
      </c>
      <c r="AJ7433">
        <v>0</v>
      </c>
      <c r="AK7433">
        <v>74</v>
      </c>
      <c r="AL7433">
        <v>8345</v>
      </c>
      <c r="AM7433" t="s">
        <v>84</v>
      </c>
      <c r="AN7433">
        <v>146167</v>
      </c>
      <c r="AO7433">
        <v>0</v>
      </c>
      <c r="AP7433">
        <v>0</v>
      </c>
      <c r="AQ7433">
        <v>0</v>
      </c>
      <c r="AR7433">
        <v>0</v>
      </c>
      <c r="AS7433">
        <v>0</v>
      </c>
      <c r="AT7433">
        <v>0</v>
      </c>
      <c r="AU7433">
        <v>30175</v>
      </c>
      <c r="AV7433">
        <v>0</v>
      </c>
      <c r="AW7433">
        <v>1559</v>
      </c>
      <c r="AX7433">
        <v>0</v>
      </c>
      <c r="AY7433">
        <v>2157</v>
      </c>
      <c r="AZ7433">
        <v>0</v>
      </c>
      <c r="BA7433">
        <v>0</v>
      </c>
      <c r="BB7433">
        <v>51</v>
      </c>
      <c r="BC7433">
        <v>51</v>
      </c>
      <c r="BD7433">
        <v>55</v>
      </c>
      <c r="BE7433">
        <v>1953</v>
      </c>
      <c r="BF7433">
        <v>12748</v>
      </c>
      <c r="BG7433">
        <v>0</v>
      </c>
      <c r="BH7433">
        <v>2</v>
      </c>
      <c r="BI7433">
        <v>30175</v>
      </c>
      <c r="BJ7433">
        <v>0</v>
      </c>
      <c r="BK7433">
        <v>1559</v>
      </c>
      <c r="BL7433">
        <v>2157</v>
      </c>
      <c r="BM7433">
        <v>57</v>
      </c>
      <c r="BN7433">
        <v>55</v>
      </c>
      <c r="BO7433">
        <v>0</v>
      </c>
      <c r="BP7433">
        <v>0</v>
      </c>
      <c r="BQ7433">
        <v>51</v>
      </c>
      <c r="BR7433">
        <v>51</v>
      </c>
      <c r="BS7433">
        <v>55</v>
      </c>
      <c r="BT7433">
        <v>1426</v>
      </c>
      <c r="BU7433">
        <v>2952</v>
      </c>
      <c r="BV7433">
        <v>26012</v>
      </c>
      <c r="BW7433">
        <v>73</v>
      </c>
      <c r="BX7433">
        <v>86</v>
      </c>
      <c r="BY7433">
        <v>57</v>
      </c>
      <c r="BZ7433">
        <v>57</v>
      </c>
      <c r="CA7433">
        <v>0</v>
      </c>
      <c r="CB7433">
        <v>904</v>
      </c>
      <c r="CC7433">
        <v>904</v>
      </c>
      <c r="CD7433">
        <v>0</v>
      </c>
      <c r="CE7433">
        <v>6</v>
      </c>
      <c r="CF7433">
        <v>3603</v>
      </c>
      <c r="CG7433">
        <v>92</v>
      </c>
      <c r="CH7433" s="1">
        <v>41548</v>
      </c>
      <c r="CI7433" s="1">
        <v>41912</v>
      </c>
      <c r="CJ7433" s="31">
        <v>1</v>
      </c>
    </row>
    <row r="7434" spans="1:88" x14ac:dyDescent="0.25">
      <c r="A7434" t="s">
        <v>28725</v>
      </c>
      <c r="B7434" t="s">
        <v>29054</v>
      </c>
      <c r="C7434">
        <v>2015</v>
      </c>
      <c r="D7434" t="s">
        <v>29055</v>
      </c>
      <c r="E7434" t="s">
        <v>29056</v>
      </c>
      <c r="F7434" t="s">
        <v>29057</v>
      </c>
      <c r="G7434">
        <v>79045</v>
      </c>
      <c r="H7434">
        <v>-102.39877869999999</v>
      </c>
      <c r="I7434">
        <v>34.818227499999999</v>
      </c>
      <c r="J7434">
        <v>48</v>
      </c>
      <c r="K7434">
        <v>117</v>
      </c>
      <c r="L7434" t="s">
        <v>29058</v>
      </c>
      <c r="M7434">
        <v>19195</v>
      </c>
      <c r="N7434" t="s">
        <v>80</v>
      </c>
      <c r="O7434" t="s">
        <v>89</v>
      </c>
      <c r="P7434" t="s">
        <v>82</v>
      </c>
      <c r="Q7434" t="s">
        <v>458</v>
      </c>
      <c r="R7434">
        <v>19177</v>
      </c>
      <c r="S7434">
        <v>19177</v>
      </c>
      <c r="T7434">
        <v>1</v>
      </c>
      <c r="U7434">
        <v>0</v>
      </c>
      <c r="V7434">
        <v>0</v>
      </c>
      <c r="W7434">
        <v>0</v>
      </c>
      <c r="X7434">
        <v>1</v>
      </c>
      <c r="Y7434">
        <v>5.62</v>
      </c>
      <c r="Z7434">
        <v>6.62</v>
      </c>
      <c r="AA7434">
        <v>341192</v>
      </c>
      <c r="AB7434">
        <v>0</v>
      </c>
      <c r="AC7434">
        <v>0</v>
      </c>
      <c r="AD7434">
        <v>10040</v>
      </c>
      <c r="AE7434">
        <v>351232</v>
      </c>
      <c r="AF7434">
        <v>167655</v>
      </c>
      <c r="AG7434">
        <v>50976</v>
      </c>
      <c r="AH7434">
        <v>218631</v>
      </c>
      <c r="AI7434">
        <v>51931</v>
      </c>
      <c r="AJ7434">
        <v>4800</v>
      </c>
      <c r="AK7434">
        <v>9607</v>
      </c>
      <c r="AL7434">
        <v>66338</v>
      </c>
      <c r="AM7434">
        <v>56224</v>
      </c>
      <c r="AN7434">
        <v>341193</v>
      </c>
      <c r="AO7434">
        <v>0</v>
      </c>
      <c r="AP7434">
        <v>0</v>
      </c>
      <c r="AQ7434">
        <v>0</v>
      </c>
      <c r="AR7434">
        <v>0</v>
      </c>
      <c r="AS7434">
        <v>0</v>
      </c>
      <c r="AT7434">
        <v>0</v>
      </c>
      <c r="AU7434">
        <v>59066</v>
      </c>
      <c r="AV7434">
        <v>3348</v>
      </c>
      <c r="AW7434">
        <v>1869</v>
      </c>
      <c r="AX7434">
        <v>803</v>
      </c>
      <c r="AY7434">
        <v>1670</v>
      </c>
      <c r="AZ7434">
        <v>23</v>
      </c>
      <c r="BA7434">
        <v>18</v>
      </c>
      <c r="BB7434">
        <v>51</v>
      </c>
      <c r="BC7434">
        <v>69</v>
      </c>
      <c r="BD7434">
        <v>103</v>
      </c>
      <c r="BE7434">
        <v>2602</v>
      </c>
      <c r="BF7434">
        <v>62759</v>
      </c>
      <c r="BG7434">
        <v>0</v>
      </c>
      <c r="BH7434">
        <v>6.62</v>
      </c>
      <c r="BI7434">
        <v>59066</v>
      </c>
      <c r="BJ7434">
        <v>3348</v>
      </c>
      <c r="BK7434">
        <v>1869</v>
      </c>
      <c r="BL7434">
        <v>1670</v>
      </c>
      <c r="BM7434">
        <v>196</v>
      </c>
      <c r="BN7434">
        <v>103</v>
      </c>
      <c r="BO7434">
        <v>23</v>
      </c>
      <c r="BP7434">
        <v>18</v>
      </c>
      <c r="BQ7434">
        <v>51</v>
      </c>
      <c r="BR7434">
        <v>69</v>
      </c>
      <c r="BS7434">
        <v>103</v>
      </c>
      <c r="BT7434">
        <v>13102</v>
      </c>
      <c r="BU7434">
        <v>8320</v>
      </c>
      <c r="BV7434">
        <v>93292</v>
      </c>
      <c r="BW7434">
        <v>91</v>
      </c>
      <c r="BX7434">
        <v>495</v>
      </c>
      <c r="BY7434">
        <v>196</v>
      </c>
      <c r="BZ7434">
        <v>195</v>
      </c>
      <c r="CA7434">
        <v>0</v>
      </c>
      <c r="CB7434">
        <v>6770</v>
      </c>
      <c r="CC7434">
        <v>6170</v>
      </c>
      <c r="CD7434">
        <v>0</v>
      </c>
      <c r="CE7434">
        <v>7</v>
      </c>
      <c r="CF7434">
        <v>7498</v>
      </c>
      <c r="CG7434">
        <v>6413</v>
      </c>
      <c r="CH7434" s="1">
        <v>41548</v>
      </c>
      <c r="CI7434" s="1">
        <v>41912</v>
      </c>
      <c r="CJ7434" s="31">
        <v>1</v>
      </c>
    </row>
    <row r="7435" spans="1:88" x14ac:dyDescent="0.25">
      <c r="A7435" t="s">
        <v>28725</v>
      </c>
      <c r="B7435" t="s">
        <v>29059</v>
      </c>
      <c r="C7435">
        <v>2015</v>
      </c>
      <c r="D7435" t="s">
        <v>29060</v>
      </c>
      <c r="E7435" t="s">
        <v>29061</v>
      </c>
      <c r="F7435" t="s">
        <v>8084</v>
      </c>
      <c r="G7435">
        <v>75205</v>
      </c>
      <c r="H7435">
        <v>-96.796809999999994</v>
      </c>
      <c r="I7435">
        <v>32.828645000000002</v>
      </c>
      <c r="J7435">
        <v>48</v>
      </c>
      <c r="K7435">
        <v>113</v>
      </c>
      <c r="L7435" t="s">
        <v>1194</v>
      </c>
      <c r="M7435">
        <v>2518638</v>
      </c>
      <c r="N7435" t="s">
        <v>80</v>
      </c>
      <c r="O7435" t="s">
        <v>96</v>
      </c>
      <c r="P7435" t="s">
        <v>82</v>
      </c>
      <c r="Q7435" t="s">
        <v>458</v>
      </c>
      <c r="R7435">
        <v>8862</v>
      </c>
      <c r="S7435">
        <v>8862</v>
      </c>
      <c r="T7435">
        <v>1</v>
      </c>
      <c r="U7435">
        <v>0</v>
      </c>
      <c r="V7435">
        <v>0</v>
      </c>
      <c r="W7435">
        <v>2</v>
      </c>
      <c r="X7435">
        <v>2</v>
      </c>
      <c r="Y7435">
        <v>3.94</v>
      </c>
      <c r="Z7435">
        <v>5.94</v>
      </c>
      <c r="AA7435">
        <v>608032</v>
      </c>
      <c r="AB7435">
        <v>0</v>
      </c>
      <c r="AC7435">
        <v>0</v>
      </c>
      <c r="AD7435">
        <v>0</v>
      </c>
      <c r="AE7435">
        <v>608032</v>
      </c>
      <c r="AF7435">
        <v>342559</v>
      </c>
      <c r="AG7435">
        <v>99123</v>
      </c>
      <c r="AH7435">
        <v>441682</v>
      </c>
      <c r="AI7435">
        <v>69122</v>
      </c>
      <c r="AJ7435">
        <v>25769</v>
      </c>
      <c r="AK7435">
        <v>17806</v>
      </c>
      <c r="AL7435">
        <v>112697</v>
      </c>
      <c r="AM7435">
        <v>53653</v>
      </c>
      <c r="AN7435">
        <v>608032</v>
      </c>
      <c r="AO7435">
        <v>0</v>
      </c>
      <c r="AP7435">
        <v>0</v>
      </c>
      <c r="AQ7435">
        <v>0</v>
      </c>
      <c r="AR7435">
        <v>0</v>
      </c>
      <c r="AS7435">
        <v>0</v>
      </c>
      <c r="AT7435">
        <v>0</v>
      </c>
      <c r="AU7435">
        <v>26922</v>
      </c>
      <c r="AV7435">
        <v>2522</v>
      </c>
      <c r="AW7435">
        <v>3531</v>
      </c>
      <c r="AX7435">
        <v>534</v>
      </c>
      <c r="AY7435">
        <v>2228</v>
      </c>
      <c r="AZ7435">
        <v>0</v>
      </c>
      <c r="BA7435">
        <v>2</v>
      </c>
      <c r="BB7435">
        <v>51</v>
      </c>
      <c r="BC7435">
        <v>53</v>
      </c>
      <c r="BD7435">
        <v>112</v>
      </c>
      <c r="BE7435">
        <v>1492</v>
      </c>
      <c r="BF7435">
        <v>20000</v>
      </c>
      <c r="BG7435">
        <v>0</v>
      </c>
      <c r="BH7435">
        <v>5.94</v>
      </c>
      <c r="BI7435">
        <v>26922</v>
      </c>
      <c r="BJ7435">
        <v>2522</v>
      </c>
      <c r="BK7435">
        <v>3531</v>
      </c>
      <c r="BL7435">
        <v>2228</v>
      </c>
      <c r="BM7435">
        <v>166</v>
      </c>
      <c r="BN7435">
        <v>112</v>
      </c>
      <c r="BO7435">
        <v>0</v>
      </c>
      <c r="BP7435">
        <v>2</v>
      </c>
      <c r="BQ7435">
        <v>51</v>
      </c>
      <c r="BR7435">
        <v>53</v>
      </c>
      <c r="BS7435">
        <v>112</v>
      </c>
      <c r="BT7435">
        <v>500</v>
      </c>
      <c r="BU7435">
        <v>2359</v>
      </c>
      <c r="BV7435">
        <v>36003</v>
      </c>
      <c r="BW7435">
        <v>0</v>
      </c>
      <c r="BX7435">
        <v>3</v>
      </c>
      <c r="BY7435">
        <v>166</v>
      </c>
      <c r="BZ7435">
        <v>151</v>
      </c>
      <c r="CA7435">
        <v>0</v>
      </c>
      <c r="CB7435">
        <v>7650</v>
      </c>
      <c r="CC7435">
        <v>1650</v>
      </c>
      <c r="CD7435">
        <v>0</v>
      </c>
      <c r="CE7435">
        <v>10</v>
      </c>
      <c r="CF7435">
        <v>5705</v>
      </c>
      <c r="CG7435">
        <v>4400</v>
      </c>
      <c r="CH7435" s="1">
        <v>41548</v>
      </c>
      <c r="CI7435" s="1">
        <v>41912</v>
      </c>
      <c r="CJ7435" s="31">
        <v>1</v>
      </c>
    </row>
    <row r="7436" spans="1:88" x14ac:dyDescent="0.25">
      <c r="A7436" t="s">
        <v>28725</v>
      </c>
      <c r="B7436" t="s">
        <v>29062</v>
      </c>
      <c r="C7436">
        <v>2015</v>
      </c>
      <c r="D7436" t="s">
        <v>29063</v>
      </c>
      <c r="E7436" t="s">
        <v>29064</v>
      </c>
      <c r="F7436" t="s">
        <v>5477</v>
      </c>
      <c r="G7436">
        <v>76645</v>
      </c>
      <c r="H7436">
        <v>-97.130160000000004</v>
      </c>
      <c r="I7436">
        <v>32.0099333</v>
      </c>
      <c r="J7436">
        <v>48</v>
      </c>
      <c r="K7436">
        <v>217</v>
      </c>
      <c r="L7436" t="s">
        <v>17483</v>
      </c>
      <c r="M7436">
        <v>34848</v>
      </c>
      <c r="N7436" t="s">
        <v>80</v>
      </c>
      <c r="O7436" t="s">
        <v>96</v>
      </c>
      <c r="P7436" t="s">
        <v>82</v>
      </c>
      <c r="Q7436" t="s">
        <v>458</v>
      </c>
      <c r="R7436">
        <v>8356</v>
      </c>
      <c r="S7436">
        <v>8356</v>
      </c>
      <c r="T7436">
        <v>1</v>
      </c>
      <c r="U7436">
        <v>0</v>
      </c>
      <c r="V7436">
        <v>0</v>
      </c>
      <c r="W7436">
        <v>0</v>
      </c>
      <c r="X7436">
        <v>2</v>
      </c>
      <c r="Y7436">
        <v>4.5</v>
      </c>
      <c r="Z7436">
        <v>6.5</v>
      </c>
      <c r="AA7436">
        <v>400526</v>
      </c>
      <c r="AB7436">
        <v>0</v>
      </c>
      <c r="AC7436">
        <v>0</v>
      </c>
      <c r="AD7436">
        <v>0</v>
      </c>
      <c r="AE7436">
        <v>400526</v>
      </c>
      <c r="AF7436">
        <v>209099</v>
      </c>
      <c r="AG7436">
        <v>71652</v>
      </c>
      <c r="AH7436">
        <v>280751</v>
      </c>
      <c r="AI7436">
        <v>17749</v>
      </c>
      <c r="AJ7436">
        <v>0</v>
      </c>
      <c r="AK7436">
        <v>5267</v>
      </c>
      <c r="AL7436">
        <v>23016</v>
      </c>
      <c r="AM7436">
        <v>96759</v>
      </c>
      <c r="AN7436">
        <v>400526</v>
      </c>
      <c r="AO7436">
        <v>0</v>
      </c>
      <c r="AP7436">
        <v>0</v>
      </c>
      <c r="AQ7436">
        <v>0</v>
      </c>
      <c r="AR7436">
        <v>0</v>
      </c>
      <c r="AS7436">
        <v>0</v>
      </c>
      <c r="AT7436">
        <v>0</v>
      </c>
      <c r="AU7436">
        <v>41088</v>
      </c>
      <c r="AV7436">
        <v>0</v>
      </c>
      <c r="AW7436">
        <v>1348</v>
      </c>
      <c r="AX7436">
        <v>0</v>
      </c>
      <c r="AY7436">
        <v>2215</v>
      </c>
      <c r="AZ7436">
        <v>0</v>
      </c>
      <c r="BA7436">
        <v>0</v>
      </c>
      <c r="BB7436">
        <v>51</v>
      </c>
      <c r="BC7436">
        <v>51</v>
      </c>
      <c r="BD7436">
        <v>75</v>
      </c>
      <c r="BE7436">
        <v>2349</v>
      </c>
      <c r="BF7436">
        <v>73700</v>
      </c>
      <c r="BG7436">
        <v>0</v>
      </c>
      <c r="BH7436">
        <v>6.5</v>
      </c>
      <c r="BI7436">
        <v>41088</v>
      </c>
      <c r="BJ7436">
        <v>0</v>
      </c>
      <c r="BK7436">
        <v>1348</v>
      </c>
      <c r="BL7436">
        <v>2215</v>
      </c>
      <c r="BM7436">
        <v>99</v>
      </c>
      <c r="BN7436">
        <v>75</v>
      </c>
      <c r="BO7436">
        <v>0</v>
      </c>
      <c r="BP7436">
        <v>0</v>
      </c>
      <c r="BQ7436">
        <v>51</v>
      </c>
      <c r="BR7436">
        <v>51</v>
      </c>
      <c r="BS7436">
        <v>75</v>
      </c>
      <c r="BT7436">
        <v>26650</v>
      </c>
      <c r="BU7436">
        <v>17206</v>
      </c>
      <c r="BV7436">
        <v>78245</v>
      </c>
      <c r="BW7436">
        <v>38</v>
      </c>
      <c r="BX7436">
        <v>453</v>
      </c>
      <c r="BY7436">
        <v>99</v>
      </c>
      <c r="BZ7436">
        <v>83</v>
      </c>
      <c r="CA7436">
        <v>3</v>
      </c>
      <c r="CB7436">
        <v>4425</v>
      </c>
      <c r="CC7436">
        <v>3827</v>
      </c>
      <c r="CD7436">
        <v>192</v>
      </c>
      <c r="CE7436">
        <v>26</v>
      </c>
      <c r="CF7436">
        <v>17277</v>
      </c>
      <c r="CG7436">
        <v>109200</v>
      </c>
      <c r="CH7436" s="1">
        <v>41548</v>
      </c>
      <c r="CI7436" s="1">
        <v>41912</v>
      </c>
      <c r="CJ7436" s="31">
        <v>1</v>
      </c>
    </row>
    <row r="7437" spans="1:88" x14ac:dyDescent="0.25">
      <c r="A7437" t="s">
        <v>28725</v>
      </c>
      <c r="B7437" t="s">
        <v>29065</v>
      </c>
      <c r="C7437">
        <v>2015</v>
      </c>
      <c r="D7437" t="s">
        <v>29066</v>
      </c>
      <c r="E7437" t="s">
        <v>29067</v>
      </c>
      <c r="F7437" t="s">
        <v>18461</v>
      </c>
      <c r="G7437">
        <v>77563</v>
      </c>
      <c r="H7437">
        <v>-95.020442000000003</v>
      </c>
      <c r="I7437">
        <v>29.347149000000002</v>
      </c>
      <c r="J7437">
        <v>48</v>
      </c>
      <c r="K7437">
        <v>167</v>
      </c>
      <c r="L7437" t="s">
        <v>28782</v>
      </c>
      <c r="M7437">
        <v>314198</v>
      </c>
      <c r="N7437" t="s">
        <v>80</v>
      </c>
      <c r="O7437" t="s">
        <v>81</v>
      </c>
      <c r="P7437" t="s">
        <v>82</v>
      </c>
      <c r="Q7437" t="s">
        <v>458</v>
      </c>
      <c r="R7437">
        <v>8449</v>
      </c>
      <c r="S7437">
        <v>8449</v>
      </c>
      <c r="T7437">
        <v>1</v>
      </c>
      <c r="U7437">
        <v>0</v>
      </c>
      <c r="V7437">
        <v>0</v>
      </c>
      <c r="W7437">
        <v>0</v>
      </c>
      <c r="X7437">
        <v>1</v>
      </c>
      <c r="Y7437">
        <v>2.1800000000000002</v>
      </c>
      <c r="Z7437">
        <v>3.18</v>
      </c>
      <c r="AA7437">
        <v>132923</v>
      </c>
      <c r="AB7437">
        <v>0</v>
      </c>
      <c r="AC7437">
        <v>0</v>
      </c>
      <c r="AD7437">
        <v>11765</v>
      </c>
      <c r="AE7437">
        <v>144688</v>
      </c>
      <c r="AF7437">
        <v>73760</v>
      </c>
      <c r="AG7437">
        <v>5818</v>
      </c>
      <c r="AH7437">
        <v>79578</v>
      </c>
      <c r="AI7437">
        <v>11583</v>
      </c>
      <c r="AJ7437">
        <v>2865</v>
      </c>
      <c r="AK7437">
        <v>273</v>
      </c>
      <c r="AL7437">
        <v>14721</v>
      </c>
      <c r="AM7437">
        <v>50705</v>
      </c>
      <c r="AN7437">
        <v>145004</v>
      </c>
      <c r="AO7437">
        <v>0</v>
      </c>
      <c r="AP7437">
        <v>0</v>
      </c>
      <c r="AQ7437">
        <v>0</v>
      </c>
      <c r="AR7437">
        <v>0</v>
      </c>
      <c r="AS7437">
        <v>0</v>
      </c>
      <c r="AT7437">
        <v>0</v>
      </c>
      <c r="AU7437">
        <v>31367</v>
      </c>
      <c r="AV7437">
        <v>7821</v>
      </c>
      <c r="AW7437">
        <v>703</v>
      </c>
      <c r="AX7437">
        <v>0</v>
      </c>
      <c r="AY7437">
        <v>1186</v>
      </c>
      <c r="AZ7437">
        <v>0</v>
      </c>
      <c r="BA7437">
        <v>1</v>
      </c>
      <c r="BB7437">
        <v>51</v>
      </c>
      <c r="BC7437">
        <v>52</v>
      </c>
      <c r="BD7437">
        <v>73</v>
      </c>
      <c r="BE7437">
        <v>1788</v>
      </c>
      <c r="BF7437">
        <v>18890</v>
      </c>
      <c r="BG7437">
        <v>0</v>
      </c>
      <c r="BH7437">
        <v>3.18</v>
      </c>
      <c r="BI7437">
        <v>31367</v>
      </c>
      <c r="BJ7437">
        <v>7821</v>
      </c>
      <c r="BK7437">
        <v>703</v>
      </c>
      <c r="BL7437">
        <v>1186</v>
      </c>
      <c r="BM7437">
        <v>232</v>
      </c>
      <c r="BN7437">
        <v>73</v>
      </c>
      <c r="BO7437">
        <v>0</v>
      </c>
      <c r="BP7437">
        <v>1</v>
      </c>
      <c r="BQ7437">
        <v>51</v>
      </c>
      <c r="BR7437">
        <v>52</v>
      </c>
      <c r="BS7437">
        <v>73</v>
      </c>
      <c r="BT7437">
        <v>2036</v>
      </c>
      <c r="BU7437">
        <v>4403</v>
      </c>
      <c r="BV7437">
        <v>13460</v>
      </c>
      <c r="BW7437">
        <v>66</v>
      </c>
      <c r="BX7437">
        <v>209</v>
      </c>
      <c r="BY7437">
        <v>232</v>
      </c>
      <c r="BZ7437">
        <v>102</v>
      </c>
      <c r="CA7437">
        <v>4</v>
      </c>
      <c r="CB7437">
        <v>3452</v>
      </c>
      <c r="CC7437">
        <v>2970</v>
      </c>
      <c r="CD7437">
        <v>41</v>
      </c>
      <c r="CE7437">
        <v>16</v>
      </c>
      <c r="CF7437">
        <v>7411</v>
      </c>
      <c r="CG7437">
        <v>-1</v>
      </c>
      <c r="CH7437" s="1">
        <v>41548</v>
      </c>
      <c r="CI7437" s="1">
        <v>41912</v>
      </c>
      <c r="CJ7437" s="31">
        <v>1</v>
      </c>
    </row>
    <row r="7438" spans="1:88" x14ac:dyDescent="0.25">
      <c r="A7438" t="s">
        <v>28725</v>
      </c>
      <c r="B7438" t="s">
        <v>29068</v>
      </c>
      <c r="C7438">
        <v>2015</v>
      </c>
      <c r="D7438" t="s">
        <v>29069</v>
      </c>
      <c r="E7438" t="s">
        <v>29070</v>
      </c>
      <c r="F7438" t="s">
        <v>29071</v>
      </c>
      <c r="G7438">
        <v>78861</v>
      </c>
      <c r="H7438">
        <v>-99.139592500000006</v>
      </c>
      <c r="I7438">
        <v>29.347691600000001</v>
      </c>
      <c r="J7438">
        <v>48</v>
      </c>
      <c r="K7438">
        <v>325</v>
      </c>
      <c r="L7438" t="s">
        <v>22774</v>
      </c>
      <c r="M7438">
        <v>47894</v>
      </c>
      <c r="N7438" t="s">
        <v>80</v>
      </c>
      <c r="O7438" t="s">
        <v>96</v>
      </c>
      <c r="P7438" t="s">
        <v>82</v>
      </c>
      <c r="Q7438" t="s">
        <v>458</v>
      </c>
      <c r="R7438">
        <v>9002</v>
      </c>
      <c r="S7438">
        <v>9002</v>
      </c>
      <c r="T7438">
        <v>1</v>
      </c>
      <c r="U7438">
        <v>0</v>
      </c>
      <c r="V7438">
        <v>0</v>
      </c>
      <c r="W7438">
        <v>0</v>
      </c>
      <c r="X7438">
        <v>0.73</v>
      </c>
      <c r="Y7438">
        <v>3.45</v>
      </c>
      <c r="Z7438">
        <v>4.18</v>
      </c>
      <c r="AA7438">
        <v>222691</v>
      </c>
      <c r="AB7438">
        <v>0</v>
      </c>
      <c r="AC7438">
        <v>0</v>
      </c>
      <c r="AD7438">
        <v>1579</v>
      </c>
      <c r="AE7438">
        <v>224270</v>
      </c>
      <c r="AF7438">
        <v>110809</v>
      </c>
      <c r="AG7438">
        <v>35087</v>
      </c>
      <c r="AH7438">
        <v>145896</v>
      </c>
      <c r="AI7438">
        <v>12170</v>
      </c>
      <c r="AJ7438">
        <v>2123</v>
      </c>
      <c r="AK7438">
        <v>0</v>
      </c>
      <c r="AL7438">
        <v>14293</v>
      </c>
      <c r="AM7438">
        <v>62502</v>
      </c>
      <c r="AN7438">
        <v>222691</v>
      </c>
      <c r="AO7438">
        <v>0</v>
      </c>
      <c r="AP7438">
        <v>0</v>
      </c>
      <c r="AQ7438">
        <v>0</v>
      </c>
      <c r="AR7438">
        <v>0</v>
      </c>
      <c r="AS7438">
        <v>0</v>
      </c>
      <c r="AT7438">
        <v>0</v>
      </c>
      <c r="AU7438">
        <v>23590</v>
      </c>
      <c r="AV7438">
        <v>4334</v>
      </c>
      <c r="AW7438">
        <v>521</v>
      </c>
      <c r="AX7438">
        <v>0</v>
      </c>
      <c r="AY7438">
        <v>716</v>
      </c>
      <c r="AZ7438">
        <v>0</v>
      </c>
      <c r="BA7438">
        <v>1</v>
      </c>
      <c r="BB7438">
        <v>51</v>
      </c>
      <c r="BC7438">
        <v>52</v>
      </c>
      <c r="BD7438">
        <v>15</v>
      </c>
      <c r="BE7438">
        <v>2418</v>
      </c>
      <c r="BF7438">
        <v>49991</v>
      </c>
      <c r="BG7438">
        <v>0</v>
      </c>
      <c r="BH7438">
        <v>4.18</v>
      </c>
      <c r="BI7438">
        <v>23590</v>
      </c>
      <c r="BJ7438">
        <v>4334</v>
      </c>
      <c r="BK7438">
        <v>521</v>
      </c>
      <c r="BL7438">
        <v>716</v>
      </c>
      <c r="BM7438">
        <v>41</v>
      </c>
      <c r="BN7438">
        <v>15</v>
      </c>
      <c r="BO7438">
        <v>0</v>
      </c>
      <c r="BP7438">
        <v>1</v>
      </c>
      <c r="BQ7438">
        <v>51</v>
      </c>
      <c r="BR7438">
        <v>52</v>
      </c>
      <c r="BS7438">
        <v>15</v>
      </c>
      <c r="BT7438">
        <v>3824</v>
      </c>
      <c r="BU7438">
        <v>7681</v>
      </c>
      <c r="BV7438">
        <v>28988</v>
      </c>
      <c r="BW7438">
        <v>10</v>
      </c>
      <c r="BX7438">
        <v>456</v>
      </c>
      <c r="BY7438">
        <v>41</v>
      </c>
      <c r="BZ7438">
        <v>34</v>
      </c>
      <c r="CA7438">
        <v>4</v>
      </c>
      <c r="CB7438">
        <v>2458</v>
      </c>
      <c r="CC7438">
        <v>2382</v>
      </c>
      <c r="CD7438">
        <v>48</v>
      </c>
      <c r="CE7438">
        <v>18</v>
      </c>
      <c r="CF7438">
        <v>34605</v>
      </c>
      <c r="CG7438">
        <v>4244</v>
      </c>
      <c r="CH7438" s="1">
        <v>41548</v>
      </c>
      <c r="CI7438" s="1">
        <v>41912</v>
      </c>
      <c r="CJ7438" s="31">
        <v>1</v>
      </c>
    </row>
    <row r="7439" spans="1:88" x14ac:dyDescent="0.25">
      <c r="A7439" t="s">
        <v>28725</v>
      </c>
      <c r="B7439" t="s">
        <v>29072</v>
      </c>
      <c r="C7439">
        <v>2015</v>
      </c>
      <c r="D7439" t="s">
        <v>29073</v>
      </c>
      <c r="E7439" t="s">
        <v>29074</v>
      </c>
      <c r="F7439" t="s">
        <v>29075</v>
      </c>
      <c r="G7439">
        <v>75446</v>
      </c>
      <c r="H7439">
        <v>-95.909287000000006</v>
      </c>
      <c r="I7439">
        <v>33.583072999999999</v>
      </c>
      <c r="J7439">
        <v>48</v>
      </c>
      <c r="K7439">
        <v>147</v>
      </c>
      <c r="L7439" t="s">
        <v>29076</v>
      </c>
      <c r="M7439">
        <v>33752</v>
      </c>
      <c r="N7439" t="s">
        <v>80</v>
      </c>
      <c r="O7439" t="s">
        <v>81</v>
      </c>
      <c r="P7439" t="s">
        <v>82</v>
      </c>
      <c r="Q7439" t="s">
        <v>458</v>
      </c>
      <c r="R7439">
        <v>1674</v>
      </c>
      <c r="S7439">
        <v>1674</v>
      </c>
      <c r="T7439">
        <v>1</v>
      </c>
      <c r="U7439">
        <v>0</v>
      </c>
      <c r="V7439">
        <v>0</v>
      </c>
      <c r="W7439">
        <v>0</v>
      </c>
      <c r="X7439">
        <v>0.9</v>
      </c>
      <c r="Y7439">
        <v>1.65</v>
      </c>
      <c r="Z7439">
        <v>2.5499999999999998</v>
      </c>
      <c r="AA7439">
        <v>2500</v>
      </c>
      <c r="AB7439">
        <v>0</v>
      </c>
      <c r="AC7439">
        <v>0</v>
      </c>
      <c r="AD7439">
        <v>113284</v>
      </c>
      <c r="AE7439">
        <v>115784</v>
      </c>
      <c r="AF7439">
        <v>63186</v>
      </c>
      <c r="AG7439">
        <v>5632</v>
      </c>
      <c r="AH7439">
        <v>68818</v>
      </c>
      <c r="AI7439">
        <v>16605</v>
      </c>
      <c r="AJ7439">
        <v>3067</v>
      </c>
      <c r="AK7439">
        <v>7958</v>
      </c>
      <c r="AL7439">
        <v>27630</v>
      </c>
      <c r="AM7439">
        <v>34629</v>
      </c>
      <c r="AN7439">
        <v>131077</v>
      </c>
      <c r="AO7439">
        <v>0</v>
      </c>
      <c r="AP7439">
        <v>0</v>
      </c>
      <c r="AQ7439">
        <v>0</v>
      </c>
      <c r="AR7439">
        <v>0</v>
      </c>
      <c r="AS7439">
        <v>0</v>
      </c>
      <c r="AT7439">
        <v>0</v>
      </c>
      <c r="AU7439">
        <v>19070</v>
      </c>
      <c r="AV7439">
        <v>250</v>
      </c>
      <c r="AW7439">
        <v>613</v>
      </c>
      <c r="AX7439">
        <v>0</v>
      </c>
      <c r="AY7439">
        <v>2308</v>
      </c>
      <c r="AZ7439">
        <v>0</v>
      </c>
      <c r="BA7439">
        <v>4</v>
      </c>
      <c r="BB7439">
        <v>51</v>
      </c>
      <c r="BC7439">
        <v>55</v>
      </c>
      <c r="BD7439">
        <v>35</v>
      </c>
      <c r="BE7439">
        <v>1819</v>
      </c>
      <c r="BF7439">
        <v>32879</v>
      </c>
      <c r="BG7439">
        <v>0</v>
      </c>
      <c r="BH7439">
        <v>2.5499999999999998</v>
      </c>
      <c r="BI7439">
        <v>19070</v>
      </c>
      <c r="BJ7439">
        <v>250</v>
      </c>
      <c r="BK7439">
        <v>613</v>
      </c>
      <c r="BL7439">
        <v>2308</v>
      </c>
      <c r="BM7439">
        <v>383</v>
      </c>
      <c r="BN7439">
        <v>35</v>
      </c>
      <c r="BO7439">
        <v>0</v>
      </c>
      <c r="BP7439">
        <v>4</v>
      </c>
      <c r="BQ7439">
        <v>51</v>
      </c>
      <c r="BR7439">
        <v>55</v>
      </c>
      <c r="BS7439">
        <v>35</v>
      </c>
      <c r="BT7439">
        <v>486</v>
      </c>
      <c r="BU7439">
        <v>2478</v>
      </c>
      <c r="BV7439">
        <v>34886</v>
      </c>
      <c r="BW7439">
        <v>0</v>
      </c>
      <c r="BX7439">
        <v>6</v>
      </c>
      <c r="BY7439">
        <v>383</v>
      </c>
      <c r="BZ7439">
        <v>78</v>
      </c>
      <c r="CA7439">
        <v>43</v>
      </c>
      <c r="CB7439">
        <v>5880</v>
      </c>
      <c r="CC7439">
        <v>2316</v>
      </c>
      <c r="CD7439">
        <v>654</v>
      </c>
      <c r="CE7439">
        <v>37</v>
      </c>
      <c r="CF7439">
        <v>7463</v>
      </c>
      <c r="CG7439">
        <v>693</v>
      </c>
      <c r="CH7439" s="1">
        <v>41640</v>
      </c>
      <c r="CI7439" s="1">
        <v>42004</v>
      </c>
      <c r="CJ7439" s="31">
        <v>1</v>
      </c>
    </row>
    <row r="7440" spans="1:88" x14ac:dyDescent="0.25">
      <c r="A7440" t="s">
        <v>28725</v>
      </c>
      <c r="B7440" t="s">
        <v>29079</v>
      </c>
      <c r="C7440">
        <v>2015</v>
      </c>
      <c r="D7440" t="s">
        <v>29080</v>
      </c>
      <c r="E7440" t="s">
        <v>29081</v>
      </c>
      <c r="F7440" t="s">
        <v>4487</v>
      </c>
      <c r="G7440">
        <v>75551</v>
      </c>
      <c r="H7440">
        <v>-94.165727099999998</v>
      </c>
      <c r="I7440">
        <v>33.115122599999999</v>
      </c>
      <c r="J7440">
        <v>48</v>
      </c>
      <c r="K7440">
        <v>67</v>
      </c>
      <c r="L7440" t="s">
        <v>6312</v>
      </c>
      <c r="M7440">
        <v>30261</v>
      </c>
      <c r="N7440" t="s">
        <v>80</v>
      </c>
      <c r="O7440" t="s">
        <v>96</v>
      </c>
      <c r="P7440" t="s">
        <v>82</v>
      </c>
      <c r="Q7440" t="s">
        <v>458</v>
      </c>
      <c r="R7440">
        <v>5632</v>
      </c>
      <c r="S7440">
        <v>5632</v>
      </c>
      <c r="T7440">
        <v>1</v>
      </c>
      <c r="U7440">
        <v>0</v>
      </c>
      <c r="V7440">
        <v>0</v>
      </c>
      <c r="W7440">
        <v>1</v>
      </c>
      <c r="X7440">
        <v>2</v>
      </c>
      <c r="Y7440">
        <v>1.62</v>
      </c>
      <c r="Z7440">
        <v>3.62</v>
      </c>
      <c r="AA7440">
        <v>187569</v>
      </c>
      <c r="AB7440">
        <v>0</v>
      </c>
      <c r="AC7440">
        <v>0</v>
      </c>
      <c r="AD7440">
        <v>9768</v>
      </c>
      <c r="AE7440">
        <v>197337</v>
      </c>
      <c r="AF7440">
        <v>92311</v>
      </c>
      <c r="AG7440">
        <v>34120</v>
      </c>
      <c r="AH7440">
        <v>126431</v>
      </c>
      <c r="AI7440">
        <v>18087</v>
      </c>
      <c r="AJ7440">
        <v>300</v>
      </c>
      <c r="AK7440">
        <v>2356</v>
      </c>
      <c r="AL7440">
        <v>20743</v>
      </c>
      <c r="AM7440">
        <v>46324</v>
      </c>
      <c r="AN7440">
        <v>193498</v>
      </c>
      <c r="AO7440">
        <v>0</v>
      </c>
      <c r="AP7440">
        <v>0</v>
      </c>
      <c r="AQ7440">
        <v>0</v>
      </c>
      <c r="AR7440">
        <v>0</v>
      </c>
      <c r="AS7440">
        <v>0</v>
      </c>
      <c r="AT7440">
        <v>0</v>
      </c>
      <c r="AU7440">
        <v>25606</v>
      </c>
      <c r="AV7440">
        <v>2</v>
      </c>
      <c r="AW7440">
        <v>1220</v>
      </c>
      <c r="AX7440">
        <v>0</v>
      </c>
      <c r="AY7440">
        <v>1839</v>
      </c>
      <c r="AZ7440">
        <v>0</v>
      </c>
      <c r="BA7440">
        <v>2</v>
      </c>
      <c r="BB7440">
        <v>51</v>
      </c>
      <c r="BC7440">
        <v>53</v>
      </c>
      <c r="BD7440">
        <v>18</v>
      </c>
      <c r="BE7440">
        <v>2241</v>
      </c>
      <c r="BF7440">
        <v>72406</v>
      </c>
      <c r="BG7440">
        <v>0</v>
      </c>
      <c r="BH7440">
        <v>3.62</v>
      </c>
      <c r="BI7440">
        <v>25606</v>
      </c>
      <c r="BJ7440">
        <v>2</v>
      </c>
      <c r="BK7440">
        <v>1220</v>
      </c>
      <c r="BL7440">
        <v>1839</v>
      </c>
      <c r="BM7440">
        <v>167</v>
      </c>
      <c r="BN7440">
        <v>18</v>
      </c>
      <c r="BO7440">
        <v>0</v>
      </c>
      <c r="BP7440">
        <v>2</v>
      </c>
      <c r="BQ7440">
        <v>51</v>
      </c>
      <c r="BR7440">
        <v>53</v>
      </c>
      <c r="BS7440">
        <v>18</v>
      </c>
      <c r="BT7440">
        <v>6717</v>
      </c>
      <c r="BU7440">
        <v>7244</v>
      </c>
      <c r="BV7440">
        <v>85578</v>
      </c>
      <c r="BW7440">
        <v>0</v>
      </c>
      <c r="BX7440">
        <v>353</v>
      </c>
      <c r="BY7440">
        <v>167</v>
      </c>
      <c r="BZ7440">
        <v>30</v>
      </c>
      <c r="CA7440">
        <v>6</v>
      </c>
      <c r="CB7440">
        <v>3250</v>
      </c>
      <c r="CC7440">
        <v>1855</v>
      </c>
      <c r="CD7440">
        <v>75</v>
      </c>
      <c r="CE7440">
        <v>10</v>
      </c>
      <c r="CF7440">
        <v>7573</v>
      </c>
      <c r="CG7440">
        <v>4035</v>
      </c>
      <c r="CH7440" s="1">
        <v>41548</v>
      </c>
      <c r="CI7440" s="1">
        <v>41912</v>
      </c>
      <c r="CJ7440" s="31">
        <v>1</v>
      </c>
    </row>
    <row r="7441" spans="1:88" x14ac:dyDescent="0.25">
      <c r="A7441" t="s">
        <v>28725</v>
      </c>
      <c r="B7441" t="s">
        <v>29085</v>
      </c>
      <c r="C7441">
        <v>2015</v>
      </c>
      <c r="D7441" t="s">
        <v>29086</v>
      </c>
      <c r="E7441" t="s">
        <v>29087</v>
      </c>
      <c r="F7441" t="s">
        <v>29088</v>
      </c>
      <c r="G7441">
        <v>75459</v>
      </c>
      <c r="H7441">
        <v>-96.618441300000001</v>
      </c>
      <c r="I7441">
        <v>33.502886099999998</v>
      </c>
      <c r="J7441">
        <v>48</v>
      </c>
      <c r="K7441">
        <v>181</v>
      </c>
      <c r="L7441" t="s">
        <v>11753</v>
      </c>
      <c r="M7441">
        <v>123534</v>
      </c>
      <c r="N7441" t="s">
        <v>80</v>
      </c>
      <c r="O7441" t="s">
        <v>96</v>
      </c>
      <c r="P7441" t="s">
        <v>82</v>
      </c>
      <c r="Q7441" t="s">
        <v>458</v>
      </c>
      <c r="R7441">
        <v>7490</v>
      </c>
      <c r="S7441">
        <v>7490</v>
      </c>
      <c r="T7441">
        <v>1</v>
      </c>
      <c r="U7441">
        <v>0</v>
      </c>
      <c r="V7441">
        <v>0</v>
      </c>
      <c r="W7441">
        <v>1</v>
      </c>
      <c r="X7441">
        <v>1</v>
      </c>
      <c r="Y7441">
        <v>1.08</v>
      </c>
      <c r="Z7441">
        <v>2.08</v>
      </c>
      <c r="AA7441">
        <v>150613</v>
      </c>
      <c r="AB7441">
        <v>0</v>
      </c>
      <c r="AC7441">
        <v>0</v>
      </c>
      <c r="AD7441">
        <v>50</v>
      </c>
      <c r="AE7441">
        <v>150663</v>
      </c>
      <c r="AF7441">
        <v>88734</v>
      </c>
      <c r="AG7441">
        <v>5716</v>
      </c>
      <c r="AH7441">
        <v>94450</v>
      </c>
      <c r="AI7441">
        <v>7802</v>
      </c>
      <c r="AJ7441">
        <v>1480</v>
      </c>
      <c r="AK7441">
        <v>813</v>
      </c>
      <c r="AL7441">
        <v>10095</v>
      </c>
      <c r="AM7441">
        <v>46118</v>
      </c>
      <c r="AN7441">
        <v>150663</v>
      </c>
      <c r="AO7441">
        <v>0</v>
      </c>
      <c r="AP7441">
        <v>0</v>
      </c>
      <c r="AQ7441">
        <v>0</v>
      </c>
      <c r="AR7441">
        <v>0</v>
      </c>
      <c r="AS7441">
        <v>0</v>
      </c>
      <c r="AT7441">
        <v>0</v>
      </c>
      <c r="AU7441">
        <v>19263</v>
      </c>
      <c r="AV7441">
        <v>232</v>
      </c>
      <c r="AW7441">
        <v>304</v>
      </c>
      <c r="AX7441">
        <v>34</v>
      </c>
      <c r="AY7441">
        <v>1532</v>
      </c>
      <c r="AZ7441">
        <v>0</v>
      </c>
      <c r="BA7441">
        <v>19</v>
      </c>
      <c r="BB7441">
        <v>51</v>
      </c>
      <c r="BC7441">
        <v>70</v>
      </c>
      <c r="BD7441">
        <v>89</v>
      </c>
      <c r="BE7441">
        <v>2425</v>
      </c>
      <c r="BF7441">
        <v>31798</v>
      </c>
      <c r="BG7441">
        <v>0</v>
      </c>
      <c r="BH7441">
        <v>2.08</v>
      </c>
      <c r="BI7441">
        <v>19263</v>
      </c>
      <c r="BJ7441">
        <v>232</v>
      </c>
      <c r="BK7441">
        <v>304</v>
      </c>
      <c r="BL7441">
        <v>1532</v>
      </c>
      <c r="BM7441">
        <v>1120</v>
      </c>
      <c r="BN7441">
        <v>89</v>
      </c>
      <c r="BO7441">
        <v>0</v>
      </c>
      <c r="BP7441">
        <v>19</v>
      </c>
      <c r="BQ7441">
        <v>51</v>
      </c>
      <c r="BR7441">
        <v>70</v>
      </c>
      <c r="BS7441">
        <v>89</v>
      </c>
      <c r="BT7441">
        <v>9232</v>
      </c>
      <c r="BU7441">
        <v>2242</v>
      </c>
      <c r="BV7441">
        <v>39143</v>
      </c>
      <c r="BW7441">
        <v>17</v>
      </c>
      <c r="BX7441">
        <v>12</v>
      </c>
      <c r="BY7441">
        <v>1120</v>
      </c>
      <c r="BZ7441">
        <v>879</v>
      </c>
      <c r="CA7441">
        <v>231</v>
      </c>
      <c r="CB7441">
        <v>18683</v>
      </c>
      <c r="CC7441">
        <v>14855</v>
      </c>
      <c r="CD7441">
        <v>3478</v>
      </c>
      <c r="CE7441">
        <v>10</v>
      </c>
      <c r="CF7441">
        <v>3156</v>
      </c>
      <c r="CG7441">
        <v>290</v>
      </c>
      <c r="CH7441" s="1">
        <v>41518</v>
      </c>
      <c r="CI7441" s="1">
        <v>41882</v>
      </c>
      <c r="CJ7441" s="31">
        <v>1</v>
      </c>
    </row>
    <row r="7442" spans="1:88" x14ac:dyDescent="0.25">
      <c r="A7442" t="s">
        <v>28725</v>
      </c>
      <c r="B7442" t="s">
        <v>29089</v>
      </c>
      <c r="C7442">
        <v>2015</v>
      </c>
      <c r="D7442" t="s">
        <v>28167</v>
      </c>
      <c r="E7442" t="s">
        <v>29090</v>
      </c>
      <c r="F7442" t="s">
        <v>1078</v>
      </c>
      <c r="G7442">
        <v>77340</v>
      </c>
      <c r="H7442">
        <v>-95.551754099999997</v>
      </c>
      <c r="I7442">
        <v>30.7216728</v>
      </c>
      <c r="J7442">
        <v>48</v>
      </c>
      <c r="K7442">
        <v>471</v>
      </c>
      <c r="L7442" t="s">
        <v>451</v>
      </c>
      <c r="M7442">
        <v>69789</v>
      </c>
      <c r="N7442" t="s">
        <v>80</v>
      </c>
      <c r="O7442" t="s">
        <v>96</v>
      </c>
      <c r="P7442" t="s">
        <v>82</v>
      </c>
      <c r="Q7442" t="s">
        <v>458</v>
      </c>
      <c r="R7442">
        <v>26038</v>
      </c>
      <c r="S7442">
        <v>26038</v>
      </c>
      <c r="T7442">
        <v>1</v>
      </c>
      <c r="U7442">
        <v>0</v>
      </c>
      <c r="V7442">
        <v>0</v>
      </c>
      <c r="W7442">
        <v>1</v>
      </c>
      <c r="X7442">
        <v>6.15</v>
      </c>
      <c r="Y7442">
        <v>1.44</v>
      </c>
      <c r="Z7442">
        <v>7.59</v>
      </c>
      <c r="AA7442">
        <v>536427</v>
      </c>
      <c r="AB7442">
        <v>0</v>
      </c>
      <c r="AC7442">
        <v>0</v>
      </c>
      <c r="AD7442">
        <v>8017</v>
      </c>
      <c r="AE7442">
        <v>544444</v>
      </c>
      <c r="AF7442">
        <v>301539</v>
      </c>
      <c r="AG7442">
        <v>85002</v>
      </c>
      <c r="AH7442">
        <v>386541</v>
      </c>
      <c r="AI7442">
        <v>46088</v>
      </c>
      <c r="AJ7442">
        <v>7349</v>
      </c>
      <c r="AK7442">
        <v>9440</v>
      </c>
      <c r="AL7442">
        <v>62877</v>
      </c>
      <c r="AM7442">
        <v>118514</v>
      </c>
      <c r="AN7442">
        <v>567932</v>
      </c>
      <c r="AO7442">
        <v>0</v>
      </c>
      <c r="AP7442">
        <v>0</v>
      </c>
      <c r="AQ7442">
        <v>0</v>
      </c>
      <c r="AR7442">
        <v>23489</v>
      </c>
      <c r="AS7442">
        <v>23489</v>
      </c>
      <c r="AT7442">
        <v>23489</v>
      </c>
      <c r="AU7442">
        <v>66559</v>
      </c>
      <c r="AV7442">
        <v>5687</v>
      </c>
      <c r="AW7442">
        <v>4299</v>
      </c>
      <c r="AX7442">
        <v>5687</v>
      </c>
      <c r="AY7442">
        <v>6301</v>
      </c>
      <c r="AZ7442">
        <v>0</v>
      </c>
      <c r="BA7442">
        <v>13</v>
      </c>
      <c r="BB7442">
        <v>51</v>
      </c>
      <c r="BC7442">
        <v>64</v>
      </c>
      <c r="BD7442">
        <v>57</v>
      </c>
      <c r="BE7442">
        <v>2118</v>
      </c>
      <c r="BF7442">
        <v>95082</v>
      </c>
      <c r="BG7442">
        <v>0</v>
      </c>
      <c r="BH7442">
        <v>7.59</v>
      </c>
      <c r="BI7442">
        <v>66559</v>
      </c>
      <c r="BJ7442">
        <v>5687</v>
      </c>
      <c r="BK7442">
        <v>4299</v>
      </c>
      <c r="BL7442">
        <v>6301</v>
      </c>
      <c r="BM7442">
        <v>242</v>
      </c>
      <c r="BN7442">
        <v>57</v>
      </c>
      <c r="BO7442">
        <v>0</v>
      </c>
      <c r="BP7442">
        <v>13</v>
      </c>
      <c r="BQ7442">
        <v>51</v>
      </c>
      <c r="BR7442">
        <v>64</v>
      </c>
      <c r="BS7442">
        <v>57</v>
      </c>
      <c r="BT7442">
        <v>22879</v>
      </c>
      <c r="BU7442">
        <v>26774</v>
      </c>
      <c r="BV7442">
        <v>171055</v>
      </c>
      <c r="BW7442">
        <v>0</v>
      </c>
      <c r="BX7442">
        <v>586</v>
      </c>
      <c r="BY7442">
        <v>242</v>
      </c>
      <c r="BZ7442">
        <v>115</v>
      </c>
      <c r="CA7442">
        <v>53</v>
      </c>
      <c r="CB7442">
        <v>8441</v>
      </c>
      <c r="CC7442">
        <v>7422</v>
      </c>
      <c r="CD7442">
        <v>365</v>
      </c>
      <c r="CE7442">
        <v>50</v>
      </c>
      <c r="CF7442">
        <v>38365</v>
      </c>
      <c r="CG7442">
        <v>4100</v>
      </c>
      <c r="CH7442" s="1">
        <v>41548</v>
      </c>
      <c r="CI7442" s="1">
        <v>41912</v>
      </c>
      <c r="CJ7442" s="31">
        <v>1</v>
      </c>
    </row>
    <row r="7443" spans="1:88" x14ac:dyDescent="0.25">
      <c r="A7443" t="s">
        <v>28725</v>
      </c>
      <c r="B7443" t="s">
        <v>29091</v>
      </c>
      <c r="C7443">
        <v>2015</v>
      </c>
      <c r="D7443" t="s">
        <v>29092</v>
      </c>
      <c r="E7443" t="s">
        <v>29093</v>
      </c>
      <c r="F7443" t="s">
        <v>29094</v>
      </c>
      <c r="G7443">
        <v>76053</v>
      </c>
      <c r="H7443">
        <v>-97.186436</v>
      </c>
      <c r="I7443">
        <v>32.825978999999997</v>
      </c>
      <c r="J7443">
        <v>48</v>
      </c>
      <c r="K7443">
        <v>439</v>
      </c>
      <c r="L7443" t="s">
        <v>844</v>
      </c>
      <c r="M7443">
        <v>1945360</v>
      </c>
      <c r="N7443" t="s">
        <v>80</v>
      </c>
      <c r="O7443" t="s">
        <v>96</v>
      </c>
      <c r="P7443" t="s">
        <v>82</v>
      </c>
      <c r="Q7443" t="s">
        <v>458</v>
      </c>
      <c r="R7443">
        <v>38448</v>
      </c>
      <c r="S7443">
        <v>38448</v>
      </c>
      <c r="T7443">
        <v>1</v>
      </c>
      <c r="U7443">
        <v>0</v>
      </c>
      <c r="V7443">
        <v>0</v>
      </c>
      <c r="W7443">
        <v>10.4</v>
      </c>
      <c r="X7443">
        <v>11.4</v>
      </c>
      <c r="Y7443">
        <v>14.35</v>
      </c>
      <c r="Z7443">
        <v>25.75</v>
      </c>
      <c r="AA7443">
        <v>2091464</v>
      </c>
      <c r="AB7443">
        <v>0</v>
      </c>
      <c r="AC7443">
        <v>0</v>
      </c>
      <c r="AD7443">
        <v>0</v>
      </c>
      <c r="AE7443">
        <v>2091464</v>
      </c>
      <c r="AF7443">
        <v>985262</v>
      </c>
      <c r="AG7443">
        <v>292088</v>
      </c>
      <c r="AH7443">
        <v>1277350</v>
      </c>
      <c r="AI7443">
        <v>114945</v>
      </c>
      <c r="AJ7443">
        <v>62303</v>
      </c>
      <c r="AK7443">
        <v>70893</v>
      </c>
      <c r="AL7443">
        <v>248141</v>
      </c>
      <c r="AM7443">
        <v>428467</v>
      </c>
      <c r="AN7443">
        <v>1953958</v>
      </c>
      <c r="AO7443">
        <v>148966</v>
      </c>
      <c r="AP7443">
        <v>0</v>
      </c>
      <c r="AQ7443">
        <v>0</v>
      </c>
      <c r="AR7443">
        <v>0</v>
      </c>
      <c r="AS7443">
        <v>148966</v>
      </c>
      <c r="AT7443">
        <v>0</v>
      </c>
      <c r="AU7443">
        <v>116793</v>
      </c>
      <c r="AV7443">
        <v>7310</v>
      </c>
      <c r="AW7443">
        <v>7885</v>
      </c>
      <c r="AX7443">
        <v>9419</v>
      </c>
      <c r="AY7443">
        <v>16322</v>
      </c>
      <c r="AZ7443">
        <v>0</v>
      </c>
      <c r="BA7443">
        <v>18</v>
      </c>
      <c r="BB7443">
        <v>51</v>
      </c>
      <c r="BC7443">
        <v>69</v>
      </c>
      <c r="BD7443">
        <v>222</v>
      </c>
      <c r="BE7443">
        <v>2742</v>
      </c>
      <c r="BF7443">
        <v>164064</v>
      </c>
      <c r="BG7443">
        <v>0</v>
      </c>
      <c r="BH7443">
        <v>25.75</v>
      </c>
      <c r="BI7443">
        <v>116793</v>
      </c>
      <c r="BJ7443">
        <v>7310</v>
      </c>
      <c r="BK7443">
        <v>7885</v>
      </c>
      <c r="BL7443">
        <v>16322</v>
      </c>
      <c r="BM7443">
        <v>465</v>
      </c>
      <c r="BN7443">
        <v>222</v>
      </c>
      <c r="BO7443">
        <v>0</v>
      </c>
      <c r="BP7443">
        <v>18</v>
      </c>
      <c r="BQ7443">
        <v>51</v>
      </c>
      <c r="BR7443">
        <v>69</v>
      </c>
      <c r="BS7443">
        <v>222</v>
      </c>
      <c r="BT7443">
        <v>48904</v>
      </c>
      <c r="BU7443">
        <v>31168</v>
      </c>
      <c r="BV7443">
        <v>430325</v>
      </c>
      <c r="BW7443">
        <v>373</v>
      </c>
      <c r="BX7443">
        <v>549</v>
      </c>
      <c r="BY7443">
        <v>465</v>
      </c>
      <c r="BZ7443">
        <v>376</v>
      </c>
      <c r="CA7443">
        <v>30</v>
      </c>
      <c r="CB7443">
        <v>17461</v>
      </c>
      <c r="CC7443">
        <v>12372</v>
      </c>
      <c r="CD7443">
        <v>343</v>
      </c>
      <c r="CE7443">
        <v>40</v>
      </c>
      <c r="CF7443">
        <v>45750</v>
      </c>
      <c r="CG7443">
        <v>21573</v>
      </c>
      <c r="CH7443" s="1">
        <v>41548</v>
      </c>
      <c r="CI7443" s="1">
        <v>41912</v>
      </c>
      <c r="CJ7443" s="31">
        <v>1</v>
      </c>
    </row>
    <row r="7444" spans="1:88" x14ac:dyDescent="0.25">
      <c r="A7444" t="s">
        <v>28725</v>
      </c>
      <c r="B7444" t="s">
        <v>29095</v>
      </c>
      <c r="C7444">
        <v>2015</v>
      </c>
      <c r="D7444" t="s">
        <v>2200</v>
      </c>
      <c r="E7444" t="s">
        <v>29096</v>
      </c>
      <c r="F7444" t="s">
        <v>2053</v>
      </c>
      <c r="G7444">
        <v>79743</v>
      </c>
      <c r="H7444">
        <v>-102.69745500000001</v>
      </c>
      <c r="I7444">
        <v>31.274363999999998</v>
      </c>
      <c r="J7444">
        <v>48</v>
      </c>
      <c r="K7444">
        <v>371</v>
      </c>
      <c r="L7444" t="s">
        <v>28902</v>
      </c>
      <c r="M7444">
        <v>15893</v>
      </c>
      <c r="N7444" t="s">
        <v>80</v>
      </c>
      <c r="O7444" t="s">
        <v>89</v>
      </c>
      <c r="P7444" t="s">
        <v>82</v>
      </c>
      <c r="Q7444" t="s">
        <v>458</v>
      </c>
      <c r="R7444">
        <v>1038</v>
      </c>
      <c r="S7444">
        <v>1038</v>
      </c>
      <c r="T7444">
        <v>1</v>
      </c>
      <c r="U7444">
        <v>0</v>
      </c>
      <c r="V7444">
        <v>0</v>
      </c>
      <c r="W7444">
        <v>0</v>
      </c>
      <c r="X7444">
        <v>0.75</v>
      </c>
      <c r="Y7444">
        <v>0.5</v>
      </c>
      <c r="Z7444">
        <v>1.25</v>
      </c>
      <c r="AA7444">
        <v>45174</v>
      </c>
      <c r="AB7444">
        <v>0</v>
      </c>
      <c r="AC7444">
        <v>0</v>
      </c>
      <c r="AD7444">
        <v>1300</v>
      </c>
      <c r="AE7444">
        <v>46474</v>
      </c>
      <c r="AF7444" t="s">
        <v>84</v>
      </c>
      <c r="AG7444" t="s">
        <v>84</v>
      </c>
      <c r="AH7444" t="s">
        <v>84</v>
      </c>
      <c r="AI7444">
        <v>4732</v>
      </c>
      <c r="AJ7444">
        <v>0</v>
      </c>
      <c r="AK7444">
        <v>0</v>
      </c>
      <c r="AL7444">
        <v>4732</v>
      </c>
      <c r="AM7444" t="s">
        <v>84</v>
      </c>
      <c r="AN7444">
        <v>46405</v>
      </c>
      <c r="AO7444">
        <v>474</v>
      </c>
      <c r="AP7444">
        <v>0</v>
      </c>
      <c r="AQ7444">
        <v>0</v>
      </c>
      <c r="AR7444">
        <v>0</v>
      </c>
      <c r="AS7444">
        <v>474</v>
      </c>
      <c r="AT7444">
        <v>474</v>
      </c>
      <c r="AU7444">
        <v>17366</v>
      </c>
      <c r="AV7444">
        <v>0</v>
      </c>
      <c r="AW7444">
        <v>356</v>
      </c>
      <c r="AX7444">
        <v>0</v>
      </c>
      <c r="AY7444">
        <v>1311</v>
      </c>
      <c r="AZ7444">
        <v>0</v>
      </c>
      <c r="BA7444">
        <v>0</v>
      </c>
      <c r="BB7444">
        <v>51</v>
      </c>
      <c r="BC7444">
        <v>51</v>
      </c>
      <c r="BD7444">
        <v>8</v>
      </c>
      <c r="BE7444">
        <v>1980</v>
      </c>
      <c r="BF7444">
        <v>5000</v>
      </c>
      <c r="BG7444">
        <v>0</v>
      </c>
      <c r="BH7444">
        <v>1.25</v>
      </c>
      <c r="BI7444">
        <v>17366</v>
      </c>
      <c r="BJ7444">
        <v>0</v>
      </c>
      <c r="BK7444">
        <v>356</v>
      </c>
      <c r="BL7444">
        <v>1311</v>
      </c>
      <c r="BM7444">
        <v>15</v>
      </c>
      <c r="BN7444">
        <v>8</v>
      </c>
      <c r="BO7444">
        <v>0</v>
      </c>
      <c r="BP7444">
        <v>0</v>
      </c>
      <c r="BQ7444">
        <v>51</v>
      </c>
      <c r="BR7444">
        <v>51</v>
      </c>
      <c r="BS7444">
        <v>8</v>
      </c>
      <c r="BT7444">
        <v>365</v>
      </c>
      <c r="BU7444">
        <v>246</v>
      </c>
      <c r="BV7444">
        <v>1782</v>
      </c>
      <c r="BW7444">
        <v>1</v>
      </c>
      <c r="BX7444">
        <v>0</v>
      </c>
      <c r="BY7444">
        <v>15</v>
      </c>
      <c r="BZ7444">
        <v>13</v>
      </c>
      <c r="CA7444">
        <v>2</v>
      </c>
      <c r="CB7444">
        <v>587</v>
      </c>
      <c r="CC7444">
        <v>557</v>
      </c>
      <c r="CD7444">
        <v>30</v>
      </c>
      <c r="CE7444">
        <v>3</v>
      </c>
      <c r="CF7444">
        <v>392</v>
      </c>
      <c r="CG7444">
        <v>0</v>
      </c>
      <c r="CH7444" s="1">
        <v>41640</v>
      </c>
      <c r="CI7444" s="1">
        <v>42004</v>
      </c>
      <c r="CJ7444" s="31">
        <v>1</v>
      </c>
    </row>
    <row r="7445" spans="1:88" x14ac:dyDescent="0.25">
      <c r="A7445" t="s">
        <v>28725</v>
      </c>
      <c r="B7445" t="s">
        <v>29097</v>
      </c>
      <c r="C7445">
        <v>2015</v>
      </c>
      <c r="D7445" t="s">
        <v>29098</v>
      </c>
      <c r="E7445" t="s">
        <v>29099</v>
      </c>
      <c r="F7445" t="s">
        <v>29100</v>
      </c>
      <c r="G7445">
        <v>78362</v>
      </c>
      <c r="H7445">
        <v>-97.216272399999994</v>
      </c>
      <c r="I7445">
        <v>27.878581199999999</v>
      </c>
      <c r="J7445">
        <v>48</v>
      </c>
      <c r="K7445">
        <v>409</v>
      </c>
      <c r="L7445" t="s">
        <v>28889</v>
      </c>
      <c r="M7445">
        <v>66915</v>
      </c>
      <c r="N7445" t="s">
        <v>80</v>
      </c>
      <c r="O7445" t="s">
        <v>96</v>
      </c>
      <c r="P7445" t="s">
        <v>82</v>
      </c>
      <c r="Q7445" t="s">
        <v>458</v>
      </c>
      <c r="R7445">
        <v>12882</v>
      </c>
      <c r="S7445">
        <v>12882</v>
      </c>
      <c r="T7445">
        <v>1</v>
      </c>
      <c r="U7445">
        <v>0</v>
      </c>
      <c r="V7445">
        <v>0</v>
      </c>
      <c r="W7445">
        <v>1.25</v>
      </c>
      <c r="X7445">
        <v>1.25</v>
      </c>
      <c r="Y7445">
        <v>3.5</v>
      </c>
      <c r="Z7445">
        <v>4.75</v>
      </c>
      <c r="AA7445">
        <v>258601</v>
      </c>
      <c r="AB7445">
        <v>0</v>
      </c>
      <c r="AC7445">
        <v>0</v>
      </c>
      <c r="AD7445">
        <v>0</v>
      </c>
      <c r="AE7445">
        <v>258601</v>
      </c>
      <c r="AF7445">
        <v>141620</v>
      </c>
      <c r="AG7445">
        <v>55971</v>
      </c>
      <c r="AH7445">
        <v>197591</v>
      </c>
      <c r="AI7445">
        <v>15000</v>
      </c>
      <c r="AJ7445">
        <v>0</v>
      </c>
      <c r="AK7445">
        <v>0</v>
      </c>
      <c r="AL7445">
        <v>15000</v>
      </c>
      <c r="AM7445">
        <v>43460</v>
      </c>
      <c r="AN7445">
        <v>256051</v>
      </c>
      <c r="AO7445">
        <v>0</v>
      </c>
      <c r="AP7445">
        <v>0</v>
      </c>
      <c r="AQ7445">
        <v>0</v>
      </c>
      <c r="AR7445">
        <v>0</v>
      </c>
      <c r="AS7445">
        <v>0</v>
      </c>
      <c r="AT7445">
        <v>0</v>
      </c>
      <c r="AU7445">
        <v>38688</v>
      </c>
      <c r="AV7445">
        <v>0</v>
      </c>
      <c r="AW7445">
        <v>910</v>
      </c>
      <c r="AX7445">
        <v>0</v>
      </c>
      <c r="AY7445">
        <v>4761</v>
      </c>
      <c r="AZ7445">
        <v>0</v>
      </c>
      <c r="BA7445">
        <v>1</v>
      </c>
      <c r="BB7445">
        <v>51</v>
      </c>
      <c r="BC7445">
        <v>52</v>
      </c>
      <c r="BD7445">
        <v>70</v>
      </c>
      <c r="BE7445">
        <v>2709</v>
      </c>
      <c r="BF7445">
        <v>32768</v>
      </c>
      <c r="BG7445">
        <v>0</v>
      </c>
      <c r="BH7445">
        <v>4.75</v>
      </c>
      <c r="BI7445">
        <v>38688</v>
      </c>
      <c r="BJ7445">
        <v>0</v>
      </c>
      <c r="BK7445">
        <v>910</v>
      </c>
      <c r="BL7445">
        <v>4761</v>
      </c>
      <c r="BM7445">
        <v>405</v>
      </c>
      <c r="BN7445">
        <v>70</v>
      </c>
      <c r="BO7445">
        <v>0</v>
      </c>
      <c r="BP7445">
        <v>1</v>
      </c>
      <c r="BQ7445">
        <v>51</v>
      </c>
      <c r="BR7445">
        <v>52</v>
      </c>
      <c r="BS7445">
        <v>70</v>
      </c>
      <c r="BT7445">
        <v>22718</v>
      </c>
      <c r="BU7445">
        <v>9052</v>
      </c>
      <c r="BV7445">
        <v>87246</v>
      </c>
      <c r="BW7445">
        <v>41</v>
      </c>
      <c r="BX7445">
        <v>142</v>
      </c>
      <c r="BY7445">
        <v>405</v>
      </c>
      <c r="BZ7445">
        <v>275</v>
      </c>
      <c r="CA7445">
        <v>24</v>
      </c>
      <c r="CB7445">
        <v>4452</v>
      </c>
      <c r="CC7445">
        <v>3796</v>
      </c>
      <c r="CD7445">
        <v>168</v>
      </c>
      <c r="CE7445">
        <v>32</v>
      </c>
      <c r="CF7445">
        <v>14451</v>
      </c>
      <c r="CG7445">
        <v>488</v>
      </c>
      <c r="CH7445" s="1">
        <v>41548</v>
      </c>
      <c r="CI7445" s="1">
        <v>41912</v>
      </c>
      <c r="CJ7445" s="31">
        <v>1</v>
      </c>
    </row>
    <row r="7446" spans="1:88" x14ac:dyDescent="0.25">
      <c r="A7446" t="s">
        <v>28725</v>
      </c>
      <c r="B7446" t="s">
        <v>29101</v>
      </c>
      <c r="C7446">
        <v>2015</v>
      </c>
      <c r="D7446" t="s">
        <v>29102</v>
      </c>
      <c r="E7446" t="s">
        <v>29103</v>
      </c>
      <c r="F7446" t="s">
        <v>29104</v>
      </c>
      <c r="G7446">
        <v>76367</v>
      </c>
      <c r="H7446">
        <v>-98.672507699999997</v>
      </c>
      <c r="I7446">
        <v>33.955352900000001</v>
      </c>
      <c r="J7446">
        <v>48</v>
      </c>
      <c r="K7446">
        <v>485</v>
      </c>
      <c r="L7446" t="s">
        <v>11207</v>
      </c>
      <c r="M7446">
        <v>132355</v>
      </c>
      <c r="N7446" t="s">
        <v>80</v>
      </c>
      <c r="O7446" t="s">
        <v>96</v>
      </c>
      <c r="P7446" t="s">
        <v>82</v>
      </c>
      <c r="Q7446" t="s">
        <v>458</v>
      </c>
      <c r="R7446">
        <v>6398</v>
      </c>
      <c r="S7446">
        <v>6398</v>
      </c>
      <c r="T7446">
        <v>1</v>
      </c>
      <c r="U7446">
        <v>0</v>
      </c>
      <c r="V7446">
        <v>0</v>
      </c>
      <c r="W7446">
        <v>0</v>
      </c>
      <c r="X7446">
        <v>1</v>
      </c>
      <c r="Y7446">
        <v>1.5</v>
      </c>
      <c r="Z7446">
        <v>2.5</v>
      </c>
      <c r="AA7446">
        <v>119913</v>
      </c>
      <c r="AB7446">
        <v>0</v>
      </c>
      <c r="AC7446">
        <v>0</v>
      </c>
      <c r="AD7446">
        <v>1000</v>
      </c>
      <c r="AE7446">
        <v>120913</v>
      </c>
      <c r="AF7446">
        <v>62049</v>
      </c>
      <c r="AG7446">
        <v>27145</v>
      </c>
      <c r="AH7446">
        <v>89194</v>
      </c>
      <c r="AI7446">
        <v>6812</v>
      </c>
      <c r="AJ7446">
        <v>1000</v>
      </c>
      <c r="AK7446">
        <v>0</v>
      </c>
      <c r="AL7446">
        <v>7812</v>
      </c>
      <c r="AM7446">
        <v>30719</v>
      </c>
      <c r="AN7446">
        <v>127725</v>
      </c>
      <c r="AO7446">
        <v>0</v>
      </c>
      <c r="AP7446">
        <v>0</v>
      </c>
      <c r="AQ7446">
        <v>0</v>
      </c>
      <c r="AR7446">
        <v>0</v>
      </c>
      <c r="AS7446">
        <v>0</v>
      </c>
      <c r="AT7446">
        <v>0</v>
      </c>
      <c r="AU7446">
        <v>16388</v>
      </c>
      <c r="AV7446">
        <v>0</v>
      </c>
      <c r="AW7446">
        <v>244</v>
      </c>
      <c r="AX7446">
        <v>0</v>
      </c>
      <c r="AY7446">
        <v>2032</v>
      </c>
      <c r="AZ7446">
        <v>0</v>
      </c>
      <c r="BA7446">
        <v>0</v>
      </c>
      <c r="BB7446">
        <v>51</v>
      </c>
      <c r="BC7446">
        <v>51</v>
      </c>
      <c r="BD7446">
        <v>10</v>
      </c>
      <c r="BE7446">
        <v>2551</v>
      </c>
      <c r="BF7446">
        <v>18562</v>
      </c>
      <c r="BG7446">
        <v>0</v>
      </c>
      <c r="BH7446">
        <v>2.5</v>
      </c>
      <c r="BI7446">
        <v>16388</v>
      </c>
      <c r="BJ7446">
        <v>0</v>
      </c>
      <c r="BK7446">
        <v>244</v>
      </c>
      <c r="BL7446">
        <v>2032</v>
      </c>
      <c r="BM7446">
        <v>231</v>
      </c>
      <c r="BN7446">
        <v>10</v>
      </c>
      <c r="BO7446">
        <v>0</v>
      </c>
      <c r="BP7446">
        <v>0</v>
      </c>
      <c r="BQ7446">
        <v>51</v>
      </c>
      <c r="BR7446">
        <v>51</v>
      </c>
      <c r="BS7446">
        <v>10</v>
      </c>
      <c r="BT7446">
        <v>562</v>
      </c>
      <c r="BU7446">
        <v>1939</v>
      </c>
      <c r="BV7446">
        <v>18664</v>
      </c>
      <c r="BW7446">
        <v>0</v>
      </c>
      <c r="BX7446">
        <v>8</v>
      </c>
      <c r="BY7446">
        <v>231</v>
      </c>
      <c r="BZ7446">
        <v>172</v>
      </c>
      <c r="CA7446">
        <v>28</v>
      </c>
      <c r="CB7446">
        <v>3164</v>
      </c>
      <c r="CC7446">
        <v>2407</v>
      </c>
      <c r="CD7446">
        <v>336</v>
      </c>
      <c r="CE7446">
        <v>3</v>
      </c>
      <c r="CF7446">
        <v>4115</v>
      </c>
      <c r="CG7446">
        <v>340</v>
      </c>
      <c r="CH7446" s="1">
        <v>41548</v>
      </c>
      <c r="CI7446" s="1">
        <v>41912</v>
      </c>
      <c r="CJ7446" s="31">
        <v>1</v>
      </c>
    </row>
    <row r="7447" spans="1:88" x14ac:dyDescent="0.25">
      <c r="A7447" t="s">
        <v>28725</v>
      </c>
      <c r="B7447" t="s">
        <v>29105</v>
      </c>
      <c r="C7447">
        <v>2015</v>
      </c>
      <c r="D7447" t="s">
        <v>29106</v>
      </c>
      <c r="E7447" t="s">
        <v>29107</v>
      </c>
      <c r="F7447" t="s">
        <v>29108</v>
      </c>
      <c r="G7447">
        <v>79744</v>
      </c>
      <c r="H7447">
        <v>-101.89835359999999</v>
      </c>
      <c r="I7447">
        <v>30.913012699999999</v>
      </c>
      <c r="J7447">
        <v>48</v>
      </c>
      <c r="K7447">
        <v>371</v>
      </c>
      <c r="L7447" t="s">
        <v>28902</v>
      </c>
      <c r="M7447">
        <v>15893</v>
      </c>
      <c r="N7447" t="s">
        <v>80</v>
      </c>
      <c r="O7447" t="s">
        <v>89</v>
      </c>
      <c r="P7447" t="s">
        <v>82</v>
      </c>
      <c r="Q7447" t="s">
        <v>458</v>
      </c>
      <c r="R7447">
        <v>2369</v>
      </c>
      <c r="S7447">
        <v>2369</v>
      </c>
      <c r="T7447">
        <v>1</v>
      </c>
      <c r="U7447">
        <v>0</v>
      </c>
      <c r="V7447">
        <v>0</v>
      </c>
      <c r="W7447">
        <v>0</v>
      </c>
      <c r="X7447">
        <v>1</v>
      </c>
      <c r="Y7447">
        <v>0.62</v>
      </c>
      <c r="Z7447">
        <v>1.62</v>
      </c>
      <c r="AA7447">
        <v>103162</v>
      </c>
      <c r="AB7447">
        <v>0</v>
      </c>
      <c r="AC7447">
        <v>0</v>
      </c>
      <c r="AD7447">
        <v>0</v>
      </c>
      <c r="AE7447">
        <v>103162</v>
      </c>
      <c r="AF7447" t="s">
        <v>84</v>
      </c>
      <c r="AG7447" t="s">
        <v>84</v>
      </c>
      <c r="AH7447" t="s">
        <v>84</v>
      </c>
      <c r="AI7447">
        <v>12573</v>
      </c>
      <c r="AJ7447">
        <v>0</v>
      </c>
      <c r="AK7447">
        <v>1474</v>
      </c>
      <c r="AL7447">
        <v>14047</v>
      </c>
      <c r="AM7447" t="s">
        <v>84</v>
      </c>
      <c r="AN7447">
        <v>98951</v>
      </c>
      <c r="AO7447">
        <v>0</v>
      </c>
      <c r="AP7447">
        <v>0</v>
      </c>
      <c r="AQ7447">
        <v>0</v>
      </c>
      <c r="AR7447">
        <v>0</v>
      </c>
      <c r="AS7447">
        <v>0</v>
      </c>
      <c r="AT7447">
        <v>0</v>
      </c>
      <c r="AU7447">
        <v>17666</v>
      </c>
      <c r="AV7447">
        <v>0</v>
      </c>
      <c r="AW7447">
        <v>631</v>
      </c>
      <c r="AX7447">
        <v>0</v>
      </c>
      <c r="AY7447">
        <v>1274</v>
      </c>
      <c r="AZ7447">
        <v>0</v>
      </c>
      <c r="BA7447">
        <v>0</v>
      </c>
      <c r="BB7447">
        <v>51</v>
      </c>
      <c r="BC7447">
        <v>51</v>
      </c>
      <c r="BD7447">
        <v>17</v>
      </c>
      <c r="BE7447">
        <v>2000</v>
      </c>
      <c r="BF7447">
        <v>3900</v>
      </c>
      <c r="BG7447">
        <v>0</v>
      </c>
      <c r="BH7447">
        <v>1.62</v>
      </c>
      <c r="BI7447">
        <v>17666</v>
      </c>
      <c r="BJ7447">
        <v>0</v>
      </c>
      <c r="BK7447">
        <v>631</v>
      </c>
      <c r="BL7447">
        <v>1274</v>
      </c>
      <c r="BM7447">
        <v>4</v>
      </c>
      <c r="BN7447">
        <v>17</v>
      </c>
      <c r="BO7447">
        <v>0</v>
      </c>
      <c r="BP7447">
        <v>0</v>
      </c>
      <c r="BQ7447">
        <v>51</v>
      </c>
      <c r="BR7447">
        <v>51</v>
      </c>
      <c r="BS7447">
        <v>17</v>
      </c>
      <c r="BT7447">
        <v>202</v>
      </c>
      <c r="BU7447">
        <v>1142</v>
      </c>
      <c r="BV7447">
        <v>4335</v>
      </c>
      <c r="BW7447">
        <v>0</v>
      </c>
      <c r="BX7447">
        <v>0</v>
      </c>
      <c r="BY7447">
        <v>4</v>
      </c>
      <c r="BZ7447">
        <v>4</v>
      </c>
      <c r="CA7447">
        <v>0</v>
      </c>
      <c r="CB7447">
        <v>62</v>
      </c>
      <c r="CC7447">
        <v>62</v>
      </c>
      <c r="CD7447">
        <v>0</v>
      </c>
      <c r="CE7447">
        <v>4</v>
      </c>
      <c r="CF7447">
        <v>1055</v>
      </c>
      <c r="CG7447">
        <v>11</v>
      </c>
      <c r="CH7447" s="1">
        <v>41640</v>
      </c>
      <c r="CI7447" s="1">
        <v>42004</v>
      </c>
      <c r="CJ7447" s="31">
        <v>1</v>
      </c>
    </row>
    <row r="7448" spans="1:88" x14ac:dyDescent="0.25">
      <c r="A7448" t="s">
        <v>28725</v>
      </c>
      <c r="B7448" t="s">
        <v>29113</v>
      </c>
      <c r="C7448">
        <v>2015</v>
      </c>
      <c r="D7448" t="s">
        <v>10719</v>
      </c>
      <c r="E7448" t="s">
        <v>6473</v>
      </c>
      <c r="F7448" t="s">
        <v>10721</v>
      </c>
      <c r="G7448">
        <v>79601</v>
      </c>
      <c r="H7448">
        <v>-99.735427999999999</v>
      </c>
      <c r="I7448">
        <v>32.450888999999997</v>
      </c>
      <c r="J7448">
        <v>48</v>
      </c>
      <c r="K7448">
        <v>441</v>
      </c>
      <c r="L7448" t="s">
        <v>5772</v>
      </c>
      <c r="M7448">
        <v>135143</v>
      </c>
      <c r="N7448" t="s">
        <v>80</v>
      </c>
      <c r="O7448" t="s">
        <v>96</v>
      </c>
      <c r="P7448" t="s">
        <v>90</v>
      </c>
      <c r="Q7448" t="s">
        <v>458</v>
      </c>
      <c r="R7448">
        <v>120099</v>
      </c>
      <c r="S7448">
        <v>120099</v>
      </c>
      <c r="T7448">
        <v>1</v>
      </c>
      <c r="U7448">
        <v>2</v>
      </c>
      <c r="V7448">
        <v>0</v>
      </c>
      <c r="W7448">
        <v>12</v>
      </c>
      <c r="X7448">
        <v>12</v>
      </c>
      <c r="Y7448">
        <v>23.5</v>
      </c>
      <c r="Z7448">
        <v>35.5</v>
      </c>
      <c r="AA7448">
        <v>2473850</v>
      </c>
      <c r="AB7448">
        <v>0</v>
      </c>
      <c r="AC7448">
        <v>0</v>
      </c>
      <c r="AD7448">
        <v>32333</v>
      </c>
      <c r="AE7448">
        <v>2506183</v>
      </c>
      <c r="AF7448">
        <v>1126890</v>
      </c>
      <c r="AG7448">
        <v>381270</v>
      </c>
      <c r="AH7448">
        <v>1508160</v>
      </c>
      <c r="AI7448">
        <v>287460</v>
      </c>
      <c r="AJ7448">
        <v>122616</v>
      </c>
      <c r="AK7448">
        <v>33509</v>
      </c>
      <c r="AL7448">
        <v>443585</v>
      </c>
      <c r="AM7448">
        <v>527760</v>
      </c>
      <c r="AN7448">
        <v>2479505</v>
      </c>
      <c r="AO7448">
        <v>0</v>
      </c>
      <c r="AP7448">
        <v>0</v>
      </c>
      <c r="AQ7448">
        <v>0</v>
      </c>
      <c r="AR7448">
        <v>0</v>
      </c>
      <c r="AS7448">
        <v>0</v>
      </c>
      <c r="AT7448">
        <v>0</v>
      </c>
      <c r="AU7448">
        <v>306501</v>
      </c>
      <c r="AV7448">
        <v>5467</v>
      </c>
      <c r="AW7448">
        <v>14470</v>
      </c>
      <c r="AX7448">
        <v>4351</v>
      </c>
      <c r="AY7448">
        <v>27069</v>
      </c>
      <c r="AZ7448">
        <v>1357</v>
      </c>
      <c r="BA7448">
        <v>27</v>
      </c>
      <c r="BB7448">
        <v>51</v>
      </c>
      <c r="BC7448">
        <v>78</v>
      </c>
      <c r="BD7448">
        <v>133</v>
      </c>
      <c r="BE7448">
        <v>9393</v>
      </c>
      <c r="BF7448">
        <v>347999</v>
      </c>
      <c r="BG7448">
        <v>0</v>
      </c>
      <c r="BH7448">
        <v>35.5</v>
      </c>
      <c r="BI7448">
        <v>306501</v>
      </c>
      <c r="BJ7448">
        <v>5467</v>
      </c>
      <c r="BK7448">
        <v>14470</v>
      </c>
      <c r="BL7448">
        <v>27069</v>
      </c>
      <c r="BM7448">
        <v>3101</v>
      </c>
      <c r="BN7448">
        <v>133</v>
      </c>
      <c r="BO7448">
        <v>1357</v>
      </c>
      <c r="BP7448">
        <v>27</v>
      </c>
      <c r="BQ7448">
        <v>51</v>
      </c>
      <c r="BR7448">
        <v>78</v>
      </c>
      <c r="BS7448">
        <v>133</v>
      </c>
      <c r="BT7448">
        <v>81104</v>
      </c>
      <c r="BU7448">
        <v>62945</v>
      </c>
      <c r="BV7448">
        <v>796586</v>
      </c>
      <c r="BW7448">
        <v>2469</v>
      </c>
      <c r="BX7448">
        <v>4855</v>
      </c>
      <c r="BY7448">
        <v>3101</v>
      </c>
      <c r="BZ7448">
        <v>2015</v>
      </c>
      <c r="CA7448">
        <v>59</v>
      </c>
      <c r="CB7448">
        <v>58151</v>
      </c>
      <c r="CC7448">
        <v>52176</v>
      </c>
      <c r="CD7448">
        <v>1039</v>
      </c>
      <c r="CE7448">
        <v>74</v>
      </c>
      <c r="CF7448">
        <v>114099</v>
      </c>
      <c r="CG7448">
        <v>0</v>
      </c>
      <c r="CH7448" s="1">
        <v>41548</v>
      </c>
      <c r="CI7448" s="1">
        <v>41912</v>
      </c>
      <c r="CJ7448" s="31">
        <v>1</v>
      </c>
    </row>
    <row r="7449" spans="1:88" x14ac:dyDescent="0.25">
      <c r="A7449" t="s">
        <v>28725</v>
      </c>
      <c r="B7449" t="s">
        <v>29117</v>
      </c>
      <c r="C7449">
        <v>2015</v>
      </c>
      <c r="D7449" t="s">
        <v>29118</v>
      </c>
      <c r="E7449" t="s">
        <v>29119</v>
      </c>
      <c r="F7449" t="s">
        <v>28159</v>
      </c>
      <c r="G7449">
        <v>76458</v>
      </c>
      <c r="H7449">
        <v>-98.167808699999995</v>
      </c>
      <c r="I7449">
        <v>33.220207000000002</v>
      </c>
      <c r="J7449">
        <v>48</v>
      </c>
      <c r="K7449">
        <v>237</v>
      </c>
      <c r="L7449" t="s">
        <v>29120</v>
      </c>
      <c r="M7449">
        <v>8855</v>
      </c>
      <c r="N7449" t="s">
        <v>80</v>
      </c>
      <c r="O7449" t="s">
        <v>81</v>
      </c>
      <c r="P7449" t="s">
        <v>82</v>
      </c>
      <c r="Q7449" t="s">
        <v>458</v>
      </c>
      <c r="R7449">
        <v>8957</v>
      </c>
      <c r="S7449">
        <v>8957</v>
      </c>
      <c r="T7449">
        <v>1</v>
      </c>
      <c r="U7449">
        <v>0</v>
      </c>
      <c r="V7449">
        <v>0</v>
      </c>
      <c r="W7449">
        <v>0</v>
      </c>
      <c r="X7449">
        <v>1</v>
      </c>
      <c r="Y7449">
        <v>1.5</v>
      </c>
      <c r="Z7449">
        <v>2.5</v>
      </c>
      <c r="AA7449">
        <v>49500</v>
      </c>
      <c r="AB7449">
        <v>0</v>
      </c>
      <c r="AC7449">
        <v>0</v>
      </c>
      <c r="AD7449">
        <v>51409</v>
      </c>
      <c r="AE7449">
        <v>100909</v>
      </c>
      <c r="AF7449">
        <v>40947</v>
      </c>
      <c r="AG7449">
        <v>3374</v>
      </c>
      <c r="AH7449">
        <v>44321</v>
      </c>
      <c r="AI7449">
        <v>8459</v>
      </c>
      <c r="AJ7449">
        <v>0</v>
      </c>
      <c r="AK7449">
        <v>1372</v>
      </c>
      <c r="AL7449">
        <v>9831</v>
      </c>
      <c r="AM7449">
        <v>43203</v>
      </c>
      <c r="AN7449">
        <v>97355</v>
      </c>
      <c r="AO7449">
        <v>0</v>
      </c>
      <c r="AP7449">
        <v>0</v>
      </c>
      <c r="AQ7449">
        <v>0</v>
      </c>
      <c r="AR7449">
        <v>2100</v>
      </c>
      <c r="AS7449">
        <v>2100</v>
      </c>
      <c r="AT7449">
        <v>2100</v>
      </c>
      <c r="AU7449">
        <v>24094</v>
      </c>
      <c r="AV7449">
        <v>0</v>
      </c>
      <c r="AW7449">
        <v>488</v>
      </c>
      <c r="AX7449">
        <v>0</v>
      </c>
      <c r="AY7449">
        <v>2115</v>
      </c>
      <c r="AZ7449">
        <v>0</v>
      </c>
      <c r="BA7449">
        <v>0</v>
      </c>
      <c r="BB7449">
        <v>51</v>
      </c>
      <c r="BC7449">
        <v>51</v>
      </c>
      <c r="BD7449">
        <v>39</v>
      </c>
      <c r="BE7449">
        <v>2477</v>
      </c>
      <c r="BF7449">
        <v>15061</v>
      </c>
      <c r="BG7449">
        <v>0</v>
      </c>
      <c r="BH7449">
        <v>2.5</v>
      </c>
      <c r="BI7449">
        <v>24094</v>
      </c>
      <c r="BJ7449">
        <v>0</v>
      </c>
      <c r="BK7449">
        <v>488</v>
      </c>
      <c r="BL7449">
        <v>2115</v>
      </c>
      <c r="BM7449">
        <v>138</v>
      </c>
      <c r="BN7449">
        <v>39</v>
      </c>
      <c r="BO7449">
        <v>0</v>
      </c>
      <c r="BP7449">
        <v>0</v>
      </c>
      <c r="BQ7449">
        <v>51</v>
      </c>
      <c r="BR7449">
        <v>51</v>
      </c>
      <c r="BS7449">
        <v>39</v>
      </c>
      <c r="BT7449">
        <v>286</v>
      </c>
      <c r="BU7449">
        <v>2969</v>
      </c>
      <c r="BV7449">
        <v>17416</v>
      </c>
      <c r="BW7449">
        <v>0</v>
      </c>
      <c r="BX7449">
        <v>1</v>
      </c>
      <c r="BY7449">
        <v>138</v>
      </c>
      <c r="BZ7449">
        <v>21</v>
      </c>
      <c r="CA7449">
        <v>3</v>
      </c>
      <c r="CB7449">
        <v>1688</v>
      </c>
      <c r="CC7449">
        <v>430</v>
      </c>
      <c r="CD7449">
        <v>53</v>
      </c>
      <c r="CE7449">
        <v>14</v>
      </c>
      <c r="CF7449">
        <v>10502</v>
      </c>
      <c r="CG7449">
        <v>2340</v>
      </c>
      <c r="CH7449" s="1">
        <v>41640</v>
      </c>
      <c r="CI7449" s="1">
        <v>42004</v>
      </c>
      <c r="CJ7449" s="31">
        <v>1</v>
      </c>
    </row>
    <row r="7450" spans="1:88" x14ac:dyDescent="0.25">
      <c r="A7450" t="s">
        <v>28725</v>
      </c>
      <c r="B7450" t="s">
        <v>29121</v>
      </c>
      <c r="C7450">
        <v>2015</v>
      </c>
      <c r="D7450" t="s">
        <v>468</v>
      </c>
      <c r="E7450" t="s">
        <v>29122</v>
      </c>
      <c r="F7450" t="s">
        <v>450</v>
      </c>
      <c r="G7450">
        <v>75951</v>
      </c>
      <c r="H7450">
        <v>-93.999743499999994</v>
      </c>
      <c r="I7450">
        <v>30.9196788</v>
      </c>
      <c r="J7450">
        <v>48</v>
      </c>
      <c r="K7450">
        <v>241</v>
      </c>
      <c r="L7450" t="s">
        <v>450</v>
      </c>
      <c r="M7450">
        <v>35552</v>
      </c>
      <c r="N7450" t="s">
        <v>80</v>
      </c>
      <c r="O7450" t="s">
        <v>96</v>
      </c>
      <c r="P7450" t="s">
        <v>82</v>
      </c>
      <c r="Q7450" t="s">
        <v>458</v>
      </c>
      <c r="R7450">
        <v>7656</v>
      </c>
      <c r="S7450">
        <v>7656</v>
      </c>
      <c r="T7450">
        <v>1</v>
      </c>
      <c r="U7450">
        <v>0</v>
      </c>
      <c r="V7450">
        <v>0</v>
      </c>
      <c r="W7450">
        <v>1</v>
      </c>
      <c r="X7450">
        <v>5</v>
      </c>
      <c r="Y7450">
        <v>0</v>
      </c>
      <c r="Z7450">
        <v>5</v>
      </c>
      <c r="AA7450">
        <v>317670</v>
      </c>
      <c r="AB7450">
        <v>0</v>
      </c>
      <c r="AC7450">
        <v>0</v>
      </c>
      <c r="AD7450">
        <v>11408</v>
      </c>
      <c r="AE7450">
        <v>329078</v>
      </c>
      <c r="AF7450">
        <v>185552</v>
      </c>
      <c r="AG7450">
        <v>55827</v>
      </c>
      <c r="AH7450">
        <v>241379</v>
      </c>
      <c r="AI7450">
        <v>36492</v>
      </c>
      <c r="AJ7450">
        <v>8440</v>
      </c>
      <c r="AK7450">
        <v>7419</v>
      </c>
      <c r="AL7450">
        <v>52351</v>
      </c>
      <c r="AM7450">
        <v>35152</v>
      </c>
      <c r="AN7450">
        <v>328882</v>
      </c>
      <c r="AO7450">
        <v>0</v>
      </c>
      <c r="AP7450">
        <v>0</v>
      </c>
      <c r="AQ7450">
        <v>0</v>
      </c>
      <c r="AR7450">
        <v>0</v>
      </c>
      <c r="AS7450">
        <v>0</v>
      </c>
      <c r="AT7450">
        <v>0</v>
      </c>
      <c r="AU7450">
        <v>37002</v>
      </c>
      <c r="AV7450">
        <v>1938</v>
      </c>
      <c r="AW7450">
        <v>1807</v>
      </c>
      <c r="AX7450">
        <v>0</v>
      </c>
      <c r="AY7450">
        <v>1997</v>
      </c>
      <c r="AZ7450">
        <v>0</v>
      </c>
      <c r="BA7450">
        <v>0</v>
      </c>
      <c r="BB7450">
        <v>51</v>
      </c>
      <c r="BC7450">
        <v>51</v>
      </c>
      <c r="BD7450">
        <v>39</v>
      </c>
      <c r="BE7450">
        <v>2261</v>
      </c>
      <c r="BF7450">
        <v>62078</v>
      </c>
      <c r="BG7450">
        <v>0</v>
      </c>
      <c r="BH7450">
        <v>5</v>
      </c>
      <c r="BI7450">
        <v>37002</v>
      </c>
      <c r="BJ7450">
        <v>1938</v>
      </c>
      <c r="BK7450">
        <v>1807</v>
      </c>
      <c r="BL7450">
        <v>1997</v>
      </c>
      <c r="BM7450">
        <v>122</v>
      </c>
      <c r="BN7450">
        <v>39</v>
      </c>
      <c r="BO7450">
        <v>0</v>
      </c>
      <c r="BP7450">
        <v>0</v>
      </c>
      <c r="BQ7450">
        <v>51</v>
      </c>
      <c r="BR7450">
        <v>51</v>
      </c>
      <c r="BS7450">
        <v>39</v>
      </c>
      <c r="BT7450">
        <v>5922</v>
      </c>
      <c r="BU7450">
        <v>8916</v>
      </c>
      <c r="BV7450">
        <v>46077</v>
      </c>
      <c r="BW7450">
        <v>273</v>
      </c>
      <c r="BX7450">
        <v>283</v>
      </c>
      <c r="BY7450">
        <v>122</v>
      </c>
      <c r="BZ7450">
        <v>88</v>
      </c>
      <c r="CA7450">
        <v>0</v>
      </c>
      <c r="CB7450">
        <v>4319</v>
      </c>
      <c r="CC7450">
        <v>4278</v>
      </c>
      <c r="CD7450">
        <v>0</v>
      </c>
      <c r="CE7450">
        <v>24</v>
      </c>
      <c r="CF7450">
        <v>11182</v>
      </c>
      <c r="CG7450">
        <v>2184</v>
      </c>
      <c r="CH7450" s="1">
        <v>41548</v>
      </c>
      <c r="CI7450" s="1">
        <v>41912</v>
      </c>
      <c r="CJ7450" s="31">
        <v>1</v>
      </c>
    </row>
    <row r="7451" spans="1:88" x14ac:dyDescent="0.25">
      <c r="A7451" t="s">
        <v>28725</v>
      </c>
      <c r="B7451" t="s">
        <v>29123</v>
      </c>
      <c r="C7451">
        <v>2015</v>
      </c>
      <c r="D7451" t="s">
        <v>29124</v>
      </c>
      <c r="E7451" t="s">
        <v>29125</v>
      </c>
      <c r="F7451" t="s">
        <v>29126</v>
      </c>
      <c r="G7451">
        <v>79528</v>
      </c>
      <c r="H7451">
        <v>-100.577501</v>
      </c>
      <c r="I7451">
        <v>33.248004999999999</v>
      </c>
      <c r="J7451">
        <v>48</v>
      </c>
      <c r="K7451">
        <v>263</v>
      </c>
      <c r="L7451" t="s">
        <v>3513</v>
      </c>
      <c r="M7451">
        <v>785</v>
      </c>
      <c r="N7451" t="s">
        <v>80</v>
      </c>
      <c r="O7451" t="s">
        <v>89</v>
      </c>
      <c r="P7451" t="s">
        <v>82</v>
      </c>
      <c r="Q7451" t="s">
        <v>458</v>
      </c>
      <c r="R7451">
        <v>807</v>
      </c>
      <c r="S7451">
        <v>807</v>
      </c>
      <c r="T7451">
        <v>1</v>
      </c>
      <c r="U7451">
        <v>0</v>
      </c>
      <c r="V7451">
        <v>0</v>
      </c>
      <c r="W7451">
        <v>0</v>
      </c>
      <c r="X7451">
        <v>1</v>
      </c>
      <c r="Y7451">
        <v>0</v>
      </c>
      <c r="Z7451">
        <v>1</v>
      </c>
      <c r="AA7451">
        <v>90320</v>
      </c>
      <c r="AB7451">
        <v>0</v>
      </c>
      <c r="AC7451">
        <v>0</v>
      </c>
      <c r="AD7451">
        <v>0</v>
      </c>
      <c r="AE7451">
        <v>90320</v>
      </c>
      <c r="AF7451" t="s">
        <v>84</v>
      </c>
      <c r="AG7451" t="s">
        <v>84</v>
      </c>
      <c r="AH7451" t="s">
        <v>84</v>
      </c>
      <c r="AI7451">
        <v>6365</v>
      </c>
      <c r="AJ7451">
        <v>0</v>
      </c>
      <c r="AK7451">
        <v>0</v>
      </c>
      <c r="AL7451">
        <v>6365</v>
      </c>
      <c r="AM7451" t="s">
        <v>84</v>
      </c>
      <c r="AN7451">
        <v>90320</v>
      </c>
      <c r="AO7451">
        <v>0</v>
      </c>
      <c r="AP7451">
        <v>0</v>
      </c>
      <c r="AQ7451">
        <v>0</v>
      </c>
      <c r="AR7451">
        <v>0</v>
      </c>
      <c r="AS7451">
        <v>0</v>
      </c>
      <c r="AT7451">
        <v>0</v>
      </c>
      <c r="AU7451">
        <v>21693</v>
      </c>
      <c r="AV7451">
        <v>0</v>
      </c>
      <c r="AW7451">
        <v>220</v>
      </c>
      <c r="AX7451">
        <v>0</v>
      </c>
      <c r="AY7451">
        <v>13</v>
      </c>
      <c r="AZ7451">
        <v>0</v>
      </c>
      <c r="BA7451">
        <v>0</v>
      </c>
      <c r="BB7451">
        <v>51</v>
      </c>
      <c r="BC7451">
        <v>51</v>
      </c>
      <c r="BD7451">
        <v>5</v>
      </c>
      <c r="BE7451">
        <v>1982</v>
      </c>
      <c r="BF7451">
        <v>2000</v>
      </c>
      <c r="BG7451">
        <v>0</v>
      </c>
      <c r="BH7451">
        <v>1</v>
      </c>
      <c r="BI7451">
        <v>21693</v>
      </c>
      <c r="BJ7451">
        <v>0</v>
      </c>
      <c r="BK7451">
        <v>220</v>
      </c>
      <c r="BL7451">
        <v>13</v>
      </c>
      <c r="BM7451">
        <v>30</v>
      </c>
      <c r="BN7451">
        <v>5</v>
      </c>
      <c r="BO7451">
        <v>0</v>
      </c>
      <c r="BP7451">
        <v>0</v>
      </c>
      <c r="BQ7451">
        <v>51</v>
      </c>
      <c r="BR7451">
        <v>51</v>
      </c>
      <c r="BS7451">
        <v>5</v>
      </c>
      <c r="BT7451">
        <v>85</v>
      </c>
      <c r="BU7451">
        <v>557</v>
      </c>
      <c r="BV7451">
        <v>5751</v>
      </c>
      <c r="BW7451">
        <v>10</v>
      </c>
      <c r="BX7451">
        <v>15</v>
      </c>
      <c r="BY7451">
        <v>30</v>
      </c>
      <c r="BZ7451">
        <v>30</v>
      </c>
      <c r="CA7451">
        <v>0</v>
      </c>
      <c r="CB7451">
        <v>300</v>
      </c>
      <c r="CC7451">
        <v>300</v>
      </c>
      <c r="CD7451">
        <v>0</v>
      </c>
      <c r="CE7451">
        <v>3</v>
      </c>
      <c r="CF7451">
        <v>1000</v>
      </c>
      <c r="CG7451">
        <v>30</v>
      </c>
      <c r="CH7451" s="1">
        <v>41548</v>
      </c>
      <c r="CI7451" s="1">
        <v>41912</v>
      </c>
      <c r="CJ7451" s="31">
        <v>1</v>
      </c>
    </row>
    <row r="7452" spans="1:88" x14ac:dyDescent="0.25">
      <c r="A7452" t="s">
        <v>28725</v>
      </c>
      <c r="B7452" t="s">
        <v>29127</v>
      </c>
      <c r="C7452">
        <v>2015</v>
      </c>
      <c r="D7452" t="s">
        <v>29128</v>
      </c>
      <c r="E7452" t="s">
        <v>29129</v>
      </c>
      <c r="F7452" t="s">
        <v>21966</v>
      </c>
      <c r="G7452">
        <v>78636</v>
      </c>
      <c r="H7452">
        <v>-98.411991999999998</v>
      </c>
      <c r="I7452">
        <v>30.280735</v>
      </c>
      <c r="J7452">
        <v>48</v>
      </c>
      <c r="K7452">
        <v>31</v>
      </c>
      <c r="L7452" t="s">
        <v>29130</v>
      </c>
      <c r="M7452">
        <v>10812</v>
      </c>
      <c r="N7452" t="s">
        <v>80</v>
      </c>
      <c r="O7452" t="s">
        <v>1650</v>
      </c>
      <c r="P7452" t="s">
        <v>82</v>
      </c>
      <c r="Q7452" t="s">
        <v>458</v>
      </c>
      <c r="R7452">
        <v>5119</v>
      </c>
      <c r="S7452">
        <v>5119</v>
      </c>
      <c r="T7452">
        <v>1</v>
      </c>
      <c r="U7452">
        <v>0</v>
      </c>
      <c r="V7452">
        <v>0</v>
      </c>
      <c r="W7452">
        <v>0</v>
      </c>
      <c r="X7452">
        <v>2</v>
      </c>
      <c r="Y7452">
        <v>0.33</v>
      </c>
      <c r="Z7452">
        <v>2.33</v>
      </c>
      <c r="AA7452">
        <v>120091</v>
      </c>
      <c r="AB7452">
        <v>0</v>
      </c>
      <c r="AC7452">
        <v>0</v>
      </c>
      <c r="AD7452">
        <v>2060</v>
      </c>
      <c r="AE7452">
        <v>122151</v>
      </c>
      <c r="AF7452">
        <v>79082</v>
      </c>
      <c r="AG7452">
        <v>5325</v>
      </c>
      <c r="AH7452">
        <v>84407</v>
      </c>
      <c r="AI7452">
        <v>7932</v>
      </c>
      <c r="AJ7452">
        <v>1500</v>
      </c>
      <c r="AK7452">
        <v>853</v>
      </c>
      <c r="AL7452">
        <v>10285</v>
      </c>
      <c r="AM7452">
        <v>27459</v>
      </c>
      <c r="AN7452">
        <v>122151</v>
      </c>
      <c r="AO7452">
        <v>22165</v>
      </c>
      <c r="AP7452">
        <v>0</v>
      </c>
      <c r="AQ7452">
        <v>0</v>
      </c>
      <c r="AR7452">
        <v>46028</v>
      </c>
      <c r="AS7452">
        <v>68193</v>
      </c>
      <c r="AT7452">
        <v>68193</v>
      </c>
      <c r="AU7452">
        <v>15780</v>
      </c>
      <c r="AV7452">
        <v>6798</v>
      </c>
      <c r="AW7452">
        <v>916</v>
      </c>
      <c r="AX7452">
        <v>1164</v>
      </c>
      <c r="AY7452">
        <v>1108</v>
      </c>
      <c r="AZ7452">
        <v>38</v>
      </c>
      <c r="BA7452">
        <v>0</v>
      </c>
      <c r="BB7452">
        <v>51</v>
      </c>
      <c r="BC7452">
        <v>51</v>
      </c>
      <c r="BD7452">
        <v>14</v>
      </c>
      <c r="BE7452">
        <v>2800</v>
      </c>
      <c r="BF7452">
        <v>17144</v>
      </c>
      <c r="BG7452">
        <v>0</v>
      </c>
      <c r="BH7452">
        <v>2.33</v>
      </c>
      <c r="BI7452">
        <v>15780</v>
      </c>
      <c r="BJ7452">
        <v>6798</v>
      </c>
      <c r="BK7452">
        <v>916</v>
      </c>
      <c r="BL7452">
        <v>1108</v>
      </c>
      <c r="BM7452">
        <v>327</v>
      </c>
      <c r="BN7452">
        <v>14</v>
      </c>
      <c r="BO7452">
        <v>38</v>
      </c>
      <c r="BP7452">
        <v>0</v>
      </c>
      <c r="BQ7452">
        <v>51</v>
      </c>
      <c r="BR7452">
        <v>51</v>
      </c>
      <c r="BS7452">
        <v>14</v>
      </c>
      <c r="BT7452">
        <v>647</v>
      </c>
      <c r="BU7452">
        <v>2785</v>
      </c>
      <c r="BV7452">
        <v>17174</v>
      </c>
      <c r="BW7452">
        <v>53</v>
      </c>
      <c r="BX7452">
        <v>49</v>
      </c>
      <c r="BY7452">
        <v>327</v>
      </c>
      <c r="BZ7452">
        <v>183</v>
      </c>
      <c r="CA7452">
        <v>35</v>
      </c>
      <c r="CB7452">
        <v>3914</v>
      </c>
      <c r="CC7452">
        <v>2411</v>
      </c>
      <c r="CD7452">
        <v>92</v>
      </c>
      <c r="CE7452">
        <v>20</v>
      </c>
      <c r="CF7452">
        <v>6351</v>
      </c>
      <c r="CG7452">
        <v>980</v>
      </c>
      <c r="CH7452" s="1">
        <v>41640</v>
      </c>
      <c r="CI7452" s="1">
        <v>42004</v>
      </c>
      <c r="CJ7452" s="31">
        <v>1</v>
      </c>
    </row>
    <row r="7453" spans="1:88" x14ac:dyDescent="0.25">
      <c r="A7453" t="s">
        <v>28725</v>
      </c>
      <c r="B7453" t="s">
        <v>29131</v>
      </c>
      <c r="C7453">
        <v>2015</v>
      </c>
      <c r="D7453" t="s">
        <v>29132</v>
      </c>
      <c r="E7453" t="s">
        <v>29133</v>
      </c>
      <c r="F7453" t="s">
        <v>29134</v>
      </c>
      <c r="G7453">
        <v>78026</v>
      </c>
      <c r="H7453">
        <v>-98.544090199999999</v>
      </c>
      <c r="I7453">
        <v>28.917233299999999</v>
      </c>
      <c r="J7453">
        <v>48</v>
      </c>
      <c r="K7453">
        <v>13</v>
      </c>
      <c r="L7453" t="s">
        <v>29135</v>
      </c>
      <c r="M7453">
        <v>47774</v>
      </c>
      <c r="N7453" t="s">
        <v>80</v>
      </c>
      <c r="O7453" t="s">
        <v>96</v>
      </c>
      <c r="P7453" t="s">
        <v>82</v>
      </c>
      <c r="Q7453" t="s">
        <v>458</v>
      </c>
      <c r="R7453">
        <v>9250</v>
      </c>
      <c r="S7453">
        <v>9250</v>
      </c>
      <c r="T7453">
        <v>1</v>
      </c>
      <c r="U7453">
        <v>0</v>
      </c>
      <c r="V7453">
        <v>0</v>
      </c>
      <c r="W7453">
        <v>0</v>
      </c>
      <c r="X7453">
        <v>1</v>
      </c>
      <c r="Y7453">
        <v>2</v>
      </c>
      <c r="Z7453">
        <v>3</v>
      </c>
      <c r="AA7453">
        <v>136352</v>
      </c>
      <c r="AB7453">
        <v>0</v>
      </c>
      <c r="AC7453">
        <v>0</v>
      </c>
      <c r="AD7453">
        <v>9450</v>
      </c>
      <c r="AE7453">
        <v>145802</v>
      </c>
      <c r="AF7453">
        <v>73777</v>
      </c>
      <c r="AG7453">
        <v>21692</v>
      </c>
      <c r="AH7453">
        <v>95469</v>
      </c>
      <c r="AI7453">
        <v>14601</v>
      </c>
      <c r="AJ7453">
        <v>0</v>
      </c>
      <c r="AK7453">
        <v>2528</v>
      </c>
      <c r="AL7453">
        <v>17129</v>
      </c>
      <c r="AM7453">
        <v>23754</v>
      </c>
      <c r="AN7453">
        <v>136352</v>
      </c>
      <c r="AO7453">
        <v>0</v>
      </c>
      <c r="AP7453">
        <v>0</v>
      </c>
      <c r="AQ7453">
        <v>0</v>
      </c>
      <c r="AR7453">
        <v>0</v>
      </c>
      <c r="AS7453">
        <v>0</v>
      </c>
      <c r="AT7453">
        <v>0</v>
      </c>
      <c r="AU7453">
        <v>32994</v>
      </c>
      <c r="AV7453">
        <v>0</v>
      </c>
      <c r="AW7453">
        <v>1016</v>
      </c>
      <c r="AX7453">
        <v>0</v>
      </c>
      <c r="AY7453">
        <v>68</v>
      </c>
      <c r="AZ7453">
        <v>0</v>
      </c>
      <c r="BA7453">
        <v>0</v>
      </c>
      <c r="BB7453">
        <v>51</v>
      </c>
      <c r="BC7453">
        <v>51</v>
      </c>
      <c r="BD7453">
        <v>53</v>
      </c>
      <c r="BE7453">
        <v>2421</v>
      </c>
      <c r="BF7453">
        <v>22344</v>
      </c>
      <c r="BG7453">
        <v>0</v>
      </c>
      <c r="BH7453">
        <v>3</v>
      </c>
      <c r="BI7453">
        <v>32994</v>
      </c>
      <c r="BJ7453">
        <v>0</v>
      </c>
      <c r="BK7453">
        <v>1016</v>
      </c>
      <c r="BL7453">
        <v>68</v>
      </c>
      <c r="BM7453">
        <v>53</v>
      </c>
      <c r="BN7453">
        <v>53</v>
      </c>
      <c r="BO7453">
        <v>0</v>
      </c>
      <c r="BP7453">
        <v>0</v>
      </c>
      <c r="BQ7453">
        <v>51</v>
      </c>
      <c r="BR7453">
        <v>51</v>
      </c>
      <c r="BS7453">
        <v>53</v>
      </c>
      <c r="BT7453">
        <v>3739</v>
      </c>
      <c r="BU7453">
        <v>4288</v>
      </c>
      <c r="BV7453">
        <v>21228</v>
      </c>
      <c r="BW7453">
        <v>0</v>
      </c>
      <c r="BX7453">
        <v>0</v>
      </c>
      <c r="BY7453">
        <v>53</v>
      </c>
      <c r="BZ7453">
        <v>53</v>
      </c>
      <c r="CA7453">
        <v>0</v>
      </c>
      <c r="CB7453">
        <v>1180</v>
      </c>
      <c r="CC7453">
        <v>1180</v>
      </c>
      <c r="CD7453">
        <v>0</v>
      </c>
      <c r="CE7453">
        <v>12</v>
      </c>
      <c r="CF7453">
        <v>5545</v>
      </c>
      <c r="CG7453">
        <v>-1</v>
      </c>
      <c r="CH7453" s="1">
        <v>41548</v>
      </c>
      <c r="CI7453" s="1">
        <v>41912</v>
      </c>
      <c r="CJ7453" s="31">
        <v>1</v>
      </c>
    </row>
    <row r="7454" spans="1:88" x14ac:dyDescent="0.25">
      <c r="A7454" t="s">
        <v>28725</v>
      </c>
      <c r="B7454" t="s">
        <v>29136</v>
      </c>
      <c r="C7454">
        <v>2015</v>
      </c>
      <c r="D7454" t="s">
        <v>29137</v>
      </c>
      <c r="E7454" t="s">
        <v>29138</v>
      </c>
      <c r="F7454" t="s">
        <v>29139</v>
      </c>
      <c r="G7454">
        <v>76849</v>
      </c>
      <c r="H7454">
        <v>-99.770927900000004</v>
      </c>
      <c r="I7454">
        <v>30.4894474</v>
      </c>
      <c r="J7454">
        <v>48</v>
      </c>
      <c r="K7454">
        <v>267</v>
      </c>
      <c r="L7454" t="s">
        <v>29140</v>
      </c>
      <c r="M7454">
        <v>4438</v>
      </c>
      <c r="N7454" t="s">
        <v>80</v>
      </c>
      <c r="O7454" t="s">
        <v>89</v>
      </c>
      <c r="P7454" t="s">
        <v>82</v>
      </c>
      <c r="Q7454" t="s">
        <v>458</v>
      </c>
      <c r="R7454">
        <v>4481</v>
      </c>
      <c r="S7454">
        <v>4481</v>
      </c>
      <c r="T7454">
        <v>1</v>
      </c>
      <c r="U7454">
        <v>0</v>
      </c>
      <c r="V7454">
        <v>0</v>
      </c>
      <c r="W7454">
        <v>0</v>
      </c>
      <c r="X7454">
        <v>2</v>
      </c>
      <c r="Y7454">
        <v>1</v>
      </c>
      <c r="Z7454">
        <v>3</v>
      </c>
      <c r="AA7454">
        <v>104404</v>
      </c>
      <c r="AB7454">
        <v>0</v>
      </c>
      <c r="AC7454">
        <v>0</v>
      </c>
      <c r="AD7454">
        <v>31747</v>
      </c>
      <c r="AE7454">
        <v>136151</v>
      </c>
      <c r="AF7454">
        <v>62274</v>
      </c>
      <c r="AG7454">
        <v>11041</v>
      </c>
      <c r="AH7454">
        <v>73315</v>
      </c>
      <c r="AI7454">
        <v>19659</v>
      </c>
      <c r="AJ7454">
        <v>1500</v>
      </c>
      <c r="AK7454">
        <v>3890</v>
      </c>
      <c r="AL7454">
        <v>25049</v>
      </c>
      <c r="AM7454">
        <v>26561</v>
      </c>
      <c r="AN7454">
        <v>124925</v>
      </c>
      <c r="AO7454">
        <v>0</v>
      </c>
      <c r="AP7454">
        <v>0</v>
      </c>
      <c r="AQ7454">
        <v>0</v>
      </c>
      <c r="AR7454">
        <v>0</v>
      </c>
      <c r="AS7454">
        <v>0</v>
      </c>
      <c r="AT7454">
        <v>0</v>
      </c>
      <c r="AU7454">
        <v>20304</v>
      </c>
      <c r="AV7454">
        <v>6162</v>
      </c>
      <c r="AW7454">
        <v>1061</v>
      </c>
      <c r="AX7454">
        <v>0</v>
      </c>
      <c r="AY7454">
        <v>1392</v>
      </c>
      <c r="AZ7454">
        <v>0</v>
      </c>
      <c r="BA7454">
        <v>6</v>
      </c>
      <c r="BB7454">
        <v>0</v>
      </c>
      <c r="BC7454">
        <v>6</v>
      </c>
      <c r="BD7454">
        <v>49</v>
      </c>
      <c r="BE7454">
        <v>2214</v>
      </c>
      <c r="BF7454">
        <v>21164</v>
      </c>
      <c r="BG7454">
        <v>0</v>
      </c>
      <c r="BH7454">
        <v>3</v>
      </c>
      <c r="BI7454">
        <v>20304</v>
      </c>
      <c r="BJ7454">
        <v>6162</v>
      </c>
      <c r="BK7454">
        <v>1061</v>
      </c>
      <c r="BL7454">
        <v>1392</v>
      </c>
      <c r="BM7454">
        <v>50</v>
      </c>
      <c r="BN7454">
        <v>49</v>
      </c>
      <c r="BO7454">
        <v>0</v>
      </c>
      <c r="BP7454">
        <v>6</v>
      </c>
      <c r="BQ7454">
        <v>0</v>
      </c>
      <c r="BR7454">
        <v>6</v>
      </c>
      <c r="BS7454">
        <v>49</v>
      </c>
      <c r="BT7454">
        <v>143</v>
      </c>
      <c r="BU7454">
        <v>3764</v>
      </c>
      <c r="BV7454">
        <v>18605</v>
      </c>
      <c r="BW7454">
        <v>0</v>
      </c>
      <c r="BX7454">
        <v>1</v>
      </c>
      <c r="BY7454">
        <v>50</v>
      </c>
      <c r="BZ7454">
        <v>36</v>
      </c>
      <c r="CA7454">
        <v>5</v>
      </c>
      <c r="CB7454">
        <v>1199</v>
      </c>
      <c r="CC7454">
        <v>608</v>
      </c>
      <c r="CD7454">
        <v>132</v>
      </c>
      <c r="CE7454">
        <v>18</v>
      </c>
      <c r="CF7454">
        <v>6521</v>
      </c>
      <c r="CG7454">
        <v>451</v>
      </c>
      <c r="CH7454" s="1">
        <v>41640</v>
      </c>
      <c r="CI7454" s="1">
        <v>42004</v>
      </c>
      <c r="CJ7454" s="31">
        <v>1</v>
      </c>
    </row>
    <row r="7455" spans="1:88" x14ac:dyDescent="0.25">
      <c r="A7455" t="s">
        <v>28725</v>
      </c>
      <c r="B7455" t="s">
        <v>29141</v>
      </c>
      <c r="C7455">
        <v>2015</v>
      </c>
      <c r="D7455" t="s">
        <v>29142</v>
      </c>
      <c r="E7455" t="s">
        <v>29143</v>
      </c>
      <c r="F7455" t="s">
        <v>29144</v>
      </c>
      <c r="G7455">
        <v>75142</v>
      </c>
      <c r="H7455">
        <v>-96.314610999999999</v>
      </c>
      <c r="I7455">
        <v>32.574506999999997</v>
      </c>
      <c r="J7455">
        <v>48</v>
      </c>
      <c r="K7455">
        <v>257</v>
      </c>
      <c r="L7455" t="s">
        <v>29144</v>
      </c>
      <c r="M7455">
        <v>111236</v>
      </c>
      <c r="N7455" t="s">
        <v>80</v>
      </c>
      <c r="O7455" t="s">
        <v>89</v>
      </c>
      <c r="P7455" t="s">
        <v>82</v>
      </c>
      <c r="Q7455" t="s">
        <v>458</v>
      </c>
      <c r="R7455">
        <v>19630</v>
      </c>
      <c r="S7455">
        <v>19630</v>
      </c>
      <c r="T7455">
        <v>1</v>
      </c>
      <c r="U7455">
        <v>0</v>
      </c>
      <c r="V7455">
        <v>0</v>
      </c>
      <c r="W7455">
        <v>1</v>
      </c>
      <c r="X7455">
        <v>1</v>
      </c>
      <c r="Y7455">
        <v>3.25</v>
      </c>
      <c r="Z7455">
        <v>4.25</v>
      </c>
      <c r="AA7455">
        <v>249776</v>
      </c>
      <c r="AB7455">
        <v>0</v>
      </c>
      <c r="AC7455">
        <v>0</v>
      </c>
      <c r="AD7455">
        <v>3744</v>
      </c>
      <c r="AE7455">
        <v>253520</v>
      </c>
      <c r="AF7455">
        <v>130538</v>
      </c>
      <c r="AG7455">
        <v>42632</v>
      </c>
      <c r="AH7455">
        <v>173170</v>
      </c>
      <c r="AI7455">
        <v>23145</v>
      </c>
      <c r="AJ7455">
        <v>3000</v>
      </c>
      <c r="AK7455">
        <v>4674</v>
      </c>
      <c r="AL7455">
        <v>30819</v>
      </c>
      <c r="AM7455">
        <v>45727</v>
      </c>
      <c r="AN7455">
        <v>249716</v>
      </c>
      <c r="AO7455">
        <v>0</v>
      </c>
      <c r="AP7455">
        <v>0</v>
      </c>
      <c r="AQ7455">
        <v>0</v>
      </c>
      <c r="AR7455">
        <v>0</v>
      </c>
      <c r="AS7455">
        <v>0</v>
      </c>
      <c r="AT7455">
        <v>0</v>
      </c>
      <c r="AU7455">
        <v>34891</v>
      </c>
      <c r="AV7455">
        <v>11153</v>
      </c>
      <c r="AW7455">
        <v>5266</v>
      </c>
      <c r="AX7455">
        <v>1478</v>
      </c>
      <c r="AY7455">
        <v>648</v>
      </c>
      <c r="AZ7455">
        <v>27</v>
      </c>
      <c r="BA7455">
        <v>0</v>
      </c>
      <c r="BB7455">
        <v>51</v>
      </c>
      <c r="BC7455">
        <v>51</v>
      </c>
      <c r="BD7455">
        <v>13</v>
      </c>
      <c r="BE7455">
        <v>2104</v>
      </c>
      <c r="BF7455">
        <v>69422</v>
      </c>
      <c r="BG7455">
        <v>0</v>
      </c>
      <c r="BH7455">
        <v>4.25</v>
      </c>
      <c r="BI7455">
        <v>34891</v>
      </c>
      <c r="BJ7455">
        <v>11153</v>
      </c>
      <c r="BK7455">
        <v>5266</v>
      </c>
      <c r="BL7455">
        <v>648</v>
      </c>
      <c r="BM7455">
        <v>104</v>
      </c>
      <c r="BN7455">
        <v>13</v>
      </c>
      <c r="BO7455">
        <v>27</v>
      </c>
      <c r="BP7455">
        <v>0</v>
      </c>
      <c r="BQ7455">
        <v>51</v>
      </c>
      <c r="BR7455">
        <v>51</v>
      </c>
      <c r="BS7455">
        <v>13</v>
      </c>
      <c r="BT7455">
        <v>12600</v>
      </c>
      <c r="BU7455">
        <v>13314</v>
      </c>
      <c r="BV7455">
        <v>72620</v>
      </c>
      <c r="BW7455">
        <v>0</v>
      </c>
      <c r="BX7455">
        <v>89</v>
      </c>
      <c r="BY7455">
        <v>104</v>
      </c>
      <c r="BZ7455">
        <v>88</v>
      </c>
      <c r="CA7455">
        <v>7</v>
      </c>
      <c r="CB7455">
        <v>3576</v>
      </c>
      <c r="CC7455">
        <v>3456</v>
      </c>
      <c r="CD7455">
        <v>52</v>
      </c>
      <c r="CE7455">
        <v>6</v>
      </c>
      <c r="CF7455">
        <v>10223</v>
      </c>
      <c r="CG7455">
        <v>1500</v>
      </c>
      <c r="CH7455" s="1">
        <v>41548</v>
      </c>
      <c r="CI7455" s="1">
        <v>41912</v>
      </c>
      <c r="CJ7455" s="31">
        <v>1</v>
      </c>
    </row>
    <row r="7456" spans="1:88" x14ac:dyDescent="0.25">
      <c r="A7456" t="s">
        <v>28725</v>
      </c>
      <c r="B7456" t="s">
        <v>29145</v>
      </c>
      <c r="C7456">
        <v>2015</v>
      </c>
      <c r="D7456" t="s">
        <v>29146</v>
      </c>
      <c r="E7456" t="s">
        <v>29147</v>
      </c>
      <c r="F7456" t="s">
        <v>29148</v>
      </c>
      <c r="G7456">
        <v>76248</v>
      </c>
      <c r="H7456">
        <v>-97.239367000000001</v>
      </c>
      <c r="I7456">
        <v>32.941665999999998</v>
      </c>
      <c r="J7456">
        <v>48</v>
      </c>
      <c r="K7456">
        <v>439</v>
      </c>
      <c r="L7456" t="s">
        <v>844</v>
      </c>
      <c r="M7456">
        <v>1945360</v>
      </c>
      <c r="N7456" t="s">
        <v>80</v>
      </c>
      <c r="O7456" t="s">
        <v>96</v>
      </c>
      <c r="P7456" t="s">
        <v>82</v>
      </c>
      <c r="Q7456" t="s">
        <v>458</v>
      </c>
      <c r="R7456">
        <v>42907</v>
      </c>
      <c r="S7456">
        <v>42907</v>
      </c>
      <c r="T7456">
        <v>1</v>
      </c>
      <c r="U7456">
        <v>0</v>
      </c>
      <c r="V7456">
        <v>0</v>
      </c>
      <c r="W7456">
        <v>5.48</v>
      </c>
      <c r="X7456">
        <v>5.48</v>
      </c>
      <c r="Y7456">
        <v>9.32</v>
      </c>
      <c r="Z7456">
        <v>14.8</v>
      </c>
      <c r="AA7456">
        <v>1336075</v>
      </c>
      <c r="AB7456">
        <v>0</v>
      </c>
      <c r="AC7456">
        <v>0</v>
      </c>
      <c r="AD7456">
        <v>15647</v>
      </c>
      <c r="AE7456">
        <v>1351722</v>
      </c>
      <c r="AF7456">
        <v>671358</v>
      </c>
      <c r="AG7456">
        <v>250849</v>
      </c>
      <c r="AH7456">
        <v>922207</v>
      </c>
      <c r="AI7456">
        <v>105372</v>
      </c>
      <c r="AJ7456">
        <v>46050</v>
      </c>
      <c r="AK7456">
        <v>36515</v>
      </c>
      <c r="AL7456">
        <v>187937</v>
      </c>
      <c r="AM7456">
        <v>225931</v>
      </c>
      <c r="AN7456">
        <v>1336075</v>
      </c>
      <c r="AO7456">
        <v>0</v>
      </c>
      <c r="AP7456">
        <v>0</v>
      </c>
      <c r="AQ7456">
        <v>0</v>
      </c>
      <c r="AR7456">
        <v>0</v>
      </c>
      <c r="AS7456">
        <v>0</v>
      </c>
      <c r="AT7456">
        <v>0</v>
      </c>
      <c r="AU7456">
        <v>75362</v>
      </c>
      <c r="AV7456">
        <v>10061</v>
      </c>
      <c r="AW7456">
        <v>5707</v>
      </c>
      <c r="AX7456">
        <v>4787</v>
      </c>
      <c r="AY7456">
        <v>7888</v>
      </c>
      <c r="AZ7456">
        <v>0</v>
      </c>
      <c r="BA7456">
        <v>10</v>
      </c>
      <c r="BB7456">
        <v>51</v>
      </c>
      <c r="BC7456">
        <v>61</v>
      </c>
      <c r="BD7456">
        <v>88</v>
      </c>
      <c r="BE7456">
        <v>2779</v>
      </c>
      <c r="BF7456">
        <v>229020</v>
      </c>
      <c r="BG7456">
        <v>0</v>
      </c>
      <c r="BH7456">
        <v>14.8</v>
      </c>
      <c r="BI7456">
        <v>75362</v>
      </c>
      <c r="BJ7456">
        <v>10061</v>
      </c>
      <c r="BK7456">
        <v>5707</v>
      </c>
      <c r="BL7456">
        <v>7888</v>
      </c>
      <c r="BM7456">
        <v>600</v>
      </c>
      <c r="BN7456">
        <v>88</v>
      </c>
      <c r="BO7456">
        <v>0</v>
      </c>
      <c r="BP7456">
        <v>10</v>
      </c>
      <c r="BQ7456">
        <v>51</v>
      </c>
      <c r="BR7456">
        <v>61</v>
      </c>
      <c r="BS7456">
        <v>88</v>
      </c>
      <c r="BT7456">
        <v>19412</v>
      </c>
      <c r="BU7456">
        <v>28120</v>
      </c>
      <c r="BV7456">
        <v>516244</v>
      </c>
      <c r="BW7456">
        <v>172128</v>
      </c>
      <c r="BX7456">
        <v>60255</v>
      </c>
      <c r="BY7456">
        <v>600</v>
      </c>
      <c r="BZ7456">
        <v>531</v>
      </c>
      <c r="CA7456">
        <v>31</v>
      </c>
      <c r="CB7456">
        <v>14397</v>
      </c>
      <c r="CC7456">
        <v>12850</v>
      </c>
      <c r="CD7456">
        <v>658</v>
      </c>
      <c r="CE7456">
        <v>38</v>
      </c>
      <c r="CF7456">
        <v>34891</v>
      </c>
      <c r="CG7456">
        <v>8304</v>
      </c>
      <c r="CH7456" s="1">
        <v>41548</v>
      </c>
      <c r="CI7456" s="1">
        <v>41912</v>
      </c>
      <c r="CJ7456" s="31">
        <v>1</v>
      </c>
    </row>
    <row r="7457" spans="1:88" x14ac:dyDescent="0.25">
      <c r="A7457" t="s">
        <v>28725</v>
      </c>
      <c r="B7457" t="s">
        <v>29149</v>
      </c>
      <c r="C7457">
        <v>2015</v>
      </c>
      <c r="D7457" t="s">
        <v>29150</v>
      </c>
      <c r="E7457" t="s">
        <v>29151</v>
      </c>
      <c r="F7457" t="s">
        <v>29152</v>
      </c>
      <c r="G7457">
        <v>76020</v>
      </c>
      <c r="H7457">
        <v>-97.546812000000003</v>
      </c>
      <c r="I7457">
        <v>32.895983000000001</v>
      </c>
      <c r="J7457">
        <v>48</v>
      </c>
      <c r="K7457">
        <v>367</v>
      </c>
      <c r="L7457" t="s">
        <v>844</v>
      </c>
      <c r="M7457">
        <v>123164</v>
      </c>
      <c r="N7457" t="s">
        <v>80</v>
      </c>
      <c r="O7457" t="s">
        <v>96</v>
      </c>
      <c r="P7457" t="s">
        <v>82</v>
      </c>
      <c r="Q7457" t="s">
        <v>458</v>
      </c>
      <c r="R7457">
        <v>15813</v>
      </c>
      <c r="S7457">
        <v>15813</v>
      </c>
      <c r="T7457">
        <v>1</v>
      </c>
      <c r="U7457">
        <v>0</v>
      </c>
      <c r="V7457">
        <v>0</v>
      </c>
      <c r="W7457">
        <v>3</v>
      </c>
      <c r="X7457">
        <v>3</v>
      </c>
      <c r="Y7457">
        <v>4.5</v>
      </c>
      <c r="Z7457">
        <v>7.5</v>
      </c>
      <c r="AA7457">
        <v>498108</v>
      </c>
      <c r="AB7457">
        <v>0</v>
      </c>
      <c r="AC7457">
        <v>0</v>
      </c>
      <c r="AD7457">
        <v>0</v>
      </c>
      <c r="AE7457">
        <v>498108</v>
      </c>
      <c r="AF7457">
        <v>223780</v>
      </c>
      <c r="AG7457">
        <v>72037</v>
      </c>
      <c r="AH7457">
        <v>295817</v>
      </c>
      <c r="AI7457">
        <v>22143</v>
      </c>
      <c r="AJ7457">
        <v>0</v>
      </c>
      <c r="AK7457">
        <v>6621</v>
      </c>
      <c r="AL7457">
        <v>28764</v>
      </c>
      <c r="AM7457">
        <v>173527</v>
      </c>
      <c r="AN7457">
        <v>498108</v>
      </c>
      <c r="AO7457">
        <v>0</v>
      </c>
      <c r="AP7457">
        <v>0</v>
      </c>
      <c r="AQ7457">
        <v>0</v>
      </c>
      <c r="AR7457">
        <v>0</v>
      </c>
      <c r="AS7457">
        <v>0</v>
      </c>
      <c r="AT7457">
        <v>0</v>
      </c>
      <c r="AU7457">
        <v>47886</v>
      </c>
      <c r="AV7457">
        <v>9182</v>
      </c>
      <c r="AW7457">
        <v>1964</v>
      </c>
      <c r="AX7457">
        <v>4758</v>
      </c>
      <c r="AY7457">
        <v>7902</v>
      </c>
      <c r="AZ7457">
        <v>0</v>
      </c>
      <c r="BA7457">
        <v>3</v>
      </c>
      <c r="BB7457">
        <v>51</v>
      </c>
      <c r="BC7457">
        <v>54</v>
      </c>
      <c r="BD7457">
        <v>83</v>
      </c>
      <c r="BE7457">
        <v>2827</v>
      </c>
      <c r="BF7457">
        <v>95327</v>
      </c>
      <c r="BG7457">
        <v>0</v>
      </c>
      <c r="BH7457">
        <v>7.5</v>
      </c>
      <c r="BI7457">
        <v>47886</v>
      </c>
      <c r="BJ7457">
        <v>9182</v>
      </c>
      <c r="BK7457">
        <v>1964</v>
      </c>
      <c r="BL7457">
        <v>7902</v>
      </c>
      <c r="BM7457">
        <v>312</v>
      </c>
      <c r="BN7457">
        <v>83</v>
      </c>
      <c r="BO7457">
        <v>0</v>
      </c>
      <c r="BP7457">
        <v>3</v>
      </c>
      <c r="BQ7457">
        <v>51</v>
      </c>
      <c r="BR7457">
        <v>54</v>
      </c>
      <c r="BS7457">
        <v>83</v>
      </c>
      <c r="BT7457">
        <v>1177</v>
      </c>
      <c r="BU7457">
        <v>19519</v>
      </c>
      <c r="BV7457">
        <v>226293</v>
      </c>
      <c r="BW7457">
        <v>5929</v>
      </c>
      <c r="BX7457">
        <v>9199</v>
      </c>
      <c r="BY7457">
        <v>312</v>
      </c>
      <c r="BZ7457">
        <v>231</v>
      </c>
      <c r="CA7457">
        <v>25</v>
      </c>
      <c r="CB7457">
        <v>12481</v>
      </c>
      <c r="CC7457">
        <v>10618</v>
      </c>
      <c r="CD7457">
        <v>323</v>
      </c>
      <c r="CE7457">
        <v>44</v>
      </c>
      <c r="CF7457">
        <v>23860</v>
      </c>
      <c r="CG7457">
        <v>5960</v>
      </c>
      <c r="CH7457" s="1">
        <v>41548</v>
      </c>
      <c r="CI7457" s="1">
        <v>41912</v>
      </c>
      <c r="CJ7457" s="31">
        <v>1</v>
      </c>
    </row>
    <row r="7458" spans="1:88" x14ac:dyDescent="0.25">
      <c r="A7458" t="s">
        <v>28725</v>
      </c>
      <c r="B7458" t="s">
        <v>29153</v>
      </c>
      <c r="C7458">
        <v>2015</v>
      </c>
      <c r="D7458" t="s">
        <v>29154</v>
      </c>
      <c r="E7458" t="s">
        <v>29155</v>
      </c>
      <c r="F7458" t="s">
        <v>29156</v>
      </c>
      <c r="G7458">
        <v>78027</v>
      </c>
      <c r="H7458">
        <v>-98.5224975</v>
      </c>
      <c r="I7458">
        <v>29.9689239</v>
      </c>
      <c r="J7458">
        <v>48</v>
      </c>
      <c r="K7458">
        <v>259</v>
      </c>
      <c r="L7458" t="s">
        <v>8680</v>
      </c>
      <c r="M7458">
        <v>38880</v>
      </c>
      <c r="N7458" t="s">
        <v>80</v>
      </c>
      <c r="O7458" t="s">
        <v>81</v>
      </c>
      <c r="P7458" t="s">
        <v>82</v>
      </c>
      <c r="Q7458" t="s">
        <v>458</v>
      </c>
      <c r="R7458">
        <v>3074</v>
      </c>
      <c r="S7458">
        <v>3074</v>
      </c>
      <c r="T7458">
        <v>1</v>
      </c>
      <c r="U7458">
        <v>0</v>
      </c>
      <c r="V7458">
        <v>0</v>
      </c>
      <c r="W7458">
        <v>0</v>
      </c>
      <c r="X7458">
        <v>0.5</v>
      </c>
      <c r="Y7458">
        <v>0</v>
      </c>
      <c r="Z7458">
        <v>0.5</v>
      </c>
      <c r="AA7458">
        <v>27861</v>
      </c>
      <c r="AB7458">
        <v>0</v>
      </c>
      <c r="AC7458">
        <v>0</v>
      </c>
      <c r="AD7458">
        <v>949</v>
      </c>
      <c r="AE7458">
        <v>28810</v>
      </c>
      <c r="AF7458" t="s">
        <v>84</v>
      </c>
      <c r="AG7458" t="s">
        <v>84</v>
      </c>
      <c r="AH7458" t="s">
        <v>84</v>
      </c>
      <c r="AI7458">
        <v>2910</v>
      </c>
      <c r="AJ7458">
        <v>0</v>
      </c>
      <c r="AK7458">
        <v>827</v>
      </c>
      <c r="AL7458">
        <v>3737</v>
      </c>
      <c r="AM7458" t="s">
        <v>84</v>
      </c>
      <c r="AN7458">
        <v>28810</v>
      </c>
      <c r="AO7458">
        <v>0</v>
      </c>
      <c r="AP7458">
        <v>0</v>
      </c>
      <c r="AQ7458">
        <v>0</v>
      </c>
      <c r="AR7458">
        <v>739</v>
      </c>
      <c r="AS7458">
        <v>739</v>
      </c>
      <c r="AT7458">
        <v>628</v>
      </c>
      <c r="AU7458">
        <v>9501</v>
      </c>
      <c r="AV7458">
        <v>0</v>
      </c>
      <c r="AW7458">
        <v>392</v>
      </c>
      <c r="AX7458">
        <v>0</v>
      </c>
      <c r="AY7458">
        <v>767</v>
      </c>
      <c r="AZ7458">
        <v>0</v>
      </c>
      <c r="BA7458">
        <v>0</v>
      </c>
      <c r="BB7458">
        <v>51</v>
      </c>
      <c r="BC7458">
        <v>51</v>
      </c>
      <c r="BD7458">
        <v>5</v>
      </c>
      <c r="BE7458">
        <v>959</v>
      </c>
      <c r="BF7458">
        <v>2041</v>
      </c>
      <c r="BG7458">
        <v>0</v>
      </c>
      <c r="BH7458">
        <v>0.5</v>
      </c>
      <c r="BI7458">
        <v>9501</v>
      </c>
      <c r="BJ7458">
        <v>0</v>
      </c>
      <c r="BK7458">
        <v>392</v>
      </c>
      <c r="BL7458">
        <v>767</v>
      </c>
      <c r="BM7458">
        <v>77</v>
      </c>
      <c r="BN7458">
        <v>5</v>
      </c>
      <c r="BO7458">
        <v>0</v>
      </c>
      <c r="BP7458">
        <v>0</v>
      </c>
      <c r="BQ7458">
        <v>51</v>
      </c>
      <c r="BR7458">
        <v>51</v>
      </c>
      <c r="BS7458">
        <v>5</v>
      </c>
      <c r="BT7458">
        <v>97</v>
      </c>
      <c r="BU7458">
        <v>323</v>
      </c>
      <c r="BV7458">
        <v>8284</v>
      </c>
      <c r="BW7458">
        <v>49</v>
      </c>
      <c r="BX7458">
        <v>20</v>
      </c>
      <c r="BY7458">
        <v>77</v>
      </c>
      <c r="BZ7458">
        <v>62</v>
      </c>
      <c r="CA7458">
        <v>15</v>
      </c>
      <c r="CB7458">
        <v>860</v>
      </c>
      <c r="CC7458">
        <v>785</v>
      </c>
      <c r="CD7458">
        <v>75</v>
      </c>
      <c r="CE7458">
        <v>4</v>
      </c>
      <c r="CF7458">
        <v>291</v>
      </c>
      <c r="CG7458">
        <v>16</v>
      </c>
      <c r="CH7458" s="1">
        <v>41640</v>
      </c>
      <c r="CI7458" s="1">
        <v>42004</v>
      </c>
      <c r="CJ7458" s="31">
        <v>1</v>
      </c>
    </row>
    <row r="7459" spans="1:88" x14ac:dyDescent="0.25">
      <c r="A7459" t="s">
        <v>28725</v>
      </c>
      <c r="B7459" t="s">
        <v>29157</v>
      </c>
      <c r="C7459">
        <v>2015</v>
      </c>
      <c r="D7459" t="s">
        <v>29158</v>
      </c>
      <c r="E7459" t="s">
        <v>29159</v>
      </c>
      <c r="F7459" t="s">
        <v>29160</v>
      </c>
      <c r="G7459">
        <v>78119</v>
      </c>
      <c r="H7459">
        <v>-97.8502601</v>
      </c>
      <c r="I7459">
        <v>28.818618900000001</v>
      </c>
      <c r="J7459">
        <v>48</v>
      </c>
      <c r="K7459">
        <v>255</v>
      </c>
      <c r="L7459" t="s">
        <v>29161</v>
      </c>
      <c r="M7459">
        <v>14906</v>
      </c>
      <c r="N7459" t="s">
        <v>80</v>
      </c>
      <c r="O7459" t="s">
        <v>96</v>
      </c>
      <c r="P7459" t="s">
        <v>82</v>
      </c>
      <c r="Q7459" t="s">
        <v>458</v>
      </c>
      <c r="R7459">
        <v>6179</v>
      </c>
      <c r="S7459">
        <v>6179</v>
      </c>
      <c r="T7459">
        <v>1</v>
      </c>
      <c r="U7459">
        <v>0</v>
      </c>
      <c r="V7459">
        <v>0</v>
      </c>
      <c r="W7459">
        <v>0</v>
      </c>
      <c r="X7459">
        <v>2</v>
      </c>
      <c r="Y7459">
        <v>0.62</v>
      </c>
      <c r="Z7459">
        <v>2.62</v>
      </c>
      <c r="AA7459">
        <v>107415</v>
      </c>
      <c r="AB7459">
        <v>0</v>
      </c>
      <c r="AC7459">
        <v>0</v>
      </c>
      <c r="AD7459">
        <v>10923</v>
      </c>
      <c r="AE7459">
        <v>118338</v>
      </c>
      <c r="AF7459">
        <v>58395</v>
      </c>
      <c r="AG7459">
        <v>23135</v>
      </c>
      <c r="AH7459">
        <v>81530</v>
      </c>
      <c r="AI7459">
        <v>19157</v>
      </c>
      <c r="AJ7459">
        <v>0</v>
      </c>
      <c r="AK7459">
        <v>2475</v>
      </c>
      <c r="AL7459">
        <v>21632</v>
      </c>
      <c r="AM7459">
        <v>22582</v>
      </c>
      <c r="AN7459">
        <v>125744</v>
      </c>
      <c r="AO7459">
        <v>0</v>
      </c>
      <c r="AP7459">
        <v>0</v>
      </c>
      <c r="AQ7459">
        <v>0</v>
      </c>
      <c r="AR7459">
        <v>13000</v>
      </c>
      <c r="AS7459">
        <v>13000</v>
      </c>
      <c r="AT7459">
        <v>3037</v>
      </c>
      <c r="AU7459">
        <v>21443</v>
      </c>
      <c r="AV7459">
        <v>0</v>
      </c>
      <c r="AW7459">
        <v>300</v>
      </c>
      <c r="AX7459">
        <v>0</v>
      </c>
      <c r="AY7459">
        <v>886</v>
      </c>
      <c r="AZ7459">
        <v>0</v>
      </c>
      <c r="BA7459">
        <v>0</v>
      </c>
      <c r="BB7459">
        <v>51</v>
      </c>
      <c r="BC7459">
        <v>51</v>
      </c>
      <c r="BD7459">
        <v>36</v>
      </c>
      <c r="BE7459">
        <v>2384</v>
      </c>
      <c r="BF7459">
        <v>14378</v>
      </c>
      <c r="BG7459">
        <v>0</v>
      </c>
      <c r="BH7459">
        <v>2.62</v>
      </c>
      <c r="BI7459">
        <v>21443</v>
      </c>
      <c r="BJ7459">
        <v>0</v>
      </c>
      <c r="BK7459">
        <v>300</v>
      </c>
      <c r="BL7459">
        <v>886</v>
      </c>
      <c r="BM7459">
        <v>16</v>
      </c>
      <c r="BN7459">
        <v>36</v>
      </c>
      <c r="BO7459">
        <v>0</v>
      </c>
      <c r="BP7459">
        <v>0</v>
      </c>
      <c r="BQ7459">
        <v>51</v>
      </c>
      <c r="BR7459">
        <v>51</v>
      </c>
      <c r="BS7459">
        <v>36</v>
      </c>
      <c r="BT7459">
        <v>12994</v>
      </c>
      <c r="BU7459">
        <v>2590</v>
      </c>
      <c r="BV7459">
        <v>19301</v>
      </c>
      <c r="BW7459">
        <v>74</v>
      </c>
      <c r="BX7459">
        <v>44</v>
      </c>
      <c r="BY7459">
        <v>16</v>
      </c>
      <c r="BZ7459">
        <v>10</v>
      </c>
      <c r="CA7459">
        <v>4</v>
      </c>
      <c r="CB7459">
        <v>1207</v>
      </c>
      <c r="CC7459">
        <v>1112</v>
      </c>
      <c r="CD7459">
        <v>82</v>
      </c>
      <c r="CE7459">
        <v>8</v>
      </c>
      <c r="CF7459">
        <v>4606</v>
      </c>
      <c r="CG7459">
        <v>629</v>
      </c>
      <c r="CH7459" s="1">
        <v>41548</v>
      </c>
      <c r="CI7459" s="1">
        <v>41912</v>
      </c>
      <c r="CJ7459" s="31">
        <v>1</v>
      </c>
    </row>
    <row r="7460" spans="1:88" x14ac:dyDescent="0.25">
      <c r="A7460" t="s">
        <v>28725</v>
      </c>
      <c r="B7460" t="s">
        <v>29162</v>
      </c>
      <c r="C7460">
        <v>2015</v>
      </c>
      <c r="D7460" t="s">
        <v>29163</v>
      </c>
      <c r="E7460" t="s">
        <v>29164</v>
      </c>
      <c r="F7460" t="s">
        <v>29165</v>
      </c>
      <c r="G7460">
        <v>79745</v>
      </c>
      <c r="H7460">
        <v>-103.0925179</v>
      </c>
      <c r="I7460">
        <v>31.855700899999999</v>
      </c>
      <c r="J7460">
        <v>48</v>
      </c>
      <c r="K7460">
        <v>495</v>
      </c>
      <c r="L7460" t="s">
        <v>29166</v>
      </c>
      <c r="M7460">
        <v>7821</v>
      </c>
      <c r="N7460" t="s">
        <v>80</v>
      </c>
      <c r="O7460" t="s">
        <v>89</v>
      </c>
      <c r="P7460" t="s">
        <v>90</v>
      </c>
      <c r="Q7460" t="s">
        <v>458</v>
      </c>
      <c r="R7460">
        <v>7606</v>
      </c>
      <c r="S7460">
        <v>7606</v>
      </c>
      <c r="T7460">
        <v>1</v>
      </c>
      <c r="U7460">
        <v>1</v>
      </c>
      <c r="V7460">
        <v>0</v>
      </c>
      <c r="W7460">
        <v>0</v>
      </c>
      <c r="X7460">
        <v>1</v>
      </c>
      <c r="Y7460">
        <v>2</v>
      </c>
      <c r="Z7460">
        <v>3</v>
      </c>
      <c r="AA7460">
        <v>182475</v>
      </c>
      <c r="AB7460">
        <v>0</v>
      </c>
      <c r="AC7460">
        <v>0</v>
      </c>
      <c r="AD7460">
        <v>4436</v>
      </c>
      <c r="AE7460">
        <v>186911</v>
      </c>
      <c r="AF7460">
        <v>96538</v>
      </c>
      <c r="AG7460">
        <v>51965</v>
      </c>
      <c r="AH7460">
        <v>148503</v>
      </c>
      <c r="AI7460">
        <v>9930</v>
      </c>
      <c r="AJ7460">
        <v>2359</v>
      </c>
      <c r="AK7460">
        <v>341</v>
      </c>
      <c r="AL7460">
        <v>12630</v>
      </c>
      <c r="AM7460">
        <v>25777</v>
      </c>
      <c r="AN7460">
        <v>186910</v>
      </c>
      <c r="AO7460">
        <v>0</v>
      </c>
      <c r="AP7460">
        <v>0</v>
      </c>
      <c r="AQ7460">
        <v>0</v>
      </c>
      <c r="AR7460">
        <v>0</v>
      </c>
      <c r="AS7460">
        <v>0</v>
      </c>
      <c r="AT7460">
        <v>0</v>
      </c>
      <c r="AU7460">
        <v>36812</v>
      </c>
      <c r="AV7460">
        <v>48</v>
      </c>
      <c r="AW7460">
        <v>885</v>
      </c>
      <c r="AX7460">
        <v>0</v>
      </c>
      <c r="AY7460">
        <v>790</v>
      </c>
      <c r="AZ7460">
        <v>0</v>
      </c>
      <c r="BA7460">
        <v>0</v>
      </c>
      <c r="BB7460">
        <v>51</v>
      </c>
      <c r="BC7460">
        <v>51</v>
      </c>
      <c r="BD7460">
        <v>76</v>
      </c>
      <c r="BE7460">
        <v>3640</v>
      </c>
      <c r="BF7460">
        <v>33730</v>
      </c>
      <c r="BG7460">
        <v>0</v>
      </c>
      <c r="BH7460">
        <v>3</v>
      </c>
      <c r="BI7460">
        <v>36812</v>
      </c>
      <c r="BJ7460">
        <v>48</v>
      </c>
      <c r="BK7460">
        <v>885</v>
      </c>
      <c r="BL7460">
        <v>790</v>
      </c>
      <c r="BM7460">
        <v>7</v>
      </c>
      <c r="BN7460">
        <v>76</v>
      </c>
      <c r="BO7460">
        <v>0</v>
      </c>
      <c r="BP7460">
        <v>0</v>
      </c>
      <c r="BQ7460">
        <v>51</v>
      </c>
      <c r="BR7460">
        <v>51</v>
      </c>
      <c r="BS7460">
        <v>76</v>
      </c>
      <c r="BT7460">
        <v>8250</v>
      </c>
      <c r="BU7460">
        <v>1910</v>
      </c>
      <c r="BV7460">
        <v>37914</v>
      </c>
      <c r="BW7460">
        <v>0</v>
      </c>
      <c r="BX7460">
        <v>0</v>
      </c>
      <c r="BY7460">
        <v>7</v>
      </c>
      <c r="BZ7460">
        <v>6</v>
      </c>
      <c r="CA7460">
        <v>0</v>
      </c>
      <c r="CB7460">
        <v>327</v>
      </c>
      <c r="CC7460">
        <v>312</v>
      </c>
      <c r="CD7460">
        <v>0</v>
      </c>
      <c r="CE7460">
        <v>8</v>
      </c>
      <c r="CF7460">
        <v>6300</v>
      </c>
      <c r="CG7460">
        <v>2914</v>
      </c>
      <c r="CH7460" s="1">
        <v>41640</v>
      </c>
      <c r="CI7460" s="1">
        <v>42004</v>
      </c>
      <c r="CJ7460" s="31">
        <v>1</v>
      </c>
    </row>
    <row r="7461" spans="1:88" x14ac:dyDescent="0.25">
      <c r="A7461" t="s">
        <v>28725</v>
      </c>
      <c r="B7461" t="s">
        <v>29167</v>
      </c>
      <c r="C7461">
        <v>2015</v>
      </c>
      <c r="D7461" t="s">
        <v>29168</v>
      </c>
      <c r="E7461" t="s">
        <v>29169</v>
      </c>
      <c r="F7461" t="s">
        <v>29170</v>
      </c>
      <c r="G7461">
        <v>78028</v>
      </c>
      <c r="H7461">
        <v>-99.143203999999997</v>
      </c>
      <c r="I7461">
        <v>30.048378</v>
      </c>
      <c r="J7461">
        <v>48</v>
      </c>
      <c r="K7461">
        <v>265</v>
      </c>
      <c r="L7461" t="s">
        <v>29171</v>
      </c>
      <c r="M7461">
        <v>50562</v>
      </c>
      <c r="N7461" t="s">
        <v>80</v>
      </c>
      <c r="O7461" t="s">
        <v>96</v>
      </c>
      <c r="P7461" t="s">
        <v>90</v>
      </c>
      <c r="Q7461" t="s">
        <v>458</v>
      </c>
      <c r="R7461">
        <v>22663</v>
      </c>
      <c r="S7461">
        <v>22663</v>
      </c>
      <c r="T7461">
        <v>1</v>
      </c>
      <c r="U7461">
        <v>1</v>
      </c>
      <c r="V7461">
        <v>0</v>
      </c>
      <c r="W7461">
        <v>3</v>
      </c>
      <c r="X7461">
        <v>3</v>
      </c>
      <c r="Y7461">
        <v>5.6</v>
      </c>
      <c r="Z7461">
        <v>8.6</v>
      </c>
      <c r="AA7461">
        <v>716458</v>
      </c>
      <c r="AB7461">
        <v>0</v>
      </c>
      <c r="AC7461">
        <v>0</v>
      </c>
      <c r="AD7461">
        <v>36997</v>
      </c>
      <c r="AE7461">
        <v>753455</v>
      </c>
      <c r="AF7461">
        <v>343132</v>
      </c>
      <c r="AG7461">
        <v>134671</v>
      </c>
      <c r="AH7461">
        <v>477803</v>
      </c>
      <c r="AI7461">
        <v>64312</v>
      </c>
      <c r="AJ7461">
        <v>15087</v>
      </c>
      <c r="AK7461">
        <v>16572</v>
      </c>
      <c r="AL7461">
        <v>95971</v>
      </c>
      <c r="AM7461">
        <v>122338</v>
      </c>
      <c r="AN7461">
        <v>696112</v>
      </c>
      <c r="AO7461">
        <v>0</v>
      </c>
      <c r="AP7461">
        <v>0</v>
      </c>
      <c r="AQ7461">
        <v>0</v>
      </c>
      <c r="AR7461">
        <v>0</v>
      </c>
      <c r="AS7461">
        <v>0</v>
      </c>
      <c r="AT7461">
        <v>21238</v>
      </c>
      <c r="AU7461">
        <v>51024</v>
      </c>
      <c r="AV7461">
        <v>690</v>
      </c>
      <c r="AW7461">
        <v>1618</v>
      </c>
      <c r="AX7461">
        <v>156</v>
      </c>
      <c r="AY7461">
        <v>3035</v>
      </c>
      <c r="AZ7461">
        <v>0</v>
      </c>
      <c r="BA7461">
        <v>4</v>
      </c>
      <c r="BB7461">
        <v>51</v>
      </c>
      <c r="BC7461">
        <v>55</v>
      </c>
      <c r="BD7461">
        <v>139</v>
      </c>
      <c r="BE7461">
        <v>3954</v>
      </c>
      <c r="BF7461">
        <v>98390</v>
      </c>
      <c r="BG7461">
        <v>0</v>
      </c>
      <c r="BH7461">
        <v>8.6</v>
      </c>
      <c r="BI7461">
        <v>51024</v>
      </c>
      <c r="BJ7461">
        <v>690</v>
      </c>
      <c r="BK7461">
        <v>1618</v>
      </c>
      <c r="BL7461">
        <v>3035</v>
      </c>
      <c r="BM7461">
        <v>139</v>
      </c>
      <c r="BN7461">
        <v>139</v>
      </c>
      <c r="BO7461">
        <v>0</v>
      </c>
      <c r="BP7461">
        <v>4</v>
      </c>
      <c r="BQ7461">
        <v>51</v>
      </c>
      <c r="BR7461">
        <v>55</v>
      </c>
      <c r="BS7461">
        <v>139</v>
      </c>
      <c r="BT7461">
        <v>8774</v>
      </c>
      <c r="BU7461">
        <v>7949</v>
      </c>
      <c r="BV7461">
        <v>111720</v>
      </c>
      <c r="BW7461">
        <v>23</v>
      </c>
      <c r="BX7461">
        <v>1725</v>
      </c>
      <c r="BY7461">
        <v>139</v>
      </c>
      <c r="BZ7461">
        <v>105</v>
      </c>
      <c r="CA7461">
        <v>11</v>
      </c>
      <c r="CB7461">
        <v>5160</v>
      </c>
      <c r="CC7461">
        <v>4966</v>
      </c>
      <c r="CD7461">
        <v>32</v>
      </c>
      <c r="CE7461">
        <v>27</v>
      </c>
      <c r="CF7461">
        <v>27004</v>
      </c>
      <c r="CG7461">
        <v>15288</v>
      </c>
      <c r="CH7461" s="1">
        <v>41548</v>
      </c>
      <c r="CI7461" s="1">
        <v>41912</v>
      </c>
      <c r="CJ7461" s="31">
        <v>1</v>
      </c>
    </row>
    <row r="7462" spans="1:88" x14ac:dyDescent="0.25">
      <c r="A7462" t="s">
        <v>28725</v>
      </c>
      <c r="B7462" t="s">
        <v>29172</v>
      </c>
      <c r="C7462">
        <v>2015</v>
      </c>
      <c r="D7462" t="s">
        <v>29173</v>
      </c>
      <c r="E7462" t="s">
        <v>29174</v>
      </c>
      <c r="F7462" t="s">
        <v>29175</v>
      </c>
      <c r="G7462">
        <v>75662</v>
      </c>
      <c r="H7462">
        <v>-94.869022999999999</v>
      </c>
      <c r="I7462">
        <v>32.3825085</v>
      </c>
      <c r="J7462">
        <v>48</v>
      </c>
      <c r="K7462">
        <v>183</v>
      </c>
      <c r="L7462" t="s">
        <v>28955</v>
      </c>
      <c r="M7462">
        <v>123204</v>
      </c>
      <c r="N7462" t="s">
        <v>80</v>
      </c>
      <c r="O7462" t="s">
        <v>96</v>
      </c>
      <c r="P7462" t="s">
        <v>82</v>
      </c>
      <c r="Q7462" t="s">
        <v>458</v>
      </c>
      <c r="R7462">
        <v>16898</v>
      </c>
      <c r="S7462">
        <v>16898</v>
      </c>
      <c r="T7462">
        <v>1</v>
      </c>
      <c r="U7462">
        <v>0</v>
      </c>
      <c r="V7462">
        <v>0</v>
      </c>
      <c r="W7462">
        <v>0</v>
      </c>
      <c r="X7462">
        <v>1</v>
      </c>
      <c r="Y7462">
        <v>4.78</v>
      </c>
      <c r="Z7462">
        <v>5.78</v>
      </c>
      <c r="AA7462">
        <v>395772</v>
      </c>
      <c r="AB7462">
        <v>0</v>
      </c>
      <c r="AC7462">
        <v>0</v>
      </c>
      <c r="AD7462">
        <v>10958</v>
      </c>
      <c r="AE7462">
        <v>406730</v>
      </c>
      <c r="AF7462">
        <v>195141</v>
      </c>
      <c r="AG7462">
        <v>89160</v>
      </c>
      <c r="AH7462">
        <v>284301</v>
      </c>
      <c r="AI7462">
        <v>23640</v>
      </c>
      <c r="AJ7462">
        <v>12428</v>
      </c>
      <c r="AK7462">
        <v>11100</v>
      </c>
      <c r="AL7462">
        <v>47168</v>
      </c>
      <c r="AM7462">
        <v>75261</v>
      </c>
      <c r="AN7462">
        <v>406730</v>
      </c>
      <c r="AO7462">
        <v>0</v>
      </c>
      <c r="AP7462">
        <v>0</v>
      </c>
      <c r="AQ7462">
        <v>0</v>
      </c>
      <c r="AR7462">
        <v>0</v>
      </c>
      <c r="AS7462">
        <v>0</v>
      </c>
      <c r="AT7462">
        <v>0</v>
      </c>
      <c r="AU7462">
        <v>30394</v>
      </c>
      <c r="AV7462">
        <v>11398</v>
      </c>
      <c r="AW7462">
        <v>2695</v>
      </c>
      <c r="AX7462">
        <v>1695</v>
      </c>
      <c r="AY7462">
        <v>912</v>
      </c>
      <c r="AZ7462">
        <v>25</v>
      </c>
      <c r="BA7462">
        <v>3</v>
      </c>
      <c r="BB7462">
        <v>51</v>
      </c>
      <c r="BC7462">
        <v>54</v>
      </c>
      <c r="BD7462">
        <v>58</v>
      </c>
      <c r="BE7462">
        <v>2504</v>
      </c>
      <c r="BF7462">
        <v>42560</v>
      </c>
      <c r="BG7462">
        <v>0</v>
      </c>
      <c r="BH7462">
        <v>5.78</v>
      </c>
      <c r="BI7462">
        <v>30394</v>
      </c>
      <c r="BJ7462">
        <v>11398</v>
      </c>
      <c r="BK7462">
        <v>2695</v>
      </c>
      <c r="BL7462">
        <v>912</v>
      </c>
      <c r="BM7462">
        <v>104</v>
      </c>
      <c r="BN7462">
        <v>58</v>
      </c>
      <c r="BO7462">
        <v>25</v>
      </c>
      <c r="BP7462">
        <v>3</v>
      </c>
      <c r="BQ7462">
        <v>51</v>
      </c>
      <c r="BR7462">
        <v>54</v>
      </c>
      <c r="BS7462">
        <v>58</v>
      </c>
      <c r="BT7462">
        <v>5875</v>
      </c>
      <c r="BU7462">
        <v>10095</v>
      </c>
      <c r="BV7462">
        <v>43659</v>
      </c>
      <c r="BW7462">
        <v>3</v>
      </c>
      <c r="BX7462">
        <v>158</v>
      </c>
      <c r="BY7462">
        <v>104</v>
      </c>
      <c r="BZ7462">
        <v>104</v>
      </c>
      <c r="CA7462">
        <v>0</v>
      </c>
      <c r="CB7462">
        <v>5689</v>
      </c>
      <c r="CC7462">
        <v>5689</v>
      </c>
      <c r="CD7462">
        <v>0</v>
      </c>
      <c r="CE7462">
        <v>10</v>
      </c>
      <c r="CF7462">
        <v>16490</v>
      </c>
      <c r="CG7462">
        <v>1098</v>
      </c>
      <c r="CH7462" s="1">
        <v>41548</v>
      </c>
      <c r="CI7462" s="1">
        <v>41912</v>
      </c>
      <c r="CJ7462" s="31">
        <v>1</v>
      </c>
    </row>
    <row r="7463" spans="1:88" x14ac:dyDescent="0.25">
      <c r="A7463" t="s">
        <v>28725</v>
      </c>
      <c r="B7463" t="s">
        <v>29176</v>
      </c>
      <c r="C7463">
        <v>2015</v>
      </c>
      <c r="D7463" t="s">
        <v>29177</v>
      </c>
      <c r="E7463" t="s">
        <v>29178</v>
      </c>
      <c r="F7463" t="s">
        <v>29179</v>
      </c>
      <c r="G7463">
        <v>76541</v>
      </c>
      <c r="H7463">
        <v>0</v>
      </c>
      <c r="I7463">
        <v>0</v>
      </c>
      <c r="J7463">
        <v>48</v>
      </c>
      <c r="K7463">
        <v>27</v>
      </c>
      <c r="L7463" t="s">
        <v>11630</v>
      </c>
      <c r="M7463">
        <v>329140</v>
      </c>
      <c r="N7463" t="s">
        <v>80</v>
      </c>
      <c r="O7463" t="s">
        <v>96</v>
      </c>
      <c r="P7463" t="s">
        <v>90</v>
      </c>
      <c r="Q7463" t="s">
        <v>83</v>
      </c>
      <c r="R7463">
        <v>121161</v>
      </c>
      <c r="S7463">
        <v>121161</v>
      </c>
      <c r="T7463">
        <v>1</v>
      </c>
      <c r="U7463">
        <v>1</v>
      </c>
      <c r="V7463">
        <v>0</v>
      </c>
      <c r="W7463">
        <v>4</v>
      </c>
      <c r="X7463">
        <v>6</v>
      </c>
      <c r="Y7463">
        <v>20.75</v>
      </c>
      <c r="Z7463">
        <v>26.75</v>
      </c>
      <c r="AA7463">
        <v>1467854</v>
      </c>
      <c r="AB7463">
        <v>0</v>
      </c>
      <c r="AC7463">
        <v>0</v>
      </c>
      <c r="AD7463">
        <v>8266</v>
      </c>
      <c r="AE7463">
        <v>1476120</v>
      </c>
      <c r="AF7463">
        <v>913595</v>
      </c>
      <c r="AG7463">
        <v>259482</v>
      </c>
      <c r="AH7463">
        <v>1173077</v>
      </c>
      <c r="AI7463">
        <v>90105</v>
      </c>
      <c r="AJ7463">
        <v>100914</v>
      </c>
      <c r="AK7463">
        <v>5328</v>
      </c>
      <c r="AL7463">
        <v>196347</v>
      </c>
      <c r="AM7463">
        <v>106696</v>
      </c>
      <c r="AN7463">
        <v>1476120</v>
      </c>
      <c r="AO7463">
        <v>0</v>
      </c>
      <c r="AP7463">
        <v>0</v>
      </c>
      <c r="AQ7463">
        <v>0</v>
      </c>
      <c r="AR7463">
        <v>0</v>
      </c>
      <c r="AS7463">
        <v>0</v>
      </c>
      <c r="AT7463">
        <v>0</v>
      </c>
      <c r="AU7463">
        <v>116962</v>
      </c>
      <c r="AV7463">
        <v>4077</v>
      </c>
      <c r="AW7463">
        <v>4838</v>
      </c>
      <c r="AX7463">
        <v>2157</v>
      </c>
      <c r="AY7463">
        <v>10015</v>
      </c>
      <c r="AZ7463">
        <v>81</v>
      </c>
      <c r="BA7463">
        <v>10</v>
      </c>
      <c r="BB7463">
        <v>0</v>
      </c>
      <c r="BC7463">
        <v>10</v>
      </c>
      <c r="BD7463">
        <v>84</v>
      </c>
      <c r="BE7463">
        <v>5196</v>
      </c>
      <c r="BF7463">
        <v>270983</v>
      </c>
      <c r="BG7463">
        <v>0</v>
      </c>
      <c r="BH7463">
        <v>26.75</v>
      </c>
      <c r="BI7463">
        <v>116962</v>
      </c>
      <c r="BJ7463">
        <v>4077</v>
      </c>
      <c r="BK7463">
        <v>4838</v>
      </c>
      <c r="BL7463">
        <v>10015</v>
      </c>
      <c r="BM7463">
        <v>207</v>
      </c>
      <c r="BN7463">
        <v>84</v>
      </c>
      <c r="BO7463">
        <v>81</v>
      </c>
      <c r="BP7463">
        <v>10</v>
      </c>
      <c r="BQ7463">
        <v>0</v>
      </c>
      <c r="BR7463">
        <v>10</v>
      </c>
      <c r="BS7463">
        <v>84</v>
      </c>
      <c r="BT7463">
        <v>27220</v>
      </c>
      <c r="BU7463">
        <v>77156</v>
      </c>
      <c r="BV7463">
        <v>287804</v>
      </c>
      <c r="BW7463">
        <v>0</v>
      </c>
      <c r="BX7463">
        <v>0</v>
      </c>
      <c r="BY7463">
        <v>207</v>
      </c>
      <c r="BZ7463">
        <v>193</v>
      </c>
      <c r="CA7463">
        <v>12</v>
      </c>
      <c r="CB7463">
        <v>7850</v>
      </c>
      <c r="CC7463">
        <v>7715</v>
      </c>
      <c r="CD7463">
        <v>101</v>
      </c>
      <c r="CE7463">
        <v>28</v>
      </c>
      <c r="CF7463">
        <v>100057</v>
      </c>
      <c r="CG7463">
        <v>0</v>
      </c>
      <c r="CH7463" s="1">
        <v>41548</v>
      </c>
      <c r="CI7463" s="1">
        <v>41912</v>
      </c>
      <c r="CJ7463" s="31">
        <v>1</v>
      </c>
    </row>
    <row r="7464" spans="1:88" x14ac:dyDescent="0.25">
      <c r="A7464" t="s">
        <v>28725</v>
      </c>
      <c r="B7464" t="s">
        <v>29180</v>
      </c>
      <c r="C7464">
        <v>2015</v>
      </c>
      <c r="D7464" t="s">
        <v>29181</v>
      </c>
      <c r="E7464" t="s">
        <v>29182</v>
      </c>
      <c r="F7464" t="s">
        <v>24412</v>
      </c>
      <c r="G7464">
        <v>78363</v>
      </c>
      <c r="H7464">
        <v>-97.870664000000005</v>
      </c>
      <c r="I7464">
        <v>27.518393</v>
      </c>
      <c r="J7464">
        <v>48</v>
      </c>
      <c r="K7464">
        <v>273</v>
      </c>
      <c r="L7464" t="s">
        <v>29183</v>
      </c>
      <c r="M7464">
        <v>32190</v>
      </c>
      <c r="N7464" t="s">
        <v>80</v>
      </c>
      <c r="O7464" t="s">
        <v>911</v>
      </c>
      <c r="P7464" t="s">
        <v>82</v>
      </c>
      <c r="Q7464" t="s">
        <v>458</v>
      </c>
      <c r="R7464">
        <v>32513</v>
      </c>
      <c r="S7464">
        <v>32513</v>
      </c>
      <c r="T7464">
        <v>1</v>
      </c>
      <c r="U7464">
        <v>0</v>
      </c>
      <c r="V7464">
        <v>0</v>
      </c>
      <c r="W7464">
        <v>1</v>
      </c>
      <c r="X7464">
        <v>6</v>
      </c>
      <c r="Y7464">
        <v>4.38</v>
      </c>
      <c r="Z7464">
        <v>10.38</v>
      </c>
      <c r="AA7464">
        <v>544683</v>
      </c>
      <c r="AB7464">
        <v>0</v>
      </c>
      <c r="AC7464">
        <v>0</v>
      </c>
      <c r="AD7464">
        <v>6000</v>
      </c>
      <c r="AE7464">
        <v>550683</v>
      </c>
      <c r="AF7464">
        <v>274210</v>
      </c>
      <c r="AG7464">
        <v>119482</v>
      </c>
      <c r="AH7464">
        <v>393692</v>
      </c>
      <c r="AI7464">
        <v>32122</v>
      </c>
      <c r="AJ7464">
        <v>3954</v>
      </c>
      <c r="AK7464">
        <v>741</v>
      </c>
      <c r="AL7464">
        <v>36817</v>
      </c>
      <c r="AM7464">
        <v>114174</v>
      </c>
      <c r="AN7464">
        <v>544683</v>
      </c>
      <c r="AO7464">
        <v>0</v>
      </c>
      <c r="AP7464">
        <v>0</v>
      </c>
      <c r="AQ7464">
        <v>0</v>
      </c>
      <c r="AR7464">
        <v>0</v>
      </c>
      <c r="AS7464">
        <v>0</v>
      </c>
      <c r="AT7464">
        <v>0</v>
      </c>
      <c r="AU7464">
        <v>57015</v>
      </c>
      <c r="AV7464">
        <v>276</v>
      </c>
      <c r="AW7464">
        <v>499</v>
      </c>
      <c r="AX7464">
        <v>30</v>
      </c>
      <c r="AY7464">
        <v>85</v>
      </c>
      <c r="AZ7464">
        <v>4</v>
      </c>
      <c r="BA7464">
        <v>1</v>
      </c>
      <c r="BB7464">
        <v>51</v>
      </c>
      <c r="BC7464">
        <v>52</v>
      </c>
      <c r="BD7464">
        <v>110</v>
      </c>
      <c r="BE7464">
        <v>2166</v>
      </c>
      <c r="BF7464">
        <v>53675</v>
      </c>
      <c r="BG7464">
        <v>0</v>
      </c>
      <c r="BH7464">
        <v>10.38</v>
      </c>
      <c r="BI7464">
        <v>57015</v>
      </c>
      <c r="BJ7464">
        <v>276</v>
      </c>
      <c r="BK7464">
        <v>499</v>
      </c>
      <c r="BL7464">
        <v>85</v>
      </c>
      <c r="BM7464">
        <v>302</v>
      </c>
      <c r="BN7464">
        <v>110</v>
      </c>
      <c r="BO7464">
        <v>4</v>
      </c>
      <c r="BP7464">
        <v>1</v>
      </c>
      <c r="BQ7464">
        <v>51</v>
      </c>
      <c r="BR7464">
        <v>52</v>
      </c>
      <c r="BS7464">
        <v>110</v>
      </c>
      <c r="BT7464">
        <v>5536</v>
      </c>
      <c r="BU7464">
        <v>31226</v>
      </c>
      <c r="BV7464">
        <v>39789</v>
      </c>
      <c r="BW7464">
        <v>0</v>
      </c>
      <c r="BX7464">
        <v>55</v>
      </c>
      <c r="BY7464">
        <v>302</v>
      </c>
      <c r="BZ7464">
        <v>166</v>
      </c>
      <c r="CA7464">
        <v>4</v>
      </c>
      <c r="CB7464">
        <v>9166</v>
      </c>
      <c r="CC7464">
        <v>5518</v>
      </c>
      <c r="CD7464">
        <v>346</v>
      </c>
      <c r="CE7464">
        <v>16</v>
      </c>
      <c r="CF7464">
        <v>13608</v>
      </c>
      <c r="CG7464">
        <v>3933</v>
      </c>
      <c r="CH7464" s="1">
        <v>41548</v>
      </c>
      <c r="CI7464" s="1">
        <v>41912</v>
      </c>
      <c r="CJ7464" s="31">
        <v>1</v>
      </c>
    </row>
    <row r="7465" spans="1:88" x14ac:dyDescent="0.25">
      <c r="A7465" t="s">
        <v>28725</v>
      </c>
      <c r="B7465" t="s">
        <v>29184</v>
      </c>
      <c r="C7465">
        <v>2015</v>
      </c>
      <c r="D7465" t="s">
        <v>29185</v>
      </c>
      <c r="E7465" t="s">
        <v>29186</v>
      </c>
      <c r="F7465" t="s">
        <v>29187</v>
      </c>
      <c r="G7465">
        <v>75956</v>
      </c>
      <c r="H7465">
        <v>-93.892766199999997</v>
      </c>
      <c r="I7465">
        <v>30.659470500000001</v>
      </c>
      <c r="J7465">
        <v>48</v>
      </c>
      <c r="K7465">
        <v>241</v>
      </c>
      <c r="L7465" t="s">
        <v>450</v>
      </c>
      <c r="M7465">
        <v>35552</v>
      </c>
      <c r="N7465" t="s">
        <v>80</v>
      </c>
      <c r="O7465" t="s">
        <v>96</v>
      </c>
      <c r="P7465" t="s">
        <v>82</v>
      </c>
      <c r="Q7465" t="s">
        <v>458</v>
      </c>
      <c r="R7465">
        <v>3954</v>
      </c>
      <c r="S7465">
        <v>3954</v>
      </c>
      <c r="T7465">
        <v>1</v>
      </c>
      <c r="U7465">
        <v>0</v>
      </c>
      <c r="V7465">
        <v>0</v>
      </c>
      <c r="W7465">
        <v>0</v>
      </c>
      <c r="X7465">
        <v>1</v>
      </c>
      <c r="Y7465">
        <v>1.8</v>
      </c>
      <c r="Z7465">
        <v>2.8</v>
      </c>
      <c r="AA7465">
        <v>106622</v>
      </c>
      <c r="AB7465">
        <v>0</v>
      </c>
      <c r="AC7465">
        <v>0</v>
      </c>
      <c r="AD7465">
        <v>8839</v>
      </c>
      <c r="AE7465">
        <v>115461</v>
      </c>
      <c r="AF7465">
        <v>63912</v>
      </c>
      <c r="AG7465">
        <v>22793</v>
      </c>
      <c r="AH7465">
        <v>86705</v>
      </c>
      <c r="AI7465">
        <v>4589</v>
      </c>
      <c r="AJ7465">
        <v>0</v>
      </c>
      <c r="AK7465">
        <v>0</v>
      </c>
      <c r="AL7465">
        <v>4589</v>
      </c>
      <c r="AM7465">
        <v>14067</v>
      </c>
      <c r="AN7465">
        <v>105361</v>
      </c>
      <c r="AO7465">
        <v>0</v>
      </c>
      <c r="AP7465">
        <v>0</v>
      </c>
      <c r="AQ7465">
        <v>0</v>
      </c>
      <c r="AR7465">
        <v>0</v>
      </c>
      <c r="AS7465">
        <v>0</v>
      </c>
      <c r="AT7465">
        <v>0</v>
      </c>
      <c r="AU7465">
        <v>18619</v>
      </c>
      <c r="AV7465">
        <v>0</v>
      </c>
      <c r="AW7465">
        <v>381</v>
      </c>
      <c r="AX7465">
        <v>0</v>
      </c>
      <c r="AY7465">
        <v>825</v>
      </c>
      <c r="AZ7465">
        <v>0</v>
      </c>
      <c r="BA7465">
        <v>0</v>
      </c>
      <c r="BB7465">
        <v>51</v>
      </c>
      <c r="BC7465">
        <v>51</v>
      </c>
      <c r="BD7465">
        <v>28</v>
      </c>
      <c r="BE7465">
        <v>1800</v>
      </c>
      <c r="BF7465">
        <v>29812</v>
      </c>
      <c r="BG7465">
        <v>0</v>
      </c>
      <c r="BH7465">
        <v>2.8</v>
      </c>
      <c r="BI7465">
        <v>18619</v>
      </c>
      <c r="BJ7465">
        <v>0</v>
      </c>
      <c r="BK7465">
        <v>381</v>
      </c>
      <c r="BL7465">
        <v>825</v>
      </c>
      <c r="BM7465">
        <v>101</v>
      </c>
      <c r="BN7465">
        <v>28</v>
      </c>
      <c r="BO7465">
        <v>0</v>
      </c>
      <c r="BP7465">
        <v>0</v>
      </c>
      <c r="BQ7465">
        <v>51</v>
      </c>
      <c r="BR7465">
        <v>51</v>
      </c>
      <c r="BS7465">
        <v>28</v>
      </c>
      <c r="BT7465">
        <v>12657</v>
      </c>
      <c r="BU7465">
        <v>7457</v>
      </c>
      <c r="BV7465">
        <v>27451</v>
      </c>
      <c r="BW7465">
        <v>34</v>
      </c>
      <c r="BX7465">
        <v>55</v>
      </c>
      <c r="BY7465">
        <v>101</v>
      </c>
      <c r="BZ7465">
        <v>53</v>
      </c>
      <c r="CA7465">
        <v>14</v>
      </c>
      <c r="CB7465">
        <v>1274</v>
      </c>
      <c r="CC7465">
        <v>782</v>
      </c>
      <c r="CD7465">
        <v>192</v>
      </c>
      <c r="CE7465">
        <v>18</v>
      </c>
      <c r="CF7465">
        <v>5945</v>
      </c>
      <c r="CG7465">
        <v>2700</v>
      </c>
      <c r="CH7465" s="1">
        <v>41548</v>
      </c>
      <c r="CI7465" s="1">
        <v>41912</v>
      </c>
      <c r="CJ7465" s="31">
        <v>1</v>
      </c>
    </row>
    <row r="7466" spans="1:88" x14ac:dyDescent="0.25">
      <c r="A7466" t="s">
        <v>28725</v>
      </c>
      <c r="B7466" t="s">
        <v>29188</v>
      </c>
      <c r="C7466">
        <v>2015</v>
      </c>
      <c r="D7466" t="s">
        <v>29189</v>
      </c>
      <c r="E7466" t="s">
        <v>29190</v>
      </c>
      <c r="F7466" t="s">
        <v>29191</v>
      </c>
      <c r="G7466">
        <v>77625</v>
      </c>
      <c r="H7466">
        <v>-94.315114699999995</v>
      </c>
      <c r="I7466">
        <v>30.3710503</v>
      </c>
      <c r="J7466">
        <v>48</v>
      </c>
      <c r="K7466">
        <v>199</v>
      </c>
      <c r="L7466" t="s">
        <v>4982</v>
      </c>
      <c r="M7466">
        <v>55621</v>
      </c>
      <c r="N7466" t="s">
        <v>80</v>
      </c>
      <c r="O7466" t="s">
        <v>96</v>
      </c>
      <c r="P7466" t="s">
        <v>82</v>
      </c>
      <c r="Q7466" t="s">
        <v>458</v>
      </c>
      <c r="R7466">
        <v>5129</v>
      </c>
      <c r="S7466">
        <v>5129</v>
      </c>
      <c r="T7466">
        <v>1</v>
      </c>
      <c r="U7466">
        <v>0</v>
      </c>
      <c r="V7466">
        <v>0</v>
      </c>
      <c r="W7466">
        <v>0</v>
      </c>
      <c r="X7466">
        <v>1</v>
      </c>
      <c r="Y7466">
        <v>1.75</v>
      </c>
      <c r="Z7466">
        <v>2.75</v>
      </c>
      <c r="AA7466">
        <v>111556</v>
      </c>
      <c r="AB7466">
        <v>0</v>
      </c>
      <c r="AC7466">
        <v>0</v>
      </c>
      <c r="AD7466">
        <v>13655</v>
      </c>
      <c r="AE7466">
        <v>125211</v>
      </c>
      <c r="AF7466">
        <v>70652</v>
      </c>
      <c r="AG7466">
        <v>16700</v>
      </c>
      <c r="AH7466">
        <v>87352</v>
      </c>
      <c r="AI7466">
        <v>4202</v>
      </c>
      <c r="AJ7466">
        <v>3242</v>
      </c>
      <c r="AK7466">
        <v>4277</v>
      </c>
      <c r="AL7466">
        <v>11721</v>
      </c>
      <c r="AM7466">
        <v>17571</v>
      </c>
      <c r="AN7466">
        <v>116644</v>
      </c>
      <c r="AO7466">
        <v>0</v>
      </c>
      <c r="AP7466">
        <v>0</v>
      </c>
      <c r="AQ7466">
        <v>0</v>
      </c>
      <c r="AR7466">
        <v>0</v>
      </c>
      <c r="AS7466">
        <v>0</v>
      </c>
      <c r="AT7466">
        <v>0</v>
      </c>
      <c r="AU7466">
        <v>16770</v>
      </c>
      <c r="AV7466">
        <v>4476</v>
      </c>
      <c r="AW7466">
        <v>1239</v>
      </c>
      <c r="AX7466">
        <v>474</v>
      </c>
      <c r="AY7466">
        <v>1828</v>
      </c>
      <c r="AZ7466">
        <v>57</v>
      </c>
      <c r="BA7466">
        <v>0</v>
      </c>
      <c r="BB7466">
        <v>51</v>
      </c>
      <c r="BC7466">
        <v>51</v>
      </c>
      <c r="BD7466">
        <v>20</v>
      </c>
      <c r="BE7466">
        <v>2309</v>
      </c>
      <c r="BF7466">
        <v>23535</v>
      </c>
      <c r="BG7466">
        <v>0</v>
      </c>
      <c r="BH7466">
        <v>2.75</v>
      </c>
      <c r="BI7466">
        <v>16770</v>
      </c>
      <c r="BJ7466">
        <v>4476</v>
      </c>
      <c r="BK7466">
        <v>1239</v>
      </c>
      <c r="BL7466">
        <v>1828</v>
      </c>
      <c r="BM7466">
        <v>11</v>
      </c>
      <c r="BN7466">
        <v>20</v>
      </c>
      <c r="BO7466">
        <v>57</v>
      </c>
      <c r="BP7466">
        <v>0</v>
      </c>
      <c r="BQ7466">
        <v>51</v>
      </c>
      <c r="BR7466">
        <v>51</v>
      </c>
      <c r="BS7466">
        <v>20</v>
      </c>
      <c r="BT7466">
        <v>1500</v>
      </c>
      <c r="BU7466">
        <v>7048</v>
      </c>
      <c r="BV7466">
        <v>24032</v>
      </c>
      <c r="BW7466">
        <v>45</v>
      </c>
      <c r="BX7466">
        <v>39</v>
      </c>
      <c r="BY7466">
        <v>11</v>
      </c>
      <c r="BZ7466">
        <v>5</v>
      </c>
      <c r="CA7466">
        <v>0</v>
      </c>
      <c r="CB7466">
        <v>370</v>
      </c>
      <c r="CC7466">
        <v>272</v>
      </c>
      <c r="CD7466">
        <v>0</v>
      </c>
      <c r="CE7466">
        <v>12</v>
      </c>
      <c r="CF7466">
        <v>5778</v>
      </c>
      <c r="CG7466">
        <v>4160</v>
      </c>
      <c r="CH7466" s="1">
        <v>41640</v>
      </c>
      <c r="CI7466" s="1">
        <v>42004</v>
      </c>
      <c r="CJ7466" s="31">
        <v>1</v>
      </c>
    </row>
    <row r="7467" spans="1:88" x14ac:dyDescent="0.25">
      <c r="A7467" t="s">
        <v>28725</v>
      </c>
      <c r="B7467" t="s">
        <v>29192</v>
      </c>
      <c r="C7467">
        <v>2015</v>
      </c>
      <c r="D7467" t="s">
        <v>29193</v>
      </c>
      <c r="E7467" t="s">
        <v>29194</v>
      </c>
      <c r="F7467" t="s">
        <v>28062</v>
      </c>
      <c r="G7467">
        <v>78640</v>
      </c>
      <c r="H7467">
        <v>-97.882241500000006</v>
      </c>
      <c r="I7467">
        <v>29.987615099999999</v>
      </c>
      <c r="J7467">
        <v>48</v>
      </c>
      <c r="K7467">
        <v>209</v>
      </c>
      <c r="L7467" t="s">
        <v>10605</v>
      </c>
      <c r="M7467">
        <v>185025</v>
      </c>
      <c r="N7467" t="s">
        <v>80</v>
      </c>
      <c r="O7467" t="s">
        <v>96</v>
      </c>
      <c r="P7467" t="s">
        <v>82</v>
      </c>
      <c r="Q7467" t="s">
        <v>458</v>
      </c>
      <c r="R7467">
        <v>41016</v>
      </c>
      <c r="S7467">
        <v>41016</v>
      </c>
      <c r="T7467">
        <v>1</v>
      </c>
      <c r="U7467">
        <v>0</v>
      </c>
      <c r="V7467">
        <v>0</v>
      </c>
      <c r="W7467">
        <v>2</v>
      </c>
      <c r="X7467">
        <v>2</v>
      </c>
      <c r="Y7467">
        <v>5</v>
      </c>
      <c r="Z7467">
        <v>7</v>
      </c>
      <c r="AA7467">
        <v>428042</v>
      </c>
      <c r="AB7467">
        <v>0</v>
      </c>
      <c r="AC7467">
        <v>0</v>
      </c>
      <c r="AD7467">
        <v>99572</v>
      </c>
      <c r="AE7467">
        <v>527614</v>
      </c>
      <c r="AF7467">
        <v>266820</v>
      </c>
      <c r="AG7467">
        <v>75750</v>
      </c>
      <c r="AH7467">
        <v>342570</v>
      </c>
      <c r="AI7467">
        <v>49030</v>
      </c>
      <c r="AJ7467">
        <v>9250</v>
      </c>
      <c r="AK7467">
        <v>4850</v>
      </c>
      <c r="AL7467">
        <v>63130</v>
      </c>
      <c r="AM7467">
        <v>29252</v>
      </c>
      <c r="AN7467">
        <v>434952</v>
      </c>
      <c r="AO7467">
        <v>0</v>
      </c>
      <c r="AP7467">
        <v>0</v>
      </c>
      <c r="AQ7467">
        <v>0</v>
      </c>
      <c r="AR7467">
        <v>0</v>
      </c>
      <c r="AS7467">
        <v>0</v>
      </c>
      <c r="AT7467">
        <v>0</v>
      </c>
      <c r="AU7467">
        <v>46026</v>
      </c>
      <c r="AV7467">
        <v>6928</v>
      </c>
      <c r="AW7467">
        <v>1056</v>
      </c>
      <c r="AX7467">
        <v>1304</v>
      </c>
      <c r="AY7467">
        <v>4612</v>
      </c>
      <c r="AZ7467">
        <v>76</v>
      </c>
      <c r="BA7467">
        <v>3</v>
      </c>
      <c r="BB7467">
        <v>51</v>
      </c>
      <c r="BC7467">
        <v>54</v>
      </c>
      <c r="BD7467">
        <v>52</v>
      </c>
      <c r="BE7467">
        <v>2504</v>
      </c>
      <c r="BF7467">
        <v>133154</v>
      </c>
      <c r="BG7467">
        <v>0</v>
      </c>
      <c r="BH7467">
        <v>7</v>
      </c>
      <c r="BI7467">
        <v>46026</v>
      </c>
      <c r="BJ7467">
        <v>6928</v>
      </c>
      <c r="BK7467">
        <v>1056</v>
      </c>
      <c r="BL7467">
        <v>4612</v>
      </c>
      <c r="BM7467">
        <v>348</v>
      </c>
      <c r="BN7467">
        <v>52</v>
      </c>
      <c r="BO7467">
        <v>76</v>
      </c>
      <c r="BP7467">
        <v>3</v>
      </c>
      <c r="BQ7467">
        <v>51</v>
      </c>
      <c r="BR7467">
        <v>54</v>
      </c>
      <c r="BS7467">
        <v>52</v>
      </c>
      <c r="BT7467">
        <v>39946</v>
      </c>
      <c r="BU7467">
        <v>10804</v>
      </c>
      <c r="BV7467">
        <v>153712</v>
      </c>
      <c r="BW7467">
        <v>0</v>
      </c>
      <c r="BX7467">
        <v>24</v>
      </c>
      <c r="BY7467">
        <v>348</v>
      </c>
      <c r="BZ7467">
        <v>178</v>
      </c>
      <c r="CA7467">
        <v>33</v>
      </c>
      <c r="CB7467">
        <v>15829</v>
      </c>
      <c r="CC7467">
        <v>14137</v>
      </c>
      <c r="CD7467">
        <v>414</v>
      </c>
      <c r="CE7467">
        <v>49</v>
      </c>
      <c r="CF7467">
        <v>44883</v>
      </c>
      <c r="CG7467">
        <v>15300</v>
      </c>
      <c r="CH7467" s="1">
        <v>41548</v>
      </c>
      <c r="CI7467" s="1">
        <v>41912</v>
      </c>
      <c r="CJ7467" s="31">
        <v>1</v>
      </c>
    </row>
    <row r="7468" spans="1:88" x14ac:dyDescent="0.25">
      <c r="A7468" t="s">
        <v>28725</v>
      </c>
      <c r="B7468" t="s">
        <v>29195</v>
      </c>
      <c r="C7468">
        <v>2015</v>
      </c>
      <c r="D7468" t="s">
        <v>29196</v>
      </c>
      <c r="E7468" t="s">
        <v>29197</v>
      </c>
      <c r="F7468" t="s">
        <v>29198</v>
      </c>
      <c r="G7468">
        <v>79504</v>
      </c>
      <c r="H7468">
        <v>-99.394443999999993</v>
      </c>
      <c r="I7468">
        <v>32.394348999999998</v>
      </c>
      <c r="J7468">
        <v>48</v>
      </c>
      <c r="K7468">
        <v>59</v>
      </c>
      <c r="L7468" t="s">
        <v>29199</v>
      </c>
      <c r="M7468">
        <v>13513</v>
      </c>
      <c r="N7468" t="s">
        <v>80</v>
      </c>
      <c r="O7468" t="s">
        <v>89</v>
      </c>
      <c r="P7468" t="s">
        <v>82</v>
      </c>
      <c r="Q7468" t="s">
        <v>458</v>
      </c>
      <c r="R7468">
        <v>3262</v>
      </c>
      <c r="S7468">
        <v>3262</v>
      </c>
      <c r="T7468">
        <v>1</v>
      </c>
      <c r="U7468">
        <v>0</v>
      </c>
      <c r="V7468">
        <v>0</v>
      </c>
      <c r="W7468">
        <v>0</v>
      </c>
      <c r="X7468">
        <v>0.5</v>
      </c>
      <c r="Y7468">
        <v>0</v>
      </c>
      <c r="Z7468">
        <v>0.5</v>
      </c>
      <c r="AA7468">
        <v>15129</v>
      </c>
      <c r="AB7468">
        <v>0</v>
      </c>
      <c r="AC7468">
        <v>0</v>
      </c>
      <c r="AD7468">
        <v>487</v>
      </c>
      <c r="AE7468">
        <v>15616</v>
      </c>
      <c r="AF7468" t="s">
        <v>84</v>
      </c>
      <c r="AG7468" t="s">
        <v>84</v>
      </c>
      <c r="AH7468" t="s">
        <v>84</v>
      </c>
      <c r="AI7468">
        <v>720</v>
      </c>
      <c r="AJ7468">
        <v>0</v>
      </c>
      <c r="AK7468">
        <v>0</v>
      </c>
      <c r="AL7468">
        <v>720</v>
      </c>
      <c r="AM7468" t="s">
        <v>84</v>
      </c>
      <c r="AN7468">
        <v>15602</v>
      </c>
      <c r="AO7468">
        <v>0</v>
      </c>
      <c r="AP7468">
        <v>0</v>
      </c>
      <c r="AQ7468">
        <v>0</v>
      </c>
      <c r="AR7468">
        <v>0</v>
      </c>
      <c r="AS7468">
        <v>0</v>
      </c>
      <c r="AT7468">
        <v>0</v>
      </c>
      <c r="AU7468">
        <v>16105</v>
      </c>
      <c r="AV7468">
        <v>0</v>
      </c>
      <c r="AW7468">
        <v>303</v>
      </c>
      <c r="AX7468">
        <v>0</v>
      </c>
      <c r="AY7468">
        <v>0</v>
      </c>
      <c r="AZ7468">
        <v>0</v>
      </c>
      <c r="BA7468">
        <v>0</v>
      </c>
      <c r="BB7468">
        <v>51</v>
      </c>
      <c r="BC7468">
        <v>51</v>
      </c>
      <c r="BD7468">
        <v>13</v>
      </c>
      <c r="BE7468">
        <v>964</v>
      </c>
      <c r="BF7468">
        <v>1394</v>
      </c>
      <c r="BG7468">
        <v>0</v>
      </c>
      <c r="BH7468">
        <v>0.5</v>
      </c>
      <c r="BI7468">
        <v>16105</v>
      </c>
      <c r="BJ7468">
        <v>0</v>
      </c>
      <c r="BK7468">
        <v>303</v>
      </c>
      <c r="BL7468">
        <v>0</v>
      </c>
      <c r="BM7468">
        <v>0</v>
      </c>
      <c r="BN7468">
        <v>13</v>
      </c>
      <c r="BO7468">
        <v>0</v>
      </c>
      <c r="BP7468">
        <v>0</v>
      </c>
      <c r="BQ7468">
        <v>51</v>
      </c>
      <c r="BR7468">
        <v>51</v>
      </c>
      <c r="BS7468">
        <v>13</v>
      </c>
      <c r="BT7468">
        <v>17</v>
      </c>
      <c r="BU7468">
        <v>196</v>
      </c>
      <c r="BV7468">
        <v>1860</v>
      </c>
      <c r="BW7468">
        <v>0</v>
      </c>
      <c r="BX7468">
        <v>0</v>
      </c>
      <c r="BY7468">
        <v>0</v>
      </c>
      <c r="BZ7468">
        <v>0</v>
      </c>
      <c r="CA7468">
        <v>0</v>
      </c>
      <c r="CB7468">
        <v>0</v>
      </c>
      <c r="CC7468">
        <v>0</v>
      </c>
      <c r="CD7468">
        <v>0</v>
      </c>
      <c r="CE7468">
        <v>2</v>
      </c>
      <c r="CF7468">
        <v>342</v>
      </c>
      <c r="CG7468">
        <v>0</v>
      </c>
      <c r="CH7468" s="1">
        <v>41548</v>
      </c>
      <c r="CI7468" s="1">
        <v>41912</v>
      </c>
      <c r="CJ7468" s="31">
        <v>1</v>
      </c>
    </row>
    <row r="7469" spans="1:88" x14ac:dyDescent="0.25">
      <c r="A7469" t="s">
        <v>28725</v>
      </c>
      <c r="B7469" t="s">
        <v>29200</v>
      </c>
      <c r="C7469">
        <v>2015</v>
      </c>
      <c r="D7469" t="s">
        <v>29201</v>
      </c>
      <c r="E7469" t="s">
        <v>29202</v>
      </c>
      <c r="F7469" t="s">
        <v>29203</v>
      </c>
      <c r="G7469">
        <v>78559</v>
      </c>
      <c r="H7469">
        <v>-97.824052899999998</v>
      </c>
      <c r="I7469">
        <v>26.155930600000001</v>
      </c>
      <c r="J7469">
        <v>48</v>
      </c>
      <c r="K7469">
        <v>61</v>
      </c>
      <c r="L7469" t="s">
        <v>12104</v>
      </c>
      <c r="M7469">
        <v>420392</v>
      </c>
      <c r="N7469" t="s">
        <v>80</v>
      </c>
      <c r="O7469" t="s">
        <v>96</v>
      </c>
      <c r="P7469" t="s">
        <v>82</v>
      </c>
      <c r="Q7469" t="s">
        <v>458</v>
      </c>
      <c r="R7469">
        <v>10245</v>
      </c>
      <c r="S7469">
        <v>10245</v>
      </c>
      <c r="T7469">
        <v>1</v>
      </c>
      <c r="U7469">
        <v>0</v>
      </c>
      <c r="V7469">
        <v>0</v>
      </c>
      <c r="W7469">
        <v>0</v>
      </c>
      <c r="X7469">
        <v>1</v>
      </c>
      <c r="Y7469">
        <v>1</v>
      </c>
      <c r="Z7469">
        <v>2</v>
      </c>
      <c r="AA7469">
        <v>130622</v>
      </c>
      <c r="AB7469">
        <v>0</v>
      </c>
      <c r="AC7469">
        <v>0</v>
      </c>
      <c r="AD7469">
        <v>39550</v>
      </c>
      <c r="AE7469">
        <v>170172</v>
      </c>
      <c r="AF7469" t="s">
        <v>84</v>
      </c>
      <c r="AG7469" t="s">
        <v>84</v>
      </c>
      <c r="AH7469" t="s">
        <v>84</v>
      </c>
      <c r="AI7469">
        <v>24500</v>
      </c>
      <c r="AJ7469">
        <v>0</v>
      </c>
      <c r="AK7469">
        <v>3500</v>
      </c>
      <c r="AL7469">
        <v>28000</v>
      </c>
      <c r="AM7469" t="s">
        <v>84</v>
      </c>
      <c r="AN7469">
        <v>212174</v>
      </c>
      <c r="AO7469">
        <v>0</v>
      </c>
      <c r="AP7469">
        <v>0</v>
      </c>
      <c r="AQ7469">
        <v>0</v>
      </c>
      <c r="AR7469">
        <v>0</v>
      </c>
      <c r="AS7469">
        <v>0</v>
      </c>
      <c r="AT7469">
        <v>119159</v>
      </c>
      <c r="AU7469">
        <v>32500</v>
      </c>
      <c r="AV7469">
        <v>0</v>
      </c>
      <c r="AW7469">
        <v>600</v>
      </c>
      <c r="AX7469">
        <v>0</v>
      </c>
      <c r="AY7469">
        <v>1400</v>
      </c>
      <c r="AZ7469">
        <v>0</v>
      </c>
      <c r="BA7469">
        <v>0</v>
      </c>
      <c r="BB7469">
        <v>51</v>
      </c>
      <c r="BC7469">
        <v>51</v>
      </c>
      <c r="BD7469">
        <v>35</v>
      </c>
      <c r="BE7469">
        <v>2036</v>
      </c>
      <c r="BF7469">
        <v>33927</v>
      </c>
      <c r="BG7469">
        <v>0</v>
      </c>
      <c r="BH7469">
        <v>2</v>
      </c>
      <c r="BI7469">
        <v>32500</v>
      </c>
      <c r="BJ7469">
        <v>0</v>
      </c>
      <c r="BK7469">
        <v>600</v>
      </c>
      <c r="BL7469">
        <v>1400</v>
      </c>
      <c r="BM7469">
        <v>111</v>
      </c>
      <c r="BN7469">
        <v>35</v>
      </c>
      <c r="BO7469">
        <v>0</v>
      </c>
      <c r="BP7469">
        <v>0</v>
      </c>
      <c r="BQ7469">
        <v>51</v>
      </c>
      <c r="BR7469">
        <v>51</v>
      </c>
      <c r="BS7469">
        <v>35</v>
      </c>
      <c r="BT7469">
        <v>32013</v>
      </c>
      <c r="BU7469">
        <v>3450</v>
      </c>
      <c r="BV7469">
        <v>34691</v>
      </c>
      <c r="BW7469">
        <v>83</v>
      </c>
      <c r="BX7469">
        <v>114</v>
      </c>
      <c r="BY7469">
        <v>111</v>
      </c>
      <c r="BZ7469">
        <v>63</v>
      </c>
      <c r="CA7469">
        <v>24</v>
      </c>
      <c r="CB7469">
        <v>4516</v>
      </c>
      <c r="CC7469">
        <v>3582</v>
      </c>
      <c r="CD7469">
        <v>461</v>
      </c>
      <c r="CE7469">
        <v>29</v>
      </c>
      <c r="CF7469">
        <v>19480</v>
      </c>
      <c r="CG7469">
        <v>4</v>
      </c>
      <c r="CH7469" s="1">
        <v>41548</v>
      </c>
      <c r="CI7469" s="1">
        <v>41912</v>
      </c>
      <c r="CJ7469" s="31">
        <v>1</v>
      </c>
    </row>
    <row r="7470" spans="1:88" x14ac:dyDescent="0.25">
      <c r="A7470" t="s">
        <v>28725</v>
      </c>
      <c r="B7470" t="s">
        <v>29204</v>
      </c>
      <c r="C7470">
        <v>2015</v>
      </c>
      <c r="D7470" t="s">
        <v>29205</v>
      </c>
      <c r="E7470" t="s">
        <v>29206</v>
      </c>
      <c r="F7470" t="s">
        <v>8197</v>
      </c>
      <c r="G7470">
        <v>78945</v>
      </c>
      <c r="H7470">
        <v>-96.8723028</v>
      </c>
      <c r="I7470">
        <v>29.8991322</v>
      </c>
      <c r="J7470">
        <v>48</v>
      </c>
      <c r="K7470">
        <v>149</v>
      </c>
      <c r="L7470" t="s">
        <v>1184</v>
      </c>
      <c r="M7470">
        <v>24833</v>
      </c>
      <c r="N7470" t="s">
        <v>80</v>
      </c>
      <c r="O7470" t="s">
        <v>96</v>
      </c>
      <c r="P7470" t="s">
        <v>82</v>
      </c>
      <c r="Q7470" t="s">
        <v>458</v>
      </c>
      <c r="R7470">
        <v>4675</v>
      </c>
      <c r="S7470">
        <v>4675</v>
      </c>
      <c r="T7470">
        <v>1</v>
      </c>
      <c r="U7470">
        <v>0</v>
      </c>
      <c r="V7470">
        <v>0</v>
      </c>
      <c r="W7470">
        <v>0</v>
      </c>
      <c r="X7470">
        <v>1</v>
      </c>
      <c r="Y7470">
        <v>2.85</v>
      </c>
      <c r="Z7470">
        <v>3.85</v>
      </c>
      <c r="AA7470">
        <v>160382</v>
      </c>
      <c r="AB7470">
        <v>0</v>
      </c>
      <c r="AC7470">
        <v>0</v>
      </c>
      <c r="AD7470">
        <v>6126</v>
      </c>
      <c r="AE7470">
        <v>166508</v>
      </c>
      <c r="AF7470">
        <v>77731</v>
      </c>
      <c r="AG7470">
        <v>25376</v>
      </c>
      <c r="AH7470">
        <v>103107</v>
      </c>
      <c r="AI7470">
        <v>17639</v>
      </c>
      <c r="AJ7470">
        <v>2620</v>
      </c>
      <c r="AK7470">
        <v>5766</v>
      </c>
      <c r="AL7470">
        <v>26025</v>
      </c>
      <c r="AM7470">
        <v>34251</v>
      </c>
      <c r="AN7470">
        <v>163383</v>
      </c>
      <c r="AO7470">
        <v>0</v>
      </c>
      <c r="AP7470">
        <v>0</v>
      </c>
      <c r="AQ7470">
        <v>0</v>
      </c>
      <c r="AR7470">
        <v>0</v>
      </c>
      <c r="AS7470">
        <v>0</v>
      </c>
      <c r="AT7470">
        <v>0</v>
      </c>
      <c r="AU7470">
        <v>14126</v>
      </c>
      <c r="AV7470">
        <v>21450</v>
      </c>
      <c r="AW7470">
        <v>474</v>
      </c>
      <c r="AX7470">
        <v>971</v>
      </c>
      <c r="AY7470">
        <v>4281</v>
      </c>
      <c r="AZ7470">
        <v>76</v>
      </c>
      <c r="BA7470">
        <v>1</v>
      </c>
      <c r="BB7470">
        <v>51</v>
      </c>
      <c r="BC7470">
        <v>52</v>
      </c>
      <c r="BD7470">
        <v>68</v>
      </c>
      <c r="BE7470">
        <v>1891</v>
      </c>
      <c r="BF7470">
        <v>87453</v>
      </c>
      <c r="BG7470">
        <v>0</v>
      </c>
      <c r="BH7470">
        <v>3.85</v>
      </c>
      <c r="BI7470">
        <v>14126</v>
      </c>
      <c r="BJ7470">
        <v>21450</v>
      </c>
      <c r="BK7470">
        <v>474</v>
      </c>
      <c r="BL7470">
        <v>4281</v>
      </c>
      <c r="BM7470">
        <v>48</v>
      </c>
      <c r="BN7470">
        <v>68</v>
      </c>
      <c r="BO7470">
        <v>76</v>
      </c>
      <c r="BP7470">
        <v>1</v>
      </c>
      <c r="BQ7470">
        <v>51</v>
      </c>
      <c r="BR7470">
        <v>52</v>
      </c>
      <c r="BS7470">
        <v>68</v>
      </c>
      <c r="BT7470">
        <v>7952</v>
      </c>
      <c r="BU7470">
        <v>5725</v>
      </c>
      <c r="BV7470">
        <v>78721</v>
      </c>
      <c r="BW7470">
        <v>31</v>
      </c>
      <c r="BX7470">
        <v>58</v>
      </c>
      <c r="BY7470">
        <v>48</v>
      </c>
      <c r="BZ7470">
        <v>48</v>
      </c>
      <c r="CA7470">
        <v>0</v>
      </c>
      <c r="CB7470">
        <v>1398</v>
      </c>
      <c r="CC7470">
        <v>1398</v>
      </c>
      <c r="CD7470">
        <v>0</v>
      </c>
      <c r="CE7470">
        <v>19</v>
      </c>
      <c r="CF7470">
        <v>8052</v>
      </c>
      <c r="CG7470">
        <v>1261</v>
      </c>
      <c r="CH7470" s="1">
        <v>41548</v>
      </c>
      <c r="CI7470" s="1">
        <v>41912</v>
      </c>
      <c r="CJ7470" s="31">
        <v>1</v>
      </c>
    </row>
    <row r="7471" spans="1:88" x14ac:dyDescent="0.25">
      <c r="A7471" t="s">
        <v>28725</v>
      </c>
      <c r="B7471" t="s">
        <v>29207</v>
      </c>
      <c r="C7471">
        <v>2015</v>
      </c>
      <c r="D7471" t="s">
        <v>29208</v>
      </c>
      <c r="E7471" t="s">
        <v>29209</v>
      </c>
      <c r="F7471" t="s">
        <v>29210</v>
      </c>
      <c r="G7471">
        <v>77568</v>
      </c>
      <c r="H7471">
        <v>-94.971757199999999</v>
      </c>
      <c r="I7471">
        <v>29.370487799999999</v>
      </c>
      <c r="J7471">
        <v>48</v>
      </c>
      <c r="K7471">
        <v>167</v>
      </c>
      <c r="L7471" t="s">
        <v>28782</v>
      </c>
      <c r="M7471">
        <v>314198</v>
      </c>
      <c r="N7471" t="s">
        <v>80</v>
      </c>
      <c r="O7471" t="s">
        <v>96</v>
      </c>
      <c r="P7471" t="s">
        <v>82</v>
      </c>
      <c r="Q7471" t="s">
        <v>458</v>
      </c>
      <c r="R7471">
        <v>17534</v>
      </c>
      <c r="S7471">
        <v>17534</v>
      </c>
      <c r="T7471">
        <v>1</v>
      </c>
      <c r="U7471">
        <v>0</v>
      </c>
      <c r="V7471">
        <v>0</v>
      </c>
      <c r="W7471">
        <v>1</v>
      </c>
      <c r="X7471">
        <v>3</v>
      </c>
      <c r="Y7471">
        <v>0.5</v>
      </c>
      <c r="Z7471">
        <v>3.5</v>
      </c>
      <c r="AA7471">
        <v>265705</v>
      </c>
      <c r="AB7471">
        <v>0</v>
      </c>
      <c r="AC7471">
        <v>0</v>
      </c>
      <c r="AD7471">
        <v>13085</v>
      </c>
      <c r="AE7471">
        <v>278790</v>
      </c>
      <c r="AF7471">
        <v>144146</v>
      </c>
      <c r="AG7471">
        <v>39199</v>
      </c>
      <c r="AH7471">
        <v>183345</v>
      </c>
      <c r="AI7471">
        <v>11775</v>
      </c>
      <c r="AJ7471">
        <v>7932</v>
      </c>
      <c r="AK7471">
        <v>781</v>
      </c>
      <c r="AL7471">
        <v>20488</v>
      </c>
      <c r="AM7471">
        <v>45017</v>
      </c>
      <c r="AN7471">
        <v>248850</v>
      </c>
      <c r="AO7471">
        <v>0</v>
      </c>
      <c r="AP7471">
        <v>0</v>
      </c>
      <c r="AQ7471">
        <v>0</v>
      </c>
      <c r="AR7471">
        <v>0</v>
      </c>
      <c r="AS7471">
        <v>0</v>
      </c>
      <c r="AT7471">
        <v>0</v>
      </c>
      <c r="AU7471">
        <v>29159</v>
      </c>
      <c r="AV7471">
        <v>3612</v>
      </c>
      <c r="AW7471">
        <v>371</v>
      </c>
      <c r="AX7471">
        <v>466</v>
      </c>
      <c r="AY7471">
        <v>2073</v>
      </c>
      <c r="AZ7471">
        <v>57</v>
      </c>
      <c r="BA7471">
        <v>2</v>
      </c>
      <c r="BB7471">
        <v>51</v>
      </c>
      <c r="BC7471">
        <v>53</v>
      </c>
      <c r="BD7471">
        <v>30</v>
      </c>
      <c r="BE7471">
        <v>1948</v>
      </c>
      <c r="BF7471">
        <v>29185</v>
      </c>
      <c r="BG7471">
        <v>0</v>
      </c>
      <c r="BH7471">
        <v>3.5</v>
      </c>
      <c r="BI7471">
        <v>29159</v>
      </c>
      <c r="BJ7471">
        <v>3612</v>
      </c>
      <c r="BK7471">
        <v>371</v>
      </c>
      <c r="BL7471">
        <v>2073</v>
      </c>
      <c r="BM7471">
        <v>115</v>
      </c>
      <c r="BN7471">
        <v>30</v>
      </c>
      <c r="BO7471">
        <v>57</v>
      </c>
      <c r="BP7471">
        <v>2</v>
      </c>
      <c r="BQ7471">
        <v>51</v>
      </c>
      <c r="BR7471">
        <v>53</v>
      </c>
      <c r="BS7471">
        <v>30</v>
      </c>
      <c r="BT7471">
        <v>3215</v>
      </c>
      <c r="BU7471">
        <v>8018</v>
      </c>
      <c r="BV7471">
        <v>25904</v>
      </c>
      <c r="BW7471">
        <v>166</v>
      </c>
      <c r="BX7471">
        <v>88</v>
      </c>
      <c r="BY7471">
        <v>115</v>
      </c>
      <c r="BZ7471">
        <v>45</v>
      </c>
      <c r="CA7471">
        <v>1</v>
      </c>
      <c r="CB7471">
        <v>2111</v>
      </c>
      <c r="CC7471">
        <v>1827</v>
      </c>
      <c r="CD7471">
        <v>24</v>
      </c>
      <c r="CE7471">
        <v>20</v>
      </c>
      <c r="CF7471">
        <v>11189</v>
      </c>
      <c r="CG7471">
        <v>1825</v>
      </c>
      <c r="CH7471" s="1">
        <v>41548</v>
      </c>
      <c r="CI7471" s="1">
        <v>41912</v>
      </c>
      <c r="CJ7471" s="31">
        <v>1</v>
      </c>
    </row>
    <row r="7472" spans="1:88" x14ac:dyDescent="0.25">
      <c r="A7472" t="s">
        <v>28725</v>
      </c>
      <c r="B7472" t="s">
        <v>29211</v>
      </c>
      <c r="C7472">
        <v>2015</v>
      </c>
      <c r="D7472" t="s">
        <v>29212</v>
      </c>
      <c r="E7472" t="s">
        <v>29213</v>
      </c>
      <c r="F7472" t="s">
        <v>29214</v>
      </c>
      <c r="G7472">
        <v>78578</v>
      </c>
      <c r="H7472">
        <v>-97.298164</v>
      </c>
      <c r="I7472">
        <v>26.106622999999999</v>
      </c>
      <c r="J7472">
        <v>48</v>
      </c>
      <c r="K7472">
        <v>61</v>
      </c>
      <c r="L7472" t="s">
        <v>12104</v>
      </c>
      <c r="M7472">
        <v>420392</v>
      </c>
      <c r="N7472" t="s">
        <v>80</v>
      </c>
      <c r="O7472" t="s">
        <v>96</v>
      </c>
      <c r="P7472" t="s">
        <v>82</v>
      </c>
      <c r="Q7472" t="s">
        <v>458</v>
      </c>
      <c r="R7472">
        <v>4533</v>
      </c>
      <c r="S7472">
        <v>4533</v>
      </c>
      <c r="T7472">
        <v>1</v>
      </c>
      <c r="U7472">
        <v>0</v>
      </c>
      <c r="V7472">
        <v>0</v>
      </c>
      <c r="W7472">
        <v>0</v>
      </c>
      <c r="X7472">
        <v>1</v>
      </c>
      <c r="Y7472">
        <v>1</v>
      </c>
      <c r="Z7472">
        <v>2</v>
      </c>
      <c r="AA7472">
        <v>115905</v>
      </c>
      <c r="AB7472">
        <v>0</v>
      </c>
      <c r="AC7472">
        <v>0</v>
      </c>
      <c r="AD7472">
        <v>0</v>
      </c>
      <c r="AE7472">
        <v>115905</v>
      </c>
      <c r="AF7472" t="s">
        <v>84</v>
      </c>
      <c r="AG7472" t="s">
        <v>84</v>
      </c>
      <c r="AH7472" t="s">
        <v>84</v>
      </c>
      <c r="AI7472">
        <v>5000</v>
      </c>
      <c r="AJ7472">
        <v>0</v>
      </c>
      <c r="AK7472">
        <v>0</v>
      </c>
      <c r="AL7472">
        <v>5000</v>
      </c>
      <c r="AM7472" t="s">
        <v>84</v>
      </c>
      <c r="AN7472">
        <v>101985</v>
      </c>
      <c r="AO7472">
        <v>0</v>
      </c>
      <c r="AP7472">
        <v>0</v>
      </c>
      <c r="AQ7472">
        <v>0</v>
      </c>
      <c r="AR7472">
        <v>0</v>
      </c>
      <c r="AS7472">
        <v>0</v>
      </c>
      <c r="AT7472">
        <v>0</v>
      </c>
      <c r="AU7472">
        <v>15296</v>
      </c>
      <c r="AV7472">
        <v>22095</v>
      </c>
      <c r="AW7472">
        <v>704</v>
      </c>
      <c r="AX7472">
        <v>0</v>
      </c>
      <c r="AY7472">
        <v>2311</v>
      </c>
      <c r="AZ7472">
        <v>0</v>
      </c>
      <c r="BA7472">
        <v>0</v>
      </c>
      <c r="BB7472">
        <v>51</v>
      </c>
      <c r="BC7472">
        <v>51</v>
      </c>
      <c r="BD7472">
        <v>25</v>
      </c>
      <c r="BE7472">
        <v>2268</v>
      </c>
      <c r="BF7472">
        <v>13074</v>
      </c>
      <c r="BG7472">
        <v>0</v>
      </c>
      <c r="BH7472">
        <v>2</v>
      </c>
      <c r="BI7472">
        <v>15296</v>
      </c>
      <c r="BJ7472">
        <v>22095</v>
      </c>
      <c r="BK7472">
        <v>704</v>
      </c>
      <c r="BL7472">
        <v>2311</v>
      </c>
      <c r="BM7472">
        <v>40</v>
      </c>
      <c r="BN7472">
        <v>25</v>
      </c>
      <c r="BO7472">
        <v>0</v>
      </c>
      <c r="BP7472">
        <v>0</v>
      </c>
      <c r="BQ7472">
        <v>51</v>
      </c>
      <c r="BR7472">
        <v>51</v>
      </c>
      <c r="BS7472">
        <v>25</v>
      </c>
      <c r="BT7472">
        <v>632</v>
      </c>
      <c r="BU7472">
        <v>2473</v>
      </c>
      <c r="BV7472">
        <v>31916</v>
      </c>
      <c r="BW7472">
        <v>58</v>
      </c>
      <c r="BX7472">
        <v>28</v>
      </c>
      <c r="BY7472">
        <v>40</v>
      </c>
      <c r="BZ7472">
        <v>40</v>
      </c>
      <c r="CA7472">
        <v>0</v>
      </c>
      <c r="CB7472">
        <v>370</v>
      </c>
      <c r="CC7472">
        <v>370</v>
      </c>
      <c r="CD7472">
        <v>0</v>
      </c>
      <c r="CE7472">
        <v>18</v>
      </c>
      <c r="CF7472">
        <v>3148</v>
      </c>
      <c r="CG7472">
        <v>750</v>
      </c>
      <c r="CH7472" s="1">
        <v>41548</v>
      </c>
      <c r="CI7472" s="1">
        <v>41912</v>
      </c>
      <c r="CJ7472" s="31">
        <v>1</v>
      </c>
    </row>
    <row r="7473" spans="1:88" x14ac:dyDescent="0.25">
      <c r="A7473" t="s">
        <v>28725</v>
      </c>
      <c r="B7473" t="s">
        <v>29215</v>
      </c>
      <c r="C7473">
        <v>2015</v>
      </c>
      <c r="D7473" t="s">
        <v>29216</v>
      </c>
      <c r="E7473" t="s">
        <v>29217</v>
      </c>
      <c r="F7473" t="s">
        <v>29218</v>
      </c>
      <c r="G7473">
        <v>75065</v>
      </c>
      <c r="H7473">
        <v>-97.029876000000002</v>
      </c>
      <c r="I7473">
        <v>33.119993000000001</v>
      </c>
      <c r="J7473">
        <v>48</v>
      </c>
      <c r="K7473">
        <v>121</v>
      </c>
      <c r="L7473" t="s">
        <v>13682</v>
      </c>
      <c r="M7473">
        <v>753363</v>
      </c>
      <c r="N7473" t="s">
        <v>80</v>
      </c>
      <c r="O7473" t="s">
        <v>81</v>
      </c>
      <c r="P7473" t="s">
        <v>82</v>
      </c>
      <c r="Q7473" t="s">
        <v>458</v>
      </c>
      <c r="R7473">
        <v>14065</v>
      </c>
      <c r="S7473">
        <v>14065</v>
      </c>
      <c r="T7473">
        <v>1</v>
      </c>
      <c r="U7473">
        <v>0</v>
      </c>
      <c r="V7473">
        <v>0</v>
      </c>
      <c r="W7473">
        <v>2</v>
      </c>
      <c r="X7473">
        <v>2.75</v>
      </c>
      <c r="Y7473">
        <v>1</v>
      </c>
      <c r="Z7473">
        <v>3.75</v>
      </c>
      <c r="AA7473">
        <v>239930</v>
      </c>
      <c r="AB7473">
        <v>0</v>
      </c>
      <c r="AC7473">
        <v>0</v>
      </c>
      <c r="AD7473">
        <v>15995</v>
      </c>
      <c r="AE7473">
        <v>255925</v>
      </c>
      <c r="AF7473">
        <v>105000</v>
      </c>
      <c r="AG7473">
        <v>12500</v>
      </c>
      <c r="AH7473">
        <v>117500</v>
      </c>
      <c r="AI7473">
        <v>15380</v>
      </c>
      <c r="AJ7473">
        <v>3050</v>
      </c>
      <c r="AK7473">
        <v>8000</v>
      </c>
      <c r="AL7473">
        <v>26430</v>
      </c>
      <c r="AM7473">
        <v>111995</v>
      </c>
      <c r="AN7473">
        <v>255925</v>
      </c>
      <c r="AO7473">
        <v>0</v>
      </c>
      <c r="AP7473">
        <v>0</v>
      </c>
      <c r="AQ7473">
        <v>0</v>
      </c>
      <c r="AR7473">
        <v>0</v>
      </c>
      <c r="AS7473">
        <v>0</v>
      </c>
      <c r="AT7473">
        <v>0</v>
      </c>
      <c r="AU7473">
        <v>48229</v>
      </c>
      <c r="AV7473">
        <v>0</v>
      </c>
      <c r="AW7473">
        <v>2932</v>
      </c>
      <c r="AX7473">
        <v>0</v>
      </c>
      <c r="AY7473">
        <v>4167</v>
      </c>
      <c r="AZ7473">
        <v>0</v>
      </c>
      <c r="BA7473">
        <v>4</v>
      </c>
      <c r="BB7473">
        <v>51</v>
      </c>
      <c r="BC7473">
        <v>55</v>
      </c>
      <c r="BD7473">
        <v>51</v>
      </c>
      <c r="BE7473">
        <v>2374</v>
      </c>
      <c r="BF7473">
        <v>89159</v>
      </c>
      <c r="BG7473">
        <v>0</v>
      </c>
      <c r="BH7473">
        <v>3.75</v>
      </c>
      <c r="BI7473">
        <v>48229</v>
      </c>
      <c r="BJ7473">
        <v>0</v>
      </c>
      <c r="BK7473">
        <v>2932</v>
      </c>
      <c r="BL7473">
        <v>4167</v>
      </c>
      <c r="BM7473">
        <v>328</v>
      </c>
      <c r="BN7473">
        <v>51</v>
      </c>
      <c r="BO7473">
        <v>0</v>
      </c>
      <c r="BP7473">
        <v>4</v>
      </c>
      <c r="BQ7473">
        <v>51</v>
      </c>
      <c r="BR7473">
        <v>55</v>
      </c>
      <c r="BS7473">
        <v>51</v>
      </c>
      <c r="BT7473">
        <v>10899</v>
      </c>
      <c r="BU7473">
        <v>13905</v>
      </c>
      <c r="BV7473">
        <v>80245</v>
      </c>
      <c r="BW7473">
        <v>3770</v>
      </c>
      <c r="BX7473">
        <v>3771</v>
      </c>
      <c r="BY7473">
        <v>328</v>
      </c>
      <c r="BZ7473">
        <v>73</v>
      </c>
      <c r="CA7473">
        <v>117</v>
      </c>
      <c r="CB7473">
        <v>3580</v>
      </c>
      <c r="CC7473">
        <v>2569</v>
      </c>
      <c r="CD7473">
        <v>453</v>
      </c>
      <c r="CE7473">
        <v>16</v>
      </c>
      <c r="CF7473">
        <v>17221</v>
      </c>
      <c r="CG7473">
        <v>850</v>
      </c>
      <c r="CH7473" s="1">
        <v>41548</v>
      </c>
      <c r="CI7473" s="1">
        <v>41912</v>
      </c>
      <c r="CJ7473" s="31">
        <v>1</v>
      </c>
    </row>
    <row r="7474" spans="1:88" x14ac:dyDescent="0.25">
      <c r="A7474" t="s">
        <v>28725</v>
      </c>
      <c r="B7474" t="s">
        <v>29219</v>
      </c>
      <c r="C7474">
        <v>2015</v>
      </c>
      <c r="D7474" t="s">
        <v>29220</v>
      </c>
      <c r="E7474" t="s">
        <v>29221</v>
      </c>
      <c r="F7474" t="s">
        <v>4326</v>
      </c>
      <c r="G7474">
        <v>76135</v>
      </c>
      <c r="H7474">
        <v>-97.441379999999995</v>
      </c>
      <c r="I7474">
        <v>32.809964999999998</v>
      </c>
      <c r="J7474">
        <v>48</v>
      </c>
      <c r="K7474">
        <v>439</v>
      </c>
      <c r="L7474" t="s">
        <v>844</v>
      </c>
      <c r="M7474">
        <v>1945360</v>
      </c>
      <c r="N7474" t="s">
        <v>80</v>
      </c>
      <c r="O7474" t="s">
        <v>96</v>
      </c>
      <c r="P7474" t="s">
        <v>82</v>
      </c>
      <c r="Q7474" t="s">
        <v>458</v>
      </c>
      <c r="R7474">
        <v>4700</v>
      </c>
      <c r="S7474">
        <v>4700</v>
      </c>
      <c r="T7474">
        <v>1</v>
      </c>
      <c r="U7474">
        <v>0</v>
      </c>
      <c r="V7474">
        <v>0</v>
      </c>
      <c r="W7474">
        <v>1</v>
      </c>
      <c r="X7474">
        <v>1</v>
      </c>
      <c r="Y7474">
        <v>3</v>
      </c>
      <c r="Z7474">
        <v>4</v>
      </c>
      <c r="AA7474">
        <v>207303</v>
      </c>
      <c r="AB7474">
        <v>0</v>
      </c>
      <c r="AC7474">
        <v>0</v>
      </c>
      <c r="AD7474">
        <v>0</v>
      </c>
      <c r="AE7474">
        <v>207303</v>
      </c>
      <c r="AF7474">
        <v>136175</v>
      </c>
      <c r="AG7474">
        <v>39842</v>
      </c>
      <c r="AH7474">
        <v>176017</v>
      </c>
      <c r="AI7474">
        <v>14257</v>
      </c>
      <c r="AJ7474">
        <v>3000</v>
      </c>
      <c r="AK7474">
        <v>4016</v>
      </c>
      <c r="AL7474">
        <v>21273</v>
      </c>
      <c r="AM7474">
        <v>8459</v>
      </c>
      <c r="AN7474">
        <v>205749</v>
      </c>
      <c r="AO7474">
        <v>0</v>
      </c>
      <c r="AP7474">
        <v>0</v>
      </c>
      <c r="AQ7474">
        <v>0</v>
      </c>
      <c r="AR7474">
        <v>0</v>
      </c>
      <c r="AS7474">
        <v>0</v>
      </c>
      <c r="AT7474">
        <v>0</v>
      </c>
      <c r="AU7474">
        <v>26343</v>
      </c>
      <c r="AV7474">
        <v>9629</v>
      </c>
      <c r="AW7474">
        <v>685</v>
      </c>
      <c r="AX7474">
        <v>4984</v>
      </c>
      <c r="AY7474">
        <v>1308</v>
      </c>
      <c r="AZ7474">
        <v>0</v>
      </c>
      <c r="BA7474">
        <v>0</v>
      </c>
      <c r="BB7474">
        <v>51</v>
      </c>
      <c r="BC7474">
        <v>51</v>
      </c>
      <c r="BD7474">
        <v>32</v>
      </c>
      <c r="BE7474">
        <v>2000</v>
      </c>
      <c r="BF7474">
        <v>39597</v>
      </c>
      <c r="BG7474">
        <v>0</v>
      </c>
      <c r="BH7474">
        <v>4</v>
      </c>
      <c r="BI7474">
        <v>26343</v>
      </c>
      <c r="BJ7474">
        <v>9629</v>
      </c>
      <c r="BK7474">
        <v>685</v>
      </c>
      <c r="BL7474">
        <v>1308</v>
      </c>
      <c r="BM7474">
        <v>81</v>
      </c>
      <c r="BN7474">
        <v>32</v>
      </c>
      <c r="BO7474">
        <v>0</v>
      </c>
      <c r="BP7474">
        <v>0</v>
      </c>
      <c r="BQ7474">
        <v>51</v>
      </c>
      <c r="BR7474">
        <v>51</v>
      </c>
      <c r="BS7474">
        <v>32</v>
      </c>
      <c r="BT7474">
        <v>610</v>
      </c>
      <c r="BU7474">
        <v>14569</v>
      </c>
      <c r="BV7474">
        <v>48116</v>
      </c>
      <c r="BW7474">
        <v>0</v>
      </c>
      <c r="BX7474">
        <v>17</v>
      </c>
      <c r="BY7474">
        <v>81</v>
      </c>
      <c r="BZ7474">
        <v>60</v>
      </c>
      <c r="CA7474">
        <v>7</v>
      </c>
      <c r="CB7474">
        <v>2008</v>
      </c>
      <c r="CC7474">
        <v>1833</v>
      </c>
      <c r="CD7474">
        <v>49</v>
      </c>
      <c r="CE7474">
        <v>10</v>
      </c>
      <c r="CF7474">
        <v>5880</v>
      </c>
      <c r="CG7474">
        <v>750</v>
      </c>
      <c r="CH7474" s="1">
        <v>41548</v>
      </c>
      <c r="CI7474" s="1">
        <v>41912</v>
      </c>
      <c r="CJ7474" s="31">
        <v>1</v>
      </c>
    </row>
    <row r="7475" spans="1:88" x14ac:dyDescent="0.25">
      <c r="A7475" t="s">
        <v>28725</v>
      </c>
      <c r="B7475" t="s">
        <v>29222</v>
      </c>
      <c r="C7475">
        <v>2015</v>
      </c>
      <c r="D7475" t="s">
        <v>29223</v>
      </c>
      <c r="E7475" t="s">
        <v>29224</v>
      </c>
      <c r="F7475" t="s">
        <v>29225</v>
      </c>
      <c r="G7475">
        <v>79331</v>
      </c>
      <c r="H7475">
        <v>-101.9448033</v>
      </c>
      <c r="I7475">
        <v>32.736893899999998</v>
      </c>
      <c r="J7475">
        <v>48</v>
      </c>
      <c r="K7475">
        <v>115</v>
      </c>
      <c r="L7475" t="s">
        <v>4512</v>
      </c>
      <c r="M7475">
        <v>13372</v>
      </c>
      <c r="N7475" t="s">
        <v>80</v>
      </c>
      <c r="O7475" t="s">
        <v>89</v>
      </c>
      <c r="P7475" t="s">
        <v>82</v>
      </c>
      <c r="Q7475" t="s">
        <v>458</v>
      </c>
      <c r="R7475">
        <v>13810</v>
      </c>
      <c r="S7475">
        <v>13810</v>
      </c>
      <c r="T7475">
        <v>1</v>
      </c>
      <c r="U7475">
        <v>0</v>
      </c>
      <c r="V7475">
        <v>0</v>
      </c>
      <c r="W7475">
        <v>0</v>
      </c>
      <c r="X7475">
        <v>1.1299999999999999</v>
      </c>
      <c r="Y7475">
        <v>4.8499999999999996</v>
      </c>
      <c r="Z7475">
        <v>5.98</v>
      </c>
      <c r="AA7475">
        <v>272594</v>
      </c>
      <c r="AB7475">
        <v>0</v>
      </c>
      <c r="AC7475">
        <v>0</v>
      </c>
      <c r="AD7475">
        <v>0</v>
      </c>
      <c r="AE7475">
        <v>272594</v>
      </c>
      <c r="AF7475">
        <v>133744</v>
      </c>
      <c r="AG7475">
        <v>80828</v>
      </c>
      <c r="AH7475">
        <v>214572</v>
      </c>
      <c r="AI7475">
        <v>16743</v>
      </c>
      <c r="AJ7475">
        <v>5100</v>
      </c>
      <c r="AK7475">
        <v>5510</v>
      </c>
      <c r="AL7475">
        <v>27353</v>
      </c>
      <c r="AM7475">
        <v>23109</v>
      </c>
      <c r="AN7475">
        <v>265034</v>
      </c>
      <c r="AO7475">
        <v>0</v>
      </c>
      <c r="AP7475">
        <v>0</v>
      </c>
      <c r="AQ7475">
        <v>0</v>
      </c>
      <c r="AR7475">
        <v>0</v>
      </c>
      <c r="AS7475">
        <v>0</v>
      </c>
      <c r="AT7475">
        <v>0</v>
      </c>
      <c r="AU7475">
        <v>31277</v>
      </c>
      <c r="AV7475">
        <v>6640</v>
      </c>
      <c r="AW7475">
        <v>2638</v>
      </c>
      <c r="AX7475">
        <v>297</v>
      </c>
      <c r="AY7475">
        <v>1294</v>
      </c>
      <c r="AZ7475">
        <v>0</v>
      </c>
      <c r="BA7475">
        <v>1</v>
      </c>
      <c r="BB7475">
        <v>51</v>
      </c>
      <c r="BC7475">
        <v>52</v>
      </c>
      <c r="BD7475">
        <v>44</v>
      </c>
      <c r="BE7475">
        <v>2258</v>
      </c>
      <c r="BF7475">
        <v>92961</v>
      </c>
      <c r="BG7475">
        <v>0</v>
      </c>
      <c r="BH7475">
        <v>5.98</v>
      </c>
      <c r="BI7475">
        <v>31277</v>
      </c>
      <c r="BJ7475">
        <v>6640</v>
      </c>
      <c r="BK7475">
        <v>2638</v>
      </c>
      <c r="BL7475">
        <v>1294</v>
      </c>
      <c r="BM7475">
        <v>191</v>
      </c>
      <c r="BN7475">
        <v>44</v>
      </c>
      <c r="BO7475">
        <v>0</v>
      </c>
      <c r="BP7475">
        <v>1</v>
      </c>
      <c r="BQ7475">
        <v>51</v>
      </c>
      <c r="BR7475">
        <v>52</v>
      </c>
      <c r="BS7475">
        <v>44</v>
      </c>
      <c r="BT7475">
        <v>75095</v>
      </c>
      <c r="BU7475">
        <v>6500</v>
      </c>
      <c r="BV7475">
        <v>65167</v>
      </c>
      <c r="BW7475">
        <v>0</v>
      </c>
      <c r="BX7475">
        <v>2</v>
      </c>
      <c r="BY7475">
        <v>191</v>
      </c>
      <c r="BZ7475">
        <v>143</v>
      </c>
      <c r="CA7475">
        <v>23</v>
      </c>
      <c r="CB7475">
        <v>6007</v>
      </c>
      <c r="CC7475">
        <v>4606</v>
      </c>
      <c r="CD7475">
        <v>804</v>
      </c>
      <c r="CE7475">
        <v>8</v>
      </c>
      <c r="CF7475">
        <v>5350</v>
      </c>
      <c r="CG7475">
        <v>0</v>
      </c>
      <c r="CH7475" s="1">
        <v>41548</v>
      </c>
      <c r="CI7475" s="1">
        <v>41912</v>
      </c>
      <c r="CJ7475" s="31">
        <v>1</v>
      </c>
    </row>
    <row r="7476" spans="1:88" x14ac:dyDescent="0.25">
      <c r="A7476" t="s">
        <v>28725</v>
      </c>
      <c r="B7476" t="s">
        <v>29226</v>
      </c>
      <c r="C7476">
        <v>2015</v>
      </c>
      <c r="D7476" t="s">
        <v>29227</v>
      </c>
      <c r="E7476" t="s">
        <v>16882</v>
      </c>
      <c r="F7476" t="s">
        <v>29228</v>
      </c>
      <c r="G7476">
        <v>76550</v>
      </c>
      <c r="H7476">
        <v>-98.181019699999993</v>
      </c>
      <c r="I7476">
        <v>31.066959600000001</v>
      </c>
      <c r="J7476">
        <v>48</v>
      </c>
      <c r="K7476">
        <v>281</v>
      </c>
      <c r="L7476" t="s">
        <v>29228</v>
      </c>
      <c r="M7476">
        <v>20156</v>
      </c>
      <c r="N7476" t="s">
        <v>80</v>
      </c>
      <c r="O7476" t="s">
        <v>96</v>
      </c>
      <c r="P7476" t="s">
        <v>82</v>
      </c>
      <c r="Q7476" t="s">
        <v>458</v>
      </c>
      <c r="R7476">
        <v>6911</v>
      </c>
      <c r="S7476">
        <v>6911</v>
      </c>
      <c r="T7476">
        <v>1</v>
      </c>
      <c r="U7476">
        <v>0</v>
      </c>
      <c r="V7476">
        <v>0</v>
      </c>
      <c r="W7476">
        <v>1</v>
      </c>
      <c r="X7476">
        <v>1</v>
      </c>
      <c r="Y7476">
        <v>2.72</v>
      </c>
      <c r="Z7476">
        <v>3.72</v>
      </c>
      <c r="AA7476">
        <v>207083</v>
      </c>
      <c r="AB7476">
        <v>0</v>
      </c>
      <c r="AC7476">
        <v>0</v>
      </c>
      <c r="AD7476">
        <v>5273</v>
      </c>
      <c r="AE7476">
        <v>212356</v>
      </c>
      <c r="AF7476">
        <v>109215</v>
      </c>
      <c r="AG7476">
        <v>38037</v>
      </c>
      <c r="AH7476">
        <v>147252</v>
      </c>
      <c r="AI7476">
        <v>25071</v>
      </c>
      <c r="AJ7476">
        <v>1549</v>
      </c>
      <c r="AK7476">
        <v>3199</v>
      </c>
      <c r="AL7476">
        <v>29819</v>
      </c>
      <c r="AM7476">
        <v>33948</v>
      </c>
      <c r="AN7476">
        <v>211019</v>
      </c>
      <c r="AO7476">
        <v>178597</v>
      </c>
      <c r="AP7476">
        <v>0</v>
      </c>
      <c r="AQ7476">
        <v>0</v>
      </c>
      <c r="AR7476">
        <v>103233</v>
      </c>
      <c r="AS7476">
        <v>281830</v>
      </c>
      <c r="AT7476">
        <v>380891</v>
      </c>
      <c r="AU7476">
        <v>22504</v>
      </c>
      <c r="AV7476">
        <v>9335</v>
      </c>
      <c r="AW7476">
        <v>782</v>
      </c>
      <c r="AX7476">
        <v>1671</v>
      </c>
      <c r="AY7476">
        <v>1101</v>
      </c>
      <c r="AZ7476">
        <v>126</v>
      </c>
      <c r="BA7476">
        <v>0</v>
      </c>
      <c r="BB7476">
        <v>51</v>
      </c>
      <c r="BC7476">
        <v>51</v>
      </c>
      <c r="BD7476">
        <v>31</v>
      </c>
      <c r="BE7476">
        <v>2218</v>
      </c>
      <c r="BF7476">
        <v>54319</v>
      </c>
      <c r="BG7476">
        <v>0</v>
      </c>
      <c r="BH7476">
        <v>3.72</v>
      </c>
      <c r="BI7476">
        <v>22504</v>
      </c>
      <c r="BJ7476">
        <v>9335</v>
      </c>
      <c r="BK7476">
        <v>782</v>
      </c>
      <c r="BL7476">
        <v>1101</v>
      </c>
      <c r="BM7476">
        <v>52</v>
      </c>
      <c r="BN7476">
        <v>31</v>
      </c>
      <c r="BO7476">
        <v>126</v>
      </c>
      <c r="BP7476">
        <v>0</v>
      </c>
      <c r="BQ7476">
        <v>51</v>
      </c>
      <c r="BR7476">
        <v>51</v>
      </c>
      <c r="BS7476">
        <v>31</v>
      </c>
      <c r="BT7476">
        <v>717</v>
      </c>
      <c r="BU7476">
        <v>7058</v>
      </c>
      <c r="BV7476">
        <v>62097</v>
      </c>
      <c r="BW7476">
        <v>118</v>
      </c>
      <c r="BX7476">
        <v>86</v>
      </c>
      <c r="BY7476">
        <v>52</v>
      </c>
      <c r="BZ7476">
        <v>34</v>
      </c>
      <c r="CA7476">
        <v>13</v>
      </c>
      <c r="CB7476">
        <v>835</v>
      </c>
      <c r="CC7476">
        <v>433</v>
      </c>
      <c r="CD7476">
        <v>75</v>
      </c>
      <c r="CE7476">
        <v>10</v>
      </c>
      <c r="CF7476">
        <v>10235</v>
      </c>
      <c r="CG7476">
        <v>0</v>
      </c>
      <c r="CH7476" s="1">
        <v>41548</v>
      </c>
      <c r="CI7476" s="1">
        <v>41912</v>
      </c>
      <c r="CJ7476" s="31">
        <v>1</v>
      </c>
    </row>
    <row r="7477" spans="1:88" x14ac:dyDescent="0.25">
      <c r="A7477" t="s">
        <v>28725</v>
      </c>
      <c r="B7477" t="s">
        <v>29229</v>
      </c>
      <c r="C7477">
        <v>2015</v>
      </c>
      <c r="D7477" t="s">
        <v>29230</v>
      </c>
      <c r="E7477" t="s">
        <v>29231</v>
      </c>
      <c r="F7477" t="s">
        <v>29232</v>
      </c>
      <c r="G7477">
        <v>78041</v>
      </c>
      <c r="H7477">
        <v>-99.482248999999996</v>
      </c>
      <c r="I7477">
        <v>27.540917</v>
      </c>
      <c r="J7477">
        <v>48</v>
      </c>
      <c r="K7477">
        <v>479</v>
      </c>
      <c r="L7477" t="s">
        <v>6253</v>
      </c>
      <c r="M7477">
        <v>266673</v>
      </c>
      <c r="N7477" t="s">
        <v>80</v>
      </c>
      <c r="O7477" t="s">
        <v>96</v>
      </c>
      <c r="P7477" t="s">
        <v>90</v>
      </c>
      <c r="Q7477" t="s">
        <v>458</v>
      </c>
      <c r="R7477">
        <v>248142</v>
      </c>
      <c r="S7477">
        <v>248142</v>
      </c>
      <c r="T7477">
        <v>1</v>
      </c>
      <c r="U7477">
        <v>4</v>
      </c>
      <c r="V7477">
        <v>1</v>
      </c>
      <c r="W7477">
        <v>13</v>
      </c>
      <c r="X7477">
        <v>13</v>
      </c>
      <c r="Y7477">
        <v>35</v>
      </c>
      <c r="Z7477">
        <v>48</v>
      </c>
      <c r="AA7477">
        <v>3987285</v>
      </c>
      <c r="AB7477">
        <v>0</v>
      </c>
      <c r="AC7477">
        <v>0</v>
      </c>
      <c r="AD7477">
        <v>0</v>
      </c>
      <c r="AE7477">
        <v>3987285</v>
      </c>
      <c r="AF7477">
        <v>1576905</v>
      </c>
      <c r="AG7477">
        <v>816907</v>
      </c>
      <c r="AH7477">
        <v>2393812</v>
      </c>
      <c r="AI7477">
        <v>726862</v>
      </c>
      <c r="AJ7477">
        <v>70793</v>
      </c>
      <c r="AK7477">
        <v>46344</v>
      </c>
      <c r="AL7477">
        <v>843999</v>
      </c>
      <c r="AM7477">
        <v>749473</v>
      </c>
      <c r="AN7477">
        <v>3987284</v>
      </c>
      <c r="AO7477">
        <v>20649</v>
      </c>
      <c r="AP7477">
        <v>0</v>
      </c>
      <c r="AQ7477">
        <v>0</v>
      </c>
      <c r="AR7477">
        <v>0</v>
      </c>
      <c r="AS7477">
        <v>20649</v>
      </c>
      <c r="AT7477">
        <v>20649</v>
      </c>
      <c r="AU7477">
        <v>317440</v>
      </c>
      <c r="AV7477">
        <v>9611</v>
      </c>
      <c r="AW7477">
        <v>9461</v>
      </c>
      <c r="AX7477">
        <v>4462</v>
      </c>
      <c r="AY7477">
        <v>13350</v>
      </c>
      <c r="AZ7477">
        <v>14141</v>
      </c>
      <c r="BA7477">
        <v>10</v>
      </c>
      <c r="BB7477">
        <v>51</v>
      </c>
      <c r="BC7477">
        <v>61</v>
      </c>
      <c r="BD7477">
        <v>362</v>
      </c>
      <c r="BE7477">
        <v>9891</v>
      </c>
      <c r="BF7477">
        <v>374231</v>
      </c>
      <c r="BG7477">
        <v>1</v>
      </c>
      <c r="BH7477">
        <v>48</v>
      </c>
      <c r="BI7477">
        <v>317440</v>
      </c>
      <c r="BJ7477">
        <v>9611</v>
      </c>
      <c r="BK7477">
        <v>9461</v>
      </c>
      <c r="BL7477">
        <v>13350</v>
      </c>
      <c r="BM7477">
        <v>1357</v>
      </c>
      <c r="BN7477">
        <v>362</v>
      </c>
      <c r="BO7477">
        <v>14141</v>
      </c>
      <c r="BP7477">
        <v>10</v>
      </c>
      <c r="BQ7477">
        <v>51</v>
      </c>
      <c r="BR7477">
        <v>61</v>
      </c>
      <c r="BS7477">
        <v>362</v>
      </c>
      <c r="BT7477">
        <v>104790</v>
      </c>
      <c r="BU7477">
        <v>178967</v>
      </c>
      <c r="BV7477">
        <v>190644</v>
      </c>
      <c r="BW7477">
        <v>1120</v>
      </c>
      <c r="BX7477">
        <v>596</v>
      </c>
      <c r="BY7477">
        <v>1357</v>
      </c>
      <c r="BZ7477">
        <v>774</v>
      </c>
      <c r="CA7477">
        <v>164</v>
      </c>
      <c r="CB7477">
        <v>47660</v>
      </c>
      <c r="CC7477">
        <v>38862</v>
      </c>
      <c r="CD7477">
        <v>1984</v>
      </c>
      <c r="CE7477">
        <v>174</v>
      </c>
      <c r="CF7477">
        <v>75156</v>
      </c>
      <c r="CG7477">
        <v>-1</v>
      </c>
      <c r="CH7477" s="1">
        <v>41548</v>
      </c>
      <c r="CI7477" s="1">
        <v>41912</v>
      </c>
      <c r="CJ7477" s="31">
        <v>1</v>
      </c>
    </row>
    <row r="7478" spans="1:88" x14ac:dyDescent="0.25">
      <c r="A7478" t="s">
        <v>28725</v>
      </c>
      <c r="B7478" t="s">
        <v>29233</v>
      </c>
      <c r="C7478">
        <v>2015</v>
      </c>
      <c r="D7478" t="s">
        <v>29234</v>
      </c>
      <c r="E7478" t="s">
        <v>29235</v>
      </c>
      <c r="F7478" t="s">
        <v>29236</v>
      </c>
      <c r="G7478">
        <v>77573</v>
      </c>
      <c r="H7478">
        <v>-95.092555599999997</v>
      </c>
      <c r="I7478">
        <v>29.504550099999999</v>
      </c>
      <c r="J7478">
        <v>48</v>
      </c>
      <c r="K7478">
        <v>167</v>
      </c>
      <c r="L7478" t="s">
        <v>28782</v>
      </c>
      <c r="M7478">
        <v>314198</v>
      </c>
      <c r="N7478" t="s">
        <v>80</v>
      </c>
      <c r="O7478" t="s">
        <v>96</v>
      </c>
      <c r="P7478" t="s">
        <v>82</v>
      </c>
      <c r="Q7478" t="s">
        <v>458</v>
      </c>
      <c r="R7478">
        <v>105003</v>
      </c>
      <c r="S7478">
        <v>105003</v>
      </c>
      <c r="T7478">
        <v>1</v>
      </c>
      <c r="U7478">
        <v>0</v>
      </c>
      <c r="V7478">
        <v>0</v>
      </c>
      <c r="W7478">
        <v>8.85</v>
      </c>
      <c r="X7478">
        <v>12.55</v>
      </c>
      <c r="Y7478">
        <v>16.350000000000001</v>
      </c>
      <c r="Z7478">
        <v>28.9</v>
      </c>
      <c r="AA7478">
        <v>1944927</v>
      </c>
      <c r="AB7478">
        <v>0</v>
      </c>
      <c r="AC7478">
        <v>0</v>
      </c>
      <c r="AD7478">
        <v>91186</v>
      </c>
      <c r="AE7478">
        <v>2036113</v>
      </c>
      <c r="AF7478">
        <v>1057212</v>
      </c>
      <c r="AG7478">
        <v>470725</v>
      </c>
      <c r="AH7478">
        <v>1527937</v>
      </c>
      <c r="AI7478">
        <v>190425</v>
      </c>
      <c r="AJ7478">
        <v>41272</v>
      </c>
      <c r="AK7478">
        <v>63167</v>
      </c>
      <c r="AL7478">
        <v>294864</v>
      </c>
      <c r="AM7478">
        <v>123440</v>
      </c>
      <c r="AN7478">
        <v>1946241</v>
      </c>
      <c r="AO7478">
        <v>0</v>
      </c>
      <c r="AP7478">
        <v>0</v>
      </c>
      <c r="AQ7478">
        <v>0</v>
      </c>
      <c r="AR7478">
        <v>0</v>
      </c>
      <c r="AS7478">
        <v>0</v>
      </c>
      <c r="AT7478">
        <v>344099</v>
      </c>
      <c r="AU7478">
        <v>136166</v>
      </c>
      <c r="AV7478">
        <v>25412</v>
      </c>
      <c r="AW7478">
        <v>13833</v>
      </c>
      <c r="AX7478">
        <v>8356</v>
      </c>
      <c r="AY7478">
        <v>18480</v>
      </c>
      <c r="AZ7478">
        <v>322</v>
      </c>
      <c r="BA7478">
        <v>9</v>
      </c>
      <c r="BB7478">
        <v>51</v>
      </c>
      <c r="BC7478">
        <v>60</v>
      </c>
      <c r="BD7478">
        <v>242</v>
      </c>
      <c r="BE7478">
        <v>3400</v>
      </c>
      <c r="BF7478">
        <v>268867</v>
      </c>
      <c r="BG7478">
        <v>0</v>
      </c>
      <c r="BH7478">
        <v>28.9</v>
      </c>
      <c r="BI7478">
        <v>136166</v>
      </c>
      <c r="BJ7478">
        <v>25412</v>
      </c>
      <c r="BK7478">
        <v>13833</v>
      </c>
      <c r="BL7478">
        <v>18480</v>
      </c>
      <c r="BM7478">
        <v>470</v>
      </c>
      <c r="BN7478">
        <v>242</v>
      </c>
      <c r="BO7478">
        <v>322</v>
      </c>
      <c r="BP7478">
        <v>9</v>
      </c>
      <c r="BQ7478">
        <v>51</v>
      </c>
      <c r="BR7478">
        <v>60</v>
      </c>
      <c r="BS7478">
        <v>242</v>
      </c>
      <c r="BT7478">
        <v>38529</v>
      </c>
      <c r="BU7478">
        <v>33441</v>
      </c>
      <c r="BV7478">
        <v>776758</v>
      </c>
      <c r="BW7478">
        <v>2058</v>
      </c>
      <c r="BX7478">
        <v>641</v>
      </c>
      <c r="BY7478">
        <v>470</v>
      </c>
      <c r="BZ7478">
        <v>340</v>
      </c>
      <c r="CA7478">
        <v>51</v>
      </c>
      <c r="CB7478">
        <v>17737</v>
      </c>
      <c r="CC7478">
        <v>15872</v>
      </c>
      <c r="CD7478">
        <v>635</v>
      </c>
      <c r="CE7478">
        <v>47</v>
      </c>
      <c r="CF7478">
        <v>71880</v>
      </c>
      <c r="CG7478">
        <v>0</v>
      </c>
      <c r="CH7478" s="1">
        <v>41548</v>
      </c>
      <c r="CI7478" s="1">
        <v>41912</v>
      </c>
      <c r="CJ7478" s="31">
        <v>1</v>
      </c>
    </row>
    <row r="7479" spans="1:88" x14ac:dyDescent="0.25">
      <c r="A7479" t="s">
        <v>28725</v>
      </c>
      <c r="B7479" t="s">
        <v>29237</v>
      </c>
      <c r="C7479">
        <v>2015</v>
      </c>
      <c r="D7479" t="s">
        <v>29238</v>
      </c>
      <c r="E7479" t="s">
        <v>29239</v>
      </c>
      <c r="F7479" t="s">
        <v>29240</v>
      </c>
      <c r="G7479">
        <v>76821</v>
      </c>
      <c r="H7479">
        <v>-99.948524500000005</v>
      </c>
      <c r="I7479">
        <v>31.737814100000001</v>
      </c>
      <c r="J7479">
        <v>48</v>
      </c>
      <c r="K7479">
        <v>399</v>
      </c>
      <c r="L7479" t="s">
        <v>29241</v>
      </c>
      <c r="M7479">
        <v>10416</v>
      </c>
      <c r="N7479" t="s">
        <v>80</v>
      </c>
      <c r="O7479" t="s">
        <v>81</v>
      </c>
      <c r="P7479" t="s">
        <v>82</v>
      </c>
      <c r="Q7479" t="s">
        <v>458</v>
      </c>
      <c r="R7479">
        <v>5365</v>
      </c>
      <c r="S7479">
        <v>5365</v>
      </c>
      <c r="T7479">
        <v>1</v>
      </c>
      <c r="U7479">
        <v>0</v>
      </c>
      <c r="V7479">
        <v>0</v>
      </c>
      <c r="W7479">
        <v>0</v>
      </c>
      <c r="X7479">
        <v>0.8</v>
      </c>
      <c r="Y7479">
        <v>0.5</v>
      </c>
      <c r="Z7479">
        <v>1.3</v>
      </c>
      <c r="AA7479">
        <v>15000</v>
      </c>
      <c r="AB7479">
        <v>0</v>
      </c>
      <c r="AC7479">
        <v>0</v>
      </c>
      <c r="AD7479">
        <v>31103</v>
      </c>
      <c r="AE7479">
        <v>46103</v>
      </c>
      <c r="AF7479" t="s">
        <v>84</v>
      </c>
      <c r="AG7479" t="s">
        <v>84</v>
      </c>
      <c r="AH7479" t="s">
        <v>84</v>
      </c>
      <c r="AI7479">
        <v>4487</v>
      </c>
      <c r="AJ7479">
        <v>0</v>
      </c>
      <c r="AK7479">
        <v>1000</v>
      </c>
      <c r="AL7479">
        <v>5487</v>
      </c>
      <c r="AM7479" t="s">
        <v>84</v>
      </c>
      <c r="AN7479">
        <v>73071</v>
      </c>
      <c r="AO7479">
        <v>0</v>
      </c>
      <c r="AP7479">
        <v>0</v>
      </c>
      <c r="AQ7479">
        <v>0</v>
      </c>
      <c r="AR7479">
        <v>0</v>
      </c>
      <c r="AS7479">
        <v>0</v>
      </c>
      <c r="AT7479">
        <v>0</v>
      </c>
      <c r="AU7479">
        <v>14602</v>
      </c>
      <c r="AV7479">
        <v>100</v>
      </c>
      <c r="AW7479">
        <v>500</v>
      </c>
      <c r="AX7479">
        <v>0</v>
      </c>
      <c r="AY7479">
        <v>735</v>
      </c>
      <c r="AZ7479">
        <v>0</v>
      </c>
      <c r="BA7479">
        <v>0</v>
      </c>
      <c r="BB7479">
        <v>51</v>
      </c>
      <c r="BC7479">
        <v>51</v>
      </c>
      <c r="BD7479">
        <v>0</v>
      </c>
      <c r="BE7479">
        <v>1920</v>
      </c>
      <c r="BF7479">
        <v>6718</v>
      </c>
      <c r="BG7479">
        <v>0</v>
      </c>
      <c r="BH7479">
        <v>1.3</v>
      </c>
      <c r="BI7479">
        <v>14602</v>
      </c>
      <c r="BJ7479">
        <v>100</v>
      </c>
      <c r="BK7479">
        <v>500</v>
      </c>
      <c r="BL7479">
        <v>735</v>
      </c>
      <c r="BM7479">
        <v>6</v>
      </c>
      <c r="BN7479">
        <v>0</v>
      </c>
      <c r="BO7479">
        <v>0</v>
      </c>
      <c r="BP7479">
        <v>0</v>
      </c>
      <c r="BQ7479">
        <v>51</v>
      </c>
      <c r="BR7479">
        <v>51</v>
      </c>
      <c r="BS7479">
        <v>0</v>
      </c>
      <c r="BT7479">
        <v>2000</v>
      </c>
      <c r="BU7479">
        <v>4332</v>
      </c>
      <c r="BV7479">
        <v>8906</v>
      </c>
      <c r="BW7479">
        <v>0</v>
      </c>
      <c r="BX7479">
        <v>0</v>
      </c>
      <c r="BY7479">
        <v>6</v>
      </c>
      <c r="BZ7479">
        <v>4</v>
      </c>
      <c r="CA7479">
        <v>1</v>
      </c>
      <c r="CB7479">
        <v>360</v>
      </c>
      <c r="CC7479">
        <v>300</v>
      </c>
      <c r="CD7479">
        <v>10</v>
      </c>
      <c r="CE7479">
        <v>8</v>
      </c>
      <c r="CF7479">
        <v>2146</v>
      </c>
      <c r="CG7479">
        <v>250</v>
      </c>
      <c r="CH7479" s="1">
        <v>41640</v>
      </c>
      <c r="CI7479" s="1">
        <v>42004</v>
      </c>
      <c r="CJ7479" s="31">
        <v>1</v>
      </c>
    </row>
    <row r="7480" spans="1:88" x14ac:dyDescent="0.25">
      <c r="A7480" t="s">
        <v>28725</v>
      </c>
      <c r="B7480" t="s">
        <v>29242</v>
      </c>
      <c r="C7480">
        <v>2015</v>
      </c>
      <c r="D7480" t="s">
        <v>29243</v>
      </c>
      <c r="E7480" t="s">
        <v>29244</v>
      </c>
      <c r="F7480" t="s">
        <v>29245</v>
      </c>
      <c r="G7480">
        <v>78238</v>
      </c>
      <c r="H7480">
        <v>-98.613380000000006</v>
      </c>
      <c r="I7480">
        <v>29.500845000000002</v>
      </c>
      <c r="J7480">
        <v>48</v>
      </c>
      <c r="K7480">
        <v>29</v>
      </c>
      <c r="L7480" t="s">
        <v>29246</v>
      </c>
      <c r="M7480">
        <v>1855866</v>
      </c>
      <c r="N7480" t="s">
        <v>80</v>
      </c>
      <c r="O7480" t="s">
        <v>96</v>
      </c>
      <c r="P7480" t="s">
        <v>82</v>
      </c>
      <c r="Q7480" t="s">
        <v>458</v>
      </c>
      <c r="R7480">
        <v>10808</v>
      </c>
      <c r="S7480">
        <v>10808</v>
      </c>
      <c r="T7480">
        <v>1</v>
      </c>
      <c r="U7480">
        <v>0</v>
      </c>
      <c r="V7480">
        <v>0</v>
      </c>
      <c r="W7480">
        <v>2</v>
      </c>
      <c r="X7480">
        <v>2</v>
      </c>
      <c r="Y7480">
        <v>2.35</v>
      </c>
      <c r="Z7480">
        <v>4.3499999999999996</v>
      </c>
      <c r="AA7480">
        <v>288871</v>
      </c>
      <c r="AB7480">
        <v>0</v>
      </c>
      <c r="AC7480">
        <v>0</v>
      </c>
      <c r="AD7480">
        <v>10825</v>
      </c>
      <c r="AE7480">
        <v>299696</v>
      </c>
      <c r="AF7480">
        <v>157887</v>
      </c>
      <c r="AG7480">
        <v>54069</v>
      </c>
      <c r="AH7480">
        <v>211956</v>
      </c>
      <c r="AI7480">
        <v>16040</v>
      </c>
      <c r="AJ7480">
        <v>1288</v>
      </c>
      <c r="AK7480">
        <v>7596</v>
      </c>
      <c r="AL7480">
        <v>24924</v>
      </c>
      <c r="AM7480">
        <v>62816</v>
      </c>
      <c r="AN7480">
        <v>299696</v>
      </c>
      <c r="AO7480">
        <v>0</v>
      </c>
      <c r="AP7480">
        <v>0</v>
      </c>
      <c r="AQ7480">
        <v>0</v>
      </c>
      <c r="AR7480">
        <v>0</v>
      </c>
      <c r="AS7480">
        <v>0</v>
      </c>
      <c r="AT7480">
        <v>0</v>
      </c>
      <c r="AU7480">
        <v>52280</v>
      </c>
      <c r="AV7480">
        <v>88</v>
      </c>
      <c r="AW7480">
        <v>1770</v>
      </c>
      <c r="AX7480">
        <v>288</v>
      </c>
      <c r="AY7480">
        <v>3525</v>
      </c>
      <c r="AZ7480">
        <v>0</v>
      </c>
      <c r="BA7480">
        <v>4</v>
      </c>
      <c r="BB7480">
        <v>51</v>
      </c>
      <c r="BC7480">
        <v>55</v>
      </c>
      <c r="BD7480">
        <v>42</v>
      </c>
      <c r="BE7480">
        <v>2000</v>
      </c>
      <c r="BF7480">
        <v>81353</v>
      </c>
      <c r="BG7480">
        <v>0</v>
      </c>
      <c r="BH7480">
        <v>4.3499999999999996</v>
      </c>
      <c r="BI7480">
        <v>52280</v>
      </c>
      <c r="BJ7480">
        <v>88</v>
      </c>
      <c r="BK7480">
        <v>1770</v>
      </c>
      <c r="BL7480">
        <v>3525</v>
      </c>
      <c r="BM7480">
        <v>83</v>
      </c>
      <c r="BN7480">
        <v>42</v>
      </c>
      <c r="BO7480">
        <v>0</v>
      </c>
      <c r="BP7480">
        <v>4</v>
      </c>
      <c r="BQ7480">
        <v>51</v>
      </c>
      <c r="BR7480">
        <v>55</v>
      </c>
      <c r="BS7480">
        <v>42</v>
      </c>
      <c r="BT7480">
        <v>7000</v>
      </c>
      <c r="BU7480">
        <v>4348</v>
      </c>
      <c r="BV7480">
        <v>30185</v>
      </c>
      <c r="BW7480">
        <v>12</v>
      </c>
      <c r="BX7480">
        <v>168</v>
      </c>
      <c r="BY7480">
        <v>83</v>
      </c>
      <c r="BZ7480">
        <v>70</v>
      </c>
      <c r="CA7480">
        <v>5</v>
      </c>
      <c r="CB7480">
        <v>2491</v>
      </c>
      <c r="CC7480">
        <v>2194</v>
      </c>
      <c r="CD7480">
        <v>22</v>
      </c>
      <c r="CE7480">
        <v>7</v>
      </c>
      <c r="CF7480">
        <v>6266</v>
      </c>
      <c r="CG7480">
        <v>27021</v>
      </c>
      <c r="CH7480" s="1">
        <v>41548</v>
      </c>
      <c r="CI7480" s="1">
        <v>41912</v>
      </c>
      <c r="CJ7480" s="31">
        <v>1</v>
      </c>
    </row>
    <row r="7481" spans="1:88" x14ac:dyDescent="0.25">
      <c r="A7481" t="s">
        <v>28725</v>
      </c>
      <c r="B7481" t="s">
        <v>29247</v>
      </c>
      <c r="C7481">
        <v>2015</v>
      </c>
      <c r="D7481" t="s">
        <v>29248</v>
      </c>
      <c r="E7481" t="s">
        <v>29249</v>
      </c>
      <c r="F7481" t="s">
        <v>29250</v>
      </c>
      <c r="G7481">
        <v>79336</v>
      </c>
      <c r="H7481">
        <v>-102.37680899999999</v>
      </c>
      <c r="I7481">
        <v>33.586277000000003</v>
      </c>
      <c r="J7481">
        <v>48</v>
      </c>
      <c r="K7481">
        <v>219</v>
      </c>
      <c r="L7481" t="s">
        <v>29251</v>
      </c>
      <c r="M7481">
        <v>23577</v>
      </c>
      <c r="N7481" t="s">
        <v>80</v>
      </c>
      <c r="O7481" t="s">
        <v>89</v>
      </c>
      <c r="P7481" t="s">
        <v>90</v>
      </c>
      <c r="Q7481" t="s">
        <v>458</v>
      </c>
      <c r="R7481">
        <v>23530</v>
      </c>
      <c r="S7481">
        <v>23530</v>
      </c>
      <c r="T7481">
        <v>1</v>
      </c>
      <c r="U7481">
        <v>1</v>
      </c>
      <c r="V7481">
        <v>0</v>
      </c>
      <c r="W7481">
        <v>0</v>
      </c>
      <c r="X7481">
        <v>1.75</v>
      </c>
      <c r="Y7481">
        <v>2.9</v>
      </c>
      <c r="Z7481">
        <v>4.6500000000000004</v>
      </c>
      <c r="AA7481">
        <v>241104</v>
      </c>
      <c r="AB7481">
        <v>0</v>
      </c>
      <c r="AC7481">
        <v>0</v>
      </c>
      <c r="AD7481">
        <v>0</v>
      </c>
      <c r="AE7481">
        <v>241104</v>
      </c>
      <c r="AF7481">
        <v>128593</v>
      </c>
      <c r="AG7481">
        <v>62506</v>
      </c>
      <c r="AH7481">
        <v>191099</v>
      </c>
      <c r="AI7481">
        <v>18188</v>
      </c>
      <c r="AJ7481">
        <v>4360</v>
      </c>
      <c r="AK7481">
        <v>0</v>
      </c>
      <c r="AL7481">
        <v>22548</v>
      </c>
      <c r="AM7481">
        <v>27458</v>
      </c>
      <c r="AN7481">
        <v>241105</v>
      </c>
      <c r="AO7481">
        <v>0</v>
      </c>
      <c r="AP7481">
        <v>0</v>
      </c>
      <c r="AQ7481">
        <v>0</v>
      </c>
      <c r="AR7481">
        <v>0</v>
      </c>
      <c r="AS7481">
        <v>0</v>
      </c>
      <c r="AT7481">
        <v>0</v>
      </c>
      <c r="AU7481">
        <v>39166</v>
      </c>
      <c r="AV7481">
        <v>9034</v>
      </c>
      <c r="AW7481">
        <v>1067</v>
      </c>
      <c r="AX7481">
        <v>9378</v>
      </c>
      <c r="AY7481">
        <v>232</v>
      </c>
      <c r="AZ7481">
        <v>0</v>
      </c>
      <c r="BA7481">
        <v>5</v>
      </c>
      <c r="BB7481">
        <v>51</v>
      </c>
      <c r="BC7481">
        <v>56</v>
      </c>
      <c r="BD7481">
        <v>11</v>
      </c>
      <c r="BE7481">
        <v>4265</v>
      </c>
      <c r="BF7481">
        <v>24475</v>
      </c>
      <c r="BG7481">
        <v>0</v>
      </c>
      <c r="BH7481">
        <v>4.6500000000000004</v>
      </c>
      <c r="BI7481">
        <v>39166</v>
      </c>
      <c r="BJ7481">
        <v>9034</v>
      </c>
      <c r="BK7481">
        <v>1067</v>
      </c>
      <c r="BL7481">
        <v>232</v>
      </c>
      <c r="BM7481">
        <v>51</v>
      </c>
      <c r="BN7481">
        <v>11</v>
      </c>
      <c r="BO7481">
        <v>0</v>
      </c>
      <c r="BP7481">
        <v>5</v>
      </c>
      <c r="BQ7481">
        <v>51</v>
      </c>
      <c r="BR7481">
        <v>56</v>
      </c>
      <c r="BS7481">
        <v>11</v>
      </c>
      <c r="BT7481">
        <v>5001</v>
      </c>
      <c r="BU7481">
        <v>3430</v>
      </c>
      <c r="BV7481">
        <v>79584</v>
      </c>
      <c r="BW7481">
        <v>36</v>
      </c>
      <c r="BX7481">
        <v>39</v>
      </c>
      <c r="BY7481">
        <v>51</v>
      </c>
      <c r="BZ7481">
        <v>51</v>
      </c>
      <c r="CA7481">
        <v>0</v>
      </c>
      <c r="CB7481">
        <v>1480</v>
      </c>
      <c r="CC7481">
        <v>1480</v>
      </c>
      <c r="CD7481">
        <v>0</v>
      </c>
      <c r="CE7481">
        <v>11</v>
      </c>
      <c r="CF7481">
        <v>2490</v>
      </c>
      <c r="CG7481">
        <v>0</v>
      </c>
      <c r="CH7481" s="1">
        <v>41640</v>
      </c>
      <c r="CI7481" s="1">
        <v>42004</v>
      </c>
      <c r="CJ7481" s="31">
        <v>1</v>
      </c>
    </row>
    <row r="7482" spans="1:88" x14ac:dyDescent="0.25">
      <c r="A7482" t="s">
        <v>28725</v>
      </c>
      <c r="B7482" t="s">
        <v>29252</v>
      </c>
      <c r="C7482">
        <v>2015</v>
      </c>
      <c r="D7482" t="s">
        <v>29253</v>
      </c>
      <c r="E7482" t="s">
        <v>29254</v>
      </c>
      <c r="F7482" t="s">
        <v>1583</v>
      </c>
      <c r="G7482">
        <v>75067</v>
      </c>
      <c r="H7482">
        <v>-97.023969800000003</v>
      </c>
      <c r="I7482">
        <v>33.0422297</v>
      </c>
      <c r="J7482">
        <v>48</v>
      </c>
      <c r="K7482">
        <v>121</v>
      </c>
      <c r="L7482" t="s">
        <v>13682</v>
      </c>
      <c r="M7482">
        <v>753363</v>
      </c>
      <c r="N7482" t="s">
        <v>80</v>
      </c>
      <c r="O7482" t="s">
        <v>96</v>
      </c>
      <c r="P7482" t="s">
        <v>82</v>
      </c>
      <c r="Q7482" t="s">
        <v>458</v>
      </c>
      <c r="R7482">
        <v>129851</v>
      </c>
      <c r="S7482">
        <v>129851</v>
      </c>
      <c r="T7482">
        <v>1</v>
      </c>
      <c r="U7482">
        <v>0</v>
      </c>
      <c r="V7482">
        <v>0</v>
      </c>
      <c r="W7482">
        <v>8.64</v>
      </c>
      <c r="X7482">
        <v>8.64</v>
      </c>
      <c r="Y7482">
        <v>15.7</v>
      </c>
      <c r="Z7482">
        <v>24.34</v>
      </c>
      <c r="AA7482">
        <v>2063306</v>
      </c>
      <c r="AB7482">
        <v>0</v>
      </c>
      <c r="AC7482">
        <v>0</v>
      </c>
      <c r="AD7482">
        <v>1200</v>
      </c>
      <c r="AE7482">
        <v>2064506</v>
      </c>
      <c r="AF7482">
        <v>903602</v>
      </c>
      <c r="AG7482">
        <v>310562</v>
      </c>
      <c r="AH7482">
        <v>1214164</v>
      </c>
      <c r="AI7482">
        <v>144512</v>
      </c>
      <c r="AJ7482">
        <v>73906</v>
      </c>
      <c r="AK7482">
        <v>45944</v>
      </c>
      <c r="AL7482">
        <v>264362</v>
      </c>
      <c r="AM7482">
        <v>552832</v>
      </c>
      <c r="AN7482">
        <v>2031358</v>
      </c>
      <c r="AO7482">
        <v>0</v>
      </c>
      <c r="AP7482">
        <v>0</v>
      </c>
      <c r="AQ7482">
        <v>0</v>
      </c>
      <c r="AR7482">
        <v>0</v>
      </c>
      <c r="AS7482">
        <v>0</v>
      </c>
      <c r="AT7482">
        <v>0</v>
      </c>
      <c r="AU7482">
        <v>166730</v>
      </c>
      <c r="AV7482">
        <v>1681</v>
      </c>
      <c r="AW7482">
        <v>16481</v>
      </c>
      <c r="AX7482">
        <v>5478</v>
      </c>
      <c r="AY7482">
        <v>15178</v>
      </c>
      <c r="AZ7482">
        <v>0</v>
      </c>
      <c r="BA7482">
        <v>17</v>
      </c>
      <c r="BB7482">
        <v>51</v>
      </c>
      <c r="BC7482">
        <v>68</v>
      </c>
      <c r="BD7482">
        <v>83</v>
      </c>
      <c r="BE7482">
        <v>3017</v>
      </c>
      <c r="BF7482">
        <v>329718</v>
      </c>
      <c r="BG7482">
        <v>0</v>
      </c>
      <c r="BH7482">
        <v>24.34</v>
      </c>
      <c r="BI7482">
        <v>166730</v>
      </c>
      <c r="BJ7482">
        <v>1681</v>
      </c>
      <c r="BK7482">
        <v>16481</v>
      </c>
      <c r="BL7482">
        <v>15178</v>
      </c>
      <c r="BM7482">
        <v>958</v>
      </c>
      <c r="BN7482">
        <v>83</v>
      </c>
      <c r="BO7482">
        <v>0</v>
      </c>
      <c r="BP7482">
        <v>17</v>
      </c>
      <c r="BQ7482">
        <v>51</v>
      </c>
      <c r="BR7482">
        <v>68</v>
      </c>
      <c r="BS7482">
        <v>83</v>
      </c>
      <c r="BT7482">
        <v>25453</v>
      </c>
      <c r="BU7482">
        <v>69832</v>
      </c>
      <c r="BV7482">
        <v>600175</v>
      </c>
      <c r="BW7482">
        <v>146</v>
      </c>
      <c r="BX7482">
        <v>1236</v>
      </c>
      <c r="BY7482">
        <v>958</v>
      </c>
      <c r="BZ7482">
        <v>580</v>
      </c>
      <c r="CA7482">
        <v>79</v>
      </c>
      <c r="CB7482">
        <v>21110</v>
      </c>
      <c r="CC7482">
        <v>16320</v>
      </c>
      <c r="CD7482">
        <v>826</v>
      </c>
      <c r="CE7482">
        <v>52</v>
      </c>
      <c r="CF7482">
        <v>60457</v>
      </c>
      <c r="CG7482">
        <v>63725</v>
      </c>
      <c r="CH7482" s="1">
        <v>41548</v>
      </c>
      <c r="CI7482" s="1">
        <v>41912</v>
      </c>
      <c r="CJ7482" s="31">
        <v>1</v>
      </c>
    </row>
    <row r="7483" spans="1:88" x14ac:dyDescent="0.25">
      <c r="A7483" t="s">
        <v>28725</v>
      </c>
      <c r="B7483" t="s">
        <v>29255</v>
      </c>
      <c r="C7483">
        <v>2015</v>
      </c>
      <c r="D7483" t="s">
        <v>29256</v>
      </c>
      <c r="E7483" t="s">
        <v>29257</v>
      </c>
      <c r="F7483" t="s">
        <v>10137</v>
      </c>
      <c r="G7483">
        <v>77575</v>
      </c>
      <c r="H7483">
        <v>-94.799328299999999</v>
      </c>
      <c r="I7483">
        <v>30.0587318</v>
      </c>
      <c r="J7483">
        <v>48</v>
      </c>
      <c r="K7483">
        <v>291</v>
      </c>
      <c r="L7483" t="s">
        <v>10137</v>
      </c>
      <c r="M7483">
        <v>78117</v>
      </c>
      <c r="N7483" t="s">
        <v>80</v>
      </c>
      <c r="O7483" t="s">
        <v>96</v>
      </c>
      <c r="P7483" t="s">
        <v>82</v>
      </c>
      <c r="Q7483" t="s">
        <v>458</v>
      </c>
      <c r="R7483">
        <v>8836</v>
      </c>
      <c r="S7483">
        <v>8836</v>
      </c>
      <c r="T7483">
        <v>1</v>
      </c>
      <c r="U7483">
        <v>0</v>
      </c>
      <c r="V7483">
        <v>0</v>
      </c>
      <c r="W7483">
        <v>0</v>
      </c>
      <c r="X7483">
        <v>6.18</v>
      </c>
      <c r="Y7483">
        <v>1</v>
      </c>
      <c r="Z7483">
        <v>7.18</v>
      </c>
      <c r="AA7483">
        <v>483390</v>
      </c>
      <c r="AB7483">
        <v>0</v>
      </c>
      <c r="AC7483">
        <v>0</v>
      </c>
      <c r="AD7483">
        <v>14278</v>
      </c>
      <c r="AE7483">
        <v>497668</v>
      </c>
      <c r="AF7483">
        <v>210151</v>
      </c>
      <c r="AG7483">
        <v>75409</v>
      </c>
      <c r="AH7483">
        <v>285560</v>
      </c>
      <c r="AI7483">
        <v>24739</v>
      </c>
      <c r="AJ7483">
        <v>0</v>
      </c>
      <c r="AK7483">
        <v>1142</v>
      </c>
      <c r="AL7483">
        <v>25881</v>
      </c>
      <c r="AM7483">
        <v>150380</v>
      </c>
      <c r="AN7483">
        <v>461821</v>
      </c>
      <c r="AO7483">
        <v>0</v>
      </c>
      <c r="AP7483">
        <v>0</v>
      </c>
      <c r="AQ7483">
        <v>0</v>
      </c>
      <c r="AR7483">
        <v>0</v>
      </c>
      <c r="AS7483">
        <v>0</v>
      </c>
      <c r="AT7483">
        <v>0</v>
      </c>
      <c r="AU7483">
        <v>41856</v>
      </c>
      <c r="AV7483">
        <v>3749</v>
      </c>
      <c r="AW7483">
        <v>1497</v>
      </c>
      <c r="AX7483">
        <v>466</v>
      </c>
      <c r="AY7483">
        <v>2851</v>
      </c>
      <c r="AZ7483">
        <v>57</v>
      </c>
      <c r="BA7483">
        <v>0</v>
      </c>
      <c r="BB7483">
        <v>51</v>
      </c>
      <c r="BC7483">
        <v>51</v>
      </c>
      <c r="BD7483">
        <v>79</v>
      </c>
      <c r="BE7483">
        <v>2050</v>
      </c>
      <c r="BF7483">
        <v>60276</v>
      </c>
      <c r="BG7483">
        <v>0</v>
      </c>
      <c r="BH7483">
        <v>7.18</v>
      </c>
      <c r="BI7483">
        <v>41856</v>
      </c>
      <c r="BJ7483">
        <v>3749</v>
      </c>
      <c r="BK7483">
        <v>1497</v>
      </c>
      <c r="BL7483">
        <v>2851</v>
      </c>
      <c r="BM7483">
        <v>199</v>
      </c>
      <c r="BN7483">
        <v>79</v>
      </c>
      <c r="BO7483">
        <v>57</v>
      </c>
      <c r="BP7483">
        <v>0</v>
      </c>
      <c r="BQ7483">
        <v>51</v>
      </c>
      <c r="BR7483">
        <v>51</v>
      </c>
      <c r="BS7483">
        <v>79</v>
      </c>
      <c r="BT7483">
        <v>4153</v>
      </c>
      <c r="BU7483">
        <v>8204</v>
      </c>
      <c r="BV7483">
        <v>64861</v>
      </c>
      <c r="BW7483">
        <v>139</v>
      </c>
      <c r="BX7483">
        <v>126</v>
      </c>
      <c r="BY7483">
        <v>199</v>
      </c>
      <c r="BZ7483">
        <v>81</v>
      </c>
      <c r="CA7483">
        <v>8</v>
      </c>
      <c r="CB7483">
        <v>2933</v>
      </c>
      <c r="CC7483">
        <v>2407</v>
      </c>
      <c r="CD7483">
        <v>54</v>
      </c>
      <c r="CE7483">
        <v>24</v>
      </c>
      <c r="CF7483">
        <v>9971</v>
      </c>
      <c r="CG7483">
        <v>588</v>
      </c>
      <c r="CH7483" s="1">
        <v>41548</v>
      </c>
      <c r="CI7483" s="1">
        <v>41912</v>
      </c>
      <c r="CJ7483" s="31">
        <v>1</v>
      </c>
    </row>
    <row r="7484" spans="1:88" x14ac:dyDescent="0.25">
      <c r="A7484" t="s">
        <v>28725</v>
      </c>
      <c r="B7484" t="s">
        <v>29258</v>
      </c>
      <c r="C7484">
        <v>2015</v>
      </c>
      <c r="D7484" t="s">
        <v>29259</v>
      </c>
      <c r="E7484" t="s">
        <v>29260</v>
      </c>
      <c r="F7484" t="s">
        <v>29261</v>
      </c>
      <c r="G7484">
        <v>79339</v>
      </c>
      <c r="H7484">
        <v>-102.33245890000001</v>
      </c>
      <c r="I7484">
        <v>33.920682300000003</v>
      </c>
      <c r="J7484">
        <v>48</v>
      </c>
      <c r="K7484">
        <v>279</v>
      </c>
      <c r="L7484" t="s">
        <v>29262</v>
      </c>
      <c r="M7484">
        <v>13574</v>
      </c>
      <c r="N7484" t="s">
        <v>80</v>
      </c>
      <c r="O7484" t="s">
        <v>89</v>
      </c>
      <c r="P7484" t="s">
        <v>82</v>
      </c>
      <c r="Q7484" t="s">
        <v>458</v>
      </c>
      <c r="R7484">
        <v>8326</v>
      </c>
      <c r="S7484">
        <v>8326</v>
      </c>
      <c r="T7484">
        <v>1</v>
      </c>
      <c r="U7484">
        <v>0</v>
      </c>
      <c r="V7484">
        <v>0</v>
      </c>
      <c r="W7484">
        <v>0</v>
      </c>
      <c r="X7484">
        <v>1.63</v>
      </c>
      <c r="Y7484">
        <v>0.75</v>
      </c>
      <c r="Z7484">
        <v>2.38</v>
      </c>
      <c r="AA7484">
        <v>135802</v>
      </c>
      <c r="AB7484">
        <v>0</v>
      </c>
      <c r="AC7484">
        <v>0</v>
      </c>
      <c r="AD7484">
        <v>0</v>
      </c>
      <c r="AE7484">
        <v>135802</v>
      </c>
      <c r="AF7484">
        <v>69113</v>
      </c>
      <c r="AG7484">
        <v>30400</v>
      </c>
      <c r="AH7484">
        <v>99513</v>
      </c>
      <c r="AI7484">
        <v>12442</v>
      </c>
      <c r="AJ7484">
        <v>1700</v>
      </c>
      <c r="AK7484">
        <v>9500</v>
      </c>
      <c r="AL7484">
        <v>23642</v>
      </c>
      <c r="AM7484">
        <v>1720</v>
      </c>
      <c r="AN7484">
        <v>124875</v>
      </c>
      <c r="AO7484">
        <v>0</v>
      </c>
      <c r="AP7484">
        <v>0</v>
      </c>
      <c r="AQ7484">
        <v>0</v>
      </c>
      <c r="AR7484">
        <v>0</v>
      </c>
      <c r="AS7484">
        <v>0</v>
      </c>
      <c r="AT7484">
        <v>0</v>
      </c>
      <c r="AU7484">
        <v>14800</v>
      </c>
      <c r="AV7484">
        <v>0</v>
      </c>
      <c r="AW7484">
        <v>856</v>
      </c>
      <c r="AX7484">
        <v>0</v>
      </c>
      <c r="AY7484">
        <v>1000</v>
      </c>
      <c r="AZ7484">
        <v>0</v>
      </c>
      <c r="BA7484">
        <v>2</v>
      </c>
      <c r="BB7484">
        <v>51</v>
      </c>
      <c r="BC7484">
        <v>53</v>
      </c>
      <c r="BD7484">
        <v>44</v>
      </c>
      <c r="BE7484">
        <v>2030</v>
      </c>
      <c r="BF7484">
        <v>67855</v>
      </c>
      <c r="BG7484">
        <v>0</v>
      </c>
      <c r="BH7484">
        <v>2.38</v>
      </c>
      <c r="BI7484">
        <v>14800</v>
      </c>
      <c r="BJ7484">
        <v>0</v>
      </c>
      <c r="BK7484">
        <v>856</v>
      </c>
      <c r="BL7484">
        <v>1000</v>
      </c>
      <c r="BM7484">
        <v>52</v>
      </c>
      <c r="BN7484">
        <v>44</v>
      </c>
      <c r="BO7484">
        <v>0</v>
      </c>
      <c r="BP7484">
        <v>2</v>
      </c>
      <c r="BQ7484">
        <v>51</v>
      </c>
      <c r="BR7484">
        <v>53</v>
      </c>
      <c r="BS7484">
        <v>44</v>
      </c>
      <c r="BT7484">
        <v>48141</v>
      </c>
      <c r="BU7484">
        <v>6230</v>
      </c>
      <c r="BV7484">
        <v>24766</v>
      </c>
      <c r="BW7484">
        <v>30</v>
      </c>
      <c r="BX7484">
        <v>437</v>
      </c>
      <c r="BY7484">
        <v>52</v>
      </c>
      <c r="BZ7484">
        <v>52</v>
      </c>
      <c r="CA7484">
        <v>0</v>
      </c>
      <c r="CB7484">
        <v>1524</v>
      </c>
      <c r="CC7484">
        <v>654</v>
      </c>
      <c r="CD7484">
        <v>0</v>
      </c>
      <c r="CE7484">
        <v>18</v>
      </c>
      <c r="CF7484">
        <v>34197</v>
      </c>
      <c r="CG7484">
        <v>520</v>
      </c>
      <c r="CH7484" s="1">
        <v>41548</v>
      </c>
      <c r="CI7484" s="1">
        <v>41912</v>
      </c>
      <c r="CJ7484" s="31">
        <v>1</v>
      </c>
    </row>
    <row r="7485" spans="1:88" x14ac:dyDescent="0.25">
      <c r="A7485" t="s">
        <v>28725</v>
      </c>
      <c r="B7485" t="s">
        <v>29263</v>
      </c>
      <c r="C7485">
        <v>2015</v>
      </c>
      <c r="D7485" t="s">
        <v>29264</v>
      </c>
      <c r="E7485" t="s">
        <v>29265</v>
      </c>
      <c r="F7485" t="s">
        <v>1019</v>
      </c>
      <c r="G7485">
        <v>77351</v>
      </c>
      <c r="H7485">
        <v>0</v>
      </c>
      <c r="I7485">
        <v>0</v>
      </c>
      <c r="J7485">
        <v>48</v>
      </c>
      <c r="K7485">
        <v>373</v>
      </c>
      <c r="L7485" t="s">
        <v>4378</v>
      </c>
      <c r="M7485">
        <v>46079</v>
      </c>
      <c r="N7485" t="s">
        <v>80</v>
      </c>
      <c r="O7485" t="s">
        <v>96</v>
      </c>
      <c r="P7485" t="s">
        <v>82</v>
      </c>
      <c r="Q7485" t="s">
        <v>458</v>
      </c>
      <c r="R7485">
        <v>5200</v>
      </c>
      <c r="S7485">
        <v>5200</v>
      </c>
      <c r="T7485">
        <v>1</v>
      </c>
      <c r="U7485">
        <v>0</v>
      </c>
      <c r="V7485">
        <v>0</v>
      </c>
      <c r="W7485">
        <v>1</v>
      </c>
      <c r="X7485">
        <v>1</v>
      </c>
      <c r="Y7485">
        <v>4</v>
      </c>
      <c r="Z7485">
        <v>5</v>
      </c>
      <c r="AA7485">
        <v>328139</v>
      </c>
      <c r="AB7485">
        <v>0</v>
      </c>
      <c r="AC7485">
        <v>0</v>
      </c>
      <c r="AD7485">
        <v>0</v>
      </c>
      <c r="AE7485">
        <v>328139</v>
      </c>
      <c r="AF7485">
        <v>159613</v>
      </c>
      <c r="AG7485">
        <v>79148</v>
      </c>
      <c r="AH7485">
        <v>238761</v>
      </c>
      <c r="AI7485">
        <v>22674</v>
      </c>
      <c r="AJ7485">
        <v>4080</v>
      </c>
      <c r="AK7485">
        <v>2332</v>
      </c>
      <c r="AL7485">
        <v>29086</v>
      </c>
      <c r="AM7485">
        <v>90989</v>
      </c>
      <c r="AN7485">
        <v>358836</v>
      </c>
      <c r="AO7485">
        <v>1022847</v>
      </c>
      <c r="AP7485">
        <v>0</v>
      </c>
      <c r="AQ7485">
        <v>0</v>
      </c>
      <c r="AR7485">
        <v>48959</v>
      </c>
      <c r="AS7485">
        <v>1071806</v>
      </c>
      <c r="AT7485">
        <v>1022487</v>
      </c>
      <c r="AU7485">
        <v>16496</v>
      </c>
      <c r="AV7485">
        <v>536</v>
      </c>
      <c r="AW7485">
        <v>885</v>
      </c>
      <c r="AX7485">
        <v>49</v>
      </c>
      <c r="AY7485">
        <v>829</v>
      </c>
      <c r="AZ7485">
        <v>0</v>
      </c>
      <c r="BA7485">
        <v>1</v>
      </c>
      <c r="BB7485">
        <v>51</v>
      </c>
      <c r="BC7485">
        <v>52</v>
      </c>
      <c r="BD7485">
        <v>78</v>
      </c>
      <c r="BE7485">
        <v>2100</v>
      </c>
      <c r="BF7485">
        <v>38983</v>
      </c>
      <c r="BG7485">
        <v>0</v>
      </c>
      <c r="BH7485">
        <v>5</v>
      </c>
      <c r="BI7485">
        <v>16496</v>
      </c>
      <c r="BJ7485">
        <v>536</v>
      </c>
      <c r="BK7485">
        <v>885</v>
      </c>
      <c r="BL7485">
        <v>829</v>
      </c>
      <c r="BM7485">
        <v>136</v>
      </c>
      <c r="BN7485">
        <v>78</v>
      </c>
      <c r="BO7485">
        <v>0</v>
      </c>
      <c r="BP7485">
        <v>1</v>
      </c>
      <c r="BQ7485">
        <v>51</v>
      </c>
      <c r="BR7485">
        <v>52</v>
      </c>
      <c r="BS7485">
        <v>78</v>
      </c>
      <c r="BT7485">
        <v>1707</v>
      </c>
      <c r="BU7485">
        <v>6328</v>
      </c>
      <c r="BV7485">
        <v>50750</v>
      </c>
      <c r="BW7485">
        <v>33</v>
      </c>
      <c r="BX7485">
        <v>171</v>
      </c>
      <c r="BY7485">
        <v>136</v>
      </c>
      <c r="BZ7485">
        <v>136</v>
      </c>
      <c r="CA7485">
        <v>0</v>
      </c>
      <c r="CB7485">
        <v>3965</v>
      </c>
      <c r="CC7485">
        <v>3965</v>
      </c>
      <c r="CD7485">
        <v>0</v>
      </c>
      <c r="CE7485">
        <v>12</v>
      </c>
      <c r="CF7485">
        <v>5182</v>
      </c>
      <c r="CG7485">
        <v>2864</v>
      </c>
      <c r="CH7485" s="1">
        <v>41548</v>
      </c>
      <c r="CI7485" s="1">
        <v>41912</v>
      </c>
      <c r="CJ7485" s="31">
        <v>1</v>
      </c>
    </row>
    <row r="7486" spans="1:88" x14ac:dyDescent="0.25">
      <c r="A7486" t="s">
        <v>28725</v>
      </c>
      <c r="B7486" t="s">
        <v>29266</v>
      </c>
      <c r="C7486">
        <v>2015</v>
      </c>
      <c r="D7486" t="s">
        <v>29267</v>
      </c>
      <c r="E7486" t="s">
        <v>29268</v>
      </c>
      <c r="F7486" t="s">
        <v>29269</v>
      </c>
      <c r="G7486">
        <v>78643</v>
      </c>
      <c r="H7486">
        <v>-98.675528</v>
      </c>
      <c r="I7486">
        <v>30.751259999999998</v>
      </c>
      <c r="J7486">
        <v>48</v>
      </c>
      <c r="K7486">
        <v>299</v>
      </c>
      <c r="L7486" t="s">
        <v>29269</v>
      </c>
      <c r="M7486">
        <v>19510</v>
      </c>
      <c r="N7486" t="s">
        <v>80</v>
      </c>
      <c r="O7486" t="s">
        <v>89</v>
      </c>
      <c r="P7486" t="s">
        <v>90</v>
      </c>
      <c r="Q7486" t="s">
        <v>458</v>
      </c>
      <c r="R7486">
        <v>19444</v>
      </c>
      <c r="S7486">
        <v>19444</v>
      </c>
      <c r="T7486">
        <v>1</v>
      </c>
      <c r="U7486">
        <v>2</v>
      </c>
      <c r="V7486">
        <v>0</v>
      </c>
      <c r="W7486">
        <v>0</v>
      </c>
      <c r="X7486">
        <v>4</v>
      </c>
      <c r="Y7486">
        <v>5.82</v>
      </c>
      <c r="Z7486">
        <v>9.82</v>
      </c>
      <c r="AA7486">
        <v>432341</v>
      </c>
      <c r="AB7486">
        <v>0</v>
      </c>
      <c r="AC7486">
        <v>0</v>
      </c>
      <c r="AD7486">
        <v>34311</v>
      </c>
      <c r="AE7486">
        <v>466652</v>
      </c>
      <c r="AF7486">
        <v>265420</v>
      </c>
      <c r="AG7486">
        <v>103719</v>
      </c>
      <c r="AH7486">
        <v>369139</v>
      </c>
      <c r="AI7486">
        <v>38682</v>
      </c>
      <c r="AJ7486">
        <v>7852</v>
      </c>
      <c r="AK7486">
        <v>7971</v>
      </c>
      <c r="AL7486">
        <v>54505</v>
      </c>
      <c r="AM7486">
        <v>47121</v>
      </c>
      <c r="AN7486">
        <v>470765</v>
      </c>
      <c r="AO7486">
        <v>0</v>
      </c>
      <c r="AP7486">
        <v>0</v>
      </c>
      <c r="AQ7486">
        <v>0</v>
      </c>
      <c r="AR7486">
        <v>0</v>
      </c>
      <c r="AS7486">
        <v>0</v>
      </c>
      <c r="AT7486">
        <v>0</v>
      </c>
      <c r="AU7486">
        <v>47341</v>
      </c>
      <c r="AV7486">
        <v>6928</v>
      </c>
      <c r="AW7486">
        <v>3624</v>
      </c>
      <c r="AX7486">
        <v>1264</v>
      </c>
      <c r="AY7486">
        <v>4922</v>
      </c>
      <c r="AZ7486">
        <v>76</v>
      </c>
      <c r="BA7486">
        <v>1</v>
      </c>
      <c r="BB7486">
        <v>51</v>
      </c>
      <c r="BC7486">
        <v>52</v>
      </c>
      <c r="BD7486">
        <v>11</v>
      </c>
      <c r="BE7486">
        <v>6491</v>
      </c>
      <c r="BF7486">
        <v>92180</v>
      </c>
      <c r="BG7486">
        <v>0</v>
      </c>
      <c r="BH7486">
        <v>9.82</v>
      </c>
      <c r="BI7486">
        <v>47341</v>
      </c>
      <c r="BJ7486">
        <v>6928</v>
      </c>
      <c r="BK7486">
        <v>3624</v>
      </c>
      <c r="BL7486">
        <v>4922</v>
      </c>
      <c r="BM7486">
        <v>646</v>
      </c>
      <c r="BN7486">
        <v>11</v>
      </c>
      <c r="BO7486">
        <v>76</v>
      </c>
      <c r="BP7486">
        <v>1</v>
      </c>
      <c r="BQ7486">
        <v>51</v>
      </c>
      <c r="BR7486">
        <v>52</v>
      </c>
      <c r="BS7486">
        <v>11</v>
      </c>
      <c r="BT7486">
        <v>3773</v>
      </c>
      <c r="BU7486">
        <v>15229</v>
      </c>
      <c r="BV7486">
        <v>146808</v>
      </c>
      <c r="BW7486">
        <v>20</v>
      </c>
      <c r="BX7486">
        <v>61</v>
      </c>
      <c r="BY7486">
        <v>646</v>
      </c>
      <c r="BZ7486">
        <v>537</v>
      </c>
      <c r="CA7486">
        <v>61</v>
      </c>
      <c r="CB7486">
        <v>9840</v>
      </c>
      <c r="CC7486">
        <v>8213</v>
      </c>
      <c r="CD7486">
        <v>726</v>
      </c>
      <c r="CE7486">
        <v>28</v>
      </c>
      <c r="CF7486">
        <v>17526</v>
      </c>
      <c r="CG7486">
        <v>0</v>
      </c>
      <c r="CH7486" s="1">
        <v>41548</v>
      </c>
      <c r="CI7486" s="1">
        <v>41912</v>
      </c>
      <c r="CJ7486" s="31">
        <v>1</v>
      </c>
    </row>
    <row r="7487" spans="1:88" x14ac:dyDescent="0.25">
      <c r="A7487" t="s">
        <v>28725</v>
      </c>
      <c r="B7487" t="s">
        <v>29270</v>
      </c>
      <c r="C7487">
        <v>2015</v>
      </c>
      <c r="D7487" t="s">
        <v>29271</v>
      </c>
      <c r="E7487" t="s">
        <v>29272</v>
      </c>
      <c r="F7487" t="s">
        <v>29273</v>
      </c>
      <c r="G7487">
        <v>78644</v>
      </c>
      <c r="H7487">
        <v>-97.672135999999995</v>
      </c>
      <c r="I7487">
        <v>29.883175000000001</v>
      </c>
      <c r="J7487">
        <v>48</v>
      </c>
      <c r="K7487">
        <v>55</v>
      </c>
      <c r="L7487" t="s">
        <v>6832</v>
      </c>
      <c r="M7487">
        <v>39810</v>
      </c>
      <c r="N7487" t="s">
        <v>80</v>
      </c>
      <c r="O7487" t="s">
        <v>96</v>
      </c>
      <c r="P7487" t="s">
        <v>82</v>
      </c>
      <c r="Q7487" t="s">
        <v>458</v>
      </c>
      <c r="R7487">
        <v>13098</v>
      </c>
      <c r="S7487">
        <v>13098</v>
      </c>
      <c r="T7487">
        <v>1</v>
      </c>
      <c r="U7487">
        <v>0</v>
      </c>
      <c r="V7487">
        <v>0</v>
      </c>
      <c r="W7487">
        <v>0</v>
      </c>
      <c r="X7487">
        <v>5</v>
      </c>
      <c r="Y7487">
        <v>1.88</v>
      </c>
      <c r="Z7487">
        <v>6.88</v>
      </c>
      <c r="AA7487">
        <v>337584</v>
      </c>
      <c r="AB7487">
        <v>0</v>
      </c>
      <c r="AC7487">
        <v>0</v>
      </c>
      <c r="AD7487">
        <v>78000</v>
      </c>
      <c r="AE7487">
        <v>415584</v>
      </c>
      <c r="AF7487">
        <v>203483</v>
      </c>
      <c r="AG7487">
        <v>67149</v>
      </c>
      <c r="AH7487">
        <v>270632</v>
      </c>
      <c r="AI7487">
        <v>12572</v>
      </c>
      <c r="AJ7487">
        <v>7500</v>
      </c>
      <c r="AK7487">
        <v>7500</v>
      </c>
      <c r="AL7487">
        <v>27572</v>
      </c>
      <c r="AM7487">
        <v>46380</v>
      </c>
      <c r="AN7487">
        <v>344584</v>
      </c>
      <c r="AO7487">
        <v>0</v>
      </c>
      <c r="AP7487">
        <v>0</v>
      </c>
      <c r="AQ7487">
        <v>0</v>
      </c>
      <c r="AR7487">
        <v>0</v>
      </c>
      <c r="AS7487">
        <v>0</v>
      </c>
      <c r="AT7487">
        <v>0</v>
      </c>
      <c r="AU7487">
        <v>43126</v>
      </c>
      <c r="AV7487">
        <v>1150</v>
      </c>
      <c r="AW7487">
        <v>1458</v>
      </c>
      <c r="AX7487">
        <v>0</v>
      </c>
      <c r="AY7487">
        <v>1753</v>
      </c>
      <c r="AZ7487">
        <v>0</v>
      </c>
      <c r="BA7487">
        <v>4</v>
      </c>
      <c r="BB7487">
        <v>51</v>
      </c>
      <c r="BC7487">
        <v>55</v>
      </c>
      <c r="BD7487">
        <v>186</v>
      </c>
      <c r="BE7487">
        <v>2900</v>
      </c>
      <c r="BF7487">
        <v>60225</v>
      </c>
      <c r="BG7487">
        <v>0</v>
      </c>
      <c r="BH7487">
        <v>6.88</v>
      </c>
      <c r="BI7487">
        <v>43126</v>
      </c>
      <c r="BJ7487">
        <v>1150</v>
      </c>
      <c r="BK7487">
        <v>1458</v>
      </c>
      <c r="BL7487">
        <v>1753</v>
      </c>
      <c r="BM7487">
        <v>446</v>
      </c>
      <c r="BN7487">
        <v>186</v>
      </c>
      <c r="BO7487">
        <v>0</v>
      </c>
      <c r="BP7487">
        <v>4</v>
      </c>
      <c r="BQ7487">
        <v>51</v>
      </c>
      <c r="BR7487">
        <v>55</v>
      </c>
      <c r="BS7487">
        <v>186</v>
      </c>
      <c r="BT7487">
        <v>5201</v>
      </c>
      <c r="BU7487">
        <v>15123</v>
      </c>
      <c r="BV7487">
        <v>38200</v>
      </c>
      <c r="BW7487">
        <v>24</v>
      </c>
      <c r="BX7487">
        <v>1068</v>
      </c>
      <c r="BY7487">
        <v>446</v>
      </c>
      <c r="BZ7487">
        <v>389</v>
      </c>
      <c r="CA7487">
        <v>13</v>
      </c>
      <c r="CB7487">
        <v>18081</v>
      </c>
      <c r="CC7487">
        <v>8562</v>
      </c>
      <c r="CD7487">
        <v>7318</v>
      </c>
      <c r="CE7487">
        <v>30</v>
      </c>
      <c r="CF7487">
        <v>21251</v>
      </c>
      <c r="CG7487">
        <v>5573</v>
      </c>
      <c r="CH7487" s="1">
        <v>41548</v>
      </c>
      <c r="CI7487" s="1">
        <v>41912</v>
      </c>
      <c r="CJ7487" s="31">
        <v>1</v>
      </c>
    </row>
    <row r="7488" spans="1:88" x14ac:dyDescent="0.25">
      <c r="A7488" t="s">
        <v>28725</v>
      </c>
      <c r="B7488" t="s">
        <v>29274</v>
      </c>
      <c r="C7488">
        <v>2015</v>
      </c>
      <c r="D7488" t="s">
        <v>29275</v>
      </c>
      <c r="E7488" t="s">
        <v>29276</v>
      </c>
      <c r="F7488" t="s">
        <v>29277</v>
      </c>
      <c r="G7488">
        <v>75601</v>
      </c>
      <c r="H7488">
        <v>-94.742719899999997</v>
      </c>
      <c r="I7488">
        <v>32.494669899999998</v>
      </c>
      <c r="J7488">
        <v>48</v>
      </c>
      <c r="K7488">
        <v>183</v>
      </c>
      <c r="L7488" t="s">
        <v>28955</v>
      </c>
      <c r="M7488">
        <v>123204</v>
      </c>
      <c r="N7488" t="s">
        <v>80</v>
      </c>
      <c r="O7488" t="s">
        <v>96</v>
      </c>
      <c r="P7488" t="s">
        <v>90</v>
      </c>
      <c r="Q7488" t="s">
        <v>458</v>
      </c>
      <c r="R7488">
        <v>98615</v>
      </c>
      <c r="S7488">
        <v>98615</v>
      </c>
      <c r="T7488">
        <v>1</v>
      </c>
      <c r="U7488">
        <v>1</v>
      </c>
      <c r="V7488">
        <v>0</v>
      </c>
      <c r="W7488">
        <v>6</v>
      </c>
      <c r="X7488">
        <v>6</v>
      </c>
      <c r="Y7488">
        <v>18.18</v>
      </c>
      <c r="Z7488">
        <v>24.18</v>
      </c>
      <c r="AA7488">
        <v>1719194</v>
      </c>
      <c r="AB7488">
        <v>0</v>
      </c>
      <c r="AC7488">
        <v>0</v>
      </c>
      <c r="AD7488">
        <v>18891</v>
      </c>
      <c r="AE7488">
        <v>1738085</v>
      </c>
      <c r="AF7488">
        <v>770654</v>
      </c>
      <c r="AG7488">
        <v>268314</v>
      </c>
      <c r="AH7488">
        <v>1038968</v>
      </c>
      <c r="AI7488">
        <v>142853</v>
      </c>
      <c r="AJ7488">
        <v>47102</v>
      </c>
      <c r="AK7488">
        <v>38173</v>
      </c>
      <c r="AL7488">
        <v>228128</v>
      </c>
      <c r="AM7488">
        <v>319189</v>
      </c>
      <c r="AN7488">
        <v>1586285</v>
      </c>
      <c r="AO7488">
        <v>0</v>
      </c>
      <c r="AP7488">
        <v>0</v>
      </c>
      <c r="AQ7488">
        <v>0</v>
      </c>
      <c r="AR7488">
        <v>0</v>
      </c>
      <c r="AS7488">
        <v>0</v>
      </c>
      <c r="AT7488">
        <v>0</v>
      </c>
      <c r="AU7488">
        <v>105235</v>
      </c>
      <c r="AV7488">
        <v>10095</v>
      </c>
      <c r="AW7488">
        <v>2965</v>
      </c>
      <c r="AX7488">
        <v>1516</v>
      </c>
      <c r="AY7488">
        <v>5636</v>
      </c>
      <c r="AZ7488">
        <v>43</v>
      </c>
      <c r="BA7488">
        <v>12</v>
      </c>
      <c r="BB7488">
        <v>51</v>
      </c>
      <c r="BC7488">
        <v>63</v>
      </c>
      <c r="BD7488">
        <v>232</v>
      </c>
      <c r="BE7488">
        <v>3903</v>
      </c>
      <c r="BF7488">
        <v>203135</v>
      </c>
      <c r="BG7488">
        <v>0</v>
      </c>
      <c r="BH7488">
        <v>24.18</v>
      </c>
      <c r="BI7488">
        <v>105235</v>
      </c>
      <c r="BJ7488">
        <v>10095</v>
      </c>
      <c r="BK7488">
        <v>2965</v>
      </c>
      <c r="BL7488">
        <v>5636</v>
      </c>
      <c r="BM7488">
        <v>256</v>
      </c>
      <c r="BN7488">
        <v>232</v>
      </c>
      <c r="BO7488">
        <v>43</v>
      </c>
      <c r="BP7488">
        <v>12</v>
      </c>
      <c r="BQ7488">
        <v>51</v>
      </c>
      <c r="BR7488">
        <v>63</v>
      </c>
      <c r="BS7488">
        <v>232</v>
      </c>
      <c r="BT7488">
        <v>14561</v>
      </c>
      <c r="BU7488">
        <v>50663</v>
      </c>
      <c r="BV7488">
        <v>285047</v>
      </c>
      <c r="BW7488">
        <v>1875</v>
      </c>
      <c r="BX7488">
        <v>1175</v>
      </c>
      <c r="BY7488">
        <v>256</v>
      </c>
      <c r="BZ7488">
        <v>223</v>
      </c>
      <c r="CA7488">
        <v>25</v>
      </c>
      <c r="CB7488">
        <v>9430</v>
      </c>
      <c r="CC7488">
        <v>8060</v>
      </c>
      <c r="CD7488">
        <v>285</v>
      </c>
      <c r="CE7488">
        <v>60</v>
      </c>
      <c r="CF7488">
        <v>111314</v>
      </c>
      <c r="CG7488">
        <v>10680</v>
      </c>
      <c r="CH7488" s="1">
        <v>41548</v>
      </c>
      <c r="CI7488" s="1">
        <v>41912</v>
      </c>
      <c r="CJ7488" s="31">
        <v>1</v>
      </c>
    </row>
    <row r="7489" spans="1:88" x14ac:dyDescent="0.25">
      <c r="A7489" t="s">
        <v>28725</v>
      </c>
      <c r="B7489" t="s">
        <v>29278</v>
      </c>
      <c r="C7489">
        <v>2015</v>
      </c>
      <c r="D7489" t="s">
        <v>29279</v>
      </c>
      <c r="E7489" t="s">
        <v>29280</v>
      </c>
      <c r="F7489" t="s">
        <v>29281</v>
      </c>
      <c r="G7489">
        <v>78566</v>
      </c>
      <c r="H7489">
        <v>-97.481059099999996</v>
      </c>
      <c r="I7489">
        <v>26.072019699999998</v>
      </c>
      <c r="J7489">
        <v>48</v>
      </c>
      <c r="K7489">
        <v>61</v>
      </c>
      <c r="L7489" t="s">
        <v>12104</v>
      </c>
      <c r="M7489">
        <v>420392</v>
      </c>
      <c r="N7489" t="s">
        <v>80</v>
      </c>
      <c r="O7489" t="s">
        <v>96</v>
      </c>
      <c r="P7489" t="s">
        <v>82</v>
      </c>
      <c r="Q7489" t="s">
        <v>458</v>
      </c>
      <c r="R7489">
        <v>8767</v>
      </c>
      <c r="S7489">
        <v>8767</v>
      </c>
      <c r="T7489">
        <v>1</v>
      </c>
      <c r="U7489">
        <v>0</v>
      </c>
      <c r="V7489">
        <v>0</v>
      </c>
      <c r="W7489">
        <v>1</v>
      </c>
      <c r="X7489">
        <v>1</v>
      </c>
      <c r="Y7489">
        <v>1.5</v>
      </c>
      <c r="Z7489">
        <v>2.5</v>
      </c>
      <c r="AA7489">
        <v>185491</v>
      </c>
      <c r="AB7489">
        <v>0</v>
      </c>
      <c r="AC7489">
        <v>0</v>
      </c>
      <c r="AD7489">
        <v>21171</v>
      </c>
      <c r="AE7489">
        <v>206662</v>
      </c>
      <c r="AF7489">
        <v>82760</v>
      </c>
      <c r="AG7489">
        <v>20851</v>
      </c>
      <c r="AH7489">
        <v>103611</v>
      </c>
      <c r="AI7489">
        <v>12564</v>
      </c>
      <c r="AJ7489">
        <v>3137</v>
      </c>
      <c r="AK7489">
        <v>0</v>
      </c>
      <c r="AL7489">
        <v>15701</v>
      </c>
      <c r="AM7489">
        <v>66179</v>
      </c>
      <c r="AN7489">
        <v>185491</v>
      </c>
      <c r="AO7489">
        <v>0</v>
      </c>
      <c r="AP7489">
        <v>0</v>
      </c>
      <c r="AQ7489">
        <v>0</v>
      </c>
      <c r="AR7489">
        <v>0</v>
      </c>
      <c r="AS7489">
        <v>0</v>
      </c>
      <c r="AT7489">
        <v>0</v>
      </c>
      <c r="AU7489">
        <v>31749</v>
      </c>
      <c r="AV7489">
        <v>22095</v>
      </c>
      <c r="AW7489">
        <v>100</v>
      </c>
      <c r="AX7489">
        <v>2484</v>
      </c>
      <c r="AY7489">
        <v>803</v>
      </c>
      <c r="AZ7489">
        <v>0</v>
      </c>
      <c r="BA7489">
        <v>0</v>
      </c>
      <c r="BB7489">
        <v>51</v>
      </c>
      <c r="BC7489">
        <v>51</v>
      </c>
      <c r="BD7489">
        <v>28</v>
      </c>
      <c r="BE7489">
        <v>2080</v>
      </c>
      <c r="BF7489">
        <v>44235</v>
      </c>
      <c r="BG7489">
        <v>0</v>
      </c>
      <c r="BH7489">
        <v>2.5</v>
      </c>
      <c r="BI7489">
        <v>31749</v>
      </c>
      <c r="BJ7489">
        <v>22095</v>
      </c>
      <c r="BK7489">
        <v>100</v>
      </c>
      <c r="BL7489">
        <v>803</v>
      </c>
      <c r="BM7489">
        <v>345</v>
      </c>
      <c r="BN7489">
        <v>28</v>
      </c>
      <c r="BO7489">
        <v>0</v>
      </c>
      <c r="BP7489">
        <v>0</v>
      </c>
      <c r="BQ7489">
        <v>51</v>
      </c>
      <c r="BR7489">
        <v>51</v>
      </c>
      <c r="BS7489">
        <v>28</v>
      </c>
      <c r="BT7489">
        <v>4350</v>
      </c>
      <c r="BU7489">
        <v>15833</v>
      </c>
      <c r="BV7489">
        <v>14682</v>
      </c>
      <c r="BW7489">
        <v>30</v>
      </c>
      <c r="BX7489">
        <v>19</v>
      </c>
      <c r="BY7489">
        <v>345</v>
      </c>
      <c r="BZ7489">
        <v>145</v>
      </c>
      <c r="CA7489">
        <v>25</v>
      </c>
      <c r="CB7489">
        <v>1340</v>
      </c>
      <c r="CC7489">
        <v>865</v>
      </c>
      <c r="CD7489">
        <v>150</v>
      </c>
      <c r="CE7489">
        <v>30</v>
      </c>
      <c r="CF7489">
        <v>14447</v>
      </c>
      <c r="CG7489">
        <v>5061</v>
      </c>
      <c r="CH7489" s="1">
        <v>41548</v>
      </c>
      <c r="CI7489" s="1">
        <v>41912</v>
      </c>
      <c r="CJ7489" s="31">
        <v>1</v>
      </c>
    </row>
    <row r="7490" spans="1:88" x14ac:dyDescent="0.25">
      <c r="A7490" t="s">
        <v>28725</v>
      </c>
      <c r="B7490" t="s">
        <v>29282</v>
      </c>
      <c r="C7490">
        <v>2015</v>
      </c>
      <c r="D7490" t="s">
        <v>29283</v>
      </c>
      <c r="E7490" t="s">
        <v>6163</v>
      </c>
      <c r="F7490" t="s">
        <v>29284</v>
      </c>
      <c r="G7490">
        <v>78003</v>
      </c>
      <c r="H7490">
        <v>-99.072682900000004</v>
      </c>
      <c r="I7490">
        <v>29.726059200000002</v>
      </c>
      <c r="J7490">
        <v>48</v>
      </c>
      <c r="K7490">
        <v>19</v>
      </c>
      <c r="L7490" t="s">
        <v>29284</v>
      </c>
      <c r="M7490">
        <v>20892</v>
      </c>
      <c r="N7490" t="s">
        <v>80</v>
      </c>
      <c r="O7490" t="s">
        <v>81</v>
      </c>
      <c r="P7490" t="s">
        <v>82</v>
      </c>
      <c r="Q7490" t="s">
        <v>458</v>
      </c>
      <c r="R7490">
        <v>8328</v>
      </c>
      <c r="S7490">
        <v>8328</v>
      </c>
      <c r="T7490">
        <v>1</v>
      </c>
      <c r="U7490">
        <v>0</v>
      </c>
      <c r="V7490">
        <v>0</v>
      </c>
      <c r="W7490">
        <v>1</v>
      </c>
      <c r="X7490">
        <v>2.1</v>
      </c>
      <c r="Y7490">
        <v>0.25</v>
      </c>
      <c r="Z7490">
        <v>2.35</v>
      </c>
      <c r="AA7490">
        <v>103064</v>
      </c>
      <c r="AB7490">
        <v>0</v>
      </c>
      <c r="AC7490">
        <v>0</v>
      </c>
      <c r="AD7490">
        <v>38752</v>
      </c>
      <c r="AE7490">
        <v>141816</v>
      </c>
      <c r="AF7490">
        <v>65311</v>
      </c>
      <c r="AG7490">
        <v>6584</v>
      </c>
      <c r="AH7490">
        <v>71895</v>
      </c>
      <c r="AI7490">
        <v>9789</v>
      </c>
      <c r="AJ7490">
        <v>3000</v>
      </c>
      <c r="AK7490">
        <v>0</v>
      </c>
      <c r="AL7490">
        <v>12789</v>
      </c>
      <c r="AM7490">
        <v>34782</v>
      </c>
      <c r="AN7490">
        <v>119466</v>
      </c>
      <c r="AO7490">
        <v>0</v>
      </c>
      <c r="AP7490">
        <v>0</v>
      </c>
      <c r="AQ7490">
        <v>0</v>
      </c>
      <c r="AR7490">
        <v>0</v>
      </c>
      <c r="AS7490">
        <v>0</v>
      </c>
      <c r="AT7490">
        <v>0</v>
      </c>
      <c r="AU7490">
        <v>30149</v>
      </c>
      <c r="AV7490">
        <v>35</v>
      </c>
      <c r="AW7490">
        <v>1051</v>
      </c>
      <c r="AX7490">
        <v>0</v>
      </c>
      <c r="AY7490">
        <v>2881</v>
      </c>
      <c r="AZ7490">
        <v>0</v>
      </c>
      <c r="BA7490">
        <v>0</v>
      </c>
      <c r="BB7490">
        <v>0</v>
      </c>
      <c r="BC7490">
        <v>0</v>
      </c>
      <c r="BD7490">
        <v>43</v>
      </c>
      <c r="BE7490">
        <v>2288</v>
      </c>
      <c r="BF7490">
        <v>42224</v>
      </c>
      <c r="BG7490">
        <v>0</v>
      </c>
      <c r="BH7490">
        <v>2.35</v>
      </c>
      <c r="BI7490">
        <v>30149</v>
      </c>
      <c r="BJ7490">
        <v>35</v>
      </c>
      <c r="BK7490">
        <v>1051</v>
      </c>
      <c r="BL7490">
        <v>2881</v>
      </c>
      <c r="BM7490">
        <v>89</v>
      </c>
      <c r="BN7490">
        <v>43</v>
      </c>
      <c r="BO7490">
        <v>0</v>
      </c>
      <c r="BP7490">
        <v>0</v>
      </c>
      <c r="BQ7490">
        <v>0</v>
      </c>
      <c r="BR7490">
        <v>0</v>
      </c>
      <c r="BS7490">
        <v>43</v>
      </c>
      <c r="BT7490">
        <v>1560</v>
      </c>
      <c r="BU7490">
        <v>7465</v>
      </c>
      <c r="BV7490">
        <v>32376</v>
      </c>
      <c r="BW7490">
        <v>0</v>
      </c>
      <c r="BX7490">
        <v>10</v>
      </c>
      <c r="BY7490">
        <v>89</v>
      </c>
      <c r="BZ7490">
        <v>58</v>
      </c>
      <c r="CA7490">
        <v>0</v>
      </c>
      <c r="CB7490">
        <v>1265</v>
      </c>
      <c r="CC7490">
        <v>446</v>
      </c>
      <c r="CD7490">
        <v>0</v>
      </c>
      <c r="CE7490">
        <v>13</v>
      </c>
      <c r="CF7490">
        <v>14186</v>
      </c>
      <c r="CG7490">
        <v>3428</v>
      </c>
      <c r="CH7490" s="1">
        <v>41548</v>
      </c>
      <c r="CI7490" s="1">
        <v>41912</v>
      </c>
      <c r="CJ7490" s="31">
        <v>1</v>
      </c>
    </row>
    <row r="7491" spans="1:88" x14ac:dyDescent="0.25">
      <c r="A7491" t="s">
        <v>28725</v>
      </c>
      <c r="B7491" t="s">
        <v>29285</v>
      </c>
      <c r="C7491">
        <v>2015</v>
      </c>
      <c r="D7491" t="s">
        <v>29286</v>
      </c>
      <c r="E7491" t="s">
        <v>29287</v>
      </c>
      <c r="F7491" t="s">
        <v>29288</v>
      </c>
      <c r="G7491">
        <v>79401</v>
      </c>
      <c r="H7491">
        <v>-101.848893</v>
      </c>
      <c r="I7491">
        <v>33.587418</v>
      </c>
      <c r="J7491">
        <v>48</v>
      </c>
      <c r="K7491">
        <v>303</v>
      </c>
      <c r="L7491" t="s">
        <v>29288</v>
      </c>
      <c r="M7491">
        <v>293974</v>
      </c>
      <c r="N7491" t="s">
        <v>80</v>
      </c>
      <c r="O7491" t="s">
        <v>96</v>
      </c>
      <c r="P7491" t="s">
        <v>90</v>
      </c>
      <c r="Q7491" t="s">
        <v>458</v>
      </c>
      <c r="R7491">
        <v>268328</v>
      </c>
      <c r="S7491">
        <v>268328</v>
      </c>
      <c r="T7491">
        <v>1</v>
      </c>
      <c r="U7491">
        <v>3</v>
      </c>
      <c r="V7491">
        <v>0</v>
      </c>
      <c r="W7491">
        <v>14.5</v>
      </c>
      <c r="X7491">
        <v>29</v>
      </c>
      <c r="Y7491">
        <v>35</v>
      </c>
      <c r="Z7491">
        <v>64</v>
      </c>
      <c r="AA7491">
        <v>3680836</v>
      </c>
      <c r="AB7491">
        <v>0</v>
      </c>
      <c r="AC7491">
        <v>0</v>
      </c>
      <c r="AD7491">
        <v>0</v>
      </c>
      <c r="AE7491">
        <v>3680836</v>
      </c>
      <c r="AF7491">
        <v>1564782</v>
      </c>
      <c r="AG7491">
        <v>739449</v>
      </c>
      <c r="AH7491">
        <v>2304231</v>
      </c>
      <c r="AI7491">
        <v>229130</v>
      </c>
      <c r="AJ7491">
        <v>54148</v>
      </c>
      <c r="AK7491">
        <v>132720</v>
      </c>
      <c r="AL7491">
        <v>415998</v>
      </c>
      <c r="AM7491">
        <v>960607</v>
      </c>
      <c r="AN7491">
        <v>3680836</v>
      </c>
      <c r="AO7491">
        <v>0</v>
      </c>
      <c r="AP7491">
        <v>0</v>
      </c>
      <c r="AQ7491">
        <v>0</v>
      </c>
      <c r="AR7491">
        <v>0</v>
      </c>
      <c r="AS7491">
        <v>0</v>
      </c>
      <c r="AT7491">
        <v>0</v>
      </c>
      <c r="AU7491">
        <v>423004</v>
      </c>
      <c r="AV7491">
        <v>8414</v>
      </c>
      <c r="AW7491">
        <v>15971</v>
      </c>
      <c r="AX7491">
        <v>3366</v>
      </c>
      <c r="AY7491">
        <v>34374</v>
      </c>
      <c r="AZ7491">
        <v>155</v>
      </c>
      <c r="BA7491">
        <v>9</v>
      </c>
      <c r="BB7491">
        <v>51</v>
      </c>
      <c r="BC7491">
        <v>60</v>
      </c>
      <c r="BD7491">
        <v>271</v>
      </c>
      <c r="BE7491">
        <v>11531</v>
      </c>
      <c r="BF7491">
        <v>475372</v>
      </c>
      <c r="BG7491">
        <v>0</v>
      </c>
      <c r="BH7491">
        <v>64</v>
      </c>
      <c r="BI7491">
        <v>423004</v>
      </c>
      <c r="BJ7491">
        <v>8414</v>
      </c>
      <c r="BK7491">
        <v>15971</v>
      </c>
      <c r="BL7491">
        <v>34374</v>
      </c>
      <c r="BM7491">
        <v>846</v>
      </c>
      <c r="BN7491">
        <v>271</v>
      </c>
      <c r="BO7491">
        <v>155</v>
      </c>
      <c r="BP7491">
        <v>9</v>
      </c>
      <c r="BQ7491">
        <v>51</v>
      </c>
      <c r="BR7491">
        <v>60</v>
      </c>
      <c r="BS7491">
        <v>271</v>
      </c>
      <c r="BT7491">
        <v>780772</v>
      </c>
      <c r="BU7491">
        <v>146631</v>
      </c>
      <c r="BV7491">
        <v>946270</v>
      </c>
      <c r="BW7491">
        <v>11424</v>
      </c>
      <c r="BX7491">
        <v>12032</v>
      </c>
      <c r="BY7491">
        <v>846</v>
      </c>
      <c r="BZ7491">
        <v>629</v>
      </c>
      <c r="CA7491">
        <v>47</v>
      </c>
      <c r="CB7491">
        <v>29272</v>
      </c>
      <c r="CC7491">
        <v>26248</v>
      </c>
      <c r="CD7491">
        <v>564</v>
      </c>
      <c r="CE7491">
        <v>34</v>
      </c>
      <c r="CF7491">
        <v>437147</v>
      </c>
      <c r="CG7491">
        <v>0</v>
      </c>
      <c r="CH7491" s="1">
        <v>41548</v>
      </c>
      <c r="CI7491" s="1">
        <v>41912</v>
      </c>
      <c r="CJ7491" s="31">
        <v>1</v>
      </c>
    </row>
    <row r="7492" spans="1:88" x14ac:dyDescent="0.25">
      <c r="A7492" t="s">
        <v>28725</v>
      </c>
      <c r="B7492" t="s">
        <v>29289</v>
      </c>
      <c r="C7492">
        <v>2015</v>
      </c>
      <c r="D7492" t="s">
        <v>29290</v>
      </c>
      <c r="E7492" t="s">
        <v>29291</v>
      </c>
      <c r="F7492" t="s">
        <v>29292</v>
      </c>
      <c r="G7492">
        <v>75904</v>
      </c>
      <c r="H7492">
        <v>-94.731255300000001</v>
      </c>
      <c r="I7492">
        <v>31.331610699999999</v>
      </c>
      <c r="J7492">
        <v>48</v>
      </c>
      <c r="K7492">
        <v>5</v>
      </c>
      <c r="L7492" t="s">
        <v>28778</v>
      </c>
      <c r="M7492">
        <v>87750</v>
      </c>
      <c r="N7492" t="s">
        <v>80</v>
      </c>
      <c r="O7492" t="s">
        <v>96</v>
      </c>
      <c r="P7492" t="s">
        <v>82</v>
      </c>
      <c r="Q7492" t="s">
        <v>458</v>
      </c>
      <c r="R7492">
        <v>36085</v>
      </c>
      <c r="S7492">
        <v>36085</v>
      </c>
      <c r="T7492">
        <v>1</v>
      </c>
      <c r="U7492">
        <v>0</v>
      </c>
      <c r="V7492">
        <v>0</v>
      </c>
      <c r="W7492">
        <v>2</v>
      </c>
      <c r="X7492">
        <v>2</v>
      </c>
      <c r="Y7492">
        <v>10.5</v>
      </c>
      <c r="Z7492">
        <v>12.5</v>
      </c>
      <c r="AA7492">
        <v>605314</v>
      </c>
      <c r="AB7492">
        <v>0</v>
      </c>
      <c r="AC7492">
        <v>0</v>
      </c>
      <c r="AD7492">
        <v>220351</v>
      </c>
      <c r="AE7492">
        <v>825665</v>
      </c>
      <c r="AF7492">
        <v>307612</v>
      </c>
      <c r="AG7492">
        <v>173781</v>
      </c>
      <c r="AH7492">
        <v>481393</v>
      </c>
      <c r="AI7492">
        <v>107676</v>
      </c>
      <c r="AJ7492">
        <v>16000</v>
      </c>
      <c r="AK7492">
        <v>10867</v>
      </c>
      <c r="AL7492">
        <v>134543</v>
      </c>
      <c r="AM7492">
        <v>168674</v>
      </c>
      <c r="AN7492">
        <v>784610</v>
      </c>
      <c r="AO7492">
        <v>0</v>
      </c>
      <c r="AP7492">
        <v>0</v>
      </c>
      <c r="AQ7492">
        <v>0</v>
      </c>
      <c r="AR7492">
        <v>0</v>
      </c>
      <c r="AS7492">
        <v>0</v>
      </c>
      <c r="AT7492">
        <v>0</v>
      </c>
      <c r="AU7492">
        <v>104776</v>
      </c>
      <c r="AV7492">
        <v>575</v>
      </c>
      <c r="AW7492">
        <v>3993</v>
      </c>
      <c r="AX7492">
        <v>5119</v>
      </c>
      <c r="AY7492">
        <v>6305</v>
      </c>
      <c r="AZ7492">
        <v>0</v>
      </c>
      <c r="BA7492">
        <v>3</v>
      </c>
      <c r="BB7492">
        <v>51</v>
      </c>
      <c r="BC7492">
        <v>54</v>
      </c>
      <c r="BD7492">
        <v>105</v>
      </c>
      <c r="BE7492">
        <v>2434</v>
      </c>
      <c r="BF7492">
        <v>152953</v>
      </c>
      <c r="BG7492">
        <v>0</v>
      </c>
      <c r="BH7492">
        <v>12.5</v>
      </c>
      <c r="BI7492">
        <v>104776</v>
      </c>
      <c r="BJ7492">
        <v>575</v>
      </c>
      <c r="BK7492">
        <v>3993</v>
      </c>
      <c r="BL7492">
        <v>6305</v>
      </c>
      <c r="BM7492">
        <v>269</v>
      </c>
      <c r="BN7492">
        <v>105</v>
      </c>
      <c r="BO7492">
        <v>0</v>
      </c>
      <c r="BP7492">
        <v>3</v>
      </c>
      <c r="BQ7492">
        <v>51</v>
      </c>
      <c r="BR7492">
        <v>54</v>
      </c>
      <c r="BS7492">
        <v>105</v>
      </c>
      <c r="BT7492">
        <v>84257</v>
      </c>
      <c r="BU7492">
        <v>50937</v>
      </c>
      <c r="BV7492">
        <v>186582</v>
      </c>
      <c r="BW7492">
        <v>20</v>
      </c>
      <c r="BX7492">
        <v>7</v>
      </c>
      <c r="BY7492">
        <v>269</v>
      </c>
      <c r="BZ7492">
        <v>180</v>
      </c>
      <c r="CA7492">
        <v>27</v>
      </c>
      <c r="CB7492">
        <v>32985</v>
      </c>
      <c r="CC7492">
        <v>27991</v>
      </c>
      <c r="CD7492">
        <v>906</v>
      </c>
      <c r="CE7492">
        <v>28</v>
      </c>
      <c r="CF7492">
        <v>24363</v>
      </c>
      <c r="CG7492">
        <v>0</v>
      </c>
      <c r="CH7492" s="1">
        <v>41548</v>
      </c>
      <c r="CI7492" s="1">
        <v>41912</v>
      </c>
      <c r="CJ7492" s="31">
        <v>1</v>
      </c>
    </row>
    <row r="7493" spans="1:88" x14ac:dyDescent="0.25">
      <c r="A7493" t="s">
        <v>28725</v>
      </c>
      <c r="B7493" t="s">
        <v>29293</v>
      </c>
      <c r="C7493">
        <v>2015</v>
      </c>
      <c r="D7493" t="s">
        <v>29294</v>
      </c>
      <c r="E7493" t="s">
        <v>29295</v>
      </c>
      <c r="F7493" t="s">
        <v>29296</v>
      </c>
      <c r="G7493">
        <v>78648</v>
      </c>
      <c r="H7493">
        <v>-97.650518000000005</v>
      </c>
      <c r="I7493">
        <v>29.679137000000001</v>
      </c>
      <c r="J7493">
        <v>48</v>
      </c>
      <c r="K7493">
        <v>55</v>
      </c>
      <c r="L7493" t="s">
        <v>6832</v>
      </c>
      <c r="M7493">
        <v>39810</v>
      </c>
      <c r="N7493" t="s">
        <v>80</v>
      </c>
      <c r="O7493" t="s">
        <v>96</v>
      </c>
      <c r="P7493" t="s">
        <v>82</v>
      </c>
      <c r="Q7493" t="s">
        <v>458</v>
      </c>
      <c r="R7493">
        <v>5659</v>
      </c>
      <c r="S7493">
        <v>5659</v>
      </c>
      <c r="T7493">
        <v>1</v>
      </c>
      <c r="U7493">
        <v>0</v>
      </c>
      <c r="V7493">
        <v>0</v>
      </c>
      <c r="W7493">
        <v>1</v>
      </c>
      <c r="X7493">
        <v>1.75</v>
      </c>
      <c r="Y7493">
        <v>0.1</v>
      </c>
      <c r="Z7493">
        <v>1.85</v>
      </c>
      <c r="AA7493">
        <v>142238</v>
      </c>
      <c r="AB7493">
        <v>0</v>
      </c>
      <c r="AC7493">
        <v>0</v>
      </c>
      <c r="AD7493">
        <v>0</v>
      </c>
      <c r="AE7493">
        <v>142238</v>
      </c>
      <c r="AF7493" t="s">
        <v>84</v>
      </c>
      <c r="AG7493" t="s">
        <v>84</v>
      </c>
      <c r="AH7493" t="s">
        <v>84</v>
      </c>
      <c r="AI7493">
        <v>28623</v>
      </c>
      <c r="AJ7493">
        <v>0</v>
      </c>
      <c r="AK7493">
        <v>992</v>
      </c>
      <c r="AL7493">
        <v>29615</v>
      </c>
      <c r="AM7493" t="s">
        <v>84</v>
      </c>
      <c r="AN7493">
        <v>142238</v>
      </c>
      <c r="AO7493">
        <v>0</v>
      </c>
      <c r="AP7493">
        <v>0</v>
      </c>
      <c r="AQ7493">
        <v>0</v>
      </c>
      <c r="AR7493">
        <v>0</v>
      </c>
      <c r="AS7493">
        <v>0</v>
      </c>
      <c r="AT7493">
        <v>0</v>
      </c>
      <c r="AU7493">
        <v>19205</v>
      </c>
      <c r="AV7493">
        <v>0</v>
      </c>
      <c r="AW7493">
        <v>260</v>
      </c>
      <c r="AX7493">
        <v>0</v>
      </c>
      <c r="AY7493">
        <v>1700</v>
      </c>
      <c r="AZ7493">
        <v>0</v>
      </c>
      <c r="BA7493">
        <v>0</v>
      </c>
      <c r="BB7493">
        <v>51</v>
      </c>
      <c r="BC7493">
        <v>51</v>
      </c>
      <c r="BD7493">
        <v>16</v>
      </c>
      <c r="BE7493">
        <v>1955</v>
      </c>
      <c r="BF7493">
        <v>17731</v>
      </c>
      <c r="BG7493">
        <v>0</v>
      </c>
      <c r="BH7493">
        <v>1.85</v>
      </c>
      <c r="BI7493">
        <v>19205</v>
      </c>
      <c r="BJ7493">
        <v>0</v>
      </c>
      <c r="BK7493">
        <v>260</v>
      </c>
      <c r="BL7493">
        <v>1700</v>
      </c>
      <c r="BM7493">
        <v>6</v>
      </c>
      <c r="BN7493">
        <v>16</v>
      </c>
      <c r="BO7493">
        <v>0</v>
      </c>
      <c r="BP7493">
        <v>0</v>
      </c>
      <c r="BQ7493">
        <v>51</v>
      </c>
      <c r="BR7493">
        <v>51</v>
      </c>
      <c r="BS7493">
        <v>16</v>
      </c>
      <c r="BT7493">
        <v>96</v>
      </c>
      <c r="BU7493">
        <v>2790</v>
      </c>
      <c r="BV7493">
        <v>35147</v>
      </c>
      <c r="BW7493">
        <v>0</v>
      </c>
      <c r="BX7493">
        <v>0</v>
      </c>
      <c r="BY7493">
        <v>6</v>
      </c>
      <c r="BZ7493">
        <v>6</v>
      </c>
      <c r="CA7493">
        <v>0</v>
      </c>
      <c r="CB7493">
        <v>239</v>
      </c>
      <c r="CC7493">
        <v>239</v>
      </c>
      <c r="CD7493">
        <v>0</v>
      </c>
      <c r="CE7493">
        <v>6</v>
      </c>
      <c r="CF7493">
        <v>3900</v>
      </c>
      <c r="CG7493">
        <v>595</v>
      </c>
      <c r="CH7493" s="1">
        <v>41365</v>
      </c>
      <c r="CI7493" s="1">
        <v>41729</v>
      </c>
      <c r="CJ7493" s="31">
        <v>1</v>
      </c>
    </row>
    <row r="7494" spans="1:88" x14ac:dyDescent="0.25">
      <c r="A7494" t="s">
        <v>28725</v>
      </c>
      <c r="B7494" t="s">
        <v>29297</v>
      </c>
      <c r="C7494">
        <v>2015</v>
      </c>
      <c r="D7494" t="s">
        <v>29298</v>
      </c>
      <c r="E7494" t="s">
        <v>29299</v>
      </c>
      <c r="F7494" t="s">
        <v>29300</v>
      </c>
      <c r="G7494">
        <v>78052</v>
      </c>
      <c r="H7494">
        <v>-98.804427000000004</v>
      </c>
      <c r="I7494">
        <v>29.232541999999999</v>
      </c>
      <c r="J7494">
        <v>48</v>
      </c>
      <c r="K7494">
        <v>13</v>
      </c>
      <c r="L7494" t="s">
        <v>29135</v>
      </c>
      <c r="M7494">
        <v>47774</v>
      </c>
      <c r="N7494" t="s">
        <v>80</v>
      </c>
      <c r="O7494" t="s">
        <v>96</v>
      </c>
      <c r="P7494" t="s">
        <v>82</v>
      </c>
      <c r="Q7494" t="s">
        <v>458</v>
      </c>
      <c r="R7494">
        <v>5396</v>
      </c>
      <c r="S7494">
        <v>5396</v>
      </c>
      <c r="T7494">
        <v>1</v>
      </c>
      <c r="U7494">
        <v>0</v>
      </c>
      <c r="V7494">
        <v>0</v>
      </c>
      <c r="W7494">
        <v>0</v>
      </c>
      <c r="X7494">
        <v>3.5</v>
      </c>
      <c r="Y7494">
        <v>0.25</v>
      </c>
      <c r="Z7494">
        <v>3.75</v>
      </c>
      <c r="AA7494">
        <v>114600</v>
      </c>
      <c r="AB7494">
        <v>0</v>
      </c>
      <c r="AC7494">
        <v>0</v>
      </c>
      <c r="AD7494">
        <v>32856</v>
      </c>
      <c r="AE7494">
        <v>147456</v>
      </c>
      <c r="AF7494">
        <v>88803</v>
      </c>
      <c r="AG7494">
        <v>18357</v>
      </c>
      <c r="AH7494">
        <v>107160</v>
      </c>
      <c r="AI7494">
        <v>15676</v>
      </c>
      <c r="AJ7494">
        <v>0</v>
      </c>
      <c r="AK7494">
        <v>3563</v>
      </c>
      <c r="AL7494">
        <v>19239</v>
      </c>
      <c r="AM7494">
        <v>23206</v>
      </c>
      <c r="AN7494">
        <v>149605</v>
      </c>
      <c r="AO7494">
        <v>0</v>
      </c>
      <c r="AP7494">
        <v>0</v>
      </c>
      <c r="AQ7494">
        <v>0</v>
      </c>
      <c r="AR7494">
        <v>0</v>
      </c>
      <c r="AS7494">
        <v>0</v>
      </c>
      <c r="AT7494">
        <v>0</v>
      </c>
      <c r="AU7494">
        <v>19652</v>
      </c>
      <c r="AV7494">
        <v>0</v>
      </c>
      <c r="AW7494">
        <v>890</v>
      </c>
      <c r="AX7494">
        <v>0</v>
      </c>
      <c r="AY7494">
        <v>1495</v>
      </c>
      <c r="AZ7494">
        <v>0</v>
      </c>
      <c r="BA7494">
        <v>0</v>
      </c>
      <c r="BB7494">
        <v>51</v>
      </c>
      <c r="BC7494">
        <v>51</v>
      </c>
      <c r="BD7494">
        <v>3</v>
      </c>
      <c r="BE7494">
        <v>1984</v>
      </c>
      <c r="BF7494">
        <v>39140</v>
      </c>
      <c r="BG7494">
        <v>0</v>
      </c>
      <c r="BH7494">
        <v>3.75</v>
      </c>
      <c r="BI7494">
        <v>19652</v>
      </c>
      <c r="BJ7494">
        <v>0</v>
      </c>
      <c r="BK7494">
        <v>890</v>
      </c>
      <c r="BL7494">
        <v>1495</v>
      </c>
      <c r="BM7494">
        <v>99</v>
      </c>
      <c r="BN7494">
        <v>3</v>
      </c>
      <c r="BO7494">
        <v>0</v>
      </c>
      <c r="BP7494">
        <v>0</v>
      </c>
      <c r="BQ7494">
        <v>51</v>
      </c>
      <c r="BR7494">
        <v>51</v>
      </c>
      <c r="BS7494">
        <v>3</v>
      </c>
      <c r="BT7494">
        <v>21360</v>
      </c>
      <c r="BU7494">
        <v>2711</v>
      </c>
      <c r="BV7494">
        <v>25588</v>
      </c>
      <c r="BW7494">
        <v>76</v>
      </c>
      <c r="BX7494">
        <v>58</v>
      </c>
      <c r="BY7494">
        <v>99</v>
      </c>
      <c r="BZ7494">
        <v>75</v>
      </c>
      <c r="CA7494">
        <v>1</v>
      </c>
      <c r="CB7494">
        <v>1228</v>
      </c>
      <c r="CC7494">
        <v>1019</v>
      </c>
      <c r="CD7494">
        <v>10</v>
      </c>
      <c r="CE7494">
        <v>15</v>
      </c>
      <c r="CF7494">
        <v>7095</v>
      </c>
      <c r="CG7494">
        <v>0</v>
      </c>
      <c r="CH7494" s="1">
        <v>41548</v>
      </c>
      <c r="CI7494" s="1">
        <v>41912</v>
      </c>
      <c r="CJ7494" s="31">
        <v>1</v>
      </c>
    </row>
    <row r="7495" spans="1:88" x14ac:dyDescent="0.25">
      <c r="A7495" t="s">
        <v>28725</v>
      </c>
      <c r="B7495" t="s">
        <v>29301</v>
      </c>
      <c r="C7495">
        <v>2015</v>
      </c>
      <c r="D7495" t="s">
        <v>29302</v>
      </c>
      <c r="E7495" t="s">
        <v>29303</v>
      </c>
      <c r="F7495" t="s">
        <v>11793</v>
      </c>
      <c r="G7495">
        <v>77864</v>
      </c>
      <c r="H7495">
        <v>-95.909153000000003</v>
      </c>
      <c r="I7495">
        <v>30.945989600000001</v>
      </c>
      <c r="J7495">
        <v>48</v>
      </c>
      <c r="K7495">
        <v>313</v>
      </c>
      <c r="L7495" t="s">
        <v>1079</v>
      </c>
      <c r="M7495">
        <v>13861</v>
      </c>
      <c r="N7495" t="s">
        <v>80</v>
      </c>
      <c r="O7495" t="s">
        <v>89</v>
      </c>
      <c r="P7495" t="s">
        <v>82</v>
      </c>
      <c r="Q7495" t="s">
        <v>458</v>
      </c>
      <c r="R7495">
        <v>11406</v>
      </c>
      <c r="S7495">
        <v>11406</v>
      </c>
      <c r="T7495">
        <v>1</v>
      </c>
      <c r="U7495">
        <v>0</v>
      </c>
      <c r="V7495">
        <v>0</v>
      </c>
      <c r="W7495">
        <v>1</v>
      </c>
      <c r="X7495">
        <v>1</v>
      </c>
      <c r="Y7495">
        <v>1.72</v>
      </c>
      <c r="Z7495">
        <v>2.72</v>
      </c>
      <c r="AA7495">
        <v>230905</v>
      </c>
      <c r="AB7495">
        <v>0</v>
      </c>
      <c r="AC7495">
        <v>0</v>
      </c>
      <c r="AD7495">
        <v>5913</v>
      </c>
      <c r="AE7495">
        <v>236818</v>
      </c>
      <c r="AF7495">
        <v>146305</v>
      </c>
      <c r="AG7495">
        <v>51173</v>
      </c>
      <c r="AH7495">
        <v>197478</v>
      </c>
      <c r="AI7495">
        <v>19046</v>
      </c>
      <c r="AJ7495">
        <v>0</v>
      </c>
      <c r="AK7495">
        <v>1800</v>
      </c>
      <c r="AL7495">
        <v>20846</v>
      </c>
      <c r="AM7495">
        <v>13786</v>
      </c>
      <c r="AN7495">
        <v>232110</v>
      </c>
      <c r="AO7495">
        <v>0</v>
      </c>
      <c r="AP7495">
        <v>0</v>
      </c>
      <c r="AQ7495">
        <v>0</v>
      </c>
      <c r="AR7495">
        <v>0</v>
      </c>
      <c r="AS7495">
        <v>0</v>
      </c>
      <c r="AT7495">
        <v>0</v>
      </c>
      <c r="AU7495">
        <v>24197</v>
      </c>
      <c r="AV7495">
        <v>0</v>
      </c>
      <c r="AW7495">
        <v>600</v>
      </c>
      <c r="AX7495">
        <v>0</v>
      </c>
      <c r="AY7495">
        <v>867</v>
      </c>
      <c r="AZ7495">
        <v>0</v>
      </c>
      <c r="BA7495">
        <v>0</v>
      </c>
      <c r="BB7495">
        <v>51</v>
      </c>
      <c r="BC7495">
        <v>51</v>
      </c>
      <c r="BD7495">
        <v>40</v>
      </c>
      <c r="BE7495">
        <v>1705</v>
      </c>
      <c r="BF7495">
        <v>16393</v>
      </c>
      <c r="BG7495">
        <v>0</v>
      </c>
      <c r="BH7495">
        <v>2.72</v>
      </c>
      <c r="BI7495">
        <v>24197</v>
      </c>
      <c r="BJ7495">
        <v>0</v>
      </c>
      <c r="BK7495">
        <v>600</v>
      </c>
      <c r="BL7495">
        <v>867</v>
      </c>
      <c r="BM7495">
        <v>98</v>
      </c>
      <c r="BN7495">
        <v>40</v>
      </c>
      <c r="BO7495">
        <v>0</v>
      </c>
      <c r="BP7495">
        <v>0</v>
      </c>
      <c r="BQ7495">
        <v>51</v>
      </c>
      <c r="BR7495">
        <v>51</v>
      </c>
      <c r="BS7495">
        <v>40</v>
      </c>
      <c r="BT7495">
        <v>2866</v>
      </c>
      <c r="BU7495">
        <v>2236</v>
      </c>
      <c r="BV7495">
        <v>26654</v>
      </c>
      <c r="BW7495">
        <v>48</v>
      </c>
      <c r="BX7495">
        <v>144</v>
      </c>
      <c r="BY7495">
        <v>98</v>
      </c>
      <c r="BZ7495">
        <v>45</v>
      </c>
      <c r="CA7495">
        <v>0</v>
      </c>
      <c r="CB7495">
        <v>1520</v>
      </c>
      <c r="CC7495">
        <v>929</v>
      </c>
      <c r="CD7495">
        <v>0</v>
      </c>
      <c r="CE7495">
        <v>16</v>
      </c>
      <c r="CF7495">
        <v>6956</v>
      </c>
      <c r="CG7495">
        <v>1014</v>
      </c>
      <c r="CH7495" s="1">
        <v>41548</v>
      </c>
      <c r="CI7495" s="1">
        <v>41912</v>
      </c>
      <c r="CJ7495" s="31">
        <v>1</v>
      </c>
    </row>
    <row r="7496" spans="1:88" x14ac:dyDescent="0.25">
      <c r="A7496" t="s">
        <v>28725</v>
      </c>
      <c r="B7496" t="s">
        <v>29304</v>
      </c>
      <c r="C7496">
        <v>2015</v>
      </c>
      <c r="D7496" t="s">
        <v>29305</v>
      </c>
      <c r="E7496" t="s">
        <v>29306</v>
      </c>
      <c r="F7496" t="s">
        <v>29307</v>
      </c>
      <c r="G7496">
        <v>75148</v>
      </c>
      <c r="H7496">
        <v>-96.014134499999997</v>
      </c>
      <c r="I7496">
        <v>32.170438300000001</v>
      </c>
      <c r="J7496">
        <v>48</v>
      </c>
      <c r="K7496">
        <v>213</v>
      </c>
      <c r="L7496" t="s">
        <v>8061</v>
      </c>
      <c r="M7496">
        <v>79290</v>
      </c>
      <c r="N7496" t="s">
        <v>80</v>
      </c>
      <c r="O7496" t="s">
        <v>96</v>
      </c>
      <c r="P7496" t="s">
        <v>82</v>
      </c>
      <c r="Q7496" t="s">
        <v>458</v>
      </c>
      <c r="R7496">
        <v>9339</v>
      </c>
      <c r="S7496">
        <v>9339</v>
      </c>
      <c r="T7496">
        <v>1</v>
      </c>
      <c r="U7496">
        <v>0</v>
      </c>
      <c r="V7496">
        <v>0</v>
      </c>
      <c r="W7496">
        <v>0</v>
      </c>
      <c r="X7496">
        <v>1</v>
      </c>
      <c r="Y7496">
        <v>0.5</v>
      </c>
      <c r="Z7496">
        <v>1.5</v>
      </c>
      <c r="AA7496">
        <v>91530</v>
      </c>
      <c r="AB7496">
        <v>0</v>
      </c>
      <c r="AC7496">
        <v>0</v>
      </c>
      <c r="AD7496">
        <v>1500</v>
      </c>
      <c r="AE7496">
        <v>93030</v>
      </c>
      <c r="AF7496" t="s">
        <v>84</v>
      </c>
      <c r="AG7496" t="s">
        <v>84</v>
      </c>
      <c r="AH7496" t="s">
        <v>84</v>
      </c>
      <c r="AI7496">
        <v>2500</v>
      </c>
      <c r="AJ7496">
        <v>0</v>
      </c>
      <c r="AK7496">
        <v>0</v>
      </c>
      <c r="AL7496">
        <v>2500</v>
      </c>
      <c r="AM7496" t="s">
        <v>84</v>
      </c>
      <c r="AN7496">
        <v>84710</v>
      </c>
      <c r="AO7496">
        <v>93030</v>
      </c>
      <c r="AP7496">
        <v>0</v>
      </c>
      <c r="AQ7496">
        <v>0</v>
      </c>
      <c r="AR7496">
        <v>0</v>
      </c>
      <c r="AS7496">
        <v>93030</v>
      </c>
      <c r="AT7496">
        <v>0</v>
      </c>
      <c r="AU7496">
        <v>64545</v>
      </c>
      <c r="AV7496">
        <v>0</v>
      </c>
      <c r="AW7496">
        <v>2100</v>
      </c>
      <c r="AX7496">
        <v>0</v>
      </c>
      <c r="AY7496">
        <v>1550</v>
      </c>
      <c r="AZ7496">
        <v>0</v>
      </c>
      <c r="BA7496">
        <v>0</v>
      </c>
      <c r="BB7496">
        <v>51</v>
      </c>
      <c r="BC7496">
        <v>51</v>
      </c>
      <c r="BD7496">
        <v>60</v>
      </c>
      <c r="BE7496">
        <v>1500</v>
      </c>
      <c r="BF7496">
        <v>84552</v>
      </c>
      <c r="BG7496">
        <v>0</v>
      </c>
      <c r="BH7496">
        <v>1.5</v>
      </c>
      <c r="BI7496">
        <v>64545</v>
      </c>
      <c r="BJ7496">
        <v>0</v>
      </c>
      <c r="BK7496">
        <v>2100</v>
      </c>
      <c r="BL7496">
        <v>1550</v>
      </c>
      <c r="BM7496">
        <v>8</v>
      </c>
      <c r="BN7496">
        <v>60</v>
      </c>
      <c r="BO7496">
        <v>0</v>
      </c>
      <c r="BP7496">
        <v>0</v>
      </c>
      <c r="BQ7496">
        <v>51</v>
      </c>
      <c r="BR7496">
        <v>51</v>
      </c>
      <c r="BS7496">
        <v>60</v>
      </c>
      <c r="BT7496">
        <v>15000</v>
      </c>
      <c r="BU7496">
        <v>3523</v>
      </c>
      <c r="BV7496">
        <v>104355</v>
      </c>
      <c r="BW7496">
        <v>0</v>
      </c>
      <c r="BX7496">
        <v>0</v>
      </c>
      <c r="BY7496">
        <v>8</v>
      </c>
      <c r="BZ7496">
        <v>8</v>
      </c>
      <c r="CA7496">
        <v>0</v>
      </c>
      <c r="CB7496">
        <v>250</v>
      </c>
      <c r="CC7496">
        <v>250</v>
      </c>
      <c r="CD7496">
        <v>0</v>
      </c>
      <c r="CE7496">
        <v>6</v>
      </c>
      <c r="CF7496">
        <v>25253</v>
      </c>
      <c r="CG7496">
        <v>0</v>
      </c>
      <c r="CH7496" s="1">
        <v>41548</v>
      </c>
      <c r="CI7496" s="1">
        <v>41912</v>
      </c>
      <c r="CJ7496" s="31">
        <v>1</v>
      </c>
    </row>
    <row r="7497" spans="1:88" x14ac:dyDescent="0.25">
      <c r="A7497" t="s">
        <v>28725</v>
      </c>
      <c r="B7497" t="s">
        <v>29308</v>
      </c>
      <c r="C7497">
        <v>2015</v>
      </c>
      <c r="D7497" t="s">
        <v>3549</v>
      </c>
      <c r="E7497" t="s">
        <v>29309</v>
      </c>
      <c r="F7497" t="s">
        <v>3551</v>
      </c>
      <c r="G7497">
        <v>76063</v>
      </c>
      <c r="H7497">
        <v>-97.123235699999995</v>
      </c>
      <c r="I7497">
        <v>32.565739100000002</v>
      </c>
      <c r="J7497">
        <v>48</v>
      </c>
      <c r="K7497">
        <v>439</v>
      </c>
      <c r="L7497" t="s">
        <v>844</v>
      </c>
      <c r="M7497">
        <v>1945360</v>
      </c>
      <c r="N7497" t="s">
        <v>80</v>
      </c>
      <c r="O7497" t="s">
        <v>96</v>
      </c>
      <c r="P7497" t="s">
        <v>82</v>
      </c>
      <c r="Q7497" t="s">
        <v>458</v>
      </c>
      <c r="R7497">
        <v>60872</v>
      </c>
      <c r="S7497">
        <v>60872</v>
      </c>
      <c r="T7497">
        <v>1</v>
      </c>
      <c r="U7497">
        <v>0</v>
      </c>
      <c r="V7497">
        <v>0</v>
      </c>
      <c r="W7497">
        <v>4</v>
      </c>
      <c r="X7497">
        <v>4</v>
      </c>
      <c r="Y7497">
        <v>5.25</v>
      </c>
      <c r="Z7497">
        <v>9.25</v>
      </c>
      <c r="AA7497">
        <v>813124</v>
      </c>
      <c r="AB7497">
        <v>0</v>
      </c>
      <c r="AC7497">
        <v>0</v>
      </c>
      <c r="AD7497">
        <v>7704</v>
      </c>
      <c r="AE7497">
        <v>820828</v>
      </c>
      <c r="AF7497">
        <v>382740</v>
      </c>
      <c r="AG7497">
        <v>214032</v>
      </c>
      <c r="AH7497">
        <v>596772</v>
      </c>
      <c r="AI7497">
        <v>86269</v>
      </c>
      <c r="AJ7497">
        <v>11856</v>
      </c>
      <c r="AK7497">
        <v>7277</v>
      </c>
      <c r="AL7497">
        <v>105402</v>
      </c>
      <c r="AM7497">
        <v>118654</v>
      </c>
      <c r="AN7497">
        <v>820828</v>
      </c>
      <c r="AO7497">
        <v>0</v>
      </c>
      <c r="AP7497">
        <v>0</v>
      </c>
      <c r="AQ7497">
        <v>0</v>
      </c>
      <c r="AR7497">
        <v>0</v>
      </c>
      <c r="AS7497">
        <v>0</v>
      </c>
      <c r="AT7497">
        <v>0</v>
      </c>
      <c r="AU7497">
        <v>65420</v>
      </c>
      <c r="AV7497">
        <v>6974</v>
      </c>
      <c r="AW7497">
        <v>1773</v>
      </c>
      <c r="AX7497">
        <v>2990</v>
      </c>
      <c r="AY7497">
        <v>4087</v>
      </c>
      <c r="AZ7497">
        <v>0</v>
      </c>
      <c r="BA7497">
        <v>7</v>
      </c>
      <c r="BB7497">
        <v>51</v>
      </c>
      <c r="BC7497">
        <v>58</v>
      </c>
      <c r="BD7497">
        <v>108</v>
      </c>
      <c r="BE7497">
        <v>2504</v>
      </c>
      <c r="BF7497">
        <v>140922</v>
      </c>
      <c r="BG7497">
        <v>0</v>
      </c>
      <c r="BH7497">
        <v>9.25</v>
      </c>
      <c r="BI7497">
        <v>65420</v>
      </c>
      <c r="BJ7497">
        <v>6974</v>
      </c>
      <c r="BK7497">
        <v>1773</v>
      </c>
      <c r="BL7497">
        <v>4087</v>
      </c>
      <c r="BM7497">
        <v>184</v>
      </c>
      <c r="BN7497">
        <v>108</v>
      </c>
      <c r="BO7497">
        <v>0</v>
      </c>
      <c r="BP7497">
        <v>7</v>
      </c>
      <c r="BQ7497">
        <v>51</v>
      </c>
      <c r="BR7497">
        <v>58</v>
      </c>
      <c r="BS7497">
        <v>108</v>
      </c>
      <c r="BT7497">
        <v>24515</v>
      </c>
      <c r="BU7497">
        <v>42853</v>
      </c>
      <c r="BV7497">
        <v>221593</v>
      </c>
      <c r="BW7497">
        <v>158</v>
      </c>
      <c r="BX7497">
        <v>186</v>
      </c>
      <c r="BY7497">
        <v>184</v>
      </c>
      <c r="BZ7497">
        <v>164</v>
      </c>
      <c r="CA7497">
        <v>7</v>
      </c>
      <c r="CB7497">
        <v>7021</v>
      </c>
      <c r="CC7497">
        <v>6520</v>
      </c>
      <c r="CD7497">
        <v>218</v>
      </c>
      <c r="CE7497">
        <v>18</v>
      </c>
      <c r="CF7497">
        <v>25774</v>
      </c>
      <c r="CG7497">
        <v>17509</v>
      </c>
      <c r="CH7497" s="1">
        <v>41548</v>
      </c>
      <c r="CI7497" s="1">
        <v>41912</v>
      </c>
      <c r="CJ7497" s="31">
        <v>1</v>
      </c>
    </row>
    <row r="7498" spans="1:88" x14ac:dyDescent="0.25">
      <c r="A7498" t="s">
        <v>28725</v>
      </c>
      <c r="B7498" t="s">
        <v>29310</v>
      </c>
      <c r="C7498">
        <v>2015</v>
      </c>
      <c r="D7498" t="s">
        <v>29311</v>
      </c>
      <c r="E7498" t="s">
        <v>29312</v>
      </c>
      <c r="F7498" t="s">
        <v>29313</v>
      </c>
      <c r="G7498">
        <v>79843</v>
      </c>
      <c r="H7498">
        <v>-104.021018</v>
      </c>
      <c r="I7498">
        <v>30.3113165</v>
      </c>
      <c r="J7498">
        <v>48</v>
      </c>
      <c r="K7498">
        <v>377</v>
      </c>
      <c r="L7498" t="s">
        <v>29314</v>
      </c>
      <c r="M7498">
        <v>6976</v>
      </c>
      <c r="N7498" t="s">
        <v>80</v>
      </c>
      <c r="O7498" t="s">
        <v>96</v>
      </c>
      <c r="P7498" t="s">
        <v>82</v>
      </c>
      <c r="Q7498" t="s">
        <v>458</v>
      </c>
      <c r="R7498">
        <v>1819</v>
      </c>
      <c r="S7498">
        <v>1819</v>
      </c>
      <c r="T7498">
        <v>1</v>
      </c>
      <c r="U7498">
        <v>0</v>
      </c>
      <c r="V7498">
        <v>0</v>
      </c>
      <c r="W7498">
        <v>0</v>
      </c>
      <c r="X7498">
        <v>1</v>
      </c>
      <c r="Y7498">
        <v>2</v>
      </c>
      <c r="Z7498">
        <v>3</v>
      </c>
      <c r="AA7498">
        <v>122794</v>
      </c>
      <c r="AB7498">
        <v>0</v>
      </c>
      <c r="AC7498">
        <v>0</v>
      </c>
      <c r="AD7498">
        <v>27108</v>
      </c>
      <c r="AE7498">
        <v>149902</v>
      </c>
      <c r="AF7498">
        <v>67080</v>
      </c>
      <c r="AG7498">
        <v>16297</v>
      </c>
      <c r="AH7498">
        <v>83377</v>
      </c>
      <c r="AI7498">
        <v>1524</v>
      </c>
      <c r="AJ7498">
        <v>0</v>
      </c>
      <c r="AK7498">
        <v>629</v>
      </c>
      <c r="AL7498">
        <v>2153</v>
      </c>
      <c r="AM7498">
        <v>36432</v>
      </c>
      <c r="AN7498">
        <v>121962</v>
      </c>
      <c r="AO7498">
        <v>0</v>
      </c>
      <c r="AP7498">
        <v>0</v>
      </c>
      <c r="AQ7498">
        <v>0</v>
      </c>
      <c r="AR7498">
        <v>52513</v>
      </c>
      <c r="AS7498">
        <v>52513</v>
      </c>
      <c r="AT7498">
        <v>1418</v>
      </c>
      <c r="AU7498">
        <v>18151</v>
      </c>
      <c r="AV7498">
        <v>57</v>
      </c>
      <c r="AW7498">
        <v>641</v>
      </c>
      <c r="AX7498">
        <v>0</v>
      </c>
      <c r="AY7498">
        <v>3415</v>
      </c>
      <c r="AZ7498">
        <v>0</v>
      </c>
      <c r="BA7498">
        <v>0</v>
      </c>
      <c r="BB7498">
        <v>51</v>
      </c>
      <c r="BC7498">
        <v>51</v>
      </c>
      <c r="BD7498">
        <v>27</v>
      </c>
      <c r="BE7498">
        <v>2184</v>
      </c>
      <c r="BF7498">
        <v>18535</v>
      </c>
      <c r="BG7498">
        <v>0</v>
      </c>
      <c r="BH7498">
        <v>3</v>
      </c>
      <c r="BI7498">
        <v>18151</v>
      </c>
      <c r="BJ7498">
        <v>57</v>
      </c>
      <c r="BK7498">
        <v>641</v>
      </c>
      <c r="BL7498">
        <v>3415</v>
      </c>
      <c r="BM7498">
        <v>362</v>
      </c>
      <c r="BN7498">
        <v>27</v>
      </c>
      <c r="BO7498">
        <v>0</v>
      </c>
      <c r="BP7498">
        <v>0</v>
      </c>
      <c r="BQ7498">
        <v>51</v>
      </c>
      <c r="BR7498">
        <v>51</v>
      </c>
      <c r="BS7498">
        <v>27</v>
      </c>
      <c r="BT7498">
        <v>450</v>
      </c>
      <c r="BU7498">
        <v>3322</v>
      </c>
      <c r="BV7498">
        <v>14524</v>
      </c>
      <c r="BW7498">
        <v>46</v>
      </c>
      <c r="BX7498">
        <v>44</v>
      </c>
      <c r="BY7498">
        <v>362</v>
      </c>
      <c r="BZ7498">
        <v>87</v>
      </c>
      <c r="CA7498">
        <v>4</v>
      </c>
      <c r="CB7498">
        <v>2375</v>
      </c>
      <c r="CC7498">
        <v>901</v>
      </c>
      <c r="CD7498">
        <v>20</v>
      </c>
      <c r="CE7498">
        <v>6</v>
      </c>
      <c r="CF7498">
        <v>4669</v>
      </c>
      <c r="CG7498">
        <v>634</v>
      </c>
      <c r="CH7498" s="1">
        <v>41548</v>
      </c>
      <c r="CI7498" s="1">
        <v>41912</v>
      </c>
      <c r="CJ7498" s="31">
        <v>1</v>
      </c>
    </row>
    <row r="7499" spans="1:88" x14ac:dyDescent="0.25">
      <c r="A7499" t="s">
        <v>28725</v>
      </c>
      <c r="B7499" t="s">
        <v>29315</v>
      </c>
      <c r="C7499">
        <v>2015</v>
      </c>
      <c r="D7499" t="s">
        <v>29316</v>
      </c>
      <c r="E7499" t="s">
        <v>29317</v>
      </c>
      <c r="F7499" t="s">
        <v>29318</v>
      </c>
      <c r="G7499">
        <v>76661</v>
      </c>
      <c r="H7499">
        <v>-96.894501099999999</v>
      </c>
      <c r="I7499">
        <v>31.309661699999999</v>
      </c>
      <c r="J7499">
        <v>48</v>
      </c>
      <c r="K7499">
        <v>145</v>
      </c>
      <c r="L7499" t="s">
        <v>29319</v>
      </c>
      <c r="M7499">
        <v>16989</v>
      </c>
      <c r="N7499" t="s">
        <v>80</v>
      </c>
      <c r="O7499" t="s">
        <v>81</v>
      </c>
      <c r="P7499" t="s">
        <v>82</v>
      </c>
      <c r="Q7499" t="s">
        <v>458</v>
      </c>
      <c r="R7499">
        <v>5827</v>
      </c>
      <c r="S7499">
        <v>5827</v>
      </c>
      <c r="T7499">
        <v>1</v>
      </c>
      <c r="U7499">
        <v>0</v>
      </c>
      <c r="V7499">
        <v>0</v>
      </c>
      <c r="W7499">
        <v>0.82</v>
      </c>
      <c r="X7499">
        <v>1.82</v>
      </c>
      <c r="Y7499">
        <v>0</v>
      </c>
      <c r="Z7499">
        <v>1.82</v>
      </c>
      <c r="AA7499">
        <v>40875</v>
      </c>
      <c r="AB7499">
        <v>0</v>
      </c>
      <c r="AC7499">
        <v>2500</v>
      </c>
      <c r="AD7499">
        <v>31286</v>
      </c>
      <c r="AE7499">
        <v>74661</v>
      </c>
      <c r="AF7499" t="s">
        <v>84</v>
      </c>
      <c r="AG7499" t="s">
        <v>84</v>
      </c>
      <c r="AH7499" t="s">
        <v>84</v>
      </c>
      <c r="AI7499">
        <v>9399</v>
      </c>
      <c r="AJ7499">
        <v>0</v>
      </c>
      <c r="AK7499">
        <v>0</v>
      </c>
      <c r="AL7499">
        <v>9399</v>
      </c>
      <c r="AM7499" t="s">
        <v>84</v>
      </c>
      <c r="AN7499">
        <v>88987</v>
      </c>
      <c r="AO7499">
        <v>0</v>
      </c>
      <c r="AP7499">
        <v>0</v>
      </c>
      <c r="AQ7499">
        <v>0</v>
      </c>
      <c r="AR7499">
        <v>0</v>
      </c>
      <c r="AS7499">
        <v>0</v>
      </c>
      <c r="AT7499">
        <v>0</v>
      </c>
      <c r="AU7499">
        <v>14728</v>
      </c>
      <c r="AV7499">
        <v>0</v>
      </c>
      <c r="AW7499">
        <v>368</v>
      </c>
      <c r="AX7499">
        <v>0</v>
      </c>
      <c r="AY7499">
        <v>24</v>
      </c>
      <c r="AZ7499">
        <v>0</v>
      </c>
      <c r="BA7499">
        <v>0</v>
      </c>
      <c r="BB7499">
        <v>51</v>
      </c>
      <c r="BC7499">
        <v>51</v>
      </c>
      <c r="BD7499">
        <v>12</v>
      </c>
      <c r="BE7499">
        <v>1855</v>
      </c>
      <c r="BF7499">
        <v>11003</v>
      </c>
      <c r="BG7499">
        <v>0</v>
      </c>
      <c r="BH7499">
        <v>1.82</v>
      </c>
      <c r="BI7499">
        <v>14728</v>
      </c>
      <c r="BJ7499">
        <v>0</v>
      </c>
      <c r="BK7499">
        <v>368</v>
      </c>
      <c r="BL7499">
        <v>24</v>
      </c>
      <c r="BM7499">
        <v>29</v>
      </c>
      <c r="BN7499">
        <v>12</v>
      </c>
      <c r="BO7499">
        <v>0</v>
      </c>
      <c r="BP7499">
        <v>0</v>
      </c>
      <c r="BQ7499">
        <v>51</v>
      </c>
      <c r="BR7499">
        <v>51</v>
      </c>
      <c r="BS7499">
        <v>12</v>
      </c>
      <c r="BT7499">
        <v>936</v>
      </c>
      <c r="BU7499">
        <v>2154</v>
      </c>
      <c r="BV7499">
        <v>12795</v>
      </c>
      <c r="BW7499">
        <v>0</v>
      </c>
      <c r="BX7499">
        <v>0</v>
      </c>
      <c r="BY7499">
        <v>29</v>
      </c>
      <c r="BZ7499">
        <v>26</v>
      </c>
      <c r="CA7499">
        <v>0</v>
      </c>
      <c r="CB7499">
        <v>188</v>
      </c>
      <c r="CC7499">
        <v>155</v>
      </c>
      <c r="CD7499">
        <v>0</v>
      </c>
      <c r="CE7499">
        <v>9</v>
      </c>
      <c r="CF7499">
        <v>4565</v>
      </c>
      <c r="CG7499">
        <v>489</v>
      </c>
      <c r="CH7499" s="1">
        <v>41548</v>
      </c>
      <c r="CI7499" s="1">
        <v>41912</v>
      </c>
      <c r="CJ7499" s="31">
        <v>1</v>
      </c>
    </row>
    <row r="7500" spans="1:88" x14ac:dyDescent="0.25">
      <c r="A7500" t="s">
        <v>28725</v>
      </c>
      <c r="B7500" t="s">
        <v>29320</v>
      </c>
      <c r="C7500">
        <v>2015</v>
      </c>
      <c r="D7500" t="s">
        <v>8380</v>
      </c>
      <c r="E7500" t="s">
        <v>29321</v>
      </c>
      <c r="F7500" t="s">
        <v>920</v>
      </c>
      <c r="G7500">
        <v>75670</v>
      </c>
      <c r="H7500">
        <v>-94.363188300000004</v>
      </c>
      <c r="I7500">
        <v>32.543298700000001</v>
      </c>
      <c r="J7500">
        <v>48</v>
      </c>
      <c r="K7500">
        <v>203</v>
      </c>
      <c r="L7500" t="s">
        <v>1570</v>
      </c>
      <c r="M7500">
        <v>67336</v>
      </c>
      <c r="N7500" t="s">
        <v>80</v>
      </c>
      <c r="O7500" t="s">
        <v>96</v>
      </c>
      <c r="P7500" t="s">
        <v>82</v>
      </c>
      <c r="Q7500" t="s">
        <v>458</v>
      </c>
      <c r="R7500">
        <v>59704</v>
      </c>
      <c r="S7500">
        <v>59704</v>
      </c>
      <c r="T7500">
        <v>1</v>
      </c>
      <c r="U7500">
        <v>0</v>
      </c>
      <c r="V7500">
        <v>0</v>
      </c>
      <c r="W7500">
        <v>2</v>
      </c>
      <c r="X7500">
        <v>2</v>
      </c>
      <c r="Y7500">
        <v>5.28</v>
      </c>
      <c r="Z7500">
        <v>7.28</v>
      </c>
      <c r="AA7500">
        <v>514829</v>
      </c>
      <c r="AB7500">
        <v>0</v>
      </c>
      <c r="AC7500">
        <v>0</v>
      </c>
      <c r="AD7500">
        <v>15676</v>
      </c>
      <c r="AE7500">
        <v>530505</v>
      </c>
      <c r="AF7500">
        <v>223714</v>
      </c>
      <c r="AG7500">
        <v>55892</v>
      </c>
      <c r="AH7500">
        <v>279606</v>
      </c>
      <c r="AI7500">
        <v>74709</v>
      </c>
      <c r="AJ7500">
        <v>24818</v>
      </c>
      <c r="AK7500">
        <v>4842</v>
      </c>
      <c r="AL7500">
        <v>104369</v>
      </c>
      <c r="AM7500">
        <v>99251</v>
      </c>
      <c r="AN7500">
        <v>483226</v>
      </c>
      <c r="AO7500">
        <v>0</v>
      </c>
      <c r="AP7500">
        <v>0</v>
      </c>
      <c r="AQ7500">
        <v>0</v>
      </c>
      <c r="AR7500">
        <v>0</v>
      </c>
      <c r="AS7500">
        <v>0</v>
      </c>
      <c r="AT7500">
        <v>0</v>
      </c>
      <c r="AU7500">
        <v>52432</v>
      </c>
      <c r="AV7500">
        <v>37</v>
      </c>
      <c r="AW7500">
        <v>1486</v>
      </c>
      <c r="AX7500">
        <v>2</v>
      </c>
      <c r="AY7500">
        <v>1443</v>
      </c>
      <c r="AZ7500">
        <v>0</v>
      </c>
      <c r="BA7500">
        <v>12</v>
      </c>
      <c r="BB7500">
        <v>51</v>
      </c>
      <c r="BC7500">
        <v>63</v>
      </c>
      <c r="BD7500">
        <v>80</v>
      </c>
      <c r="BE7500">
        <v>2580</v>
      </c>
      <c r="BF7500">
        <v>85951</v>
      </c>
      <c r="BG7500">
        <v>0</v>
      </c>
      <c r="BH7500">
        <v>7.28</v>
      </c>
      <c r="BI7500">
        <v>52432</v>
      </c>
      <c r="BJ7500">
        <v>37</v>
      </c>
      <c r="BK7500">
        <v>1486</v>
      </c>
      <c r="BL7500">
        <v>1443</v>
      </c>
      <c r="BM7500">
        <v>207</v>
      </c>
      <c r="BN7500">
        <v>80</v>
      </c>
      <c r="BO7500">
        <v>0</v>
      </c>
      <c r="BP7500">
        <v>12</v>
      </c>
      <c r="BQ7500">
        <v>51</v>
      </c>
      <c r="BR7500">
        <v>63</v>
      </c>
      <c r="BS7500">
        <v>80</v>
      </c>
      <c r="BT7500">
        <v>1290</v>
      </c>
      <c r="BU7500">
        <v>24000</v>
      </c>
      <c r="BV7500">
        <v>58690</v>
      </c>
      <c r="BW7500">
        <v>0</v>
      </c>
      <c r="BX7500">
        <v>212</v>
      </c>
      <c r="BY7500">
        <v>207</v>
      </c>
      <c r="BZ7500">
        <v>176</v>
      </c>
      <c r="CA7500">
        <v>0</v>
      </c>
      <c r="CB7500">
        <v>4713</v>
      </c>
      <c r="CC7500">
        <v>4553</v>
      </c>
      <c r="CD7500">
        <v>0</v>
      </c>
      <c r="CE7500">
        <v>14</v>
      </c>
      <c r="CF7500">
        <v>10661</v>
      </c>
      <c r="CG7500">
        <v>3500</v>
      </c>
      <c r="CH7500" s="1">
        <v>41640</v>
      </c>
      <c r="CI7500" s="1">
        <v>42004</v>
      </c>
      <c r="CJ7500" s="31">
        <v>1</v>
      </c>
    </row>
    <row r="7501" spans="1:88" x14ac:dyDescent="0.25">
      <c r="A7501" t="s">
        <v>28725</v>
      </c>
      <c r="B7501" t="s">
        <v>29322</v>
      </c>
      <c r="C7501">
        <v>2015</v>
      </c>
      <c r="D7501" t="s">
        <v>29323</v>
      </c>
      <c r="E7501" t="s">
        <v>29324</v>
      </c>
      <c r="F7501" t="s">
        <v>8053</v>
      </c>
      <c r="G7501">
        <v>76856</v>
      </c>
      <c r="H7501">
        <v>-99.232104100000001</v>
      </c>
      <c r="I7501">
        <v>30.741734699999999</v>
      </c>
      <c r="J7501">
        <v>48</v>
      </c>
      <c r="K7501">
        <v>319</v>
      </c>
      <c r="L7501" t="s">
        <v>8053</v>
      </c>
      <c r="M7501">
        <v>4071</v>
      </c>
      <c r="N7501" t="s">
        <v>80</v>
      </c>
      <c r="O7501" t="s">
        <v>89</v>
      </c>
      <c r="P7501" t="s">
        <v>82</v>
      </c>
      <c r="Q7501" t="s">
        <v>458</v>
      </c>
      <c r="R7501">
        <v>4128</v>
      </c>
      <c r="S7501">
        <v>4128</v>
      </c>
      <c r="T7501">
        <v>1</v>
      </c>
      <c r="U7501">
        <v>0</v>
      </c>
      <c r="V7501">
        <v>0</v>
      </c>
      <c r="W7501">
        <v>0</v>
      </c>
      <c r="X7501">
        <v>1</v>
      </c>
      <c r="Y7501">
        <v>1</v>
      </c>
      <c r="Z7501">
        <v>2</v>
      </c>
      <c r="AA7501">
        <v>98732</v>
      </c>
      <c r="AB7501">
        <v>0</v>
      </c>
      <c r="AC7501">
        <v>0</v>
      </c>
      <c r="AD7501">
        <v>111181</v>
      </c>
      <c r="AE7501">
        <v>209913</v>
      </c>
      <c r="AF7501" t="s">
        <v>84</v>
      </c>
      <c r="AG7501" t="s">
        <v>84</v>
      </c>
      <c r="AH7501" t="s">
        <v>84</v>
      </c>
      <c r="AI7501">
        <v>14430</v>
      </c>
      <c r="AJ7501">
        <v>5280</v>
      </c>
      <c r="AK7501">
        <v>6777</v>
      </c>
      <c r="AL7501">
        <v>26487</v>
      </c>
      <c r="AM7501" t="s">
        <v>84</v>
      </c>
      <c r="AN7501">
        <v>136426</v>
      </c>
      <c r="AO7501">
        <v>0</v>
      </c>
      <c r="AP7501">
        <v>0</v>
      </c>
      <c r="AQ7501">
        <v>0</v>
      </c>
      <c r="AR7501">
        <v>0</v>
      </c>
      <c r="AS7501">
        <v>0</v>
      </c>
      <c r="AT7501">
        <v>13328</v>
      </c>
      <c r="AU7501">
        <v>9684</v>
      </c>
      <c r="AV7501">
        <v>326</v>
      </c>
      <c r="AW7501">
        <v>644</v>
      </c>
      <c r="AX7501">
        <v>576</v>
      </c>
      <c r="AY7501">
        <v>2138</v>
      </c>
      <c r="AZ7501">
        <v>4</v>
      </c>
      <c r="BA7501">
        <v>0</v>
      </c>
      <c r="BB7501">
        <v>51</v>
      </c>
      <c r="BC7501">
        <v>51</v>
      </c>
      <c r="BD7501">
        <v>21</v>
      </c>
      <c r="BE7501">
        <v>1940</v>
      </c>
      <c r="BF7501">
        <v>40427</v>
      </c>
      <c r="BG7501">
        <v>0</v>
      </c>
      <c r="BH7501">
        <v>2</v>
      </c>
      <c r="BI7501">
        <v>9684</v>
      </c>
      <c r="BJ7501">
        <v>326</v>
      </c>
      <c r="BK7501">
        <v>644</v>
      </c>
      <c r="BL7501">
        <v>2138</v>
      </c>
      <c r="BM7501">
        <v>465</v>
      </c>
      <c r="BN7501">
        <v>21</v>
      </c>
      <c r="BO7501">
        <v>4</v>
      </c>
      <c r="BP7501">
        <v>0</v>
      </c>
      <c r="BQ7501">
        <v>51</v>
      </c>
      <c r="BR7501">
        <v>51</v>
      </c>
      <c r="BS7501">
        <v>21</v>
      </c>
      <c r="BT7501">
        <v>2912</v>
      </c>
      <c r="BU7501">
        <v>2392</v>
      </c>
      <c r="BV7501">
        <v>29752</v>
      </c>
      <c r="BW7501">
        <v>136</v>
      </c>
      <c r="BX7501">
        <v>48</v>
      </c>
      <c r="BY7501">
        <v>465</v>
      </c>
      <c r="BZ7501">
        <v>107</v>
      </c>
      <c r="CA7501">
        <v>0</v>
      </c>
      <c r="CB7501">
        <v>3150</v>
      </c>
      <c r="CC7501">
        <v>1198</v>
      </c>
      <c r="CD7501">
        <v>0</v>
      </c>
      <c r="CE7501">
        <v>15</v>
      </c>
      <c r="CF7501">
        <v>4890</v>
      </c>
      <c r="CG7501">
        <v>1526</v>
      </c>
      <c r="CH7501" s="1">
        <v>41640</v>
      </c>
      <c r="CI7501" s="1">
        <v>42004</v>
      </c>
      <c r="CJ7501" s="31">
        <v>1</v>
      </c>
    </row>
    <row r="7502" spans="1:88" x14ac:dyDescent="0.25">
      <c r="A7502" t="s">
        <v>28725</v>
      </c>
      <c r="B7502" t="s">
        <v>29325</v>
      </c>
      <c r="C7502">
        <v>2015</v>
      </c>
      <c r="D7502" t="s">
        <v>29326</v>
      </c>
      <c r="E7502" t="s">
        <v>29327</v>
      </c>
      <c r="F7502" t="s">
        <v>29328</v>
      </c>
      <c r="G7502">
        <v>79244</v>
      </c>
      <c r="H7502">
        <v>-100.8221886</v>
      </c>
      <c r="I7502">
        <v>34.013278900000003</v>
      </c>
      <c r="J7502">
        <v>48</v>
      </c>
      <c r="K7502">
        <v>345</v>
      </c>
      <c r="L7502" t="s">
        <v>29329</v>
      </c>
      <c r="M7502">
        <v>1153</v>
      </c>
      <c r="N7502" t="s">
        <v>80</v>
      </c>
      <c r="O7502" t="s">
        <v>89</v>
      </c>
      <c r="P7502" t="s">
        <v>82</v>
      </c>
      <c r="Q7502" t="s">
        <v>458</v>
      </c>
      <c r="R7502">
        <v>1196</v>
      </c>
      <c r="S7502">
        <v>1196</v>
      </c>
      <c r="T7502">
        <v>1</v>
      </c>
      <c r="U7502">
        <v>0</v>
      </c>
      <c r="V7502">
        <v>0</v>
      </c>
      <c r="W7502">
        <v>0</v>
      </c>
      <c r="X7502">
        <v>0.75</v>
      </c>
      <c r="Y7502">
        <v>0</v>
      </c>
      <c r="Z7502">
        <v>0.75</v>
      </c>
      <c r="AA7502">
        <v>19930</v>
      </c>
      <c r="AB7502">
        <v>0</v>
      </c>
      <c r="AC7502">
        <v>0</v>
      </c>
      <c r="AD7502">
        <v>19349</v>
      </c>
      <c r="AE7502">
        <v>39279</v>
      </c>
      <c r="AF7502" t="s">
        <v>84</v>
      </c>
      <c r="AG7502" t="s">
        <v>84</v>
      </c>
      <c r="AH7502" t="s">
        <v>84</v>
      </c>
      <c r="AI7502">
        <v>6475</v>
      </c>
      <c r="AJ7502">
        <v>800</v>
      </c>
      <c r="AK7502">
        <v>0</v>
      </c>
      <c r="AL7502">
        <v>7275</v>
      </c>
      <c r="AM7502" t="s">
        <v>84</v>
      </c>
      <c r="AN7502">
        <v>55860</v>
      </c>
      <c r="AO7502">
        <v>0</v>
      </c>
      <c r="AP7502">
        <v>0</v>
      </c>
      <c r="AQ7502">
        <v>0</v>
      </c>
      <c r="AR7502">
        <v>0</v>
      </c>
      <c r="AS7502">
        <v>0</v>
      </c>
      <c r="AT7502">
        <v>0</v>
      </c>
      <c r="AU7502">
        <v>10493</v>
      </c>
      <c r="AV7502">
        <v>0</v>
      </c>
      <c r="AW7502">
        <v>282</v>
      </c>
      <c r="AX7502">
        <v>0</v>
      </c>
      <c r="AY7502">
        <v>1155</v>
      </c>
      <c r="AZ7502">
        <v>0</v>
      </c>
      <c r="BA7502">
        <v>0</v>
      </c>
      <c r="BB7502">
        <v>51</v>
      </c>
      <c r="BC7502">
        <v>51</v>
      </c>
      <c r="BD7502">
        <v>5</v>
      </c>
      <c r="BE7502">
        <v>1196</v>
      </c>
      <c r="BF7502">
        <v>7211</v>
      </c>
      <c r="BG7502">
        <v>0</v>
      </c>
      <c r="BH7502">
        <v>0.75</v>
      </c>
      <c r="BI7502">
        <v>10493</v>
      </c>
      <c r="BJ7502">
        <v>0</v>
      </c>
      <c r="BK7502">
        <v>282</v>
      </c>
      <c r="BL7502">
        <v>1155</v>
      </c>
      <c r="BM7502">
        <v>13</v>
      </c>
      <c r="BN7502">
        <v>5</v>
      </c>
      <c r="BO7502">
        <v>0</v>
      </c>
      <c r="BP7502">
        <v>0</v>
      </c>
      <c r="BQ7502">
        <v>51</v>
      </c>
      <c r="BR7502">
        <v>51</v>
      </c>
      <c r="BS7502">
        <v>5</v>
      </c>
      <c r="BT7502">
        <v>925</v>
      </c>
      <c r="BU7502">
        <v>989</v>
      </c>
      <c r="BV7502">
        <v>7407</v>
      </c>
      <c r="BW7502">
        <v>0</v>
      </c>
      <c r="BX7502">
        <v>0</v>
      </c>
      <c r="BY7502">
        <v>13</v>
      </c>
      <c r="BZ7502">
        <v>6</v>
      </c>
      <c r="CA7502">
        <v>2</v>
      </c>
      <c r="CB7502">
        <v>448</v>
      </c>
      <c r="CC7502">
        <v>338</v>
      </c>
      <c r="CD7502">
        <v>48</v>
      </c>
      <c r="CE7502">
        <v>8</v>
      </c>
      <c r="CF7502">
        <v>1204</v>
      </c>
      <c r="CG7502">
        <v>260</v>
      </c>
      <c r="CH7502" s="1">
        <v>41548</v>
      </c>
      <c r="CI7502" s="1">
        <v>41912</v>
      </c>
      <c r="CJ7502" s="31">
        <v>1</v>
      </c>
    </row>
    <row r="7503" spans="1:88" x14ac:dyDescent="0.25">
      <c r="A7503" t="s">
        <v>28725</v>
      </c>
      <c r="B7503" t="s">
        <v>29330</v>
      </c>
      <c r="C7503">
        <v>2015</v>
      </c>
      <c r="D7503" t="s">
        <v>29331</v>
      </c>
      <c r="E7503" t="s">
        <v>29332</v>
      </c>
      <c r="F7503" t="s">
        <v>29333</v>
      </c>
      <c r="G7503">
        <v>78368</v>
      </c>
      <c r="H7503">
        <v>-97.816488899999996</v>
      </c>
      <c r="I7503">
        <v>28.085543699999999</v>
      </c>
      <c r="J7503">
        <v>48</v>
      </c>
      <c r="K7503">
        <v>409</v>
      </c>
      <c r="L7503" t="s">
        <v>28889</v>
      </c>
      <c r="M7503">
        <v>66915</v>
      </c>
      <c r="N7503" t="s">
        <v>80</v>
      </c>
      <c r="O7503" t="s">
        <v>81</v>
      </c>
      <c r="P7503" t="s">
        <v>82</v>
      </c>
      <c r="Q7503" t="s">
        <v>458</v>
      </c>
      <c r="R7503">
        <v>6741</v>
      </c>
      <c r="S7503">
        <v>6741</v>
      </c>
      <c r="T7503">
        <v>1</v>
      </c>
      <c r="U7503">
        <v>0</v>
      </c>
      <c r="V7503">
        <v>0</v>
      </c>
      <c r="W7503">
        <v>0</v>
      </c>
      <c r="X7503">
        <v>0.6</v>
      </c>
      <c r="Y7503">
        <v>1.5</v>
      </c>
      <c r="Z7503">
        <v>2.1</v>
      </c>
      <c r="AA7503">
        <v>25000</v>
      </c>
      <c r="AB7503">
        <v>0</v>
      </c>
      <c r="AC7503">
        <v>0</v>
      </c>
      <c r="AD7503">
        <v>49792</v>
      </c>
      <c r="AE7503">
        <v>74792</v>
      </c>
      <c r="AF7503">
        <v>25686</v>
      </c>
      <c r="AG7503">
        <v>4030</v>
      </c>
      <c r="AH7503">
        <v>29716</v>
      </c>
      <c r="AI7503">
        <v>3535</v>
      </c>
      <c r="AJ7503">
        <v>0</v>
      </c>
      <c r="AK7503">
        <v>0</v>
      </c>
      <c r="AL7503">
        <v>3535</v>
      </c>
      <c r="AM7503">
        <v>31461</v>
      </c>
      <c r="AN7503">
        <v>64712</v>
      </c>
      <c r="AO7503">
        <v>0</v>
      </c>
      <c r="AP7503">
        <v>0</v>
      </c>
      <c r="AQ7503">
        <v>0</v>
      </c>
      <c r="AR7503">
        <v>0</v>
      </c>
      <c r="AS7503">
        <v>0</v>
      </c>
      <c r="AT7503">
        <v>763</v>
      </c>
      <c r="AU7503">
        <v>17856</v>
      </c>
      <c r="AV7503">
        <v>0</v>
      </c>
      <c r="AW7503">
        <v>56</v>
      </c>
      <c r="AX7503">
        <v>0</v>
      </c>
      <c r="AY7503">
        <v>362</v>
      </c>
      <c r="AZ7503">
        <v>0</v>
      </c>
      <c r="BA7503">
        <v>0</v>
      </c>
      <c r="BB7503">
        <v>51</v>
      </c>
      <c r="BC7503">
        <v>51</v>
      </c>
      <c r="BD7503">
        <v>12</v>
      </c>
      <c r="BE7503">
        <v>1610</v>
      </c>
      <c r="BF7503">
        <v>14650</v>
      </c>
      <c r="BG7503">
        <v>0</v>
      </c>
      <c r="BH7503">
        <v>2.1</v>
      </c>
      <c r="BI7503">
        <v>17856</v>
      </c>
      <c r="BJ7503">
        <v>0</v>
      </c>
      <c r="BK7503">
        <v>56</v>
      </c>
      <c r="BL7503">
        <v>362</v>
      </c>
      <c r="BM7503">
        <v>97</v>
      </c>
      <c r="BN7503">
        <v>12</v>
      </c>
      <c r="BO7503">
        <v>0</v>
      </c>
      <c r="BP7503">
        <v>0</v>
      </c>
      <c r="BQ7503">
        <v>51</v>
      </c>
      <c r="BR7503">
        <v>51</v>
      </c>
      <c r="BS7503">
        <v>12</v>
      </c>
      <c r="BT7503">
        <v>1902</v>
      </c>
      <c r="BU7503">
        <v>6179</v>
      </c>
      <c r="BV7503">
        <v>6610</v>
      </c>
      <c r="BW7503">
        <v>5</v>
      </c>
      <c r="BX7503">
        <v>12</v>
      </c>
      <c r="BY7503">
        <v>97</v>
      </c>
      <c r="BZ7503">
        <v>62</v>
      </c>
      <c r="CA7503">
        <v>17</v>
      </c>
      <c r="CB7503">
        <v>2450</v>
      </c>
      <c r="CC7503">
        <v>1664</v>
      </c>
      <c r="CD7503">
        <v>88</v>
      </c>
      <c r="CE7503">
        <v>15</v>
      </c>
      <c r="CF7503">
        <v>3001</v>
      </c>
      <c r="CG7503">
        <v>346</v>
      </c>
      <c r="CH7503" s="1">
        <v>41640</v>
      </c>
      <c r="CI7503" s="1">
        <v>42004</v>
      </c>
      <c r="CJ7503" s="31">
        <v>1</v>
      </c>
    </row>
    <row r="7504" spans="1:88" x14ac:dyDescent="0.25">
      <c r="A7504" t="s">
        <v>28725</v>
      </c>
      <c r="B7504" t="s">
        <v>29334</v>
      </c>
      <c r="C7504">
        <v>2015</v>
      </c>
      <c r="D7504" t="s">
        <v>29335</v>
      </c>
      <c r="E7504" t="s">
        <v>29336</v>
      </c>
      <c r="F7504" t="s">
        <v>29337</v>
      </c>
      <c r="G7504">
        <v>79752</v>
      </c>
      <c r="H7504">
        <v>-102.2263195</v>
      </c>
      <c r="I7504">
        <v>31.130391400000001</v>
      </c>
      <c r="J7504">
        <v>48</v>
      </c>
      <c r="K7504">
        <v>461</v>
      </c>
      <c r="L7504" t="s">
        <v>13390</v>
      </c>
      <c r="M7504">
        <v>3454</v>
      </c>
      <c r="N7504" t="s">
        <v>80</v>
      </c>
      <c r="O7504" t="s">
        <v>89</v>
      </c>
      <c r="P7504" t="s">
        <v>82</v>
      </c>
      <c r="Q7504" t="s">
        <v>458</v>
      </c>
      <c r="R7504">
        <v>1520</v>
      </c>
      <c r="S7504">
        <v>1520</v>
      </c>
      <c r="T7504">
        <v>1</v>
      </c>
      <c r="U7504">
        <v>0</v>
      </c>
      <c r="V7504">
        <v>0</v>
      </c>
      <c r="W7504">
        <v>0</v>
      </c>
      <c r="X7504">
        <v>1</v>
      </c>
      <c r="Y7504">
        <v>0.7</v>
      </c>
      <c r="Z7504">
        <v>1.7</v>
      </c>
      <c r="AA7504">
        <v>81157</v>
      </c>
      <c r="AB7504">
        <v>0</v>
      </c>
      <c r="AC7504">
        <v>0</v>
      </c>
      <c r="AD7504">
        <v>2925</v>
      </c>
      <c r="AE7504">
        <v>84082</v>
      </c>
      <c r="AF7504" t="s">
        <v>84</v>
      </c>
      <c r="AG7504" t="s">
        <v>84</v>
      </c>
      <c r="AH7504" t="s">
        <v>84</v>
      </c>
      <c r="AI7504">
        <v>10000</v>
      </c>
      <c r="AJ7504">
        <v>0</v>
      </c>
      <c r="AK7504">
        <v>0</v>
      </c>
      <c r="AL7504">
        <v>10000</v>
      </c>
      <c r="AM7504" t="s">
        <v>84</v>
      </c>
      <c r="AN7504">
        <v>83328</v>
      </c>
      <c r="AO7504">
        <v>0</v>
      </c>
      <c r="AP7504">
        <v>0</v>
      </c>
      <c r="AQ7504">
        <v>0</v>
      </c>
      <c r="AR7504">
        <v>0</v>
      </c>
      <c r="AS7504">
        <v>0</v>
      </c>
      <c r="AT7504">
        <v>0</v>
      </c>
      <c r="AU7504">
        <v>17629</v>
      </c>
      <c r="AV7504">
        <v>0</v>
      </c>
      <c r="AW7504">
        <v>1311</v>
      </c>
      <c r="AX7504">
        <v>0</v>
      </c>
      <c r="AY7504">
        <v>0</v>
      </c>
      <c r="AZ7504">
        <v>0</v>
      </c>
      <c r="BA7504">
        <v>0</v>
      </c>
      <c r="BB7504">
        <v>51</v>
      </c>
      <c r="BC7504">
        <v>51</v>
      </c>
      <c r="BD7504">
        <v>45</v>
      </c>
      <c r="BE7504">
        <v>1980</v>
      </c>
      <c r="BF7504">
        <v>38907</v>
      </c>
      <c r="BG7504">
        <v>0</v>
      </c>
      <c r="BH7504">
        <v>1.7</v>
      </c>
      <c r="BI7504">
        <v>17629</v>
      </c>
      <c r="BJ7504">
        <v>0</v>
      </c>
      <c r="BK7504">
        <v>1311</v>
      </c>
      <c r="BL7504">
        <v>0</v>
      </c>
      <c r="BM7504">
        <v>15</v>
      </c>
      <c r="BN7504">
        <v>45</v>
      </c>
      <c r="BO7504">
        <v>0</v>
      </c>
      <c r="BP7504">
        <v>0</v>
      </c>
      <c r="BQ7504">
        <v>51</v>
      </c>
      <c r="BR7504">
        <v>51</v>
      </c>
      <c r="BS7504">
        <v>45</v>
      </c>
      <c r="BT7504">
        <v>3729</v>
      </c>
      <c r="BU7504">
        <v>1588</v>
      </c>
      <c r="BV7504">
        <v>18445</v>
      </c>
      <c r="BW7504">
        <v>42</v>
      </c>
      <c r="BX7504">
        <v>121</v>
      </c>
      <c r="BY7504">
        <v>15</v>
      </c>
      <c r="BZ7504">
        <v>15</v>
      </c>
      <c r="CA7504">
        <v>0</v>
      </c>
      <c r="CB7504">
        <v>366</v>
      </c>
      <c r="CC7504">
        <v>366</v>
      </c>
      <c r="CD7504">
        <v>0</v>
      </c>
      <c r="CE7504">
        <v>11</v>
      </c>
      <c r="CF7504">
        <v>9377</v>
      </c>
      <c r="CG7504">
        <v>4250</v>
      </c>
      <c r="CH7504" s="1">
        <v>41640</v>
      </c>
      <c r="CI7504" s="1">
        <v>42004</v>
      </c>
      <c r="CJ7504" s="31">
        <v>1</v>
      </c>
    </row>
    <row r="7505" spans="1:88" x14ac:dyDescent="0.25">
      <c r="A7505" t="s">
        <v>28725</v>
      </c>
      <c r="B7505" t="s">
        <v>29338</v>
      </c>
      <c r="C7505">
        <v>2015</v>
      </c>
      <c r="D7505" t="s">
        <v>29339</v>
      </c>
      <c r="E7505" t="s">
        <v>29340</v>
      </c>
      <c r="F7505" t="s">
        <v>29341</v>
      </c>
      <c r="G7505">
        <v>75069</v>
      </c>
      <c r="H7505">
        <v>-96.615791900000005</v>
      </c>
      <c r="I7505">
        <v>33.199289999999998</v>
      </c>
      <c r="J7505">
        <v>48</v>
      </c>
      <c r="K7505">
        <v>85</v>
      </c>
      <c r="L7505" t="s">
        <v>28874</v>
      </c>
      <c r="M7505">
        <v>885241</v>
      </c>
      <c r="N7505" t="s">
        <v>80</v>
      </c>
      <c r="O7505" t="s">
        <v>96</v>
      </c>
      <c r="P7505" t="s">
        <v>90</v>
      </c>
      <c r="Q7505" t="s">
        <v>458</v>
      </c>
      <c r="R7505">
        <v>167956</v>
      </c>
      <c r="S7505">
        <v>167956</v>
      </c>
      <c r="T7505">
        <v>1</v>
      </c>
      <c r="U7505">
        <v>1</v>
      </c>
      <c r="V7505">
        <v>0</v>
      </c>
      <c r="W7505">
        <v>9</v>
      </c>
      <c r="X7505">
        <v>9</v>
      </c>
      <c r="Y7505">
        <v>28.68</v>
      </c>
      <c r="Z7505">
        <v>37.68</v>
      </c>
      <c r="AA7505">
        <v>2916050</v>
      </c>
      <c r="AB7505">
        <v>0</v>
      </c>
      <c r="AC7505">
        <v>0</v>
      </c>
      <c r="AD7505">
        <v>0</v>
      </c>
      <c r="AE7505">
        <v>2916050</v>
      </c>
      <c r="AF7505">
        <v>1384741</v>
      </c>
      <c r="AG7505">
        <v>800416</v>
      </c>
      <c r="AH7505">
        <v>2185157</v>
      </c>
      <c r="AI7505">
        <v>333747</v>
      </c>
      <c r="AJ7505">
        <v>71953</v>
      </c>
      <c r="AK7505">
        <v>82485</v>
      </c>
      <c r="AL7505">
        <v>488185</v>
      </c>
      <c r="AM7505">
        <v>227131</v>
      </c>
      <c r="AN7505">
        <v>2900473</v>
      </c>
      <c r="AO7505">
        <v>0</v>
      </c>
      <c r="AP7505">
        <v>0</v>
      </c>
      <c r="AQ7505">
        <v>0</v>
      </c>
      <c r="AR7505">
        <v>0</v>
      </c>
      <c r="AS7505">
        <v>0</v>
      </c>
      <c r="AT7505">
        <v>0</v>
      </c>
      <c r="AU7505">
        <v>201754</v>
      </c>
      <c r="AV7505">
        <v>2321</v>
      </c>
      <c r="AW7505">
        <v>10394</v>
      </c>
      <c r="AX7505">
        <v>2224</v>
      </c>
      <c r="AY7505">
        <v>21331</v>
      </c>
      <c r="AZ7505">
        <v>0</v>
      </c>
      <c r="BA7505">
        <v>4</v>
      </c>
      <c r="BB7505">
        <v>51</v>
      </c>
      <c r="BC7505">
        <v>55</v>
      </c>
      <c r="BD7505">
        <v>171</v>
      </c>
      <c r="BE7505">
        <v>6370</v>
      </c>
      <c r="BF7505">
        <v>428406</v>
      </c>
      <c r="BG7505">
        <v>0</v>
      </c>
      <c r="BH7505">
        <v>37.68</v>
      </c>
      <c r="BI7505">
        <v>201754</v>
      </c>
      <c r="BJ7505">
        <v>2321</v>
      </c>
      <c r="BK7505">
        <v>10394</v>
      </c>
      <c r="BL7505">
        <v>21331</v>
      </c>
      <c r="BM7505">
        <v>790</v>
      </c>
      <c r="BN7505">
        <v>171</v>
      </c>
      <c r="BO7505">
        <v>0</v>
      </c>
      <c r="BP7505">
        <v>4</v>
      </c>
      <c r="BQ7505">
        <v>51</v>
      </c>
      <c r="BR7505">
        <v>55</v>
      </c>
      <c r="BS7505">
        <v>171</v>
      </c>
      <c r="BT7505">
        <v>129981</v>
      </c>
      <c r="BU7505">
        <v>114859</v>
      </c>
      <c r="BV7505">
        <v>1198400</v>
      </c>
      <c r="BW7505">
        <v>1201</v>
      </c>
      <c r="BX7505">
        <v>2417</v>
      </c>
      <c r="BY7505">
        <v>790</v>
      </c>
      <c r="BZ7505">
        <v>671</v>
      </c>
      <c r="CA7505">
        <v>33</v>
      </c>
      <c r="CB7505">
        <v>28570</v>
      </c>
      <c r="CC7505">
        <v>26476</v>
      </c>
      <c r="CD7505">
        <v>258</v>
      </c>
      <c r="CE7505">
        <v>36</v>
      </c>
      <c r="CF7505">
        <v>58472</v>
      </c>
      <c r="CG7505">
        <v>0</v>
      </c>
      <c r="CH7505" s="1">
        <v>41548</v>
      </c>
      <c r="CI7505" s="1">
        <v>41912</v>
      </c>
      <c r="CJ7505" s="31">
        <v>1</v>
      </c>
    </row>
    <row r="7506" spans="1:88" x14ac:dyDescent="0.25">
      <c r="A7506" t="s">
        <v>28725</v>
      </c>
      <c r="B7506" t="s">
        <v>29342</v>
      </c>
      <c r="C7506">
        <v>2015</v>
      </c>
      <c r="D7506" t="s">
        <v>29343</v>
      </c>
      <c r="E7506" t="s">
        <v>5698</v>
      </c>
      <c r="F7506" t="s">
        <v>7379</v>
      </c>
      <c r="G7506">
        <v>79057</v>
      </c>
      <c r="H7506">
        <v>-100.59967899999999</v>
      </c>
      <c r="I7506">
        <v>35.233321400000001</v>
      </c>
      <c r="J7506">
        <v>48</v>
      </c>
      <c r="K7506">
        <v>179</v>
      </c>
      <c r="L7506" t="s">
        <v>11410</v>
      </c>
      <c r="M7506">
        <v>23044</v>
      </c>
      <c r="N7506" t="s">
        <v>80</v>
      </c>
      <c r="O7506" t="s">
        <v>96</v>
      </c>
      <c r="P7506" t="s">
        <v>82</v>
      </c>
      <c r="Q7506" t="s">
        <v>458</v>
      </c>
      <c r="R7506">
        <v>968</v>
      </c>
      <c r="S7506">
        <v>968</v>
      </c>
      <c r="T7506">
        <v>1</v>
      </c>
      <c r="U7506">
        <v>0</v>
      </c>
      <c r="V7506">
        <v>0</v>
      </c>
      <c r="W7506">
        <v>0</v>
      </c>
      <c r="X7506">
        <v>0.88</v>
      </c>
      <c r="Y7506">
        <v>0.5</v>
      </c>
      <c r="Z7506">
        <v>1.38</v>
      </c>
      <c r="AA7506">
        <v>53599</v>
      </c>
      <c r="AB7506">
        <v>0</v>
      </c>
      <c r="AC7506">
        <v>0</v>
      </c>
      <c r="AD7506">
        <v>1041</v>
      </c>
      <c r="AE7506">
        <v>54640</v>
      </c>
      <c r="AF7506" t="s">
        <v>84</v>
      </c>
      <c r="AG7506" t="s">
        <v>84</v>
      </c>
      <c r="AH7506" t="s">
        <v>84</v>
      </c>
      <c r="AI7506">
        <v>13428</v>
      </c>
      <c r="AJ7506">
        <v>147</v>
      </c>
      <c r="AK7506">
        <v>954</v>
      </c>
      <c r="AL7506">
        <v>14529</v>
      </c>
      <c r="AM7506" t="s">
        <v>84</v>
      </c>
      <c r="AN7506">
        <v>60381</v>
      </c>
      <c r="AO7506">
        <v>0</v>
      </c>
      <c r="AP7506">
        <v>0</v>
      </c>
      <c r="AQ7506">
        <v>0</v>
      </c>
      <c r="AR7506">
        <v>0</v>
      </c>
      <c r="AS7506">
        <v>0</v>
      </c>
      <c r="AT7506">
        <v>0</v>
      </c>
      <c r="AU7506">
        <v>13570</v>
      </c>
      <c r="AV7506">
        <v>3348</v>
      </c>
      <c r="AW7506">
        <v>417</v>
      </c>
      <c r="AX7506">
        <v>803</v>
      </c>
      <c r="AY7506">
        <v>1830</v>
      </c>
      <c r="AZ7506">
        <v>23</v>
      </c>
      <c r="BA7506">
        <v>16</v>
      </c>
      <c r="BB7506">
        <v>51</v>
      </c>
      <c r="BC7506">
        <v>67</v>
      </c>
      <c r="BD7506">
        <v>12</v>
      </c>
      <c r="BE7506">
        <v>1699</v>
      </c>
      <c r="BF7506">
        <v>4925</v>
      </c>
      <c r="BG7506">
        <v>0</v>
      </c>
      <c r="BH7506">
        <v>1.38</v>
      </c>
      <c r="BI7506">
        <v>13570</v>
      </c>
      <c r="BJ7506">
        <v>3348</v>
      </c>
      <c r="BK7506">
        <v>417</v>
      </c>
      <c r="BL7506">
        <v>1830</v>
      </c>
      <c r="BM7506">
        <v>37</v>
      </c>
      <c r="BN7506">
        <v>12</v>
      </c>
      <c r="BO7506">
        <v>23</v>
      </c>
      <c r="BP7506">
        <v>16</v>
      </c>
      <c r="BQ7506">
        <v>51</v>
      </c>
      <c r="BR7506">
        <v>67</v>
      </c>
      <c r="BS7506">
        <v>12</v>
      </c>
      <c r="BT7506">
        <v>249</v>
      </c>
      <c r="BU7506">
        <v>677</v>
      </c>
      <c r="BV7506">
        <v>8275</v>
      </c>
      <c r="BW7506">
        <v>74</v>
      </c>
      <c r="BX7506">
        <v>29</v>
      </c>
      <c r="BY7506">
        <v>37</v>
      </c>
      <c r="BZ7506">
        <v>9</v>
      </c>
      <c r="CA7506">
        <v>2</v>
      </c>
      <c r="CB7506">
        <v>478</v>
      </c>
      <c r="CC7506">
        <v>140</v>
      </c>
      <c r="CD7506">
        <v>20</v>
      </c>
      <c r="CE7506">
        <v>5</v>
      </c>
      <c r="CF7506">
        <v>1628</v>
      </c>
      <c r="CG7506">
        <v>575</v>
      </c>
      <c r="CH7506" s="1">
        <v>41548</v>
      </c>
      <c r="CI7506" s="1">
        <v>41912</v>
      </c>
      <c r="CJ7506" s="31">
        <v>1</v>
      </c>
    </row>
    <row r="7507" spans="1:88" x14ac:dyDescent="0.25">
      <c r="A7507" t="s">
        <v>28725</v>
      </c>
      <c r="B7507" t="s">
        <v>29344</v>
      </c>
      <c r="C7507">
        <v>2015</v>
      </c>
      <c r="D7507" t="s">
        <v>29345</v>
      </c>
      <c r="E7507" t="s">
        <v>29346</v>
      </c>
      <c r="F7507" t="s">
        <v>16812</v>
      </c>
      <c r="G7507">
        <v>79245</v>
      </c>
      <c r="H7507">
        <v>-100.53967400000001</v>
      </c>
      <c r="I7507">
        <v>34.723090900000003</v>
      </c>
      <c r="J7507">
        <v>48</v>
      </c>
      <c r="K7507">
        <v>191</v>
      </c>
      <c r="L7507" t="s">
        <v>4643</v>
      </c>
      <c r="M7507">
        <v>3147</v>
      </c>
      <c r="N7507" t="s">
        <v>80</v>
      </c>
      <c r="O7507" t="s">
        <v>96</v>
      </c>
      <c r="P7507" t="s">
        <v>82</v>
      </c>
      <c r="Q7507" t="s">
        <v>458</v>
      </c>
      <c r="R7507">
        <v>3239</v>
      </c>
      <c r="S7507">
        <v>3239</v>
      </c>
      <c r="T7507">
        <v>1</v>
      </c>
      <c r="U7507">
        <v>0</v>
      </c>
      <c r="V7507">
        <v>0</v>
      </c>
      <c r="W7507">
        <v>0.75</v>
      </c>
      <c r="X7507">
        <v>0.75</v>
      </c>
      <c r="Y7507">
        <v>0.4</v>
      </c>
      <c r="Z7507">
        <v>1.1499999999999999</v>
      </c>
      <c r="AA7507">
        <v>48175</v>
      </c>
      <c r="AB7507">
        <v>0</v>
      </c>
      <c r="AC7507">
        <v>0</v>
      </c>
      <c r="AD7507">
        <v>0</v>
      </c>
      <c r="AE7507">
        <v>48175</v>
      </c>
      <c r="AF7507" t="s">
        <v>84</v>
      </c>
      <c r="AG7507" t="s">
        <v>84</v>
      </c>
      <c r="AH7507" t="s">
        <v>84</v>
      </c>
      <c r="AI7507">
        <v>5633</v>
      </c>
      <c r="AJ7507">
        <v>135</v>
      </c>
      <c r="AK7507">
        <v>0</v>
      </c>
      <c r="AL7507">
        <v>5768</v>
      </c>
      <c r="AM7507" t="s">
        <v>84</v>
      </c>
      <c r="AN7507">
        <v>47917</v>
      </c>
      <c r="AO7507">
        <v>0</v>
      </c>
      <c r="AP7507">
        <v>0</v>
      </c>
      <c r="AQ7507">
        <v>0</v>
      </c>
      <c r="AR7507">
        <v>0</v>
      </c>
      <c r="AS7507">
        <v>0</v>
      </c>
      <c r="AT7507">
        <v>0</v>
      </c>
      <c r="AU7507">
        <v>19121</v>
      </c>
      <c r="AV7507">
        <v>3348</v>
      </c>
      <c r="AW7507">
        <v>1213</v>
      </c>
      <c r="AX7507">
        <v>803</v>
      </c>
      <c r="AY7507">
        <v>19</v>
      </c>
      <c r="AZ7507">
        <v>23</v>
      </c>
      <c r="BA7507">
        <v>18</v>
      </c>
      <c r="BB7507">
        <v>51</v>
      </c>
      <c r="BC7507">
        <v>69</v>
      </c>
      <c r="BD7507">
        <v>21</v>
      </c>
      <c r="BE7507">
        <v>1560</v>
      </c>
      <c r="BF7507">
        <v>9743</v>
      </c>
      <c r="BG7507">
        <v>0</v>
      </c>
      <c r="BH7507">
        <v>1.1499999999999999</v>
      </c>
      <c r="BI7507">
        <v>19121</v>
      </c>
      <c r="BJ7507">
        <v>3348</v>
      </c>
      <c r="BK7507">
        <v>1213</v>
      </c>
      <c r="BL7507">
        <v>19</v>
      </c>
      <c r="BM7507">
        <v>126</v>
      </c>
      <c r="BN7507">
        <v>21</v>
      </c>
      <c r="BO7507">
        <v>23</v>
      </c>
      <c r="BP7507">
        <v>18</v>
      </c>
      <c r="BQ7507">
        <v>51</v>
      </c>
      <c r="BR7507">
        <v>69</v>
      </c>
      <c r="BS7507">
        <v>21</v>
      </c>
      <c r="BT7507">
        <v>1523</v>
      </c>
      <c r="BU7507">
        <v>978</v>
      </c>
      <c r="BV7507">
        <v>7206</v>
      </c>
      <c r="BW7507">
        <v>39</v>
      </c>
      <c r="BX7507">
        <v>103</v>
      </c>
      <c r="BY7507">
        <v>126</v>
      </c>
      <c r="BZ7507">
        <v>34</v>
      </c>
      <c r="CA7507">
        <v>2</v>
      </c>
      <c r="CB7507">
        <v>1733</v>
      </c>
      <c r="CC7507">
        <v>233</v>
      </c>
      <c r="CD7507">
        <v>17</v>
      </c>
      <c r="CE7507">
        <v>6</v>
      </c>
      <c r="CF7507">
        <v>1621</v>
      </c>
      <c r="CG7507">
        <v>780</v>
      </c>
      <c r="CH7507" s="1">
        <v>41548</v>
      </c>
      <c r="CI7507" s="1">
        <v>41912</v>
      </c>
      <c r="CJ7507" s="31">
        <v>1</v>
      </c>
    </row>
    <row r="7508" spans="1:88" x14ac:dyDescent="0.25">
      <c r="A7508" t="s">
        <v>28725</v>
      </c>
      <c r="B7508" t="s">
        <v>29347</v>
      </c>
      <c r="C7508">
        <v>2015</v>
      </c>
      <c r="D7508" t="s">
        <v>29348</v>
      </c>
      <c r="E7508" t="s">
        <v>29349</v>
      </c>
      <c r="F7508" t="s">
        <v>8762</v>
      </c>
      <c r="G7508">
        <v>76859</v>
      </c>
      <c r="H7508">
        <v>-99.783454399999997</v>
      </c>
      <c r="I7508">
        <v>30.914582800000002</v>
      </c>
      <c r="J7508">
        <v>48</v>
      </c>
      <c r="K7508">
        <v>327</v>
      </c>
      <c r="L7508" t="s">
        <v>8762</v>
      </c>
      <c r="M7508">
        <v>2147</v>
      </c>
      <c r="N7508" t="s">
        <v>80</v>
      </c>
      <c r="O7508" t="s">
        <v>81</v>
      </c>
      <c r="P7508" t="s">
        <v>82</v>
      </c>
      <c r="Q7508" t="s">
        <v>458</v>
      </c>
      <c r="R7508">
        <v>2148</v>
      </c>
      <c r="S7508">
        <v>2148</v>
      </c>
      <c r="T7508">
        <v>1</v>
      </c>
      <c r="U7508">
        <v>0</v>
      </c>
      <c r="V7508">
        <v>0</v>
      </c>
      <c r="W7508">
        <v>0</v>
      </c>
      <c r="X7508">
        <v>0.89</v>
      </c>
      <c r="Y7508">
        <v>0</v>
      </c>
      <c r="Z7508">
        <v>0.89</v>
      </c>
      <c r="AA7508">
        <v>42260</v>
      </c>
      <c r="AB7508">
        <v>0</v>
      </c>
      <c r="AC7508">
        <v>0</v>
      </c>
      <c r="AD7508">
        <v>25795</v>
      </c>
      <c r="AE7508">
        <v>68055</v>
      </c>
      <c r="AF7508" t="s">
        <v>84</v>
      </c>
      <c r="AG7508" t="s">
        <v>84</v>
      </c>
      <c r="AH7508" t="s">
        <v>84</v>
      </c>
      <c r="AI7508">
        <v>2483</v>
      </c>
      <c r="AJ7508">
        <v>0</v>
      </c>
      <c r="AK7508">
        <v>997</v>
      </c>
      <c r="AL7508">
        <v>3480</v>
      </c>
      <c r="AM7508" t="s">
        <v>84</v>
      </c>
      <c r="AN7508">
        <v>63723</v>
      </c>
      <c r="AO7508">
        <v>0</v>
      </c>
      <c r="AP7508">
        <v>0</v>
      </c>
      <c r="AQ7508">
        <v>0</v>
      </c>
      <c r="AR7508">
        <v>0</v>
      </c>
      <c r="AS7508">
        <v>0</v>
      </c>
      <c r="AT7508">
        <v>0</v>
      </c>
      <c r="AU7508">
        <v>10622</v>
      </c>
      <c r="AV7508">
        <v>0</v>
      </c>
      <c r="AW7508">
        <v>277</v>
      </c>
      <c r="AX7508">
        <v>0</v>
      </c>
      <c r="AY7508">
        <v>1340</v>
      </c>
      <c r="AZ7508">
        <v>0</v>
      </c>
      <c r="BA7508">
        <v>0</v>
      </c>
      <c r="BB7508">
        <v>51</v>
      </c>
      <c r="BC7508">
        <v>51</v>
      </c>
      <c r="BD7508">
        <v>23</v>
      </c>
      <c r="BE7508">
        <v>1755</v>
      </c>
      <c r="BF7508">
        <v>9960</v>
      </c>
      <c r="BG7508">
        <v>0</v>
      </c>
      <c r="BH7508">
        <v>0.89</v>
      </c>
      <c r="BI7508">
        <v>10622</v>
      </c>
      <c r="BJ7508">
        <v>0</v>
      </c>
      <c r="BK7508">
        <v>277</v>
      </c>
      <c r="BL7508">
        <v>1340</v>
      </c>
      <c r="BM7508">
        <v>148</v>
      </c>
      <c r="BN7508">
        <v>23</v>
      </c>
      <c r="BO7508">
        <v>0</v>
      </c>
      <c r="BP7508">
        <v>0</v>
      </c>
      <c r="BQ7508">
        <v>51</v>
      </c>
      <c r="BR7508">
        <v>51</v>
      </c>
      <c r="BS7508">
        <v>23</v>
      </c>
      <c r="BT7508">
        <v>598</v>
      </c>
      <c r="BU7508">
        <v>1263</v>
      </c>
      <c r="BV7508">
        <v>5520</v>
      </c>
      <c r="BW7508">
        <v>0</v>
      </c>
      <c r="BX7508">
        <v>0</v>
      </c>
      <c r="BY7508">
        <v>148</v>
      </c>
      <c r="BZ7508">
        <v>27</v>
      </c>
      <c r="CA7508">
        <v>2</v>
      </c>
      <c r="CB7508">
        <v>2400</v>
      </c>
      <c r="CC7508">
        <v>590</v>
      </c>
      <c r="CD7508">
        <v>25</v>
      </c>
      <c r="CE7508">
        <v>10</v>
      </c>
      <c r="CF7508">
        <v>2340</v>
      </c>
      <c r="CG7508">
        <v>5772</v>
      </c>
      <c r="CH7508" s="1">
        <v>41548</v>
      </c>
      <c r="CI7508" s="1">
        <v>41912</v>
      </c>
      <c r="CJ7508" s="31">
        <v>1</v>
      </c>
    </row>
    <row r="7509" spans="1:88" x14ac:dyDescent="0.25">
      <c r="A7509" t="s">
        <v>28725</v>
      </c>
      <c r="B7509" t="s">
        <v>29350</v>
      </c>
      <c r="C7509">
        <v>2015</v>
      </c>
      <c r="D7509" t="s">
        <v>29351</v>
      </c>
      <c r="E7509" t="s">
        <v>29352</v>
      </c>
      <c r="F7509" t="s">
        <v>29353</v>
      </c>
      <c r="G7509">
        <v>78570</v>
      </c>
      <c r="H7509">
        <v>-97.912297699999996</v>
      </c>
      <c r="I7509">
        <v>26.155472</v>
      </c>
      <c r="J7509">
        <v>48</v>
      </c>
      <c r="K7509">
        <v>215</v>
      </c>
      <c r="L7509" t="s">
        <v>21076</v>
      </c>
      <c r="M7509">
        <v>831073</v>
      </c>
      <c r="N7509" t="s">
        <v>80</v>
      </c>
      <c r="O7509" t="s">
        <v>96</v>
      </c>
      <c r="P7509" t="s">
        <v>82</v>
      </c>
      <c r="Q7509" t="s">
        <v>458</v>
      </c>
      <c r="R7509">
        <v>25408</v>
      </c>
      <c r="S7509">
        <v>25408</v>
      </c>
      <c r="T7509">
        <v>1</v>
      </c>
      <c r="U7509">
        <v>0</v>
      </c>
      <c r="V7509">
        <v>0</v>
      </c>
      <c r="W7509">
        <v>1</v>
      </c>
      <c r="X7509">
        <v>2</v>
      </c>
      <c r="Y7509">
        <v>6</v>
      </c>
      <c r="Z7509">
        <v>8</v>
      </c>
      <c r="AA7509">
        <v>440326</v>
      </c>
      <c r="AB7509">
        <v>0</v>
      </c>
      <c r="AC7509">
        <v>0</v>
      </c>
      <c r="AD7509">
        <v>44369</v>
      </c>
      <c r="AE7509">
        <v>484695</v>
      </c>
      <c r="AF7509">
        <v>209400</v>
      </c>
      <c r="AG7509">
        <v>112737</v>
      </c>
      <c r="AH7509">
        <v>322137</v>
      </c>
      <c r="AI7509">
        <v>18050</v>
      </c>
      <c r="AJ7509">
        <v>1750</v>
      </c>
      <c r="AK7509">
        <v>4000</v>
      </c>
      <c r="AL7509">
        <v>23800</v>
      </c>
      <c r="AM7509">
        <v>91176</v>
      </c>
      <c r="AN7509">
        <v>437113</v>
      </c>
      <c r="AO7509">
        <v>0</v>
      </c>
      <c r="AP7509">
        <v>0</v>
      </c>
      <c r="AQ7509">
        <v>0</v>
      </c>
      <c r="AR7509">
        <v>0</v>
      </c>
      <c r="AS7509">
        <v>0</v>
      </c>
      <c r="AT7509">
        <v>7052</v>
      </c>
      <c r="AU7509">
        <v>35537</v>
      </c>
      <c r="AV7509">
        <v>0</v>
      </c>
      <c r="AW7509">
        <v>23</v>
      </c>
      <c r="AX7509">
        <v>0</v>
      </c>
      <c r="AY7509">
        <v>707</v>
      </c>
      <c r="AZ7509">
        <v>0</v>
      </c>
      <c r="BA7509">
        <v>0</v>
      </c>
      <c r="BB7509">
        <v>51</v>
      </c>
      <c r="BC7509">
        <v>51</v>
      </c>
      <c r="BD7509">
        <v>80</v>
      </c>
      <c r="BE7509">
        <v>2705</v>
      </c>
      <c r="BF7509">
        <v>70494</v>
      </c>
      <c r="BG7509">
        <v>0</v>
      </c>
      <c r="BH7509">
        <v>8</v>
      </c>
      <c r="BI7509">
        <v>35537</v>
      </c>
      <c r="BJ7509">
        <v>0</v>
      </c>
      <c r="BK7509">
        <v>23</v>
      </c>
      <c r="BL7509">
        <v>707</v>
      </c>
      <c r="BM7509">
        <v>319</v>
      </c>
      <c r="BN7509">
        <v>80</v>
      </c>
      <c r="BO7509">
        <v>0</v>
      </c>
      <c r="BP7509">
        <v>0</v>
      </c>
      <c r="BQ7509">
        <v>51</v>
      </c>
      <c r="BR7509">
        <v>51</v>
      </c>
      <c r="BS7509">
        <v>80</v>
      </c>
      <c r="BT7509">
        <v>7375</v>
      </c>
      <c r="BU7509">
        <v>10212</v>
      </c>
      <c r="BV7509">
        <v>17033</v>
      </c>
      <c r="BW7509">
        <v>138</v>
      </c>
      <c r="BX7509">
        <v>332</v>
      </c>
      <c r="BY7509">
        <v>319</v>
      </c>
      <c r="BZ7509">
        <v>211</v>
      </c>
      <c r="CA7509">
        <v>6</v>
      </c>
      <c r="CB7509">
        <v>4388</v>
      </c>
      <c r="CC7509">
        <v>3770</v>
      </c>
      <c r="CD7509">
        <v>19</v>
      </c>
      <c r="CE7509">
        <v>38</v>
      </c>
      <c r="CF7509">
        <v>24823</v>
      </c>
      <c r="CG7509">
        <v>2012</v>
      </c>
      <c r="CH7509" s="1">
        <v>41548</v>
      </c>
      <c r="CI7509" s="1">
        <v>41912</v>
      </c>
      <c r="CJ7509" s="31">
        <v>1</v>
      </c>
    </row>
    <row r="7510" spans="1:88" x14ac:dyDescent="0.25">
      <c r="A7510" t="s">
        <v>28725</v>
      </c>
      <c r="B7510" t="s">
        <v>29354</v>
      </c>
      <c r="C7510">
        <v>2015</v>
      </c>
      <c r="D7510" t="s">
        <v>29355</v>
      </c>
      <c r="E7510" t="s">
        <v>29356</v>
      </c>
      <c r="F7510" t="s">
        <v>29357</v>
      </c>
      <c r="G7510">
        <v>75149</v>
      </c>
      <c r="H7510">
        <v>-96.600634999999997</v>
      </c>
      <c r="I7510">
        <v>32.775368</v>
      </c>
      <c r="J7510">
        <v>48</v>
      </c>
      <c r="K7510">
        <v>113</v>
      </c>
      <c r="L7510" t="s">
        <v>1194</v>
      </c>
      <c r="M7510">
        <v>2518638</v>
      </c>
      <c r="N7510" t="s">
        <v>80</v>
      </c>
      <c r="O7510" t="s">
        <v>96</v>
      </c>
      <c r="P7510" t="s">
        <v>90</v>
      </c>
      <c r="Q7510" t="s">
        <v>458</v>
      </c>
      <c r="R7510">
        <v>143484</v>
      </c>
      <c r="S7510">
        <v>143484</v>
      </c>
      <c r="T7510">
        <v>1</v>
      </c>
      <c r="U7510">
        <v>1</v>
      </c>
      <c r="V7510">
        <v>0</v>
      </c>
      <c r="W7510">
        <v>10</v>
      </c>
      <c r="X7510">
        <v>12.29</v>
      </c>
      <c r="Y7510">
        <v>19.38</v>
      </c>
      <c r="Z7510">
        <v>31.67</v>
      </c>
      <c r="AA7510">
        <v>1883467</v>
      </c>
      <c r="AB7510">
        <v>0</v>
      </c>
      <c r="AC7510">
        <v>0</v>
      </c>
      <c r="AD7510">
        <v>9481</v>
      </c>
      <c r="AE7510">
        <v>1892948</v>
      </c>
      <c r="AF7510">
        <v>1173850</v>
      </c>
      <c r="AG7510">
        <v>315634</v>
      </c>
      <c r="AH7510">
        <v>1489484</v>
      </c>
      <c r="AI7510">
        <v>128257</v>
      </c>
      <c r="AJ7510">
        <v>69766</v>
      </c>
      <c r="AK7510">
        <v>23671</v>
      </c>
      <c r="AL7510">
        <v>221694</v>
      </c>
      <c r="AM7510">
        <v>176380</v>
      </c>
      <c r="AN7510">
        <v>1887558</v>
      </c>
      <c r="AO7510">
        <v>0</v>
      </c>
      <c r="AP7510">
        <v>0</v>
      </c>
      <c r="AQ7510">
        <v>0</v>
      </c>
      <c r="AR7510">
        <v>0</v>
      </c>
      <c r="AS7510">
        <v>0</v>
      </c>
      <c r="AT7510">
        <v>0</v>
      </c>
      <c r="AU7510">
        <v>198417</v>
      </c>
      <c r="AV7510">
        <v>10684</v>
      </c>
      <c r="AW7510">
        <v>6895</v>
      </c>
      <c r="AX7510">
        <v>1498</v>
      </c>
      <c r="AY7510">
        <v>7764</v>
      </c>
      <c r="AZ7510">
        <v>24</v>
      </c>
      <c r="BA7510">
        <v>9</v>
      </c>
      <c r="BB7510">
        <v>51</v>
      </c>
      <c r="BC7510">
        <v>60</v>
      </c>
      <c r="BD7510">
        <v>249</v>
      </c>
      <c r="BE7510">
        <v>5775</v>
      </c>
      <c r="BF7510">
        <v>319209</v>
      </c>
      <c r="BG7510">
        <v>0</v>
      </c>
      <c r="BH7510">
        <v>31.67</v>
      </c>
      <c r="BI7510">
        <v>198417</v>
      </c>
      <c r="BJ7510">
        <v>10684</v>
      </c>
      <c r="BK7510">
        <v>6895</v>
      </c>
      <c r="BL7510">
        <v>7764</v>
      </c>
      <c r="BM7510">
        <v>543</v>
      </c>
      <c r="BN7510">
        <v>249</v>
      </c>
      <c r="BO7510">
        <v>24</v>
      </c>
      <c r="BP7510">
        <v>9</v>
      </c>
      <c r="BQ7510">
        <v>51</v>
      </c>
      <c r="BR7510">
        <v>60</v>
      </c>
      <c r="BS7510">
        <v>249</v>
      </c>
      <c r="BT7510">
        <v>54696</v>
      </c>
      <c r="BU7510">
        <v>36121</v>
      </c>
      <c r="BV7510">
        <v>323257</v>
      </c>
      <c r="BW7510">
        <v>413</v>
      </c>
      <c r="BX7510">
        <v>268</v>
      </c>
      <c r="BY7510">
        <v>543</v>
      </c>
      <c r="BZ7510">
        <v>373</v>
      </c>
      <c r="CA7510">
        <v>51</v>
      </c>
      <c r="CB7510">
        <v>12198</v>
      </c>
      <c r="CC7510">
        <v>10364</v>
      </c>
      <c r="CD7510">
        <v>350</v>
      </c>
      <c r="CE7510">
        <v>44</v>
      </c>
      <c r="CF7510">
        <v>83112</v>
      </c>
      <c r="CG7510">
        <v>15300</v>
      </c>
      <c r="CH7510" s="1">
        <v>41548</v>
      </c>
      <c r="CI7510" s="1">
        <v>41912</v>
      </c>
      <c r="CJ7510" s="31">
        <v>1</v>
      </c>
    </row>
    <row r="7511" spans="1:88" x14ac:dyDescent="0.25">
      <c r="A7511" t="s">
        <v>28725</v>
      </c>
      <c r="B7511" t="s">
        <v>29358</v>
      </c>
      <c r="C7511">
        <v>2015</v>
      </c>
      <c r="D7511" t="s">
        <v>29359</v>
      </c>
      <c r="E7511" t="s">
        <v>29360</v>
      </c>
      <c r="F7511" t="s">
        <v>29361</v>
      </c>
      <c r="G7511">
        <v>76667</v>
      </c>
      <c r="H7511">
        <v>-96.483023099999997</v>
      </c>
      <c r="I7511">
        <v>31.6847843</v>
      </c>
      <c r="J7511">
        <v>48</v>
      </c>
      <c r="K7511">
        <v>293</v>
      </c>
      <c r="L7511" t="s">
        <v>733</v>
      </c>
      <c r="M7511">
        <v>23524</v>
      </c>
      <c r="N7511" t="s">
        <v>80</v>
      </c>
      <c r="O7511" t="s">
        <v>96</v>
      </c>
      <c r="P7511" t="s">
        <v>82</v>
      </c>
      <c r="Q7511" t="s">
        <v>458</v>
      </c>
      <c r="R7511">
        <v>14773</v>
      </c>
      <c r="S7511">
        <v>14773</v>
      </c>
      <c r="T7511">
        <v>1</v>
      </c>
      <c r="U7511">
        <v>0</v>
      </c>
      <c r="V7511">
        <v>0</v>
      </c>
      <c r="W7511">
        <v>0</v>
      </c>
      <c r="X7511">
        <v>1</v>
      </c>
      <c r="Y7511">
        <v>2.52</v>
      </c>
      <c r="Z7511">
        <v>3.52</v>
      </c>
      <c r="AA7511">
        <v>172142</v>
      </c>
      <c r="AB7511">
        <v>0</v>
      </c>
      <c r="AC7511">
        <v>2000</v>
      </c>
      <c r="AD7511">
        <v>59254</v>
      </c>
      <c r="AE7511">
        <v>233396</v>
      </c>
      <c r="AF7511">
        <v>86534</v>
      </c>
      <c r="AG7511">
        <v>26408</v>
      </c>
      <c r="AH7511">
        <v>112942</v>
      </c>
      <c r="AI7511">
        <v>40984</v>
      </c>
      <c r="AJ7511">
        <v>2930</v>
      </c>
      <c r="AK7511">
        <v>18734</v>
      </c>
      <c r="AL7511">
        <v>62648</v>
      </c>
      <c r="AM7511">
        <v>60700</v>
      </c>
      <c r="AN7511">
        <v>236290</v>
      </c>
      <c r="AO7511">
        <v>0</v>
      </c>
      <c r="AP7511">
        <v>0</v>
      </c>
      <c r="AQ7511">
        <v>0</v>
      </c>
      <c r="AR7511">
        <v>0</v>
      </c>
      <c r="AS7511">
        <v>0</v>
      </c>
      <c r="AT7511">
        <v>0</v>
      </c>
      <c r="AU7511">
        <v>42987</v>
      </c>
      <c r="AV7511">
        <v>86</v>
      </c>
      <c r="AW7511">
        <v>1743</v>
      </c>
      <c r="AX7511">
        <v>0</v>
      </c>
      <c r="AY7511">
        <v>1619</v>
      </c>
      <c r="AZ7511">
        <v>0</v>
      </c>
      <c r="BA7511">
        <v>4</v>
      </c>
      <c r="BB7511">
        <v>51</v>
      </c>
      <c r="BC7511">
        <v>55</v>
      </c>
      <c r="BD7511">
        <v>32</v>
      </c>
      <c r="BE7511">
        <v>2262</v>
      </c>
      <c r="BF7511">
        <v>41363</v>
      </c>
      <c r="BG7511">
        <v>0</v>
      </c>
      <c r="BH7511">
        <v>3.52</v>
      </c>
      <c r="BI7511">
        <v>42987</v>
      </c>
      <c r="BJ7511">
        <v>86</v>
      </c>
      <c r="BK7511">
        <v>1743</v>
      </c>
      <c r="BL7511">
        <v>1619</v>
      </c>
      <c r="BM7511">
        <v>170</v>
      </c>
      <c r="BN7511">
        <v>32</v>
      </c>
      <c r="BO7511">
        <v>0</v>
      </c>
      <c r="BP7511">
        <v>4</v>
      </c>
      <c r="BQ7511">
        <v>51</v>
      </c>
      <c r="BR7511">
        <v>55</v>
      </c>
      <c r="BS7511">
        <v>32</v>
      </c>
      <c r="BT7511">
        <v>16985</v>
      </c>
      <c r="BU7511">
        <v>4512</v>
      </c>
      <c r="BV7511">
        <v>46418</v>
      </c>
      <c r="BW7511">
        <v>128</v>
      </c>
      <c r="BX7511">
        <v>18</v>
      </c>
      <c r="BY7511">
        <v>170</v>
      </c>
      <c r="BZ7511">
        <v>113</v>
      </c>
      <c r="CA7511">
        <v>4</v>
      </c>
      <c r="CB7511">
        <v>3061</v>
      </c>
      <c r="CC7511">
        <v>2899</v>
      </c>
      <c r="CD7511">
        <v>25</v>
      </c>
      <c r="CE7511">
        <v>16</v>
      </c>
      <c r="CF7511">
        <v>19502</v>
      </c>
      <c r="CG7511">
        <v>1779</v>
      </c>
      <c r="CH7511" s="1">
        <v>41548</v>
      </c>
      <c r="CI7511" s="1">
        <v>41912</v>
      </c>
      <c r="CJ7511" s="31">
        <v>1</v>
      </c>
    </row>
    <row r="7512" spans="1:88" x14ac:dyDescent="0.25">
      <c r="A7512" t="s">
        <v>28725</v>
      </c>
      <c r="B7512" t="s">
        <v>29362</v>
      </c>
      <c r="C7512">
        <v>2015</v>
      </c>
      <c r="D7512" t="s">
        <v>29363</v>
      </c>
      <c r="E7512" t="s">
        <v>29364</v>
      </c>
      <c r="F7512" t="s">
        <v>14894</v>
      </c>
      <c r="G7512">
        <v>79701</v>
      </c>
      <c r="H7512">
        <v>-102.07714</v>
      </c>
      <c r="I7512">
        <v>31.996402</v>
      </c>
      <c r="J7512">
        <v>48</v>
      </c>
      <c r="K7512">
        <v>329</v>
      </c>
      <c r="L7512" t="s">
        <v>14894</v>
      </c>
      <c r="M7512">
        <v>155830</v>
      </c>
      <c r="N7512" t="s">
        <v>80</v>
      </c>
      <c r="O7512" t="s">
        <v>89</v>
      </c>
      <c r="P7512" t="s">
        <v>90</v>
      </c>
      <c r="Q7512" t="s">
        <v>458</v>
      </c>
      <c r="R7512">
        <v>151468</v>
      </c>
      <c r="S7512">
        <v>151468</v>
      </c>
      <c r="T7512">
        <v>1</v>
      </c>
      <c r="U7512">
        <v>1</v>
      </c>
      <c r="V7512">
        <v>0</v>
      </c>
      <c r="W7512">
        <v>7</v>
      </c>
      <c r="X7512">
        <v>12</v>
      </c>
      <c r="Y7512">
        <v>26.65</v>
      </c>
      <c r="Z7512">
        <v>38.65</v>
      </c>
      <c r="AA7512">
        <v>2661984</v>
      </c>
      <c r="AB7512">
        <v>0</v>
      </c>
      <c r="AC7512">
        <v>0</v>
      </c>
      <c r="AD7512">
        <v>4757</v>
      </c>
      <c r="AE7512">
        <v>2666741</v>
      </c>
      <c r="AF7512">
        <v>1443941</v>
      </c>
      <c r="AG7512">
        <v>592245</v>
      </c>
      <c r="AH7512">
        <v>2036186</v>
      </c>
      <c r="AI7512">
        <v>205845</v>
      </c>
      <c r="AJ7512">
        <v>66631</v>
      </c>
      <c r="AK7512">
        <v>78935</v>
      </c>
      <c r="AL7512">
        <v>351411</v>
      </c>
      <c r="AM7512">
        <v>240988</v>
      </c>
      <c r="AN7512">
        <v>2628585</v>
      </c>
      <c r="AO7512">
        <v>163142</v>
      </c>
      <c r="AP7512">
        <v>0</v>
      </c>
      <c r="AQ7512">
        <v>0</v>
      </c>
      <c r="AR7512">
        <v>0</v>
      </c>
      <c r="AS7512">
        <v>163142</v>
      </c>
      <c r="AT7512">
        <v>115130</v>
      </c>
      <c r="AU7512">
        <v>253273</v>
      </c>
      <c r="AV7512">
        <v>8602</v>
      </c>
      <c r="AW7512">
        <v>11694</v>
      </c>
      <c r="AX7512">
        <v>339</v>
      </c>
      <c r="AY7512">
        <v>13269</v>
      </c>
      <c r="AZ7512">
        <v>0</v>
      </c>
      <c r="BA7512">
        <v>10</v>
      </c>
      <c r="BB7512">
        <v>51</v>
      </c>
      <c r="BC7512">
        <v>61</v>
      </c>
      <c r="BD7512">
        <v>133</v>
      </c>
      <c r="BE7512">
        <v>5615</v>
      </c>
      <c r="BF7512">
        <v>310185</v>
      </c>
      <c r="BG7512">
        <v>0</v>
      </c>
      <c r="BH7512">
        <v>38.65</v>
      </c>
      <c r="BI7512">
        <v>253273</v>
      </c>
      <c r="BJ7512">
        <v>8602</v>
      </c>
      <c r="BK7512">
        <v>11694</v>
      </c>
      <c r="BL7512">
        <v>13269</v>
      </c>
      <c r="BM7512">
        <v>836</v>
      </c>
      <c r="BN7512">
        <v>133</v>
      </c>
      <c r="BO7512">
        <v>0</v>
      </c>
      <c r="BP7512">
        <v>10</v>
      </c>
      <c r="BQ7512">
        <v>51</v>
      </c>
      <c r="BR7512">
        <v>61</v>
      </c>
      <c r="BS7512">
        <v>133</v>
      </c>
      <c r="BT7512">
        <v>33863</v>
      </c>
      <c r="BU7512">
        <v>40234</v>
      </c>
      <c r="BV7512">
        <v>449244</v>
      </c>
      <c r="BW7512">
        <v>1927</v>
      </c>
      <c r="BX7512">
        <v>1034</v>
      </c>
      <c r="BY7512">
        <v>836</v>
      </c>
      <c r="BZ7512">
        <v>644</v>
      </c>
      <c r="CA7512">
        <v>26</v>
      </c>
      <c r="CB7512">
        <v>33723</v>
      </c>
      <c r="CC7512">
        <v>30510</v>
      </c>
      <c r="CD7512">
        <v>303</v>
      </c>
      <c r="CE7512">
        <v>89</v>
      </c>
      <c r="CF7512">
        <v>45340</v>
      </c>
      <c r="CG7512">
        <v>0</v>
      </c>
      <c r="CH7512" s="1">
        <v>41548</v>
      </c>
      <c r="CI7512" s="1">
        <v>41912</v>
      </c>
      <c r="CJ7512" s="31">
        <v>1</v>
      </c>
    </row>
    <row r="7513" spans="1:88" x14ac:dyDescent="0.25">
      <c r="A7513" t="s">
        <v>28725</v>
      </c>
      <c r="B7513" t="s">
        <v>29365</v>
      </c>
      <c r="C7513">
        <v>2015</v>
      </c>
      <c r="D7513" t="s">
        <v>29366</v>
      </c>
      <c r="E7513" t="s">
        <v>29367</v>
      </c>
      <c r="F7513" t="s">
        <v>8424</v>
      </c>
      <c r="G7513">
        <v>76065</v>
      </c>
      <c r="H7513">
        <v>-96.993460999999996</v>
      </c>
      <c r="I7513">
        <v>32.473148999999999</v>
      </c>
      <c r="J7513">
        <v>48</v>
      </c>
      <c r="K7513">
        <v>139</v>
      </c>
      <c r="L7513" t="s">
        <v>10562</v>
      </c>
      <c r="M7513">
        <v>159317</v>
      </c>
      <c r="N7513" t="s">
        <v>80</v>
      </c>
      <c r="O7513" t="s">
        <v>101</v>
      </c>
      <c r="P7513" t="s">
        <v>82</v>
      </c>
      <c r="Q7513" t="s">
        <v>458</v>
      </c>
      <c r="R7513">
        <v>33960</v>
      </c>
      <c r="S7513">
        <v>33960</v>
      </c>
      <c r="T7513">
        <v>1</v>
      </c>
      <c r="U7513">
        <v>0</v>
      </c>
      <c r="V7513">
        <v>0</v>
      </c>
      <c r="W7513">
        <v>1.1499999999999999</v>
      </c>
      <c r="X7513">
        <v>2.15</v>
      </c>
      <c r="Y7513">
        <v>1.05</v>
      </c>
      <c r="Z7513">
        <v>3.2</v>
      </c>
      <c r="AA7513">
        <v>207204</v>
      </c>
      <c r="AB7513">
        <v>0</v>
      </c>
      <c r="AC7513">
        <v>0</v>
      </c>
      <c r="AD7513">
        <v>0</v>
      </c>
      <c r="AE7513">
        <v>207204</v>
      </c>
      <c r="AF7513">
        <v>133136</v>
      </c>
      <c r="AG7513">
        <v>13167</v>
      </c>
      <c r="AH7513">
        <v>146303</v>
      </c>
      <c r="AI7513">
        <v>33695</v>
      </c>
      <c r="AJ7513">
        <v>6600</v>
      </c>
      <c r="AK7513">
        <v>13829</v>
      </c>
      <c r="AL7513">
        <v>54124</v>
      </c>
      <c r="AM7513">
        <v>906</v>
      </c>
      <c r="AN7513">
        <v>201333</v>
      </c>
      <c r="AO7513">
        <v>0</v>
      </c>
      <c r="AP7513">
        <v>0</v>
      </c>
      <c r="AQ7513">
        <v>0</v>
      </c>
      <c r="AR7513">
        <v>0</v>
      </c>
      <c r="AS7513">
        <v>0</v>
      </c>
      <c r="AT7513">
        <v>0</v>
      </c>
      <c r="AU7513">
        <v>41425</v>
      </c>
      <c r="AV7513">
        <v>25300</v>
      </c>
      <c r="AW7513">
        <v>1815</v>
      </c>
      <c r="AX7513">
        <v>1337</v>
      </c>
      <c r="AY7513">
        <v>2613</v>
      </c>
      <c r="AZ7513">
        <v>4</v>
      </c>
      <c r="BA7513">
        <v>4</v>
      </c>
      <c r="BB7513">
        <v>51</v>
      </c>
      <c r="BC7513">
        <v>55</v>
      </c>
      <c r="BD7513">
        <v>62</v>
      </c>
      <c r="BE7513">
        <v>3000</v>
      </c>
      <c r="BF7513">
        <v>115108</v>
      </c>
      <c r="BG7513">
        <v>0</v>
      </c>
      <c r="BH7513">
        <v>3.2</v>
      </c>
      <c r="BI7513">
        <v>41425</v>
      </c>
      <c r="BJ7513">
        <v>25300</v>
      </c>
      <c r="BK7513">
        <v>1815</v>
      </c>
      <c r="BL7513">
        <v>2613</v>
      </c>
      <c r="BM7513">
        <v>773</v>
      </c>
      <c r="BN7513">
        <v>62</v>
      </c>
      <c r="BO7513">
        <v>4</v>
      </c>
      <c r="BP7513">
        <v>4</v>
      </c>
      <c r="BQ7513">
        <v>51</v>
      </c>
      <c r="BR7513">
        <v>55</v>
      </c>
      <c r="BS7513">
        <v>62</v>
      </c>
      <c r="BT7513">
        <v>9602</v>
      </c>
      <c r="BU7513">
        <v>19708</v>
      </c>
      <c r="BV7513">
        <v>161895</v>
      </c>
      <c r="BW7513">
        <v>562</v>
      </c>
      <c r="BX7513">
        <v>313</v>
      </c>
      <c r="BY7513">
        <v>773</v>
      </c>
      <c r="BZ7513">
        <v>151</v>
      </c>
      <c r="CA7513">
        <v>512</v>
      </c>
      <c r="CB7513">
        <v>16507</v>
      </c>
      <c r="CC7513">
        <v>4103</v>
      </c>
      <c r="CD7513">
        <v>12024</v>
      </c>
      <c r="CE7513">
        <v>22</v>
      </c>
      <c r="CF7513">
        <v>31200</v>
      </c>
      <c r="CG7513">
        <v>460</v>
      </c>
      <c r="CH7513" s="1">
        <v>41456</v>
      </c>
      <c r="CI7513" s="1">
        <v>41820</v>
      </c>
      <c r="CJ7513" s="31">
        <v>1</v>
      </c>
    </row>
    <row r="7514" spans="1:88" x14ac:dyDescent="0.25">
      <c r="A7514" t="s">
        <v>28725</v>
      </c>
      <c r="B7514" t="s">
        <v>29368</v>
      </c>
      <c r="C7514">
        <v>2015</v>
      </c>
      <c r="D7514" t="s">
        <v>29369</v>
      </c>
      <c r="E7514" t="s">
        <v>29370</v>
      </c>
      <c r="F7514" t="s">
        <v>29371</v>
      </c>
      <c r="G7514">
        <v>76067</v>
      </c>
      <c r="H7514">
        <v>-98.089910000000003</v>
      </c>
      <c r="I7514">
        <v>32.803820999999999</v>
      </c>
      <c r="J7514">
        <v>48</v>
      </c>
      <c r="K7514">
        <v>363</v>
      </c>
      <c r="L7514" t="s">
        <v>29372</v>
      </c>
      <c r="M7514">
        <v>28096</v>
      </c>
      <c r="N7514" t="s">
        <v>80</v>
      </c>
      <c r="O7514" t="s">
        <v>96</v>
      </c>
      <c r="P7514" t="s">
        <v>82</v>
      </c>
      <c r="Q7514" t="s">
        <v>458</v>
      </c>
      <c r="R7514">
        <v>30040</v>
      </c>
      <c r="S7514">
        <v>30040</v>
      </c>
      <c r="T7514">
        <v>1</v>
      </c>
      <c r="U7514">
        <v>0</v>
      </c>
      <c r="V7514">
        <v>0</v>
      </c>
      <c r="W7514">
        <v>0</v>
      </c>
      <c r="X7514">
        <v>2</v>
      </c>
      <c r="Y7514">
        <v>4</v>
      </c>
      <c r="Z7514">
        <v>6</v>
      </c>
      <c r="AA7514">
        <v>385658</v>
      </c>
      <c r="AB7514">
        <v>0</v>
      </c>
      <c r="AC7514">
        <v>0</v>
      </c>
      <c r="AD7514">
        <v>18700</v>
      </c>
      <c r="AE7514">
        <v>404358</v>
      </c>
      <c r="AF7514">
        <v>188581</v>
      </c>
      <c r="AG7514">
        <v>86785</v>
      </c>
      <c r="AH7514">
        <v>275366</v>
      </c>
      <c r="AI7514">
        <v>31630</v>
      </c>
      <c r="AJ7514">
        <v>3000</v>
      </c>
      <c r="AK7514">
        <v>2765</v>
      </c>
      <c r="AL7514">
        <v>37395</v>
      </c>
      <c r="AM7514">
        <v>72896</v>
      </c>
      <c r="AN7514">
        <v>385657</v>
      </c>
      <c r="AO7514">
        <v>0</v>
      </c>
      <c r="AP7514">
        <v>0</v>
      </c>
      <c r="AQ7514">
        <v>0</v>
      </c>
      <c r="AR7514">
        <v>0</v>
      </c>
      <c r="AS7514">
        <v>0</v>
      </c>
      <c r="AT7514">
        <v>18700</v>
      </c>
      <c r="AU7514">
        <v>36675</v>
      </c>
      <c r="AV7514">
        <v>9182</v>
      </c>
      <c r="AW7514">
        <v>595</v>
      </c>
      <c r="AX7514">
        <v>4758</v>
      </c>
      <c r="AY7514">
        <v>4186</v>
      </c>
      <c r="AZ7514">
        <v>0</v>
      </c>
      <c r="BA7514">
        <v>0</v>
      </c>
      <c r="BB7514">
        <v>51</v>
      </c>
      <c r="BC7514">
        <v>51</v>
      </c>
      <c r="BD7514">
        <v>48</v>
      </c>
      <c r="BE7514">
        <v>2105</v>
      </c>
      <c r="BF7514">
        <v>60005</v>
      </c>
      <c r="BG7514">
        <v>0</v>
      </c>
      <c r="BH7514">
        <v>6</v>
      </c>
      <c r="BI7514">
        <v>36675</v>
      </c>
      <c r="BJ7514">
        <v>9182</v>
      </c>
      <c r="BK7514">
        <v>595</v>
      </c>
      <c r="BL7514">
        <v>4186</v>
      </c>
      <c r="BM7514">
        <v>204</v>
      </c>
      <c r="BN7514">
        <v>48</v>
      </c>
      <c r="BO7514">
        <v>0</v>
      </c>
      <c r="BP7514">
        <v>0</v>
      </c>
      <c r="BQ7514">
        <v>51</v>
      </c>
      <c r="BR7514">
        <v>51</v>
      </c>
      <c r="BS7514">
        <v>48</v>
      </c>
      <c r="BT7514">
        <v>5590</v>
      </c>
      <c r="BU7514">
        <v>9361</v>
      </c>
      <c r="BV7514">
        <v>86234</v>
      </c>
      <c r="BW7514">
        <v>3056</v>
      </c>
      <c r="BX7514">
        <v>2666</v>
      </c>
      <c r="BY7514">
        <v>204</v>
      </c>
      <c r="BZ7514">
        <v>114</v>
      </c>
      <c r="CA7514">
        <v>55</v>
      </c>
      <c r="CB7514">
        <v>4937</v>
      </c>
      <c r="CC7514">
        <v>3820</v>
      </c>
      <c r="CD7514">
        <v>952</v>
      </c>
      <c r="CE7514">
        <v>10</v>
      </c>
      <c r="CF7514">
        <v>15196</v>
      </c>
      <c r="CG7514">
        <v>2722</v>
      </c>
      <c r="CH7514" s="1">
        <v>41548</v>
      </c>
      <c r="CI7514" s="1">
        <v>41912</v>
      </c>
      <c r="CJ7514" s="31">
        <v>1</v>
      </c>
    </row>
    <row r="7515" spans="1:88" x14ac:dyDescent="0.25">
      <c r="A7515" t="s">
        <v>28725</v>
      </c>
      <c r="B7515" t="s">
        <v>29373</v>
      </c>
      <c r="C7515">
        <v>2015</v>
      </c>
      <c r="D7515" t="s">
        <v>29374</v>
      </c>
      <c r="E7515" t="s">
        <v>29375</v>
      </c>
      <c r="F7515" t="s">
        <v>28055</v>
      </c>
      <c r="G7515">
        <v>78572</v>
      </c>
      <c r="H7515">
        <v>-98.316236000000004</v>
      </c>
      <c r="I7515">
        <v>26.216640000000002</v>
      </c>
      <c r="J7515">
        <v>48</v>
      </c>
      <c r="K7515">
        <v>215</v>
      </c>
      <c r="L7515" t="s">
        <v>21076</v>
      </c>
      <c r="M7515">
        <v>831073</v>
      </c>
      <c r="N7515" t="s">
        <v>80</v>
      </c>
      <c r="O7515" t="s">
        <v>96</v>
      </c>
      <c r="P7515" t="s">
        <v>82</v>
      </c>
      <c r="Q7515" t="s">
        <v>458</v>
      </c>
      <c r="R7515">
        <v>125937</v>
      </c>
      <c r="S7515">
        <v>125937</v>
      </c>
      <c r="T7515">
        <v>1</v>
      </c>
      <c r="U7515">
        <v>0</v>
      </c>
      <c r="V7515">
        <v>0</v>
      </c>
      <c r="W7515">
        <v>3</v>
      </c>
      <c r="X7515">
        <v>5</v>
      </c>
      <c r="Y7515">
        <v>22.25</v>
      </c>
      <c r="Z7515">
        <v>27.25</v>
      </c>
      <c r="AA7515">
        <v>1224710</v>
      </c>
      <c r="AB7515">
        <v>0</v>
      </c>
      <c r="AC7515">
        <v>0</v>
      </c>
      <c r="AD7515">
        <v>8011</v>
      </c>
      <c r="AE7515">
        <v>1232721</v>
      </c>
      <c r="AF7515">
        <v>728624</v>
      </c>
      <c r="AG7515">
        <v>208594</v>
      </c>
      <c r="AH7515">
        <v>937218</v>
      </c>
      <c r="AI7515">
        <v>48116</v>
      </c>
      <c r="AJ7515">
        <v>12519</v>
      </c>
      <c r="AK7515">
        <v>5787</v>
      </c>
      <c r="AL7515">
        <v>66422</v>
      </c>
      <c r="AM7515">
        <v>229081</v>
      </c>
      <c r="AN7515">
        <v>1232721</v>
      </c>
      <c r="AO7515">
        <v>0</v>
      </c>
      <c r="AP7515">
        <v>0</v>
      </c>
      <c r="AQ7515">
        <v>0</v>
      </c>
      <c r="AR7515">
        <v>0</v>
      </c>
      <c r="AS7515">
        <v>0</v>
      </c>
      <c r="AT7515">
        <v>0</v>
      </c>
      <c r="AU7515">
        <v>119241</v>
      </c>
      <c r="AV7515">
        <v>483</v>
      </c>
      <c r="AW7515">
        <v>4384</v>
      </c>
      <c r="AX7515">
        <v>264</v>
      </c>
      <c r="AY7515">
        <v>4080</v>
      </c>
      <c r="AZ7515">
        <v>26</v>
      </c>
      <c r="BA7515">
        <v>2</v>
      </c>
      <c r="BB7515">
        <v>51</v>
      </c>
      <c r="BC7515">
        <v>53</v>
      </c>
      <c r="BD7515">
        <v>110</v>
      </c>
      <c r="BE7515">
        <v>3747</v>
      </c>
      <c r="BF7515">
        <v>258714</v>
      </c>
      <c r="BG7515">
        <v>0</v>
      </c>
      <c r="BH7515">
        <v>27.25</v>
      </c>
      <c r="BI7515">
        <v>119241</v>
      </c>
      <c r="BJ7515">
        <v>483</v>
      </c>
      <c r="BK7515">
        <v>4384</v>
      </c>
      <c r="BL7515">
        <v>4080</v>
      </c>
      <c r="BM7515">
        <v>1242</v>
      </c>
      <c r="BN7515">
        <v>110</v>
      </c>
      <c r="BO7515">
        <v>26</v>
      </c>
      <c r="BP7515">
        <v>2</v>
      </c>
      <c r="BQ7515">
        <v>51</v>
      </c>
      <c r="BR7515">
        <v>53</v>
      </c>
      <c r="BS7515">
        <v>110</v>
      </c>
      <c r="BT7515">
        <v>195615</v>
      </c>
      <c r="BU7515">
        <v>13361</v>
      </c>
      <c r="BV7515">
        <v>70636</v>
      </c>
      <c r="BW7515">
        <v>529</v>
      </c>
      <c r="BX7515">
        <v>453</v>
      </c>
      <c r="BY7515">
        <v>1242</v>
      </c>
      <c r="BZ7515">
        <v>379</v>
      </c>
      <c r="CA7515">
        <v>10</v>
      </c>
      <c r="CB7515">
        <v>18708</v>
      </c>
      <c r="CC7515">
        <v>9051</v>
      </c>
      <c r="CD7515">
        <v>106</v>
      </c>
      <c r="CE7515">
        <v>302</v>
      </c>
      <c r="CF7515">
        <v>185401</v>
      </c>
      <c r="CG7515">
        <v>9884</v>
      </c>
      <c r="CH7515" s="1">
        <v>41548</v>
      </c>
      <c r="CI7515" s="1">
        <v>41912</v>
      </c>
      <c r="CJ7515" s="31">
        <v>1</v>
      </c>
    </row>
    <row r="7516" spans="1:88" x14ac:dyDescent="0.25">
      <c r="A7516" t="s">
        <v>28725</v>
      </c>
      <c r="B7516" t="s">
        <v>29376</v>
      </c>
      <c r="C7516">
        <v>2015</v>
      </c>
      <c r="D7516" t="s">
        <v>29377</v>
      </c>
      <c r="E7516" t="s">
        <v>29378</v>
      </c>
      <c r="F7516" t="s">
        <v>29379</v>
      </c>
      <c r="G7516">
        <v>79756</v>
      </c>
      <c r="H7516">
        <v>-102.8878416</v>
      </c>
      <c r="I7516">
        <v>31.593024700000001</v>
      </c>
      <c r="J7516">
        <v>48</v>
      </c>
      <c r="K7516">
        <v>475</v>
      </c>
      <c r="L7516" t="s">
        <v>18155</v>
      </c>
      <c r="M7516">
        <v>11625</v>
      </c>
      <c r="N7516" t="s">
        <v>80</v>
      </c>
      <c r="O7516" t="s">
        <v>89</v>
      </c>
      <c r="P7516" t="s">
        <v>90</v>
      </c>
      <c r="Q7516" t="s">
        <v>458</v>
      </c>
      <c r="R7516">
        <v>11244</v>
      </c>
      <c r="S7516">
        <v>11244</v>
      </c>
      <c r="T7516">
        <v>1</v>
      </c>
      <c r="U7516">
        <v>2</v>
      </c>
      <c r="V7516">
        <v>0</v>
      </c>
      <c r="W7516">
        <v>0</v>
      </c>
      <c r="X7516">
        <v>2.4500000000000002</v>
      </c>
      <c r="Y7516">
        <v>3</v>
      </c>
      <c r="Z7516">
        <v>5.45</v>
      </c>
      <c r="AA7516">
        <v>311627</v>
      </c>
      <c r="AB7516">
        <v>0</v>
      </c>
      <c r="AC7516">
        <v>0</v>
      </c>
      <c r="AD7516">
        <v>0</v>
      </c>
      <c r="AE7516">
        <v>311627</v>
      </c>
      <c r="AF7516">
        <v>171795</v>
      </c>
      <c r="AG7516">
        <v>69443</v>
      </c>
      <c r="AH7516">
        <v>241238</v>
      </c>
      <c r="AI7516">
        <v>26646</v>
      </c>
      <c r="AJ7516">
        <v>0</v>
      </c>
      <c r="AK7516">
        <v>2579</v>
      </c>
      <c r="AL7516">
        <v>29225</v>
      </c>
      <c r="AM7516">
        <v>33988</v>
      </c>
      <c r="AN7516">
        <v>304451</v>
      </c>
      <c r="AO7516">
        <v>0</v>
      </c>
      <c r="AP7516">
        <v>0</v>
      </c>
      <c r="AQ7516">
        <v>0</v>
      </c>
      <c r="AR7516">
        <v>0</v>
      </c>
      <c r="AS7516">
        <v>0</v>
      </c>
      <c r="AT7516">
        <v>0</v>
      </c>
      <c r="AU7516">
        <v>56935</v>
      </c>
      <c r="AV7516">
        <v>0</v>
      </c>
      <c r="AW7516">
        <v>1527</v>
      </c>
      <c r="AX7516">
        <v>0</v>
      </c>
      <c r="AY7516">
        <v>4993</v>
      </c>
      <c r="AZ7516">
        <v>0</v>
      </c>
      <c r="BA7516">
        <v>0</v>
      </c>
      <c r="BB7516">
        <v>51</v>
      </c>
      <c r="BC7516">
        <v>51</v>
      </c>
      <c r="BD7516">
        <v>13</v>
      </c>
      <c r="BE7516">
        <v>5575</v>
      </c>
      <c r="BF7516">
        <v>14543</v>
      </c>
      <c r="BG7516">
        <v>0</v>
      </c>
      <c r="BH7516">
        <v>5.45</v>
      </c>
      <c r="BI7516">
        <v>56935</v>
      </c>
      <c r="BJ7516">
        <v>0</v>
      </c>
      <c r="BK7516">
        <v>1527</v>
      </c>
      <c r="BL7516">
        <v>4993</v>
      </c>
      <c r="BM7516">
        <v>6</v>
      </c>
      <c r="BN7516">
        <v>13</v>
      </c>
      <c r="BO7516">
        <v>0</v>
      </c>
      <c r="BP7516">
        <v>0</v>
      </c>
      <c r="BQ7516">
        <v>51</v>
      </c>
      <c r="BR7516">
        <v>51</v>
      </c>
      <c r="BS7516">
        <v>13</v>
      </c>
      <c r="BT7516">
        <v>326</v>
      </c>
      <c r="BU7516">
        <v>3723</v>
      </c>
      <c r="BV7516">
        <v>24305</v>
      </c>
      <c r="BW7516">
        <v>51</v>
      </c>
      <c r="BX7516">
        <v>40</v>
      </c>
      <c r="BY7516">
        <v>6</v>
      </c>
      <c r="BZ7516">
        <v>6</v>
      </c>
      <c r="CA7516">
        <v>0</v>
      </c>
      <c r="CB7516">
        <v>639</v>
      </c>
      <c r="CC7516">
        <v>639</v>
      </c>
      <c r="CD7516">
        <v>0</v>
      </c>
      <c r="CE7516">
        <v>12</v>
      </c>
      <c r="CF7516">
        <v>8467</v>
      </c>
      <c r="CG7516">
        <v>282</v>
      </c>
      <c r="CH7516" s="1">
        <v>41640</v>
      </c>
      <c r="CI7516" s="1">
        <v>42004</v>
      </c>
      <c r="CJ7516" s="31">
        <v>1</v>
      </c>
    </row>
    <row r="7517" spans="1:88" x14ac:dyDescent="0.25">
      <c r="A7517" t="s">
        <v>28725</v>
      </c>
      <c r="B7517" t="s">
        <v>29380</v>
      </c>
      <c r="C7517">
        <v>2015</v>
      </c>
      <c r="D7517" t="s">
        <v>29381</v>
      </c>
      <c r="E7517" t="s">
        <v>29382</v>
      </c>
      <c r="F7517" t="s">
        <v>12167</v>
      </c>
      <c r="G7517">
        <v>78602</v>
      </c>
      <c r="H7517">
        <v>-97.321247999999997</v>
      </c>
      <c r="I7517">
        <v>30.111881</v>
      </c>
      <c r="J7517">
        <v>48</v>
      </c>
      <c r="K7517">
        <v>21</v>
      </c>
      <c r="L7517" t="s">
        <v>12167</v>
      </c>
      <c r="M7517">
        <v>78069</v>
      </c>
      <c r="N7517" t="s">
        <v>80</v>
      </c>
      <c r="O7517" t="s">
        <v>96</v>
      </c>
      <c r="P7517" t="s">
        <v>82</v>
      </c>
      <c r="Q7517" t="s">
        <v>458</v>
      </c>
      <c r="R7517">
        <v>30229</v>
      </c>
      <c r="S7517">
        <v>30229</v>
      </c>
      <c r="T7517">
        <v>1</v>
      </c>
      <c r="U7517">
        <v>0</v>
      </c>
      <c r="V7517">
        <v>0</v>
      </c>
      <c r="W7517">
        <v>2</v>
      </c>
      <c r="X7517">
        <v>3</v>
      </c>
      <c r="Y7517">
        <v>6.8</v>
      </c>
      <c r="Z7517">
        <v>9.8000000000000007</v>
      </c>
      <c r="AA7517">
        <v>624664</v>
      </c>
      <c r="AB7517">
        <v>0</v>
      </c>
      <c r="AC7517">
        <v>0</v>
      </c>
      <c r="AD7517">
        <v>34377</v>
      </c>
      <c r="AE7517">
        <v>659041</v>
      </c>
      <c r="AF7517">
        <v>363474</v>
      </c>
      <c r="AG7517">
        <v>118470</v>
      </c>
      <c r="AH7517">
        <v>481944</v>
      </c>
      <c r="AI7517">
        <v>34286</v>
      </c>
      <c r="AJ7517">
        <v>3300</v>
      </c>
      <c r="AK7517">
        <v>8286</v>
      </c>
      <c r="AL7517">
        <v>45872</v>
      </c>
      <c r="AM7517">
        <v>125641</v>
      </c>
      <c r="AN7517">
        <v>653457</v>
      </c>
      <c r="AO7517">
        <v>0</v>
      </c>
      <c r="AP7517">
        <v>0</v>
      </c>
      <c r="AQ7517">
        <v>0</v>
      </c>
      <c r="AR7517">
        <v>0</v>
      </c>
      <c r="AS7517">
        <v>0</v>
      </c>
      <c r="AT7517">
        <v>0</v>
      </c>
      <c r="AU7517">
        <v>45417</v>
      </c>
      <c r="AV7517">
        <v>7323</v>
      </c>
      <c r="AW7517">
        <v>2816</v>
      </c>
      <c r="AX7517">
        <v>4700</v>
      </c>
      <c r="AY7517">
        <v>3217</v>
      </c>
      <c r="AZ7517">
        <v>0</v>
      </c>
      <c r="BA7517">
        <v>0</v>
      </c>
      <c r="BB7517">
        <v>51</v>
      </c>
      <c r="BC7517">
        <v>51</v>
      </c>
      <c r="BD7517">
        <v>87</v>
      </c>
      <c r="BE7517">
        <v>2296</v>
      </c>
      <c r="BF7517">
        <v>104798</v>
      </c>
      <c r="BG7517">
        <v>0</v>
      </c>
      <c r="BH7517">
        <v>9.8000000000000007</v>
      </c>
      <c r="BI7517">
        <v>45417</v>
      </c>
      <c r="BJ7517">
        <v>7323</v>
      </c>
      <c r="BK7517">
        <v>2816</v>
      </c>
      <c r="BL7517">
        <v>3217</v>
      </c>
      <c r="BM7517">
        <v>293</v>
      </c>
      <c r="BN7517">
        <v>87</v>
      </c>
      <c r="BO7517">
        <v>0</v>
      </c>
      <c r="BP7517">
        <v>0</v>
      </c>
      <c r="BQ7517">
        <v>51</v>
      </c>
      <c r="BR7517">
        <v>51</v>
      </c>
      <c r="BS7517">
        <v>87</v>
      </c>
      <c r="BT7517">
        <v>21508</v>
      </c>
      <c r="BU7517">
        <v>12249</v>
      </c>
      <c r="BV7517">
        <v>170366</v>
      </c>
      <c r="BW7517">
        <v>27</v>
      </c>
      <c r="BX7517">
        <v>186</v>
      </c>
      <c r="BY7517">
        <v>293</v>
      </c>
      <c r="BZ7517">
        <v>227</v>
      </c>
      <c r="CA7517">
        <v>51</v>
      </c>
      <c r="CB7517">
        <v>9030</v>
      </c>
      <c r="CC7517">
        <v>8047</v>
      </c>
      <c r="CD7517">
        <v>703</v>
      </c>
      <c r="CE7517">
        <v>31</v>
      </c>
      <c r="CF7517">
        <v>39191</v>
      </c>
      <c r="CG7517">
        <v>13563</v>
      </c>
      <c r="CH7517" s="1">
        <v>41548</v>
      </c>
      <c r="CI7517" s="1">
        <v>41912</v>
      </c>
      <c r="CJ7517" s="31">
        <v>1</v>
      </c>
    </row>
    <row r="7518" spans="1:88" x14ac:dyDescent="0.25">
      <c r="A7518" t="s">
        <v>28725</v>
      </c>
      <c r="B7518" t="s">
        <v>29383</v>
      </c>
      <c r="C7518">
        <v>2015</v>
      </c>
      <c r="D7518" t="s">
        <v>29384</v>
      </c>
      <c r="E7518" t="s">
        <v>29385</v>
      </c>
      <c r="F7518" t="s">
        <v>8479</v>
      </c>
      <c r="G7518">
        <v>79346</v>
      </c>
      <c r="H7518">
        <v>-102.75926</v>
      </c>
      <c r="I7518">
        <v>33.722512399999999</v>
      </c>
      <c r="J7518">
        <v>48</v>
      </c>
      <c r="K7518">
        <v>79</v>
      </c>
      <c r="L7518" t="s">
        <v>29386</v>
      </c>
      <c r="M7518">
        <v>2935</v>
      </c>
      <c r="N7518" t="s">
        <v>80</v>
      </c>
      <c r="O7518" t="s">
        <v>89</v>
      </c>
      <c r="P7518" t="s">
        <v>82</v>
      </c>
      <c r="Q7518" t="s">
        <v>458</v>
      </c>
      <c r="R7518">
        <v>3016</v>
      </c>
      <c r="S7518">
        <v>3016</v>
      </c>
      <c r="T7518">
        <v>1</v>
      </c>
      <c r="U7518">
        <v>0</v>
      </c>
      <c r="V7518">
        <v>0</v>
      </c>
      <c r="W7518">
        <v>0</v>
      </c>
      <c r="X7518">
        <v>0.88</v>
      </c>
      <c r="Y7518">
        <v>0.62</v>
      </c>
      <c r="Z7518">
        <v>1.5</v>
      </c>
      <c r="AA7518">
        <v>89268</v>
      </c>
      <c r="AB7518">
        <v>0</v>
      </c>
      <c r="AC7518">
        <v>0</v>
      </c>
      <c r="AD7518">
        <v>4800</v>
      </c>
      <c r="AE7518">
        <v>94068</v>
      </c>
      <c r="AF7518" t="s">
        <v>84</v>
      </c>
      <c r="AG7518" t="s">
        <v>84</v>
      </c>
      <c r="AH7518" t="s">
        <v>84</v>
      </c>
      <c r="AI7518">
        <v>9455</v>
      </c>
      <c r="AJ7518">
        <v>0</v>
      </c>
      <c r="AK7518">
        <v>340</v>
      </c>
      <c r="AL7518">
        <v>9795</v>
      </c>
      <c r="AM7518" t="s">
        <v>84</v>
      </c>
      <c r="AN7518">
        <v>89268</v>
      </c>
      <c r="AO7518">
        <v>0</v>
      </c>
      <c r="AP7518">
        <v>0</v>
      </c>
      <c r="AQ7518">
        <v>0</v>
      </c>
      <c r="AR7518">
        <v>0</v>
      </c>
      <c r="AS7518">
        <v>0</v>
      </c>
      <c r="AT7518">
        <v>0</v>
      </c>
      <c r="AU7518">
        <v>12758</v>
      </c>
      <c r="AV7518">
        <v>0</v>
      </c>
      <c r="AW7518">
        <v>169</v>
      </c>
      <c r="AX7518">
        <v>0</v>
      </c>
      <c r="AY7518">
        <v>21</v>
      </c>
      <c r="AZ7518">
        <v>0</v>
      </c>
      <c r="BA7518">
        <v>1</v>
      </c>
      <c r="BB7518">
        <v>51</v>
      </c>
      <c r="BC7518">
        <v>52</v>
      </c>
      <c r="BD7518">
        <v>8</v>
      </c>
      <c r="BE7518">
        <v>1736</v>
      </c>
      <c r="BF7518">
        <v>7000</v>
      </c>
      <c r="BG7518">
        <v>0</v>
      </c>
      <c r="BH7518">
        <v>1.5</v>
      </c>
      <c r="BI7518">
        <v>12758</v>
      </c>
      <c r="BJ7518">
        <v>0</v>
      </c>
      <c r="BK7518">
        <v>169</v>
      </c>
      <c r="BL7518">
        <v>21</v>
      </c>
      <c r="BM7518">
        <v>74</v>
      </c>
      <c r="BN7518">
        <v>8</v>
      </c>
      <c r="BO7518">
        <v>0</v>
      </c>
      <c r="BP7518">
        <v>1</v>
      </c>
      <c r="BQ7518">
        <v>51</v>
      </c>
      <c r="BR7518">
        <v>52</v>
      </c>
      <c r="BS7518">
        <v>8</v>
      </c>
      <c r="BT7518">
        <v>3385</v>
      </c>
      <c r="BU7518">
        <v>1368</v>
      </c>
      <c r="BV7518">
        <v>6131</v>
      </c>
      <c r="BW7518">
        <v>9</v>
      </c>
      <c r="BX7518">
        <v>14</v>
      </c>
      <c r="BY7518">
        <v>74</v>
      </c>
      <c r="BZ7518">
        <v>41</v>
      </c>
      <c r="CA7518">
        <v>33</v>
      </c>
      <c r="CB7518">
        <v>1429</v>
      </c>
      <c r="CC7518">
        <v>995</v>
      </c>
      <c r="CD7518">
        <v>422</v>
      </c>
      <c r="CE7518">
        <v>8</v>
      </c>
      <c r="CF7518">
        <v>4267</v>
      </c>
      <c r="CG7518">
        <v>0</v>
      </c>
      <c r="CH7518" s="1">
        <v>41640</v>
      </c>
      <c r="CI7518" s="1">
        <v>42004</v>
      </c>
      <c r="CJ7518" s="31">
        <v>1</v>
      </c>
    </row>
    <row r="7519" spans="1:88" x14ac:dyDescent="0.25">
      <c r="A7519" t="s">
        <v>28725</v>
      </c>
      <c r="B7519" t="s">
        <v>29387</v>
      </c>
      <c r="C7519">
        <v>2015</v>
      </c>
      <c r="D7519" t="s">
        <v>5497</v>
      </c>
      <c r="E7519" t="s">
        <v>29388</v>
      </c>
      <c r="F7519" t="s">
        <v>29389</v>
      </c>
      <c r="G7519">
        <v>75455</v>
      </c>
      <c r="H7519">
        <v>-94.969569100000001</v>
      </c>
      <c r="I7519">
        <v>33.160686599999998</v>
      </c>
      <c r="J7519">
        <v>48</v>
      </c>
      <c r="K7519">
        <v>449</v>
      </c>
      <c r="L7519" t="s">
        <v>29390</v>
      </c>
      <c r="M7519">
        <v>32506</v>
      </c>
      <c r="N7519" t="s">
        <v>80</v>
      </c>
      <c r="O7519" t="s">
        <v>96</v>
      </c>
      <c r="P7519" t="s">
        <v>82</v>
      </c>
      <c r="Q7519" t="s">
        <v>458</v>
      </c>
      <c r="R7519">
        <v>16113</v>
      </c>
      <c r="S7519">
        <v>16113</v>
      </c>
      <c r="T7519">
        <v>1</v>
      </c>
      <c r="U7519">
        <v>0</v>
      </c>
      <c r="V7519">
        <v>0</v>
      </c>
      <c r="W7519">
        <v>0</v>
      </c>
      <c r="X7519">
        <v>1</v>
      </c>
      <c r="Y7519">
        <v>3.5</v>
      </c>
      <c r="Z7519">
        <v>4.5</v>
      </c>
      <c r="AA7519">
        <v>348579</v>
      </c>
      <c r="AB7519">
        <v>0</v>
      </c>
      <c r="AC7519">
        <v>0</v>
      </c>
      <c r="AD7519">
        <v>8500</v>
      </c>
      <c r="AE7519">
        <v>357079</v>
      </c>
      <c r="AF7519">
        <v>147848</v>
      </c>
      <c r="AG7519">
        <v>64605</v>
      </c>
      <c r="AH7519">
        <v>212453</v>
      </c>
      <c r="AI7519">
        <v>33000</v>
      </c>
      <c r="AJ7519">
        <v>5560</v>
      </c>
      <c r="AK7519">
        <v>9046</v>
      </c>
      <c r="AL7519">
        <v>47606</v>
      </c>
      <c r="AM7519">
        <v>88520</v>
      </c>
      <c r="AN7519">
        <v>348579</v>
      </c>
      <c r="AO7519">
        <v>0</v>
      </c>
      <c r="AP7519">
        <v>0</v>
      </c>
      <c r="AQ7519">
        <v>0</v>
      </c>
      <c r="AR7519">
        <v>0</v>
      </c>
      <c r="AS7519">
        <v>0</v>
      </c>
      <c r="AT7519">
        <v>0</v>
      </c>
      <c r="AU7519">
        <v>33875</v>
      </c>
      <c r="AV7519">
        <v>8039</v>
      </c>
      <c r="AW7519">
        <v>1121</v>
      </c>
      <c r="AX7519">
        <v>1104</v>
      </c>
      <c r="AY7519">
        <v>1294</v>
      </c>
      <c r="AZ7519">
        <v>43</v>
      </c>
      <c r="BA7519">
        <v>5</v>
      </c>
      <c r="BB7519">
        <v>51</v>
      </c>
      <c r="BC7519">
        <v>56</v>
      </c>
      <c r="BD7519">
        <v>61</v>
      </c>
      <c r="BE7519">
        <v>2485</v>
      </c>
      <c r="BF7519">
        <v>75891</v>
      </c>
      <c r="BG7519">
        <v>0</v>
      </c>
      <c r="BH7519">
        <v>4.5</v>
      </c>
      <c r="BI7519">
        <v>33875</v>
      </c>
      <c r="BJ7519">
        <v>8039</v>
      </c>
      <c r="BK7519">
        <v>1121</v>
      </c>
      <c r="BL7519">
        <v>1294</v>
      </c>
      <c r="BM7519">
        <v>168</v>
      </c>
      <c r="BN7519">
        <v>61</v>
      </c>
      <c r="BO7519">
        <v>43</v>
      </c>
      <c r="BP7519">
        <v>5</v>
      </c>
      <c r="BQ7519">
        <v>51</v>
      </c>
      <c r="BR7519">
        <v>56</v>
      </c>
      <c r="BS7519">
        <v>61</v>
      </c>
      <c r="BT7519">
        <v>46675</v>
      </c>
      <c r="BU7519">
        <v>12450</v>
      </c>
      <c r="BV7519">
        <v>140492</v>
      </c>
      <c r="BW7519">
        <v>22</v>
      </c>
      <c r="BX7519">
        <v>208</v>
      </c>
      <c r="BY7519">
        <v>168</v>
      </c>
      <c r="BZ7519">
        <v>93</v>
      </c>
      <c r="CA7519">
        <v>20</v>
      </c>
      <c r="CB7519">
        <v>4176</v>
      </c>
      <c r="CC7519">
        <v>2565</v>
      </c>
      <c r="CD7519">
        <v>208</v>
      </c>
      <c r="CE7519">
        <v>32</v>
      </c>
      <c r="CF7519">
        <v>23706</v>
      </c>
      <c r="CG7519">
        <v>3500</v>
      </c>
      <c r="CH7519" s="1">
        <v>41548</v>
      </c>
      <c r="CI7519" s="1">
        <v>41912</v>
      </c>
      <c r="CJ7519" s="31">
        <v>1</v>
      </c>
    </row>
    <row r="7520" spans="1:88" x14ac:dyDescent="0.25">
      <c r="A7520" t="s">
        <v>28725</v>
      </c>
      <c r="B7520" t="s">
        <v>29391</v>
      </c>
      <c r="C7520">
        <v>2015</v>
      </c>
      <c r="D7520" t="s">
        <v>17781</v>
      </c>
      <c r="E7520" t="s">
        <v>29392</v>
      </c>
      <c r="F7520" t="s">
        <v>29393</v>
      </c>
      <c r="G7520">
        <v>75457</v>
      </c>
      <c r="H7520">
        <v>-95.221402999999995</v>
      </c>
      <c r="I7520">
        <v>33.188712000000002</v>
      </c>
      <c r="J7520">
        <v>48</v>
      </c>
      <c r="K7520">
        <v>159</v>
      </c>
      <c r="L7520" t="s">
        <v>714</v>
      </c>
      <c r="M7520">
        <v>10600</v>
      </c>
      <c r="N7520" t="s">
        <v>80</v>
      </c>
      <c r="O7520" t="s">
        <v>89</v>
      </c>
      <c r="P7520" t="s">
        <v>82</v>
      </c>
      <c r="Q7520" t="s">
        <v>458</v>
      </c>
      <c r="R7520">
        <v>8431</v>
      </c>
      <c r="S7520">
        <v>8431</v>
      </c>
      <c r="T7520">
        <v>1</v>
      </c>
      <c r="U7520">
        <v>0</v>
      </c>
      <c r="V7520">
        <v>0</v>
      </c>
      <c r="W7520">
        <v>0</v>
      </c>
      <c r="X7520">
        <v>1</v>
      </c>
      <c r="Y7520">
        <v>2.38</v>
      </c>
      <c r="Z7520">
        <v>3.38</v>
      </c>
      <c r="AA7520">
        <v>178250</v>
      </c>
      <c r="AB7520">
        <v>0</v>
      </c>
      <c r="AC7520">
        <v>0</v>
      </c>
      <c r="AD7520">
        <v>12829</v>
      </c>
      <c r="AE7520">
        <v>191079</v>
      </c>
      <c r="AF7520">
        <v>96406</v>
      </c>
      <c r="AG7520">
        <v>38264</v>
      </c>
      <c r="AH7520">
        <v>134670</v>
      </c>
      <c r="AI7520">
        <v>15385</v>
      </c>
      <c r="AJ7520">
        <v>3770</v>
      </c>
      <c r="AK7520">
        <v>3612</v>
      </c>
      <c r="AL7520">
        <v>22767</v>
      </c>
      <c r="AM7520">
        <v>27991</v>
      </c>
      <c r="AN7520">
        <v>185428</v>
      </c>
      <c r="AO7520">
        <v>0</v>
      </c>
      <c r="AP7520">
        <v>0</v>
      </c>
      <c r="AQ7520">
        <v>0</v>
      </c>
      <c r="AR7520">
        <v>0</v>
      </c>
      <c r="AS7520">
        <v>0</v>
      </c>
      <c r="AT7520">
        <v>0</v>
      </c>
      <c r="AU7520">
        <v>13942</v>
      </c>
      <c r="AV7520">
        <v>53515</v>
      </c>
      <c r="AW7520">
        <v>693</v>
      </c>
      <c r="AX7520">
        <v>1654</v>
      </c>
      <c r="AY7520">
        <v>1543</v>
      </c>
      <c r="AZ7520">
        <v>43</v>
      </c>
      <c r="BA7520">
        <v>0</v>
      </c>
      <c r="BB7520">
        <v>51</v>
      </c>
      <c r="BC7520">
        <v>51</v>
      </c>
      <c r="BD7520">
        <v>42</v>
      </c>
      <c r="BE7520">
        <v>2174</v>
      </c>
      <c r="BF7520">
        <v>52048</v>
      </c>
      <c r="BG7520">
        <v>0</v>
      </c>
      <c r="BH7520">
        <v>3.38</v>
      </c>
      <c r="BI7520">
        <v>13942</v>
      </c>
      <c r="BJ7520">
        <v>53515</v>
      </c>
      <c r="BK7520">
        <v>693</v>
      </c>
      <c r="BL7520">
        <v>1543</v>
      </c>
      <c r="BM7520">
        <v>57</v>
      </c>
      <c r="BN7520">
        <v>42</v>
      </c>
      <c r="BO7520">
        <v>43</v>
      </c>
      <c r="BP7520">
        <v>0</v>
      </c>
      <c r="BQ7520">
        <v>51</v>
      </c>
      <c r="BR7520">
        <v>51</v>
      </c>
      <c r="BS7520">
        <v>42</v>
      </c>
      <c r="BT7520">
        <v>8824</v>
      </c>
      <c r="BU7520">
        <v>7314</v>
      </c>
      <c r="BV7520">
        <v>45953</v>
      </c>
      <c r="BW7520">
        <v>0</v>
      </c>
      <c r="BX7520">
        <v>0</v>
      </c>
      <c r="BY7520">
        <v>57</v>
      </c>
      <c r="BZ7520">
        <v>21</v>
      </c>
      <c r="CA7520">
        <v>13</v>
      </c>
      <c r="CB7520">
        <v>2517</v>
      </c>
      <c r="CC7520">
        <v>1906</v>
      </c>
      <c r="CD7520">
        <v>238</v>
      </c>
      <c r="CE7520">
        <v>11</v>
      </c>
      <c r="CF7520">
        <v>7556</v>
      </c>
      <c r="CG7520">
        <v>3784</v>
      </c>
      <c r="CH7520" s="1">
        <v>41640</v>
      </c>
      <c r="CI7520" s="1">
        <v>42004</v>
      </c>
      <c r="CJ7520" s="31">
        <v>1</v>
      </c>
    </row>
    <row r="7521" spans="1:88" x14ac:dyDescent="0.25">
      <c r="A7521" t="s">
        <v>28725</v>
      </c>
      <c r="B7521" t="s">
        <v>29394</v>
      </c>
      <c r="C7521">
        <v>2015</v>
      </c>
      <c r="D7521" t="s">
        <v>29395</v>
      </c>
      <c r="E7521" t="s">
        <v>29396</v>
      </c>
      <c r="F7521" t="s">
        <v>29397</v>
      </c>
      <c r="G7521">
        <v>76252</v>
      </c>
      <c r="H7521">
        <v>-97.377618999999996</v>
      </c>
      <c r="I7521">
        <v>33.652211000000001</v>
      </c>
      <c r="J7521">
        <v>48</v>
      </c>
      <c r="K7521">
        <v>97</v>
      </c>
      <c r="L7521" t="s">
        <v>28922</v>
      </c>
      <c r="M7521">
        <v>38761</v>
      </c>
      <c r="N7521" t="s">
        <v>80</v>
      </c>
      <c r="O7521" t="s">
        <v>81</v>
      </c>
      <c r="P7521" t="s">
        <v>82</v>
      </c>
      <c r="Q7521" t="s">
        <v>458</v>
      </c>
      <c r="R7521">
        <v>3059</v>
      </c>
      <c r="S7521">
        <v>3059</v>
      </c>
      <c r="T7521">
        <v>1</v>
      </c>
      <c r="U7521">
        <v>0</v>
      </c>
      <c r="V7521">
        <v>0</v>
      </c>
      <c r="W7521">
        <v>0</v>
      </c>
      <c r="X7521">
        <v>0.6</v>
      </c>
      <c r="Y7521">
        <v>0</v>
      </c>
      <c r="Z7521">
        <v>0.6</v>
      </c>
      <c r="AA7521">
        <v>30000</v>
      </c>
      <c r="AB7521">
        <v>0</v>
      </c>
      <c r="AC7521">
        <v>0</v>
      </c>
      <c r="AD7521">
        <v>22159</v>
      </c>
      <c r="AE7521">
        <v>52159</v>
      </c>
      <c r="AF7521" t="s">
        <v>84</v>
      </c>
      <c r="AG7521" t="s">
        <v>84</v>
      </c>
      <c r="AH7521" t="s">
        <v>84</v>
      </c>
      <c r="AI7521">
        <v>13118</v>
      </c>
      <c r="AJ7521">
        <v>0</v>
      </c>
      <c r="AK7521">
        <v>321</v>
      </c>
      <c r="AL7521">
        <v>13439</v>
      </c>
      <c r="AM7521" t="s">
        <v>84</v>
      </c>
      <c r="AN7521">
        <v>52159</v>
      </c>
      <c r="AO7521">
        <v>0</v>
      </c>
      <c r="AP7521">
        <v>0</v>
      </c>
      <c r="AQ7521">
        <v>0</v>
      </c>
      <c r="AR7521">
        <v>0</v>
      </c>
      <c r="AS7521">
        <v>0</v>
      </c>
      <c r="AT7521">
        <v>0</v>
      </c>
      <c r="AU7521">
        <v>18273</v>
      </c>
      <c r="AV7521">
        <v>0</v>
      </c>
      <c r="AW7521">
        <v>471</v>
      </c>
      <c r="AX7521">
        <v>0</v>
      </c>
      <c r="AY7521">
        <v>1194</v>
      </c>
      <c r="AZ7521">
        <v>0</v>
      </c>
      <c r="BA7521">
        <v>0</v>
      </c>
      <c r="BB7521">
        <v>51</v>
      </c>
      <c r="BC7521">
        <v>51</v>
      </c>
      <c r="BD7521">
        <v>23</v>
      </c>
      <c r="BE7521">
        <v>1439</v>
      </c>
      <c r="BF7521">
        <v>7294</v>
      </c>
      <c r="BG7521">
        <v>0</v>
      </c>
      <c r="BH7521">
        <v>0.6</v>
      </c>
      <c r="BI7521">
        <v>18273</v>
      </c>
      <c r="BJ7521">
        <v>0</v>
      </c>
      <c r="BK7521">
        <v>471</v>
      </c>
      <c r="BL7521">
        <v>1194</v>
      </c>
      <c r="BM7521">
        <v>43</v>
      </c>
      <c r="BN7521">
        <v>23</v>
      </c>
      <c r="BO7521">
        <v>0</v>
      </c>
      <c r="BP7521">
        <v>0</v>
      </c>
      <c r="BQ7521">
        <v>51</v>
      </c>
      <c r="BR7521">
        <v>51</v>
      </c>
      <c r="BS7521">
        <v>23</v>
      </c>
      <c r="BT7521">
        <v>660</v>
      </c>
      <c r="BU7521">
        <v>1971</v>
      </c>
      <c r="BV7521">
        <v>14338</v>
      </c>
      <c r="BW7521">
        <v>0</v>
      </c>
      <c r="BX7521">
        <v>70</v>
      </c>
      <c r="BY7521">
        <v>43</v>
      </c>
      <c r="BZ7521">
        <v>39</v>
      </c>
      <c r="CA7521">
        <v>1</v>
      </c>
      <c r="CB7521">
        <v>817</v>
      </c>
      <c r="CC7521">
        <v>780</v>
      </c>
      <c r="CD7521">
        <v>13</v>
      </c>
      <c r="CE7521">
        <v>7</v>
      </c>
      <c r="CF7521">
        <v>3699</v>
      </c>
      <c r="CG7521">
        <v>300</v>
      </c>
      <c r="CH7521" s="1">
        <v>41548</v>
      </c>
      <c r="CI7521" s="1">
        <v>41912</v>
      </c>
      <c r="CJ7521" s="31">
        <v>1</v>
      </c>
    </row>
    <row r="7522" spans="1:88" x14ac:dyDescent="0.25">
      <c r="A7522" t="s">
        <v>28725</v>
      </c>
      <c r="B7522" t="s">
        <v>29398</v>
      </c>
      <c r="C7522">
        <v>2015</v>
      </c>
      <c r="D7522" t="s">
        <v>29399</v>
      </c>
      <c r="E7522" t="s">
        <v>29400</v>
      </c>
      <c r="F7522" t="s">
        <v>29401</v>
      </c>
      <c r="G7522">
        <v>79347</v>
      </c>
      <c r="H7522">
        <v>-102.7265373</v>
      </c>
      <c r="I7522">
        <v>34.225004900000002</v>
      </c>
      <c r="J7522">
        <v>48</v>
      </c>
      <c r="K7522">
        <v>17</v>
      </c>
      <c r="L7522" t="s">
        <v>29402</v>
      </c>
      <c r="M7522">
        <v>6910</v>
      </c>
      <c r="N7522" t="s">
        <v>80</v>
      </c>
      <c r="O7522" t="s">
        <v>96</v>
      </c>
      <c r="P7522" t="s">
        <v>82</v>
      </c>
      <c r="Q7522" t="s">
        <v>458</v>
      </c>
      <c r="R7522">
        <v>5123</v>
      </c>
      <c r="S7522">
        <v>5123</v>
      </c>
      <c r="T7522">
        <v>1</v>
      </c>
      <c r="U7522">
        <v>0</v>
      </c>
      <c r="V7522">
        <v>0</v>
      </c>
      <c r="W7522">
        <v>0</v>
      </c>
      <c r="X7522">
        <v>1</v>
      </c>
      <c r="Y7522">
        <v>2</v>
      </c>
      <c r="Z7522">
        <v>3</v>
      </c>
      <c r="AA7522">
        <v>169649</v>
      </c>
      <c r="AB7522">
        <v>0</v>
      </c>
      <c r="AC7522">
        <v>0</v>
      </c>
      <c r="AD7522">
        <v>0</v>
      </c>
      <c r="AE7522">
        <v>169649</v>
      </c>
      <c r="AF7522">
        <v>89970</v>
      </c>
      <c r="AG7522">
        <v>37510</v>
      </c>
      <c r="AH7522">
        <v>127480</v>
      </c>
      <c r="AI7522">
        <v>20084</v>
      </c>
      <c r="AJ7522">
        <v>800</v>
      </c>
      <c r="AK7522">
        <v>3035</v>
      </c>
      <c r="AL7522">
        <v>23919</v>
      </c>
      <c r="AM7522">
        <v>18250</v>
      </c>
      <c r="AN7522">
        <v>169649</v>
      </c>
      <c r="AO7522">
        <v>0</v>
      </c>
      <c r="AP7522">
        <v>0</v>
      </c>
      <c r="AQ7522">
        <v>0</v>
      </c>
      <c r="AR7522">
        <v>0</v>
      </c>
      <c r="AS7522">
        <v>0</v>
      </c>
      <c r="AT7522">
        <v>0</v>
      </c>
      <c r="AU7522">
        <v>12802</v>
      </c>
      <c r="AV7522">
        <v>7745</v>
      </c>
      <c r="AW7522">
        <v>517</v>
      </c>
      <c r="AX7522">
        <v>324</v>
      </c>
      <c r="AY7522">
        <v>633</v>
      </c>
      <c r="AZ7522">
        <v>0</v>
      </c>
      <c r="BA7522">
        <v>0</v>
      </c>
      <c r="BB7522">
        <v>51</v>
      </c>
      <c r="BC7522">
        <v>51</v>
      </c>
      <c r="BD7522">
        <v>10</v>
      </c>
      <c r="BE7522">
        <v>2290</v>
      </c>
      <c r="BF7522">
        <v>26257</v>
      </c>
      <c r="BG7522">
        <v>0</v>
      </c>
      <c r="BH7522">
        <v>3</v>
      </c>
      <c r="BI7522">
        <v>12802</v>
      </c>
      <c r="BJ7522">
        <v>7745</v>
      </c>
      <c r="BK7522">
        <v>517</v>
      </c>
      <c r="BL7522">
        <v>633</v>
      </c>
      <c r="BM7522">
        <v>64</v>
      </c>
      <c r="BN7522">
        <v>10</v>
      </c>
      <c r="BO7522">
        <v>0</v>
      </c>
      <c r="BP7522">
        <v>0</v>
      </c>
      <c r="BQ7522">
        <v>51</v>
      </c>
      <c r="BR7522">
        <v>51</v>
      </c>
      <c r="BS7522">
        <v>10</v>
      </c>
      <c r="BT7522">
        <v>13279</v>
      </c>
      <c r="BU7522">
        <v>2905</v>
      </c>
      <c r="BV7522">
        <v>65257</v>
      </c>
      <c r="BW7522">
        <v>19</v>
      </c>
      <c r="BX7522">
        <v>23</v>
      </c>
      <c r="BY7522">
        <v>64</v>
      </c>
      <c r="BZ7522">
        <v>38</v>
      </c>
      <c r="CA7522">
        <v>25</v>
      </c>
      <c r="CB7522">
        <v>564</v>
      </c>
      <c r="CC7522">
        <v>463</v>
      </c>
      <c r="CD7522">
        <v>67</v>
      </c>
      <c r="CE7522">
        <v>7</v>
      </c>
      <c r="CF7522">
        <v>427</v>
      </c>
      <c r="CG7522">
        <v>378</v>
      </c>
      <c r="CH7522" s="1">
        <v>41548</v>
      </c>
      <c r="CI7522" s="1">
        <v>41912</v>
      </c>
      <c r="CJ7522" s="31">
        <v>1</v>
      </c>
    </row>
    <row r="7523" spans="1:88" x14ac:dyDescent="0.25">
      <c r="A7523" t="s">
        <v>28725</v>
      </c>
      <c r="B7523" t="s">
        <v>29403</v>
      </c>
      <c r="C7523">
        <v>2015</v>
      </c>
      <c r="D7523" t="s">
        <v>29404</v>
      </c>
      <c r="E7523" t="s">
        <v>29405</v>
      </c>
      <c r="F7523" t="s">
        <v>29406</v>
      </c>
      <c r="G7523">
        <v>76371</v>
      </c>
      <c r="H7523">
        <v>-99.627065000000002</v>
      </c>
      <c r="I7523">
        <v>33.445576000000003</v>
      </c>
      <c r="J7523">
        <v>48</v>
      </c>
      <c r="K7523">
        <v>275</v>
      </c>
      <c r="L7523" t="s">
        <v>7196</v>
      </c>
      <c r="M7523">
        <v>3858</v>
      </c>
      <c r="N7523" t="s">
        <v>80</v>
      </c>
      <c r="O7523" t="s">
        <v>911</v>
      </c>
      <c r="P7523" t="s">
        <v>82</v>
      </c>
      <c r="Q7523" t="s">
        <v>458</v>
      </c>
      <c r="R7523">
        <v>3767</v>
      </c>
      <c r="S7523">
        <v>3767</v>
      </c>
      <c r="T7523">
        <v>1</v>
      </c>
      <c r="U7523">
        <v>0</v>
      </c>
      <c r="V7523">
        <v>0</v>
      </c>
      <c r="W7523">
        <v>0</v>
      </c>
      <c r="X7523">
        <v>0.5</v>
      </c>
      <c r="Y7523">
        <v>0</v>
      </c>
      <c r="Z7523">
        <v>0.5</v>
      </c>
      <c r="AA7523">
        <v>10800</v>
      </c>
      <c r="AB7523">
        <v>0</v>
      </c>
      <c r="AC7523">
        <v>0</v>
      </c>
      <c r="AD7523">
        <v>1984</v>
      </c>
      <c r="AE7523">
        <v>12784</v>
      </c>
      <c r="AF7523" t="s">
        <v>84</v>
      </c>
      <c r="AG7523" t="s">
        <v>84</v>
      </c>
      <c r="AH7523" t="s">
        <v>84</v>
      </c>
      <c r="AI7523">
        <v>2250</v>
      </c>
      <c r="AJ7523">
        <v>0</v>
      </c>
      <c r="AK7523">
        <v>0</v>
      </c>
      <c r="AL7523">
        <v>2250</v>
      </c>
      <c r="AM7523" t="s">
        <v>84</v>
      </c>
      <c r="AN7523">
        <v>17102</v>
      </c>
      <c r="AO7523">
        <v>0</v>
      </c>
      <c r="AP7523">
        <v>0</v>
      </c>
      <c r="AQ7523">
        <v>0</v>
      </c>
      <c r="AR7523">
        <v>0</v>
      </c>
      <c r="AS7523">
        <v>0</v>
      </c>
      <c r="AT7523">
        <v>0</v>
      </c>
      <c r="AU7523">
        <v>8388</v>
      </c>
      <c r="AV7523">
        <v>0</v>
      </c>
      <c r="AW7523">
        <v>0</v>
      </c>
      <c r="AX7523">
        <v>0</v>
      </c>
      <c r="AY7523">
        <v>0</v>
      </c>
      <c r="AZ7523">
        <v>0</v>
      </c>
      <c r="BA7523">
        <v>0</v>
      </c>
      <c r="BB7523">
        <v>51</v>
      </c>
      <c r="BC7523">
        <v>51</v>
      </c>
      <c r="BD7523">
        <v>5</v>
      </c>
      <c r="BE7523">
        <v>761</v>
      </c>
      <c r="BF7523">
        <v>1054</v>
      </c>
      <c r="BG7523">
        <v>0</v>
      </c>
      <c r="BH7523">
        <v>0.5</v>
      </c>
      <c r="BI7523">
        <v>8388</v>
      </c>
      <c r="BJ7523">
        <v>0</v>
      </c>
      <c r="BK7523">
        <v>0</v>
      </c>
      <c r="BL7523">
        <v>0</v>
      </c>
      <c r="BM7523">
        <v>4</v>
      </c>
      <c r="BN7523">
        <v>5</v>
      </c>
      <c r="BO7523">
        <v>0</v>
      </c>
      <c r="BP7523">
        <v>0</v>
      </c>
      <c r="BQ7523">
        <v>51</v>
      </c>
      <c r="BR7523">
        <v>51</v>
      </c>
      <c r="BS7523">
        <v>5</v>
      </c>
      <c r="BT7523">
        <v>50</v>
      </c>
      <c r="BU7523">
        <v>247</v>
      </c>
      <c r="BV7523">
        <v>1843</v>
      </c>
      <c r="BW7523">
        <v>0</v>
      </c>
      <c r="BX7523">
        <v>0</v>
      </c>
      <c r="BY7523">
        <v>4</v>
      </c>
      <c r="BZ7523">
        <v>4</v>
      </c>
      <c r="CA7523">
        <v>0</v>
      </c>
      <c r="CB7523">
        <v>223</v>
      </c>
      <c r="CC7523">
        <v>223</v>
      </c>
      <c r="CD7523">
        <v>0</v>
      </c>
      <c r="CE7523">
        <v>4</v>
      </c>
      <c r="CF7523">
        <v>378</v>
      </c>
      <c r="CG7523">
        <v>20</v>
      </c>
      <c r="CH7523" s="1">
        <v>41640</v>
      </c>
      <c r="CI7523" s="1">
        <v>42004</v>
      </c>
      <c r="CJ7523" s="31">
        <v>1</v>
      </c>
    </row>
    <row r="7524" spans="1:88" x14ac:dyDescent="0.25">
      <c r="A7524" t="s">
        <v>28725</v>
      </c>
      <c r="B7524" t="s">
        <v>29407</v>
      </c>
      <c r="C7524">
        <v>2015</v>
      </c>
      <c r="D7524" t="s">
        <v>29408</v>
      </c>
      <c r="E7524" t="s">
        <v>29409</v>
      </c>
      <c r="F7524" t="s">
        <v>29410</v>
      </c>
      <c r="G7524">
        <v>75961</v>
      </c>
      <c r="H7524">
        <v>-94.649445299999996</v>
      </c>
      <c r="I7524">
        <v>31.613245500000001</v>
      </c>
      <c r="J7524">
        <v>48</v>
      </c>
      <c r="K7524">
        <v>347</v>
      </c>
      <c r="L7524" t="s">
        <v>29410</v>
      </c>
      <c r="M7524">
        <v>65301</v>
      </c>
      <c r="N7524" t="s">
        <v>80</v>
      </c>
      <c r="O7524" t="s">
        <v>96</v>
      </c>
      <c r="P7524" t="s">
        <v>82</v>
      </c>
      <c r="Q7524" t="s">
        <v>458</v>
      </c>
      <c r="R7524">
        <v>33868</v>
      </c>
      <c r="S7524">
        <v>33868</v>
      </c>
      <c r="T7524">
        <v>1</v>
      </c>
      <c r="U7524">
        <v>0</v>
      </c>
      <c r="V7524">
        <v>0</v>
      </c>
      <c r="W7524">
        <v>2</v>
      </c>
      <c r="X7524">
        <v>3</v>
      </c>
      <c r="Y7524">
        <v>4.5</v>
      </c>
      <c r="Z7524">
        <v>7.5</v>
      </c>
      <c r="AA7524">
        <v>479410</v>
      </c>
      <c r="AB7524">
        <v>0</v>
      </c>
      <c r="AC7524">
        <v>0</v>
      </c>
      <c r="AD7524">
        <v>22979</v>
      </c>
      <c r="AE7524">
        <v>502389</v>
      </c>
      <c r="AF7524">
        <v>243267</v>
      </c>
      <c r="AG7524">
        <v>81424</v>
      </c>
      <c r="AH7524">
        <v>324691</v>
      </c>
      <c r="AI7524">
        <v>47769</v>
      </c>
      <c r="AJ7524">
        <v>32417</v>
      </c>
      <c r="AK7524">
        <v>6291</v>
      </c>
      <c r="AL7524">
        <v>86477</v>
      </c>
      <c r="AM7524">
        <v>184908</v>
      </c>
      <c r="AN7524">
        <v>596076</v>
      </c>
      <c r="AO7524">
        <v>0</v>
      </c>
      <c r="AP7524">
        <v>0</v>
      </c>
      <c r="AQ7524">
        <v>0</v>
      </c>
      <c r="AR7524">
        <v>0</v>
      </c>
      <c r="AS7524">
        <v>0</v>
      </c>
      <c r="AT7524">
        <v>56375</v>
      </c>
      <c r="AU7524">
        <v>93442</v>
      </c>
      <c r="AV7524">
        <v>1475</v>
      </c>
      <c r="AW7524">
        <v>3880</v>
      </c>
      <c r="AX7524">
        <v>14</v>
      </c>
      <c r="AY7524">
        <v>2743</v>
      </c>
      <c r="AZ7524">
        <v>0</v>
      </c>
      <c r="BA7524">
        <v>4</v>
      </c>
      <c r="BB7524">
        <v>51</v>
      </c>
      <c r="BC7524">
        <v>55</v>
      </c>
      <c r="BD7524">
        <v>111</v>
      </c>
      <c r="BE7524">
        <v>2766</v>
      </c>
      <c r="BF7524">
        <v>161104</v>
      </c>
      <c r="BG7524">
        <v>0</v>
      </c>
      <c r="BH7524">
        <v>7.5</v>
      </c>
      <c r="BI7524">
        <v>93442</v>
      </c>
      <c r="BJ7524">
        <v>1475</v>
      </c>
      <c r="BK7524">
        <v>3880</v>
      </c>
      <c r="BL7524">
        <v>2743</v>
      </c>
      <c r="BM7524">
        <v>434</v>
      </c>
      <c r="BN7524">
        <v>111</v>
      </c>
      <c r="BO7524">
        <v>0</v>
      </c>
      <c r="BP7524">
        <v>4</v>
      </c>
      <c r="BQ7524">
        <v>51</v>
      </c>
      <c r="BR7524">
        <v>55</v>
      </c>
      <c r="BS7524">
        <v>111</v>
      </c>
      <c r="BT7524">
        <v>6760</v>
      </c>
      <c r="BU7524">
        <v>36026</v>
      </c>
      <c r="BV7524">
        <v>138881</v>
      </c>
      <c r="BW7524">
        <v>14</v>
      </c>
      <c r="BX7524">
        <v>22</v>
      </c>
      <c r="BY7524">
        <v>434</v>
      </c>
      <c r="BZ7524">
        <v>203</v>
      </c>
      <c r="CA7524">
        <v>48</v>
      </c>
      <c r="CB7524">
        <v>8836</v>
      </c>
      <c r="CC7524">
        <v>6472</v>
      </c>
      <c r="CD7524">
        <v>553</v>
      </c>
      <c r="CE7524">
        <v>21</v>
      </c>
      <c r="CF7524">
        <v>39406</v>
      </c>
      <c r="CG7524">
        <v>0</v>
      </c>
      <c r="CH7524" s="1">
        <v>41548</v>
      </c>
      <c r="CI7524" s="1">
        <v>41912</v>
      </c>
      <c r="CJ7524" s="31">
        <v>1</v>
      </c>
    </row>
    <row r="7525" spans="1:88" x14ac:dyDescent="0.25">
      <c r="A7525" t="s">
        <v>28725</v>
      </c>
      <c r="B7525" t="s">
        <v>29411</v>
      </c>
      <c r="C7525">
        <v>2015</v>
      </c>
      <c r="D7525" t="s">
        <v>29412</v>
      </c>
      <c r="E7525" t="s">
        <v>29413</v>
      </c>
      <c r="F7525" t="s">
        <v>29414</v>
      </c>
      <c r="G7525">
        <v>77868</v>
      </c>
      <c r="H7525">
        <v>-96.077978799999997</v>
      </c>
      <c r="I7525">
        <v>30.394280500000001</v>
      </c>
      <c r="J7525">
        <v>48</v>
      </c>
      <c r="K7525">
        <v>185</v>
      </c>
      <c r="L7525" t="s">
        <v>5261</v>
      </c>
      <c r="M7525">
        <v>27172</v>
      </c>
      <c r="N7525" t="s">
        <v>80</v>
      </c>
      <c r="O7525" t="s">
        <v>96</v>
      </c>
      <c r="P7525" t="s">
        <v>82</v>
      </c>
      <c r="Q7525" t="s">
        <v>458</v>
      </c>
      <c r="R7525">
        <v>12561</v>
      </c>
      <c r="S7525">
        <v>12561</v>
      </c>
      <c r="T7525">
        <v>1</v>
      </c>
      <c r="U7525">
        <v>0</v>
      </c>
      <c r="V7525">
        <v>0</v>
      </c>
      <c r="W7525">
        <v>0</v>
      </c>
      <c r="X7525">
        <v>3</v>
      </c>
      <c r="Y7525">
        <v>3.05</v>
      </c>
      <c r="Z7525">
        <v>6.05</v>
      </c>
      <c r="AA7525">
        <v>265759</v>
      </c>
      <c r="AB7525">
        <v>0</v>
      </c>
      <c r="AC7525">
        <v>0</v>
      </c>
      <c r="AD7525">
        <v>54668</v>
      </c>
      <c r="AE7525">
        <v>320427</v>
      </c>
      <c r="AF7525">
        <v>129250</v>
      </c>
      <c r="AG7525">
        <v>40826</v>
      </c>
      <c r="AH7525">
        <v>170076</v>
      </c>
      <c r="AI7525">
        <v>32195</v>
      </c>
      <c r="AJ7525">
        <v>1805</v>
      </c>
      <c r="AK7525">
        <v>9105</v>
      </c>
      <c r="AL7525">
        <v>43105</v>
      </c>
      <c r="AM7525">
        <v>46278</v>
      </c>
      <c r="AN7525">
        <v>259459</v>
      </c>
      <c r="AO7525">
        <v>0</v>
      </c>
      <c r="AP7525">
        <v>0</v>
      </c>
      <c r="AQ7525">
        <v>0</v>
      </c>
      <c r="AR7525">
        <v>0</v>
      </c>
      <c r="AS7525">
        <v>0</v>
      </c>
      <c r="AT7525">
        <v>0</v>
      </c>
      <c r="AU7525">
        <v>53448</v>
      </c>
      <c r="AV7525">
        <v>0</v>
      </c>
      <c r="AW7525">
        <v>3835</v>
      </c>
      <c r="AX7525">
        <v>0</v>
      </c>
      <c r="AY7525">
        <v>2915</v>
      </c>
      <c r="AZ7525">
        <v>0</v>
      </c>
      <c r="BA7525">
        <v>13</v>
      </c>
      <c r="BB7525">
        <v>51</v>
      </c>
      <c r="BC7525">
        <v>64</v>
      </c>
      <c r="BD7525">
        <v>75</v>
      </c>
      <c r="BE7525">
        <v>2064</v>
      </c>
      <c r="BF7525">
        <v>102346</v>
      </c>
      <c r="BG7525">
        <v>0</v>
      </c>
      <c r="BH7525">
        <v>6.05</v>
      </c>
      <c r="BI7525">
        <v>53448</v>
      </c>
      <c r="BJ7525">
        <v>0</v>
      </c>
      <c r="BK7525">
        <v>3835</v>
      </c>
      <c r="BL7525">
        <v>2915</v>
      </c>
      <c r="BM7525">
        <v>225</v>
      </c>
      <c r="BN7525">
        <v>75</v>
      </c>
      <c r="BO7525">
        <v>0</v>
      </c>
      <c r="BP7525">
        <v>13</v>
      </c>
      <c r="BQ7525">
        <v>51</v>
      </c>
      <c r="BR7525">
        <v>64</v>
      </c>
      <c r="BS7525">
        <v>75</v>
      </c>
      <c r="BT7525">
        <v>36779</v>
      </c>
      <c r="BU7525">
        <v>12534</v>
      </c>
      <c r="BV7525">
        <v>98914</v>
      </c>
      <c r="BW7525">
        <v>4</v>
      </c>
      <c r="BX7525">
        <v>5</v>
      </c>
      <c r="BY7525">
        <v>225</v>
      </c>
      <c r="BZ7525">
        <v>145</v>
      </c>
      <c r="CA7525">
        <v>56</v>
      </c>
      <c r="CB7525">
        <v>3350</v>
      </c>
      <c r="CC7525">
        <v>2865</v>
      </c>
      <c r="CD7525">
        <v>323</v>
      </c>
      <c r="CE7525">
        <v>12</v>
      </c>
      <c r="CF7525">
        <v>7556</v>
      </c>
      <c r="CG7525">
        <v>1598</v>
      </c>
      <c r="CH7525" s="1">
        <v>41548</v>
      </c>
      <c r="CI7525" s="1">
        <v>41912</v>
      </c>
      <c r="CJ7525" s="31">
        <v>1</v>
      </c>
    </row>
    <row r="7526" spans="1:88" x14ac:dyDescent="0.25">
      <c r="A7526" t="s">
        <v>28725</v>
      </c>
      <c r="B7526" t="s">
        <v>29415</v>
      </c>
      <c r="C7526">
        <v>2015</v>
      </c>
      <c r="D7526" t="s">
        <v>29416</v>
      </c>
      <c r="E7526" t="s">
        <v>29417</v>
      </c>
      <c r="F7526" t="s">
        <v>14720</v>
      </c>
      <c r="G7526">
        <v>77414</v>
      </c>
      <c r="H7526">
        <v>-95.976611000000005</v>
      </c>
      <c r="I7526">
        <v>28.982765000000001</v>
      </c>
      <c r="J7526">
        <v>48</v>
      </c>
      <c r="K7526">
        <v>321</v>
      </c>
      <c r="L7526" t="s">
        <v>29418</v>
      </c>
      <c r="M7526">
        <v>36519</v>
      </c>
      <c r="N7526" t="s">
        <v>80</v>
      </c>
      <c r="O7526" t="s">
        <v>96</v>
      </c>
      <c r="P7526" t="s">
        <v>90</v>
      </c>
      <c r="Q7526" t="s">
        <v>458</v>
      </c>
      <c r="R7526">
        <v>26321</v>
      </c>
      <c r="S7526">
        <v>26321</v>
      </c>
      <c r="T7526">
        <v>1</v>
      </c>
      <c r="U7526">
        <v>1</v>
      </c>
      <c r="V7526">
        <v>0</v>
      </c>
      <c r="W7526">
        <v>0</v>
      </c>
      <c r="X7526">
        <v>1</v>
      </c>
      <c r="Y7526">
        <v>5</v>
      </c>
      <c r="Z7526">
        <v>6</v>
      </c>
      <c r="AA7526">
        <v>331480</v>
      </c>
      <c r="AB7526">
        <v>0</v>
      </c>
      <c r="AC7526">
        <v>0</v>
      </c>
      <c r="AD7526">
        <v>99153</v>
      </c>
      <c r="AE7526">
        <v>430633</v>
      </c>
      <c r="AF7526">
        <v>172581</v>
      </c>
      <c r="AG7526">
        <v>61492</v>
      </c>
      <c r="AH7526">
        <v>234073</v>
      </c>
      <c r="AI7526">
        <v>37571</v>
      </c>
      <c r="AJ7526">
        <v>9131</v>
      </c>
      <c r="AK7526">
        <v>6826</v>
      </c>
      <c r="AL7526">
        <v>53528</v>
      </c>
      <c r="AM7526">
        <v>138873</v>
      </c>
      <c r="AN7526">
        <v>426474</v>
      </c>
      <c r="AO7526">
        <v>0</v>
      </c>
      <c r="AP7526">
        <v>0</v>
      </c>
      <c r="AQ7526">
        <v>0</v>
      </c>
      <c r="AR7526">
        <v>0</v>
      </c>
      <c r="AS7526">
        <v>0</v>
      </c>
      <c r="AT7526">
        <v>0</v>
      </c>
      <c r="AU7526">
        <v>56054</v>
      </c>
      <c r="AV7526">
        <v>1254</v>
      </c>
      <c r="AW7526">
        <v>1074</v>
      </c>
      <c r="AX7526">
        <v>0</v>
      </c>
      <c r="AY7526">
        <v>4218</v>
      </c>
      <c r="AZ7526">
        <v>0</v>
      </c>
      <c r="BA7526">
        <v>3</v>
      </c>
      <c r="BB7526">
        <v>51</v>
      </c>
      <c r="BC7526">
        <v>54</v>
      </c>
      <c r="BD7526">
        <v>60</v>
      </c>
      <c r="BE7526">
        <v>2827</v>
      </c>
      <c r="BF7526">
        <v>71458</v>
      </c>
      <c r="BG7526">
        <v>0</v>
      </c>
      <c r="BH7526">
        <v>6</v>
      </c>
      <c r="BI7526">
        <v>56054</v>
      </c>
      <c r="BJ7526">
        <v>1254</v>
      </c>
      <c r="BK7526">
        <v>1074</v>
      </c>
      <c r="BL7526">
        <v>4218</v>
      </c>
      <c r="BM7526">
        <v>166</v>
      </c>
      <c r="BN7526">
        <v>60</v>
      </c>
      <c r="BO7526">
        <v>0</v>
      </c>
      <c r="BP7526">
        <v>3</v>
      </c>
      <c r="BQ7526">
        <v>51</v>
      </c>
      <c r="BR7526">
        <v>54</v>
      </c>
      <c r="BS7526">
        <v>60</v>
      </c>
      <c r="BT7526">
        <v>2828</v>
      </c>
      <c r="BU7526">
        <v>11845</v>
      </c>
      <c r="BV7526">
        <v>72792</v>
      </c>
      <c r="BW7526">
        <v>33</v>
      </c>
      <c r="BX7526">
        <v>27</v>
      </c>
      <c r="BY7526">
        <v>166</v>
      </c>
      <c r="BZ7526">
        <v>101</v>
      </c>
      <c r="CA7526">
        <v>48</v>
      </c>
      <c r="CB7526">
        <v>1602</v>
      </c>
      <c r="CC7526">
        <v>1316</v>
      </c>
      <c r="CD7526">
        <v>208</v>
      </c>
      <c r="CE7526">
        <v>13</v>
      </c>
      <c r="CF7526">
        <v>6193</v>
      </c>
      <c r="CG7526">
        <v>1768</v>
      </c>
      <c r="CH7526" s="1">
        <v>41548</v>
      </c>
      <c r="CI7526" s="1">
        <v>41912</v>
      </c>
      <c r="CJ7526" s="31">
        <v>1</v>
      </c>
    </row>
    <row r="7527" spans="1:88" x14ac:dyDescent="0.25">
      <c r="A7527" t="s">
        <v>28725</v>
      </c>
      <c r="B7527" t="s">
        <v>29419</v>
      </c>
      <c r="C7527">
        <v>2015</v>
      </c>
      <c r="D7527" t="s">
        <v>29420</v>
      </c>
      <c r="E7527" t="s">
        <v>29421</v>
      </c>
      <c r="F7527" t="s">
        <v>3228</v>
      </c>
      <c r="G7527">
        <v>77627</v>
      </c>
      <c r="H7527">
        <v>-93.999795000000006</v>
      </c>
      <c r="I7527">
        <v>29.963369</v>
      </c>
      <c r="J7527">
        <v>48</v>
      </c>
      <c r="K7527">
        <v>245</v>
      </c>
      <c r="L7527" t="s">
        <v>788</v>
      </c>
      <c r="M7527">
        <v>252235</v>
      </c>
      <c r="N7527" t="s">
        <v>80</v>
      </c>
      <c r="O7527" t="s">
        <v>96</v>
      </c>
      <c r="P7527" t="s">
        <v>82</v>
      </c>
      <c r="Q7527" t="s">
        <v>458</v>
      </c>
      <c r="R7527">
        <v>17563</v>
      </c>
      <c r="S7527">
        <v>17563</v>
      </c>
      <c r="T7527">
        <v>1</v>
      </c>
      <c r="U7527">
        <v>0</v>
      </c>
      <c r="V7527">
        <v>0</v>
      </c>
      <c r="W7527">
        <v>1</v>
      </c>
      <c r="X7527">
        <v>1</v>
      </c>
      <c r="Y7527">
        <v>5.5</v>
      </c>
      <c r="Z7527">
        <v>6.5</v>
      </c>
      <c r="AA7527">
        <v>441443</v>
      </c>
      <c r="AB7527">
        <v>0</v>
      </c>
      <c r="AC7527">
        <v>0</v>
      </c>
      <c r="AD7527">
        <v>47197</v>
      </c>
      <c r="AE7527">
        <v>488640</v>
      </c>
      <c r="AF7527">
        <v>221251</v>
      </c>
      <c r="AG7527">
        <v>70347</v>
      </c>
      <c r="AH7527">
        <v>291598</v>
      </c>
      <c r="AI7527">
        <v>43650</v>
      </c>
      <c r="AJ7527">
        <v>7147</v>
      </c>
      <c r="AK7527">
        <v>13264</v>
      </c>
      <c r="AL7527">
        <v>64061</v>
      </c>
      <c r="AM7527">
        <v>139741</v>
      </c>
      <c r="AN7527">
        <v>495400</v>
      </c>
      <c r="AO7527">
        <v>17000</v>
      </c>
      <c r="AP7527">
        <v>0</v>
      </c>
      <c r="AQ7527">
        <v>0</v>
      </c>
      <c r="AR7527">
        <v>10370</v>
      </c>
      <c r="AS7527">
        <v>27370</v>
      </c>
      <c r="AT7527">
        <v>27370</v>
      </c>
      <c r="AU7527">
        <v>69141</v>
      </c>
      <c r="AV7527">
        <v>30938</v>
      </c>
      <c r="AW7527">
        <v>4439</v>
      </c>
      <c r="AX7527">
        <v>11978</v>
      </c>
      <c r="AY7527">
        <v>6728</v>
      </c>
      <c r="AZ7527">
        <v>322</v>
      </c>
      <c r="BA7527">
        <v>5</v>
      </c>
      <c r="BB7527">
        <v>51</v>
      </c>
      <c r="BC7527">
        <v>56</v>
      </c>
      <c r="BD7527">
        <v>65</v>
      </c>
      <c r="BE7527">
        <v>2148</v>
      </c>
      <c r="BF7527">
        <v>68197</v>
      </c>
      <c r="BG7527">
        <v>0</v>
      </c>
      <c r="BH7527">
        <v>6.5</v>
      </c>
      <c r="BI7527">
        <v>69141</v>
      </c>
      <c r="BJ7527">
        <v>30938</v>
      </c>
      <c r="BK7527">
        <v>4439</v>
      </c>
      <c r="BL7527">
        <v>6728</v>
      </c>
      <c r="BM7527">
        <v>283</v>
      </c>
      <c r="BN7527">
        <v>65</v>
      </c>
      <c r="BO7527">
        <v>322</v>
      </c>
      <c r="BP7527">
        <v>5</v>
      </c>
      <c r="BQ7527">
        <v>51</v>
      </c>
      <c r="BR7527">
        <v>56</v>
      </c>
      <c r="BS7527">
        <v>65</v>
      </c>
      <c r="BT7527">
        <v>5353</v>
      </c>
      <c r="BU7527">
        <v>4806</v>
      </c>
      <c r="BV7527">
        <v>96449</v>
      </c>
      <c r="BW7527">
        <v>250</v>
      </c>
      <c r="BX7527">
        <v>557</v>
      </c>
      <c r="BY7527">
        <v>283</v>
      </c>
      <c r="BZ7527">
        <v>109</v>
      </c>
      <c r="CA7527">
        <v>88</v>
      </c>
      <c r="CB7527">
        <v>3826</v>
      </c>
      <c r="CC7527">
        <v>3080</v>
      </c>
      <c r="CD7527">
        <v>540</v>
      </c>
      <c r="CE7527">
        <v>11</v>
      </c>
      <c r="CF7527">
        <v>9918</v>
      </c>
      <c r="CG7527">
        <v>0</v>
      </c>
      <c r="CH7527" s="1">
        <v>41548</v>
      </c>
      <c r="CI7527" s="1">
        <v>41912</v>
      </c>
      <c r="CJ7527" s="31">
        <v>1</v>
      </c>
    </row>
    <row r="7528" spans="1:88" x14ac:dyDescent="0.25">
      <c r="A7528" t="s">
        <v>28725</v>
      </c>
      <c r="B7528" t="s">
        <v>29422</v>
      </c>
      <c r="C7528">
        <v>2015</v>
      </c>
      <c r="D7528" t="s">
        <v>29423</v>
      </c>
      <c r="E7528" t="s">
        <v>29424</v>
      </c>
      <c r="F7528" t="s">
        <v>19338</v>
      </c>
      <c r="G7528">
        <v>75570</v>
      </c>
      <c r="H7528">
        <v>-94.415829200000005</v>
      </c>
      <c r="I7528">
        <v>33.459662999999999</v>
      </c>
      <c r="J7528">
        <v>48</v>
      </c>
      <c r="K7528">
        <v>37</v>
      </c>
      <c r="L7528" t="s">
        <v>1501</v>
      </c>
      <c r="M7528">
        <v>93275</v>
      </c>
      <c r="N7528" t="s">
        <v>80</v>
      </c>
      <c r="O7528" t="s">
        <v>96</v>
      </c>
      <c r="P7528" t="s">
        <v>82</v>
      </c>
      <c r="Q7528" t="s">
        <v>458</v>
      </c>
      <c r="R7528">
        <v>4546</v>
      </c>
      <c r="S7528">
        <v>4546</v>
      </c>
      <c r="T7528">
        <v>1</v>
      </c>
      <c r="U7528">
        <v>0</v>
      </c>
      <c r="V7528">
        <v>0</v>
      </c>
      <c r="W7528">
        <v>0</v>
      </c>
      <c r="X7528">
        <v>1</v>
      </c>
      <c r="Y7528">
        <v>0.48</v>
      </c>
      <c r="Z7528">
        <v>1.48</v>
      </c>
      <c r="AA7528">
        <v>114889</v>
      </c>
      <c r="AB7528">
        <v>0</v>
      </c>
      <c r="AC7528">
        <v>0</v>
      </c>
      <c r="AD7528">
        <v>7977</v>
      </c>
      <c r="AE7528">
        <v>122866</v>
      </c>
      <c r="AF7528" t="s">
        <v>84</v>
      </c>
      <c r="AG7528" t="s">
        <v>84</v>
      </c>
      <c r="AH7528" t="s">
        <v>84</v>
      </c>
      <c r="AI7528">
        <v>17495</v>
      </c>
      <c r="AJ7528">
        <v>0</v>
      </c>
      <c r="AK7528">
        <v>7544</v>
      </c>
      <c r="AL7528">
        <v>25039</v>
      </c>
      <c r="AM7528" t="s">
        <v>84</v>
      </c>
      <c r="AN7528">
        <v>124239</v>
      </c>
      <c r="AO7528">
        <v>0</v>
      </c>
      <c r="AP7528">
        <v>0</v>
      </c>
      <c r="AQ7528">
        <v>0</v>
      </c>
      <c r="AR7528">
        <v>0</v>
      </c>
      <c r="AS7528">
        <v>0</v>
      </c>
      <c r="AT7528">
        <v>0</v>
      </c>
      <c r="AU7528">
        <v>24890</v>
      </c>
      <c r="AV7528">
        <v>0</v>
      </c>
      <c r="AW7528">
        <v>292</v>
      </c>
      <c r="AX7528">
        <v>0</v>
      </c>
      <c r="AY7528">
        <v>1499</v>
      </c>
      <c r="AZ7528">
        <v>0</v>
      </c>
      <c r="BA7528">
        <v>0</v>
      </c>
      <c r="BB7528">
        <v>51</v>
      </c>
      <c r="BC7528">
        <v>51</v>
      </c>
      <c r="BD7528">
        <v>20</v>
      </c>
      <c r="BE7528">
        <v>1882</v>
      </c>
      <c r="BF7528">
        <v>25235</v>
      </c>
      <c r="BG7528">
        <v>0</v>
      </c>
      <c r="BH7528">
        <v>1.48</v>
      </c>
      <c r="BI7528">
        <v>24890</v>
      </c>
      <c r="BJ7528">
        <v>0</v>
      </c>
      <c r="BK7528">
        <v>292</v>
      </c>
      <c r="BL7528">
        <v>1499</v>
      </c>
      <c r="BM7528">
        <v>71</v>
      </c>
      <c r="BN7528">
        <v>20</v>
      </c>
      <c r="BO7528">
        <v>0</v>
      </c>
      <c r="BP7528">
        <v>0</v>
      </c>
      <c r="BQ7528">
        <v>51</v>
      </c>
      <c r="BR7528">
        <v>51</v>
      </c>
      <c r="BS7528">
        <v>20</v>
      </c>
      <c r="BT7528">
        <v>2688</v>
      </c>
      <c r="BU7528">
        <v>6684</v>
      </c>
      <c r="BV7528">
        <v>25278</v>
      </c>
      <c r="BW7528">
        <v>84</v>
      </c>
      <c r="BX7528">
        <v>82</v>
      </c>
      <c r="BY7528">
        <v>71</v>
      </c>
      <c r="BZ7528">
        <v>17</v>
      </c>
      <c r="CA7528">
        <v>6</v>
      </c>
      <c r="CB7528">
        <v>1686</v>
      </c>
      <c r="CC7528">
        <v>510</v>
      </c>
      <c r="CD7528">
        <v>132</v>
      </c>
      <c r="CE7528">
        <v>5</v>
      </c>
      <c r="CF7528">
        <v>4539</v>
      </c>
      <c r="CG7528">
        <v>0</v>
      </c>
      <c r="CH7528" s="1">
        <v>41548</v>
      </c>
      <c r="CI7528" s="1">
        <v>41912</v>
      </c>
      <c r="CJ7528" s="31">
        <v>1</v>
      </c>
    </row>
    <row r="7529" spans="1:88" x14ac:dyDescent="0.25">
      <c r="A7529" t="s">
        <v>28725</v>
      </c>
      <c r="B7529" t="s">
        <v>29425</v>
      </c>
      <c r="C7529">
        <v>2015</v>
      </c>
      <c r="D7529" t="s">
        <v>29426</v>
      </c>
      <c r="E7529" t="s">
        <v>29427</v>
      </c>
      <c r="F7529" t="s">
        <v>29428</v>
      </c>
      <c r="G7529">
        <v>78130</v>
      </c>
      <c r="H7529">
        <v>-98.112607999999994</v>
      </c>
      <c r="I7529">
        <v>29.713597</v>
      </c>
      <c r="J7529">
        <v>48</v>
      </c>
      <c r="K7529">
        <v>91</v>
      </c>
      <c r="L7529" t="s">
        <v>29429</v>
      </c>
      <c r="M7529">
        <v>123694</v>
      </c>
      <c r="N7529" t="s">
        <v>80</v>
      </c>
      <c r="O7529" t="s">
        <v>96</v>
      </c>
      <c r="P7529" t="s">
        <v>90</v>
      </c>
      <c r="Q7529" t="s">
        <v>458</v>
      </c>
      <c r="R7529">
        <v>63279</v>
      </c>
      <c r="S7529">
        <v>63279</v>
      </c>
      <c r="T7529">
        <v>1</v>
      </c>
      <c r="U7529">
        <v>1</v>
      </c>
      <c r="V7529">
        <v>0</v>
      </c>
      <c r="W7529">
        <v>6</v>
      </c>
      <c r="X7529">
        <v>6</v>
      </c>
      <c r="Y7529">
        <v>15.62</v>
      </c>
      <c r="Z7529">
        <v>21.62</v>
      </c>
      <c r="AA7529">
        <v>1779391</v>
      </c>
      <c r="AB7529">
        <v>0</v>
      </c>
      <c r="AC7529">
        <v>0</v>
      </c>
      <c r="AD7529">
        <v>55225</v>
      </c>
      <c r="AE7529">
        <v>1834616</v>
      </c>
      <c r="AF7529">
        <v>959486</v>
      </c>
      <c r="AG7529">
        <v>330517</v>
      </c>
      <c r="AH7529">
        <v>1290003</v>
      </c>
      <c r="AI7529">
        <v>115497</v>
      </c>
      <c r="AJ7529">
        <v>50859</v>
      </c>
      <c r="AK7529">
        <v>33840</v>
      </c>
      <c r="AL7529">
        <v>200196</v>
      </c>
      <c r="AM7529">
        <v>343126</v>
      </c>
      <c r="AN7529">
        <v>1833325</v>
      </c>
      <c r="AO7529">
        <v>0</v>
      </c>
      <c r="AP7529">
        <v>0</v>
      </c>
      <c r="AQ7529">
        <v>0</v>
      </c>
      <c r="AR7529">
        <v>0</v>
      </c>
      <c r="AS7529">
        <v>0</v>
      </c>
      <c r="AT7529">
        <v>0</v>
      </c>
      <c r="AU7529">
        <v>103951</v>
      </c>
      <c r="AV7529">
        <v>4531</v>
      </c>
      <c r="AW7529">
        <v>9817</v>
      </c>
      <c r="AX7529">
        <v>1067</v>
      </c>
      <c r="AY7529">
        <v>14167</v>
      </c>
      <c r="AZ7529">
        <v>155</v>
      </c>
      <c r="BA7529">
        <v>13</v>
      </c>
      <c r="BB7529">
        <v>51</v>
      </c>
      <c r="BC7529">
        <v>64</v>
      </c>
      <c r="BD7529">
        <v>222</v>
      </c>
      <c r="BE7529">
        <v>4434</v>
      </c>
      <c r="BF7529">
        <v>283790</v>
      </c>
      <c r="BG7529">
        <v>0</v>
      </c>
      <c r="BH7529">
        <v>21.62</v>
      </c>
      <c r="BI7529">
        <v>103951</v>
      </c>
      <c r="BJ7529">
        <v>4531</v>
      </c>
      <c r="BK7529">
        <v>9817</v>
      </c>
      <c r="BL7529">
        <v>14167</v>
      </c>
      <c r="BM7529">
        <v>1156</v>
      </c>
      <c r="BN7529">
        <v>222</v>
      </c>
      <c r="BO7529">
        <v>155</v>
      </c>
      <c r="BP7529">
        <v>13</v>
      </c>
      <c r="BQ7529">
        <v>51</v>
      </c>
      <c r="BR7529">
        <v>64</v>
      </c>
      <c r="BS7529">
        <v>222</v>
      </c>
      <c r="BT7529">
        <v>8904</v>
      </c>
      <c r="BU7529">
        <v>52809</v>
      </c>
      <c r="BV7529">
        <v>716778</v>
      </c>
      <c r="BW7529">
        <v>599</v>
      </c>
      <c r="BX7529">
        <v>450</v>
      </c>
      <c r="BY7529">
        <v>1156</v>
      </c>
      <c r="BZ7529">
        <v>411</v>
      </c>
      <c r="CA7529">
        <v>160</v>
      </c>
      <c r="CB7529">
        <v>22223</v>
      </c>
      <c r="CC7529">
        <v>13697</v>
      </c>
      <c r="CD7529">
        <v>2000</v>
      </c>
      <c r="CE7529">
        <v>45</v>
      </c>
      <c r="CF7529">
        <v>67427</v>
      </c>
      <c r="CG7529">
        <v>14865</v>
      </c>
      <c r="CH7529" s="1">
        <v>41548</v>
      </c>
      <c r="CI7529" s="1">
        <v>41912</v>
      </c>
      <c r="CJ7529" s="31">
        <v>1</v>
      </c>
    </row>
    <row r="7530" spans="1:88" x14ac:dyDescent="0.25">
      <c r="A7530" t="s">
        <v>28725</v>
      </c>
      <c r="B7530" t="s">
        <v>29430</v>
      </c>
      <c r="C7530">
        <v>2015</v>
      </c>
      <c r="D7530" t="s">
        <v>29431</v>
      </c>
      <c r="E7530" t="s">
        <v>29432</v>
      </c>
      <c r="F7530" t="s">
        <v>29433</v>
      </c>
      <c r="G7530">
        <v>76255</v>
      </c>
      <c r="H7530">
        <v>-97.725245000000001</v>
      </c>
      <c r="I7530">
        <v>33.787369499999997</v>
      </c>
      <c r="J7530">
        <v>48</v>
      </c>
      <c r="K7530">
        <v>337</v>
      </c>
      <c r="L7530" t="s">
        <v>29434</v>
      </c>
      <c r="M7530">
        <v>19416</v>
      </c>
      <c r="N7530" t="s">
        <v>80</v>
      </c>
      <c r="O7530" t="s">
        <v>96</v>
      </c>
      <c r="P7530" t="s">
        <v>82</v>
      </c>
      <c r="Q7530" t="s">
        <v>458</v>
      </c>
      <c r="R7530">
        <v>2988</v>
      </c>
      <c r="S7530">
        <v>2988</v>
      </c>
      <c r="T7530">
        <v>1</v>
      </c>
      <c r="U7530">
        <v>0</v>
      </c>
      <c r="V7530">
        <v>0</v>
      </c>
      <c r="W7530">
        <v>0</v>
      </c>
      <c r="X7530">
        <v>0.73</v>
      </c>
      <c r="Y7530">
        <v>0.72</v>
      </c>
      <c r="Z7530">
        <v>1.45</v>
      </c>
      <c r="AA7530">
        <v>50152</v>
      </c>
      <c r="AB7530">
        <v>0</v>
      </c>
      <c r="AC7530">
        <v>0</v>
      </c>
      <c r="AD7530">
        <v>3221</v>
      </c>
      <c r="AE7530">
        <v>53373</v>
      </c>
      <c r="AF7530" t="s">
        <v>84</v>
      </c>
      <c r="AG7530" t="s">
        <v>84</v>
      </c>
      <c r="AH7530" t="s">
        <v>84</v>
      </c>
      <c r="AI7530">
        <v>5224</v>
      </c>
      <c r="AJ7530">
        <v>1500</v>
      </c>
      <c r="AK7530">
        <v>159</v>
      </c>
      <c r="AL7530">
        <v>6883</v>
      </c>
      <c r="AM7530" t="s">
        <v>84</v>
      </c>
      <c r="AN7530">
        <v>53373</v>
      </c>
      <c r="AO7530">
        <v>0</v>
      </c>
      <c r="AP7530">
        <v>0</v>
      </c>
      <c r="AQ7530">
        <v>0</v>
      </c>
      <c r="AR7530">
        <v>0</v>
      </c>
      <c r="AS7530">
        <v>0</v>
      </c>
      <c r="AT7530">
        <v>0</v>
      </c>
      <c r="AU7530">
        <v>19128</v>
      </c>
      <c r="AV7530">
        <v>1038</v>
      </c>
      <c r="AW7530">
        <v>755</v>
      </c>
      <c r="AX7530">
        <v>0</v>
      </c>
      <c r="AY7530">
        <v>2121</v>
      </c>
      <c r="AZ7530">
        <v>0</v>
      </c>
      <c r="BA7530">
        <v>2</v>
      </c>
      <c r="BB7530">
        <v>51</v>
      </c>
      <c r="BC7530">
        <v>53</v>
      </c>
      <c r="BD7530">
        <v>14</v>
      </c>
      <c r="BE7530">
        <v>2142</v>
      </c>
      <c r="BF7530">
        <v>11061</v>
      </c>
      <c r="BG7530">
        <v>0</v>
      </c>
      <c r="BH7530">
        <v>1.45</v>
      </c>
      <c r="BI7530">
        <v>19128</v>
      </c>
      <c r="BJ7530">
        <v>1038</v>
      </c>
      <c r="BK7530">
        <v>755</v>
      </c>
      <c r="BL7530">
        <v>2121</v>
      </c>
      <c r="BM7530">
        <v>58</v>
      </c>
      <c r="BN7530">
        <v>14</v>
      </c>
      <c r="BO7530">
        <v>0</v>
      </c>
      <c r="BP7530">
        <v>2</v>
      </c>
      <c r="BQ7530">
        <v>51</v>
      </c>
      <c r="BR7530">
        <v>53</v>
      </c>
      <c r="BS7530">
        <v>14</v>
      </c>
      <c r="BT7530">
        <v>1302</v>
      </c>
      <c r="BU7530">
        <v>4650</v>
      </c>
      <c r="BV7530">
        <v>25278</v>
      </c>
      <c r="BW7530">
        <v>2</v>
      </c>
      <c r="BX7530">
        <v>0</v>
      </c>
      <c r="BY7530">
        <v>58</v>
      </c>
      <c r="BZ7530">
        <v>54</v>
      </c>
      <c r="CA7530">
        <v>0</v>
      </c>
      <c r="CB7530">
        <v>677</v>
      </c>
      <c r="CC7530">
        <v>661</v>
      </c>
      <c r="CD7530">
        <v>0</v>
      </c>
      <c r="CE7530">
        <v>6</v>
      </c>
      <c r="CF7530">
        <v>2402</v>
      </c>
      <c r="CG7530">
        <v>37</v>
      </c>
      <c r="CH7530" s="1">
        <v>41548</v>
      </c>
      <c r="CI7530" s="1">
        <v>41912</v>
      </c>
      <c r="CJ7530" s="31">
        <v>1</v>
      </c>
    </row>
    <row r="7531" spans="1:88" x14ac:dyDescent="0.25">
      <c r="A7531" t="s">
        <v>28725</v>
      </c>
      <c r="B7531" t="s">
        <v>29435</v>
      </c>
      <c r="C7531">
        <v>2015</v>
      </c>
      <c r="D7531" t="s">
        <v>29436</v>
      </c>
      <c r="E7531" t="s">
        <v>29437</v>
      </c>
      <c r="F7531" t="s">
        <v>29438</v>
      </c>
      <c r="G7531">
        <v>76180</v>
      </c>
      <c r="H7531">
        <v>-97.192330999999996</v>
      </c>
      <c r="I7531">
        <v>32.854773999999999</v>
      </c>
      <c r="J7531">
        <v>48</v>
      </c>
      <c r="K7531">
        <v>439</v>
      </c>
      <c r="L7531" t="s">
        <v>844</v>
      </c>
      <c r="M7531">
        <v>1945360</v>
      </c>
      <c r="N7531" t="s">
        <v>80</v>
      </c>
      <c r="O7531" t="s">
        <v>96</v>
      </c>
      <c r="P7531" t="s">
        <v>82</v>
      </c>
      <c r="Q7531" t="s">
        <v>458</v>
      </c>
      <c r="R7531">
        <v>67317</v>
      </c>
      <c r="S7531">
        <v>67317</v>
      </c>
      <c r="T7531">
        <v>1</v>
      </c>
      <c r="U7531">
        <v>0</v>
      </c>
      <c r="V7531">
        <v>0</v>
      </c>
      <c r="W7531">
        <v>8.9499999999999993</v>
      </c>
      <c r="X7531">
        <v>8.9499999999999993</v>
      </c>
      <c r="Y7531">
        <v>18.63</v>
      </c>
      <c r="Z7531">
        <v>27.58</v>
      </c>
      <c r="AA7531">
        <v>1882506</v>
      </c>
      <c r="AB7531">
        <v>0</v>
      </c>
      <c r="AC7531">
        <v>0</v>
      </c>
      <c r="AD7531">
        <v>34034</v>
      </c>
      <c r="AE7531">
        <v>1916540</v>
      </c>
      <c r="AF7531">
        <v>1121951</v>
      </c>
      <c r="AG7531">
        <v>383013</v>
      </c>
      <c r="AH7531">
        <v>1504964</v>
      </c>
      <c r="AI7531">
        <v>174661</v>
      </c>
      <c r="AJ7531">
        <v>57827</v>
      </c>
      <c r="AK7531">
        <v>66283</v>
      </c>
      <c r="AL7531">
        <v>298771</v>
      </c>
      <c r="AM7531">
        <v>78771</v>
      </c>
      <c r="AN7531">
        <v>1882506</v>
      </c>
      <c r="AO7531">
        <v>9583</v>
      </c>
      <c r="AP7531">
        <v>0</v>
      </c>
      <c r="AQ7531">
        <v>0</v>
      </c>
      <c r="AR7531">
        <v>0</v>
      </c>
      <c r="AS7531">
        <v>9583</v>
      </c>
      <c r="AT7531">
        <v>9584</v>
      </c>
      <c r="AU7531">
        <v>172178</v>
      </c>
      <c r="AV7531">
        <v>13021</v>
      </c>
      <c r="AW7531">
        <v>12182</v>
      </c>
      <c r="AX7531">
        <v>4982</v>
      </c>
      <c r="AY7531">
        <v>12606</v>
      </c>
      <c r="AZ7531">
        <v>0</v>
      </c>
      <c r="BA7531">
        <v>6</v>
      </c>
      <c r="BB7531">
        <v>51</v>
      </c>
      <c r="BC7531">
        <v>57</v>
      </c>
      <c r="BD7531">
        <v>162</v>
      </c>
      <c r="BE7531">
        <v>3280</v>
      </c>
      <c r="BF7531">
        <v>273480</v>
      </c>
      <c r="BG7531">
        <v>0</v>
      </c>
      <c r="BH7531">
        <v>27.58</v>
      </c>
      <c r="BI7531">
        <v>172178</v>
      </c>
      <c r="BJ7531">
        <v>13021</v>
      </c>
      <c r="BK7531">
        <v>12182</v>
      </c>
      <c r="BL7531">
        <v>12606</v>
      </c>
      <c r="BM7531">
        <v>468</v>
      </c>
      <c r="BN7531">
        <v>162</v>
      </c>
      <c r="BO7531">
        <v>0</v>
      </c>
      <c r="BP7531">
        <v>6</v>
      </c>
      <c r="BQ7531">
        <v>51</v>
      </c>
      <c r="BR7531">
        <v>57</v>
      </c>
      <c r="BS7531">
        <v>162</v>
      </c>
      <c r="BT7531">
        <v>19639</v>
      </c>
      <c r="BU7531">
        <v>46586</v>
      </c>
      <c r="BV7531">
        <v>838912</v>
      </c>
      <c r="BW7531">
        <v>868</v>
      </c>
      <c r="BX7531">
        <v>2427</v>
      </c>
      <c r="BY7531">
        <v>468</v>
      </c>
      <c r="BZ7531">
        <v>347</v>
      </c>
      <c r="CA7531">
        <v>9</v>
      </c>
      <c r="CB7531">
        <v>11818</v>
      </c>
      <c r="CC7531">
        <v>10794</v>
      </c>
      <c r="CD7531">
        <v>421</v>
      </c>
      <c r="CE7531">
        <v>47</v>
      </c>
      <c r="CF7531">
        <v>40364</v>
      </c>
      <c r="CG7531">
        <v>0</v>
      </c>
      <c r="CH7531" s="1">
        <v>41548</v>
      </c>
      <c r="CI7531" s="1">
        <v>41912</v>
      </c>
      <c r="CJ7531" s="31">
        <v>1</v>
      </c>
    </row>
    <row r="7532" spans="1:88" x14ac:dyDescent="0.25">
      <c r="A7532" t="s">
        <v>28725</v>
      </c>
      <c r="B7532" t="s">
        <v>29439</v>
      </c>
      <c r="C7532">
        <v>2015</v>
      </c>
      <c r="D7532" t="s">
        <v>29440</v>
      </c>
      <c r="E7532" t="s">
        <v>29441</v>
      </c>
      <c r="F7532" t="s">
        <v>29442</v>
      </c>
      <c r="G7532">
        <v>78370</v>
      </c>
      <c r="H7532">
        <v>-97.582460499999996</v>
      </c>
      <c r="I7532">
        <v>27.950256199999998</v>
      </c>
      <c r="J7532">
        <v>48</v>
      </c>
      <c r="K7532">
        <v>409</v>
      </c>
      <c r="L7532" t="s">
        <v>28889</v>
      </c>
      <c r="M7532">
        <v>66915</v>
      </c>
      <c r="N7532" t="s">
        <v>80</v>
      </c>
      <c r="O7532" t="s">
        <v>911</v>
      </c>
      <c r="P7532" t="s">
        <v>82</v>
      </c>
      <c r="Q7532" t="s">
        <v>458</v>
      </c>
      <c r="R7532">
        <v>3300</v>
      </c>
      <c r="S7532">
        <v>3300</v>
      </c>
      <c r="T7532">
        <v>1</v>
      </c>
      <c r="U7532">
        <v>0</v>
      </c>
      <c r="V7532">
        <v>0</v>
      </c>
      <c r="W7532">
        <v>0</v>
      </c>
      <c r="X7532">
        <v>1</v>
      </c>
      <c r="Y7532">
        <v>0</v>
      </c>
      <c r="Z7532">
        <v>1</v>
      </c>
      <c r="AA7532">
        <v>80735</v>
      </c>
      <c r="AB7532">
        <v>0</v>
      </c>
      <c r="AC7532">
        <v>0</v>
      </c>
      <c r="AD7532">
        <v>3682</v>
      </c>
      <c r="AE7532">
        <v>84417</v>
      </c>
      <c r="AF7532" t="s">
        <v>84</v>
      </c>
      <c r="AG7532" t="s">
        <v>84</v>
      </c>
      <c r="AH7532" t="s">
        <v>84</v>
      </c>
      <c r="AI7532">
        <v>9871</v>
      </c>
      <c r="AJ7532">
        <v>1015</v>
      </c>
      <c r="AK7532">
        <v>418</v>
      </c>
      <c r="AL7532">
        <v>11304</v>
      </c>
      <c r="AM7532" t="s">
        <v>84</v>
      </c>
      <c r="AN7532">
        <v>86606</v>
      </c>
      <c r="AO7532">
        <v>83367</v>
      </c>
      <c r="AP7532">
        <v>0</v>
      </c>
      <c r="AQ7532">
        <v>0</v>
      </c>
      <c r="AR7532">
        <v>0</v>
      </c>
      <c r="AS7532">
        <v>83367</v>
      </c>
      <c r="AT7532">
        <v>0</v>
      </c>
      <c r="AU7532">
        <v>16461</v>
      </c>
      <c r="AV7532">
        <v>0</v>
      </c>
      <c r="AW7532">
        <v>403</v>
      </c>
      <c r="AX7532">
        <v>0</v>
      </c>
      <c r="AY7532">
        <v>337</v>
      </c>
      <c r="AZ7532">
        <v>0</v>
      </c>
      <c r="BA7532">
        <v>0</v>
      </c>
      <c r="BB7532">
        <v>51</v>
      </c>
      <c r="BC7532">
        <v>51</v>
      </c>
      <c r="BD7532">
        <v>22</v>
      </c>
      <c r="BE7532">
        <v>1984</v>
      </c>
      <c r="BF7532">
        <v>7005</v>
      </c>
      <c r="BG7532">
        <v>0</v>
      </c>
      <c r="BH7532">
        <v>1</v>
      </c>
      <c r="BI7532">
        <v>16461</v>
      </c>
      <c r="BJ7532">
        <v>0</v>
      </c>
      <c r="BK7532">
        <v>403</v>
      </c>
      <c r="BL7532">
        <v>337</v>
      </c>
      <c r="BM7532">
        <v>46</v>
      </c>
      <c r="BN7532">
        <v>22</v>
      </c>
      <c r="BO7532">
        <v>0</v>
      </c>
      <c r="BP7532">
        <v>0</v>
      </c>
      <c r="BQ7532">
        <v>51</v>
      </c>
      <c r="BR7532">
        <v>51</v>
      </c>
      <c r="BS7532">
        <v>22</v>
      </c>
      <c r="BT7532">
        <v>569</v>
      </c>
      <c r="BU7532">
        <v>1763</v>
      </c>
      <c r="BV7532">
        <v>5881</v>
      </c>
      <c r="BW7532">
        <v>4</v>
      </c>
      <c r="BX7532">
        <v>10</v>
      </c>
      <c r="BY7532">
        <v>46</v>
      </c>
      <c r="BZ7532">
        <v>45</v>
      </c>
      <c r="CA7532">
        <v>0</v>
      </c>
      <c r="CB7532">
        <v>1824</v>
      </c>
      <c r="CC7532">
        <v>1814</v>
      </c>
      <c r="CD7532">
        <v>0</v>
      </c>
      <c r="CE7532">
        <v>10</v>
      </c>
      <c r="CF7532">
        <v>5772</v>
      </c>
      <c r="CG7532">
        <v>954</v>
      </c>
      <c r="CH7532" s="1">
        <v>41365</v>
      </c>
      <c r="CI7532" s="1">
        <v>41729</v>
      </c>
      <c r="CJ7532" s="31">
        <v>1</v>
      </c>
    </row>
    <row r="7533" spans="1:88" x14ac:dyDescent="0.25">
      <c r="A7533" t="s">
        <v>28725</v>
      </c>
      <c r="B7533" t="s">
        <v>29443</v>
      </c>
      <c r="C7533">
        <v>2015</v>
      </c>
      <c r="D7533" t="s">
        <v>29444</v>
      </c>
      <c r="E7533" t="s">
        <v>29445</v>
      </c>
      <c r="F7533" t="s">
        <v>4027</v>
      </c>
      <c r="G7533">
        <v>79761</v>
      </c>
      <c r="H7533">
        <v>-102.3719589</v>
      </c>
      <c r="I7533">
        <v>31.847163900000002</v>
      </c>
      <c r="J7533">
        <v>48</v>
      </c>
      <c r="K7533">
        <v>135</v>
      </c>
      <c r="L7533" t="s">
        <v>29446</v>
      </c>
      <c r="M7533">
        <v>153904</v>
      </c>
      <c r="N7533" t="s">
        <v>80</v>
      </c>
      <c r="O7533" t="s">
        <v>89</v>
      </c>
      <c r="P7533" t="s">
        <v>82</v>
      </c>
      <c r="Q7533" t="s">
        <v>458</v>
      </c>
      <c r="R7533">
        <v>149378</v>
      </c>
      <c r="S7533">
        <v>149378</v>
      </c>
      <c r="T7533">
        <v>1</v>
      </c>
      <c r="U7533">
        <v>0</v>
      </c>
      <c r="V7533">
        <v>0</v>
      </c>
      <c r="W7533">
        <v>5</v>
      </c>
      <c r="X7533">
        <v>7</v>
      </c>
      <c r="Y7533">
        <v>17</v>
      </c>
      <c r="Z7533">
        <v>24</v>
      </c>
      <c r="AA7533">
        <v>1578564</v>
      </c>
      <c r="AB7533">
        <v>0</v>
      </c>
      <c r="AC7533">
        <v>0</v>
      </c>
      <c r="AD7533">
        <v>0</v>
      </c>
      <c r="AE7533">
        <v>1578564</v>
      </c>
      <c r="AF7533">
        <v>867869</v>
      </c>
      <c r="AG7533">
        <v>464365</v>
      </c>
      <c r="AH7533">
        <v>1332234</v>
      </c>
      <c r="AI7533">
        <v>106755</v>
      </c>
      <c r="AJ7533">
        <v>23438</v>
      </c>
      <c r="AK7533">
        <v>18596</v>
      </c>
      <c r="AL7533">
        <v>148789</v>
      </c>
      <c r="AM7533">
        <v>97542</v>
      </c>
      <c r="AN7533">
        <v>1578565</v>
      </c>
      <c r="AO7533">
        <v>0</v>
      </c>
      <c r="AP7533">
        <v>0</v>
      </c>
      <c r="AQ7533">
        <v>0</v>
      </c>
      <c r="AR7533">
        <v>0</v>
      </c>
      <c r="AS7533">
        <v>0</v>
      </c>
      <c r="AT7533">
        <v>0</v>
      </c>
      <c r="AU7533">
        <v>185013</v>
      </c>
      <c r="AV7533">
        <v>6728</v>
      </c>
      <c r="AW7533">
        <v>7996</v>
      </c>
      <c r="AX7533">
        <v>0</v>
      </c>
      <c r="AY7533">
        <v>15583</v>
      </c>
      <c r="AZ7533">
        <v>0</v>
      </c>
      <c r="BA7533">
        <v>8</v>
      </c>
      <c r="BB7533">
        <v>51</v>
      </c>
      <c r="BC7533">
        <v>59</v>
      </c>
      <c r="BD7533">
        <v>164</v>
      </c>
      <c r="BE7533">
        <v>2886</v>
      </c>
      <c r="BF7533">
        <v>280123</v>
      </c>
      <c r="BG7533">
        <v>0</v>
      </c>
      <c r="BH7533">
        <v>24</v>
      </c>
      <c r="BI7533">
        <v>185013</v>
      </c>
      <c r="BJ7533">
        <v>6728</v>
      </c>
      <c r="BK7533">
        <v>7996</v>
      </c>
      <c r="BL7533">
        <v>15583</v>
      </c>
      <c r="BM7533">
        <v>153</v>
      </c>
      <c r="BN7533">
        <v>164</v>
      </c>
      <c r="BO7533">
        <v>0</v>
      </c>
      <c r="BP7533">
        <v>8</v>
      </c>
      <c r="BQ7533">
        <v>51</v>
      </c>
      <c r="BR7533">
        <v>59</v>
      </c>
      <c r="BS7533">
        <v>164</v>
      </c>
      <c r="BT7533">
        <v>73591</v>
      </c>
      <c r="BU7533">
        <v>90331</v>
      </c>
      <c r="BV7533">
        <v>548868</v>
      </c>
      <c r="BW7533">
        <v>92</v>
      </c>
      <c r="BX7533">
        <v>1365</v>
      </c>
      <c r="BY7533">
        <v>153</v>
      </c>
      <c r="BZ7533">
        <v>135</v>
      </c>
      <c r="CA7533">
        <v>6</v>
      </c>
      <c r="CB7533">
        <v>9154</v>
      </c>
      <c r="CC7533">
        <v>7104</v>
      </c>
      <c r="CD7533">
        <v>97</v>
      </c>
      <c r="CE7533">
        <v>29</v>
      </c>
      <c r="CF7533">
        <v>46096</v>
      </c>
      <c r="CG7533">
        <v>10440</v>
      </c>
      <c r="CH7533" s="1">
        <v>41548</v>
      </c>
      <c r="CI7533" s="1">
        <v>41912</v>
      </c>
      <c r="CJ7533" s="31">
        <v>1</v>
      </c>
    </row>
    <row r="7534" spans="1:88" x14ac:dyDescent="0.25">
      <c r="A7534" t="s">
        <v>28725</v>
      </c>
      <c r="B7534" t="s">
        <v>29447</v>
      </c>
      <c r="C7534">
        <v>2015</v>
      </c>
      <c r="D7534" t="s">
        <v>29448</v>
      </c>
      <c r="E7534" t="s">
        <v>29449</v>
      </c>
      <c r="F7534" t="s">
        <v>29450</v>
      </c>
      <c r="G7534">
        <v>77520</v>
      </c>
      <c r="H7534">
        <v>-94.979262000000006</v>
      </c>
      <c r="I7534">
        <v>29.736550000000001</v>
      </c>
      <c r="J7534">
        <v>48</v>
      </c>
      <c r="K7534">
        <v>201</v>
      </c>
      <c r="L7534" t="s">
        <v>28748</v>
      </c>
      <c r="M7534">
        <v>4441370</v>
      </c>
      <c r="N7534" t="s">
        <v>80</v>
      </c>
      <c r="O7534" t="s">
        <v>96</v>
      </c>
      <c r="P7534" t="s">
        <v>82</v>
      </c>
      <c r="Q7534" t="s">
        <v>458</v>
      </c>
      <c r="R7534">
        <v>75418</v>
      </c>
      <c r="S7534">
        <v>75418</v>
      </c>
      <c r="T7534">
        <v>1</v>
      </c>
      <c r="U7534">
        <v>0</v>
      </c>
      <c r="V7534">
        <v>0</v>
      </c>
      <c r="W7534">
        <v>7</v>
      </c>
      <c r="X7534">
        <v>8</v>
      </c>
      <c r="Y7534">
        <v>25.12</v>
      </c>
      <c r="Z7534">
        <v>33.119999999999997</v>
      </c>
      <c r="AA7534">
        <v>2533679</v>
      </c>
      <c r="AB7534">
        <v>0</v>
      </c>
      <c r="AC7534">
        <v>0</v>
      </c>
      <c r="AD7534">
        <v>46457</v>
      </c>
      <c r="AE7534">
        <v>2580136</v>
      </c>
      <c r="AF7534">
        <v>1370288</v>
      </c>
      <c r="AG7534">
        <v>557178</v>
      </c>
      <c r="AH7534">
        <v>1927466</v>
      </c>
      <c r="AI7534">
        <v>183586</v>
      </c>
      <c r="AJ7534">
        <v>82076</v>
      </c>
      <c r="AK7534">
        <v>24496</v>
      </c>
      <c r="AL7534">
        <v>290158</v>
      </c>
      <c r="AM7534">
        <v>380568</v>
      </c>
      <c r="AN7534">
        <v>2598192</v>
      </c>
      <c r="AO7534">
        <v>0</v>
      </c>
      <c r="AP7534">
        <v>0</v>
      </c>
      <c r="AQ7534">
        <v>0</v>
      </c>
      <c r="AR7534">
        <v>0</v>
      </c>
      <c r="AS7534">
        <v>0</v>
      </c>
      <c r="AT7534">
        <v>0</v>
      </c>
      <c r="AU7534">
        <v>115698</v>
      </c>
      <c r="AV7534">
        <v>29263</v>
      </c>
      <c r="AW7534">
        <v>4596</v>
      </c>
      <c r="AX7534">
        <v>11011</v>
      </c>
      <c r="AY7534">
        <v>7064</v>
      </c>
      <c r="AZ7534">
        <v>446</v>
      </c>
      <c r="BA7534">
        <v>4</v>
      </c>
      <c r="BB7534">
        <v>51</v>
      </c>
      <c r="BC7534">
        <v>55</v>
      </c>
      <c r="BD7534">
        <v>131</v>
      </c>
      <c r="BE7534">
        <v>3185</v>
      </c>
      <c r="BF7534">
        <v>322713</v>
      </c>
      <c r="BG7534">
        <v>0</v>
      </c>
      <c r="BH7534">
        <v>33.119999999999997</v>
      </c>
      <c r="BI7534">
        <v>115698</v>
      </c>
      <c r="BJ7534">
        <v>29263</v>
      </c>
      <c r="BK7534">
        <v>4596</v>
      </c>
      <c r="BL7534">
        <v>7064</v>
      </c>
      <c r="BM7534">
        <v>417</v>
      </c>
      <c r="BN7534">
        <v>131</v>
      </c>
      <c r="BO7534">
        <v>446</v>
      </c>
      <c r="BP7534">
        <v>4</v>
      </c>
      <c r="BQ7534">
        <v>51</v>
      </c>
      <c r="BR7534">
        <v>55</v>
      </c>
      <c r="BS7534">
        <v>131</v>
      </c>
      <c r="BT7534">
        <v>88152</v>
      </c>
      <c r="BU7534">
        <v>52295</v>
      </c>
      <c r="BV7534">
        <v>559141</v>
      </c>
      <c r="BW7534">
        <v>1203</v>
      </c>
      <c r="BX7534">
        <v>779</v>
      </c>
      <c r="BY7534">
        <v>417</v>
      </c>
      <c r="BZ7534">
        <v>250</v>
      </c>
      <c r="CA7534">
        <v>123</v>
      </c>
      <c r="CB7534">
        <v>13640</v>
      </c>
      <c r="CC7534">
        <v>11049</v>
      </c>
      <c r="CD7534">
        <v>1904</v>
      </c>
      <c r="CE7534">
        <v>80</v>
      </c>
      <c r="CF7534">
        <v>110606</v>
      </c>
      <c r="CG7534">
        <v>-1</v>
      </c>
      <c r="CH7534" s="1">
        <v>41548</v>
      </c>
      <c r="CI7534" s="1">
        <v>41912</v>
      </c>
      <c r="CJ7534" s="31">
        <v>1</v>
      </c>
    </row>
    <row r="7535" spans="1:88" x14ac:dyDescent="0.25">
      <c r="A7535" t="s">
        <v>28725</v>
      </c>
      <c r="B7535" t="s">
        <v>29451</v>
      </c>
      <c r="C7535">
        <v>2015</v>
      </c>
      <c r="D7535" t="s">
        <v>29452</v>
      </c>
      <c r="E7535" t="s">
        <v>29453</v>
      </c>
      <c r="F7535" t="s">
        <v>8660</v>
      </c>
      <c r="G7535">
        <v>76374</v>
      </c>
      <c r="H7535">
        <v>-98.762730899999994</v>
      </c>
      <c r="I7535">
        <v>33.369630000000001</v>
      </c>
      <c r="J7535">
        <v>48</v>
      </c>
      <c r="K7535">
        <v>503</v>
      </c>
      <c r="L7535" t="s">
        <v>1861</v>
      </c>
      <c r="M7535">
        <v>18350</v>
      </c>
      <c r="N7535" t="s">
        <v>80</v>
      </c>
      <c r="O7535" t="s">
        <v>81</v>
      </c>
      <c r="P7535" t="s">
        <v>82</v>
      </c>
      <c r="Q7535" t="s">
        <v>458</v>
      </c>
      <c r="R7535">
        <v>9495</v>
      </c>
      <c r="S7535">
        <v>9495</v>
      </c>
      <c r="T7535">
        <v>1</v>
      </c>
      <c r="U7535">
        <v>0</v>
      </c>
      <c r="V7535">
        <v>0</v>
      </c>
      <c r="W7535">
        <v>1</v>
      </c>
      <c r="X7535">
        <v>1</v>
      </c>
      <c r="Y7535">
        <v>3</v>
      </c>
      <c r="Z7535">
        <v>4</v>
      </c>
      <c r="AA7535">
        <v>192951</v>
      </c>
      <c r="AB7535">
        <v>0</v>
      </c>
      <c r="AC7535">
        <v>0</v>
      </c>
      <c r="AD7535">
        <v>17791</v>
      </c>
      <c r="AE7535">
        <v>210742</v>
      </c>
      <c r="AF7535">
        <v>108815</v>
      </c>
      <c r="AG7535">
        <v>19867</v>
      </c>
      <c r="AH7535">
        <v>128682</v>
      </c>
      <c r="AI7535">
        <v>13173</v>
      </c>
      <c r="AJ7535">
        <v>1229</v>
      </c>
      <c r="AK7535">
        <v>3288</v>
      </c>
      <c r="AL7535">
        <v>17690</v>
      </c>
      <c r="AM7535">
        <v>51398</v>
      </c>
      <c r="AN7535">
        <v>197770</v>
      </c>
      <c r="AO7535">
        <v>0</v>
      </c>
      <c r="AP7535">
        <v>0</v>
      </c>
      <c r="AQ7535">
        <v>0</v>
      </c>
      <c r="AR7535">
        <v>10812</v>
      </c>
      <c r="AS7535">
        <v>10812</v>
      </c>
      <c r="AT7535">
        <v>10812</v>
      </c>
      <c r="AU7535">
        <v>35588</v>
      </c>
      <c r="AV7535">
        <v>0</v>
      </c>
      <c r="AW7535">
        <v>1841</v>
      </c>
      <c r="AX7535">
        <v>129</v>
      </c>
      <c r="AY7535">
        <v>3484</v>
      </c>
      <c r="AZ7535">
        <v>0</v>
      </c>
      <c r="BA7535">
        <v>6</v>
      </c>
      <c r="BB7535">
        <v>51</v>
      </c>
      <c r="BC7535">
        <v>57</v>
      </c>
      <c r="BD7535">
        <v>53</v>
      </c>
      <c r="BE7535">
        <v>2800</v>
      </c>
      <c r="BF7535">
        <v>45122</v>
      </c>
      <c r="BG7535">
        <v>0</v>
      </c>
      <c r="BH7535">
        <v>4</v>
      </c>
      <c r="BI7535">
        <v>35588</v>
      </c>
      <c r="BJ7535">
        <v>0</v>
      </c>
      <c r="BK7535">
        <v>1841</v>
      </c>
      <c r="BL7535">
        <v>3484</v>
      </c>
      <c r="BM7535">
        <v>1034</v>
      </c>
      <c r="BN7535">
        <v>53</v>
      </c>
      <c r="BO7535">
        <v>0</v>
      </c>
      <c r="BP7535">
        <v>6</v>
      </c>
      <c r="BQ7535">
        <v>51</v>
      </c>
      <c r="BR7535">
        <v>57</v>
      </c>
      <c r="BS7535">
        <v>53</v>
      </c>
      <c r="BT7535">
        <v>1040</v>
      </c>
      <c r="BU7535">
        <v>3214</v>
      </c>
      <c r="BV7535">
        <v>27376</v>
      </c>
      <c r="BW7535">
        <v>36</v>
      </c>
      <c r="BX7535">
        <v>33</v>
      </c>
      <c r="BY7535">
        <v>1034</v>
      </c>
      <c r="BZ7535">
        <v>970</v>
      </c>
      <c r="CA7535">
        <v>21</v>
      </c>
      <c r="CB7535">
        <v>17138</v>
      </c>
      <c r="CC7535">
        <v>16280</v>
      </c>
      <c r="CD7535">
        <v>204</v>
      </c>
      <c r="CE7535">
        <v>16</v>
      </c>
      <c r="CF7535">
        <v>14698</v>
      </c>
      <c r="CG7535">
        <v>80</v>
      </c>
      <c r="CH7535" s="1">
        <v>41518</v>
      </c>
      <c r="CI7535" s="1">
        <v>41882</v>
      </c>
      <c r="CJ7535" s="31">
        <v>1</v>
      </c>
    </row>
    <row r="7536" spans="1:88" x14ac:dyDescent="0.25">
      <c r="A7536" t="s">
        <v>28725</v>
      </c>
      <c r="B7536" t="s">
        <v>29454</v>
      </c>
      <c r="C7536">
        <v>2015</v>
      </c>
      <c r="D7536" t="s">
        <v>2344</v>
      </c>
      <c r="E7536" t="s">
        <v>29455</v>
      </c>
      <c r="F7536" t="s">
        <v>2028</v>
      </c>
      <c r="G7536">
        <v>77630</v>
      </c>
      <c r="H7536">
        <v>-93.734341099999995</v>
      </c>
      <c r="I7536">
        <v>30.091381999999999</v>
      </c>
      <c r="J7536">
        <v>48</v>
      </c>
      <c r="K7536">
        <v>361</v>
      </c>
      <c r="L7536" t="s">
        <v>2028</v>
      </c>
      <c r="M7536">
        <v>83433</v>
      </c>
      <c r="N7536" t="s">
        <v>80</v>
      </c>
      <c r="O7536" t="s">
        <v>96</v>
      </c>
      <c r="P7536" t="s">
        <v>82</v>
      </c>
      <c r="Q7536" t="s">
        <v>458</v>
      </c>
      <c r="R7536">
        <v>18922</v>
      </c>
      <c r="S7536">
        <v>18922</v>
      </c>
      <c r="T7536">
        <v>1</v>
      </c>
      <c r="U7536">
        <v>0</v>
      </c>
      <c r="V7536">
        <v>0</v>
      </c>
      <c r="W7536">
        <v>1</v>
      </c>
      <c r="X7536">
        <v>2</v>
      </c>
      <c r="Y7536">
        <v>3.5</v>
      </c>
      <c r="Z7536">
        <v>5.5</v>
      </c>
      <c r="AA7536">
        <v>403150</v>
      </c>
      <c r="AB7536">
        <v>0</v>
      </c>
      <c r="AC7536">
        <v>0</v>
      </c>
      <c r="AD7536">
        <v>4027</v>
      </c>
      <c r="AE7536">
        <v>407177</v>
      </c>
      <c r="AF7536">
        <v>230532</v>
      </c>
      <c r="AG7536">
        <v>121310</v>
      </c>
      <c r="AH7536">
        <v>351842</v>
      </c>
      <c r="AI7536">
        <v>21181</v>
      </c>
      <c r="AJ7536">
        <v>2139</v>
      </c>
      <c r="AK7536">
        <v>4331</v>
      </c>
      <c r="AL7536">
        <v>27651</v>
      </c>
      <c r="AM7536">
        <v>31274</v>
      </c>
      <c r="AN7536">
        <v>410767</v>
      </c>
      <c r="AO7536">
        <v>0</v>
      </c>
      <c r="AP7536">
        <v>0</v>
      </c>
      <c r="AQ7536">
        <v>0</v>
      </c>
      <c r="AR7536">
        <v>0</v>
      </c>
      <c r="AS7536">
        <v>0</v>
      </c>
      <c r="AT7536">
        <v>0</v>
      </c>
      <c r="AU7536">
        <v>77830</v>
      </c>
      <c r="AV7536">
        <v>3612</v>
      </c>
      <c r="AW7536">
        <v>2122</v>
      </c>
      <c r="AX7536">
        <v>466</v>
      </c>
      <c r="AY7536">
        <v>2236</v>
      </c>
      <c r="AZ7536">
        <v>57</v>
      </c>
      <c r="BA7536">
        <v>0</v>
      </c>
      <c r="BB7536">
        <v>51</v>
      </c>
      <c r="BC7536">
        <v>51</v>
      </c>
      <c r="BD7536">
        <v>116</v>
      </c>
      <c r="BE7536">
        <v>2101</v>
      </c>
      <c r="BF7536">
        <v>61643</v>
      </c>
      <c r="BG7536">
        <v>0</v>
      </c>
      <c r="BH7536">
        <v>5.5</v>
      </c>
      <c r="BI7536">
        <v>77830</v>
      </c>
      <c r="BJ7536">
        <v>3612</v>
      </c>
      <c r="BK7536">
        <v>2122</v>
      </c>
      <c r="BL7536">
        <v>2236</v>
      </c>
      <c r="BM7536">
        <v>72</v>
      </c>
      <c r="BN7536">
        <v>116</v>
      </c>
      <c r="BO7536">
        <v>57</v>
      </c>
      <c r="BP7536">
        <v>0</v>
      </c>
      <c r="BQ7536">
        <v>51</v>
      </c>
      <c r="BR7536">
        <v>51</v>
      </c>
      <c r="BS7536">
        <v>116</v>
      </c>
      <c r="BT7536">
        <v>5631</v>
      </c>
      <c r="BU7536">
        <v>11966</v>
      </c>
      <c r="BV7536">
        <v>172942</v>
      </c>
      <c r="BW7536">
        <v>86</v>
      </c>
      <c r="BX7536">
        <v>138</v>
      </c>
      <c r="BY7536">
        <v>72</v>
      </c>
      <c r="BZ7536">
        <v>66</v>
      </c>
      <c r="CA7536">
        <v>6</v>
      </c>
      <c r="CB7536">
        <v>1925</v>
      </c>
      <c r="CC7536">
        <v>1868</v>
      </c>
      <c r="CD7536">
        <v>57</v>
      </c>
      <c r="CE7536">
        <v>7</v>
      </c>
      <c r="CF7536">
        <v>4846</v>
      </c>
      <c r="CG7536">
        <v>143</v>
      </c>
      <c r="CH7536" s="1">
        <v>41548</v>
      </c>
      <c r="CI7536" s="1">
        <v>41912</v>
      </c>
      <c r="CJ7536" s="31">
        <v>1</v>
      </c>
    </row>
    <row r="7537" spans="1:88" x14ac:dyDescent="0.25">
      <c r="A7537" t="s">
        <v>28725</v>
      </c>
      <c r="B7537" t="s">
        <v>29456</v>
      </c>
      <c r="C7537">
        <v>2015</v>
      </c>
      <c r="D7537" t="s">
        <v>29457</v>
      </c>
      <c r="E7537" t="s">
        <v>29458</v>
      </c>
      <c r="F7537" t="s">
        <v>29459</v>
      </c>
      <c r="G7537">
        <v>76943</v>
      </c>
      <c r="H7537">
        <v>-101.2032095</v>
      </c>
      <c r="I7537">
        <v>30.708798300000002</v>
      </c>
      <c r="J7537">
        <v>48</v>
      </c>
      <c r="K7537">
        <v>105</v>
      </c>
      <c r="L7537" t="s">
        <v>28177</v>
      </c>
      <c r="M7537">
        <v>3812</v>
      </c>
      <c r="N7537" t="s">
        <v>80</v>
      </c>
      <c r="O7537" t="s">
        <v>89</v>
      </c>
      <c r="P7537" t="s">
        <v>82</v>
      </c>
      <c r="Q7537" t="s">
        <v>458</v>
      </c>
      <c r="R7537">
        <v>3807</v>
      </c>
      <c r="S7537">
        <v>3807</v>
      </c>
      <c r="T7537">
        <v>1</v>
      </c>
      <c r="U7537">
        <v>0</v>
      </c>
      <c r="V7537">
        <v>0</v>
      </c>
      <c r="W7537">
        <v>0</v>
      </c>
      <c r="X7537">
        <v>3</v>
      </c>
      <c r="Y7537">
        <v>0.5</v>
      </c>
      <c r="Z7537">
        <v>3.5</v>
      </c>
      <c r="AA7537">
        <v>211186</v>
      </c>
      <c r="AB7537">
        <v>0</v>
      </c>
      <c r="AC7537">
        <v>0</v>
      </c>
      <c r="AD7537">
        <v>0</v>
      </c>
      <c r="AE7537">
        <v>211186</v>
      </c>
      <c r="AF7537">
        <v>102667</v>
      </c>
      <c r="AG7537">
        <v>51413</v>
      </c>
      <c r="AH7537">
        <v>154080</v>
      </c>
      <c r="AI7537">
        <v>20370</v>
      </c>
      <c r="AJ7537">
        <v>5902</v>
      </c>
      <c r="AK7537">
        <v>3919</v>
      </c>
      <c r="AL7537">
        <v>30191</v>
      </c>
      <c r="AM7537">
        <v>26915</v>
      </c>
      <c r="AN7537">
        <v>211186</v>
      </c>
      <c r="AO7537">
        <v>0</v>
      </c>
      <c r="AP7537">
        <v>0</v>
      </c>
      <c r="AQ7537">
        <v>0</v>
      </c>
      <c r="AR7537">
        <v>7654</v>
      </c>
      <c r="AS7537">
        <v>7654</v>
      </c>
      <c r="AT7537">
        <v>2728</v>
      </c>
      <c r="AU7537">
        <v>21730</v>
      </c>
      <c r="AV7537">
        <v>9337</v>
      </c>
      <c r="AW7537">
        <v>1610</v>
      </c>
      <c r="AX7537">
        <v>3174</v>
      </c>
      <c r="AY7537">
        <v>9</v>
      </c>
      <c r="AZ7537">
        <v>0</v>
      </c>
      <c r="BA7537">
        <v>3</v>
      </c>
      <c r="BB7537">
        <v>51</v>
      </c>
      <c r="BC7537">
        <v>54</v>
      </c>
      <c r="BD7537">
        <v>8</v>
      </c>
      <c r="BE7537">
        <v>2572</v>
      </c>
      <c r="BF7537">
        <v>21853</v>
      </c>
      <c r="BG7537">
        <v>0</v>
      </c>
      <c r="BH7537">
        <v>3.5</v>
      </c>
      <c r="BI7537">
        <v>21730</v>
      </c>
      <c r="BJ7537">
        <v>9337</v>
      </c>
      <c r="BK7537">
        <v>1610</v>
      </c>
      <c r="BL7537">
        <v>9</v>
      </c>
      <c r="BM7537">
        <v>102</v>
      </c>
      <c r="BN7537">
        <v>8</v>
      </c>
      <c r="BO7537">
        <v>0</v>
      </c>
      <c r="BP7537">
        <v>3</v>
      </c>
      <c r="BQ7537">
        <v>51</v>
      </c>
      <c r="BR7537">
        <v>54</v>
      </c>
      <c r="BS7537">
        <v>8</v>
      </c>
      <c r="BT7537">
        <v>1165</v>
      </c>
      <c r="BU7537">
        <v>2332</v>
      </c>
      <c r="BV7537">
        <v>18989</v>
      </c>
      <c r="BW7537">
        <v>0</v>
      </c>
      <c r="BX7537">
        <v>10</v>
      </c>
      <c r="BY7537">
        <v>102</v>
      </c>
      <c r="BZ7537">
        <v>20</v>
      </c>
      <c r="CA7537">
        <v>17</v>
      </c>
      <c r="CB7537">
        <v>2110</v>
      </c>
      <c r="CC7537">
        <v>1198</v>
      </c>
      <c r="CD7537">
        <v>167</v>
      </c>
      <c r="CE7537">
        <v>12</v>
      </c>
      <c r="CF7537">
        <v>8962</v>
      </c>
      <c r="CG7537">
        <v>4186</v>
      </c>
      <c r="CH7537" s="1">
        <v>41640</v>
      </c>
      <c r="CI7537" s="1">
        <v>42004</v>
      </c>
      <c r="CJ7537" s="31">
        <v>1</v>
      </c>
    </row>
    <row r="7538" spans="1:88" x14ac:dyDescent="0.25">
      <c r="A7538" t="s">
        <v>28725</v>
      </c>
      <c r="B7538" t="s">
        <v>29460</v>
      </c>
      <c r="C7538">
        <v>2015</v>
      </c>
      <c r="D7538" t="s">
        <v>29461</v>
      </c>
      <c r="E7538" t="s">
        <v>29462</v>
      </c>
      <c r="F7538" t="s">
        <v>11883</v>
      </c>
      <c r="G7538">
        <v>79248</v>
      </c>
      <c r="H7538">
        <v>-100.3010819</v>
      </c>
      <c r="I7538">
        <v>34.014445600000002</v>
      </c>
      <c r="J7538">
        <v>48</v>
      </c>
      <c r="K7538">
        <v>101</v>
      </c>
      <c r="L7538" t="s">
        <v>29463</v>
      </c>
      <c r="M7538">
        <v>1415</v>
      </c>
      <c r="N7538" t="s">
        <v>80</v>
      </c>
      <c r="O7538" t="s">
        <v>81</v>
      </c>
      <c r="P7538" t="s">
        <v>82</v>
      </c>
      <c r="Q7538" t="s">
        <v>458</v>
      </c>
      <c r="R7538">
        <v>1452</v>
      </c>
      <c r="S7538">
        <v>1452</v>
      </c>
      <c r="T7538">
        <v>1</v>
      </c>
      <c r="U7538">
        <v>0</v>
      </c>
      <c r="V7538">
        <v>0</v>
      </c>
      <c r="W7538">
        <v>0</v>
      </c>
      <c r="X7538">
        <v>0.6</v>
      </c>
      <c r="Y7538">
        <v>0</v>
      </c>
      <c r="Z7538">
        <v>0.6</v>
      </c>
      <c r="AA7538">
        <v>14183</v>
      </c>
      <c r="AB7538">
        <v>0</v>
      </c>
      <c r="AC7538">
        <v>0</v>
      </c>
      <c r="AD7538">
        <v>4232</v>
      </c>
      <c r="AE7538">
        <v>18415</v>
      </c>
      <c r="AF7538" t="s">
        <v>84</v>
      </c>
      <c r="AG7538" t="s">
        <v>84</v>
      </c>
      <c r="AH7538" t="s">
        <v>84</v>
      </c>
      <c r="AI7538">
        <v>5424</v>
      </c>
      <c r="AJ7538">
        <v>0</v>
      </c>
      <c r="AK7538">
        <v>0</v>
      </c>
      <c r="AL7538">
        <v>5424</v>
      </c>
      <c r="AM7538" t="s">
        <v>84</v>
      </c>
      <c r="AN7538">
        <v>22212</v>
      </c>
      <c r="AO7538">
        <v>0</v>
      </c>
      <c r="AP7538">
        <v>0</v>
      </c>
      <c r="AQ7538">
        <v>0</v>
      </c>
      <c r="AR7538">
        <v>0</v>
      </c>
      <c r="AS7538">
        <v>0</v>
      </c>
      <c r="AT7538">
        <v>0</v>
      </c>
      <c r="AU7538">
        <v>15226</v>
      </c>
      <c r="AV7538">
        <v>0</v>
      </c>
      <c r="AW7538">
        <v>590</v>
      </c>
      <c r="AX7538">
        <v>0</v>
      </c>
      <c r="AY7538">
        <v>1016</v>
      </c>
      <c r="AZ7538">
        <v>0</v>
      </c>
      <c r="BA7538">
        <v>0</v>
      </c>
      <c r="BB7538">
        <v>0</v>
      </c>
      <c r="BC7538">
        <v>0</v>
      </c>
      <c r="BD7538">
        <v>0</v>
      </c>
      <c r="BE7538">
        <v>1264</v>
      </c>
      <c r="BF7538">
        <v>3297</v>
      </c>
      <c r="BG7538">
        <v>0</v>
      </c>
      <c r="BH7538">
        <v>0.6</v>
      </c>
      <c r="BI7538">
        <v>15226</v>
      </c>
      <c r="BJ7538">
        <v>0</v>
      </c>
      <c r="BK7538">
        <v>590</v>
      </c>
      <c r="BL7538">
        <v>1016</v>
      </c>
      <c r="BM7538">
        <v>4</v>
      </c>
      <c r="BN7538">
        <v>0</v>
      </c>
      <c r="BO7538">
        <v>0</v>
      </c>
      <c r="BP7538">
        <v>0</v>
      </c>
      <c r="BQ7538">
        <v>0</v>
      </c>
      <c r="BR7538">
        <v>0</v>
      </c>
      <c r="BS7538">
        <v>0</v>
      </c>
      <c r="BT7538">
        <v>247</v>
      </c>
      <c r="BU7538">
        <v>739</v>
      </c>
      <c r="BV7538">
        <v>3928</v>
      </c>
      <c r="BW7538">
        <v>0</v>
      </c>
      <c r="BX7538">
        <v>0</v>
      </c>
      <c r="BY7538">
        <v>4</v>
      </c>
      <c r="BZ7538">
        <v>4</v>
      </c>
      <c r="CA7538">
        <v>0</v>
      </c>
      <c r="CB7538">
        <v>81</v>
      </c>
      <c r="CC7538">
        <v>81</v>
      </c>
      <c r="CD7538">
        <v>0</v>
      </c>
      <c r="CE7538">
        <v>4</v>
      </c>
      <c r="CF7538">
        <v>863</v>
      </c>
      <c r="CG7538">
        <v>0</v>
      </c>
      <c r="CH7538" s="1">
        <v>41487</v>
      </c>
      <c r="CI7538" s="1">
        <v>41851</v>
      </c>
      <c r="CJ7538" s="31">
        <v>1</v>
      </c>
    </row>
    <row r="7539" spans="1:88" x14ac:dyDescent="0.25">
      <c r="A7539" t="s">
        <v>28725</v>
      </c>
      <c r="B7539" t="s">
        <v>29464</v>
      </c>
      <c r="C7539">
        <v>2015</v>
      </c>
      <c r="D7539" t="s">
        <v>29465</v>
      </c>
      <c r="E7539" t="s">
        <v>29466</v>
      </c>
      <c r="F7539" t="s">
        <v>29467</v>
      </c>
      <c r="G7539">
        <v>77465</v>
      </c>
      <c r="H7539">
        <v>-96.213937999999999</v>
      </c>
      <c r="I7539">
        <v>28.701461699999999</v>
      </c>
      <c r="J7539">
        <v>48</v>
      </c>
      <c r="K7539">
        <v>321</v>
      </c>
      <c r="L7539" t="s">
        <v>29418</v>
      </c>
      <c r="M7539">
        <v>36519</v>
      </c>
      <c r="N7539" t="s">
        <v>80</v>
      </c>
      <c r="O7539" t="s">
        <v>81</v>
      </c>
      <c r="P7539" t="s">
        <v>90</v>
      </c>
      <c r="Q7539" t="s">
        <v>458</v>
      </c>
      <c r="R7539">
        <v>10271</v>
      </c>
      <c r="S7539">
        <v>10271</v>
      </c>
      <c r="T7539">
        <v>1</v>
      </c>
      <c r="U7539">
        <v>1</v>
      </c>
      <c r="V7539">
        <v>0</v>
      </c>
      <c r="W7539">
        <v>0</v>
      </c>
      <c r="X7539">
        <v>2.4500000000000002</v>
      </c>
      <c r="Y7539">
        <v>1.75</v>
      </c>
      <c r="Z7539">
        <v>4.2</v>
      </c>
      <c r="AA7539">
        <v>100500</v>
      </c>
      <c r="AB7539">
        <v>0</v>
      </c>
      <c r="AC7539">
        <v>0</v>
      </c>
      <c r="AD7539">
        <v>43610</v>
      </c>
      <c r="AE7539">
        <v>144110</v>
      </c>
      <c r="AF7539">
        <v>78178</v>
      </c>
      <c r="AG7539">
        <v>8145</v>
      </c>
      <c r="AH7539">
        <v>86323</v>
      </c>
      <c r="AI7539">
        <v>11474</v>
      </c>
      <c r="AJ7539">
        <v>309</v>
      </c>
      <c r="AK7539">
        <v>0</v>
      </c>
      <c r="AL7539">
        <v>11783</v>
      </c>
      <c r="AM7539">
        <v>53031</v>
      </c>
      <c r="AN7539">
        <v>151137</v>
      </c>
      <c r="AO7539">
        <v>0</v>
      </c>
      <c r="AP7539">
        <v>0</v>
      </c>
      <c r="AQ7539">
        <v>0</v>
      </c>
      <c r="AR7539">
        <v>0</v>
      </c>
      <c r="AS7539">
        <v>0</v>
      </c>
      <c r="AT7539">
        <v>0</v>
      </c>
      <c r="AU7539">
        <v>36990</v>
      </c>
      <c r="AV7539">
        <v>95</v>
      </c>
      <c r="AW7539">
        <v>678</v>
      </c>
      <c r="AX7539">
        <v>0</v>
      </c>
      <c r="AY7539">
        <v>1406</v>
      </c>
      <c r="AZ7539">
        <v>0</v>
      </c>
      <c r="BA7539">
        <v>0</v>
      </c>
      <c r="BB7539">
        <v>51</v>
      </c>
      <c r="BC7539">
        <v>51</v>
      </c>
      <c r="BD7539">
        <v>45</v>
      </c>
      <c r="BE7539">
        <v>3166</v>
      </c>
      <c r="BF7539">
        <v>21142</v>
      </c>
      <c r="BG7539">
        <v>0</v>
      </c>
      <c r="BH7539">
        <v>4.2</v>
      </c>
      <c r="BI7539">
        <v>36990</v>
      </c>
      <c r="BJ7539">
        <v>95</v>
      </c>
      <c r="BK7539">
        <v>678</v>
      </c>
      <c r="BL7539">
        <v>1406</v>
      </c>
      <c r="BM7539">
        <v>419</v>
      </c>
      <c r="BN7539">
        <v>45</v>
      </c>
      <c r="BO7539">
        <v>0</v>
      </c>
      <c r="BP7539">
        <v>0</v>
      </c>
      <c r="BQ7539">
        <v>51</v>
      </c>
      <c r="BR7539">
        <v>51</v>
      </c>
      <c r="BS7539">
        <v>45</v>
      </c>
      <c r="BT7539">
        <v>2215</v>
      </c>
      <c r="BU7539">
        <v>8141</v>
      </c>
      <c r="BV7539">
        <v>8764</v>
      </c>
      <c r="BW7539">
        <v>19</v>
      </c>
      <c r="BX7539">
        <v>18</v>
      </c>
      <c r="BY7539">
        <v>419</v>
      </c>
      <c r="BZ7539">
        <v>250</v>
      </c>
      <c r="CA7539">
        <v>109</v>
      </c>
      <c r="CB7539">
        <v>5588</v>
      </c>
      <c r="CC7539">
        <v>4473</v>
      </c>
      <c r="CD7539">
        <v>281</v>
      </c>
      <c r="CE7539">
        <v>22</v>
      </c>
      <c r="CF7539">
        <v>13125</v>
      </c>
      <c r="CG7539">
        <v>1145</v>
      </c>
      <c r="CH7539" s="1">
        <v>41640</v>
      </c>
      <c r="CI7539" s="1">
        <v>42004</v>
      </c>
      <c r="CJ7539" s="31">
        <v>1</v>
      </c>
    </row>
    <row r="7540" spans="1:88" x14ac:dyDescent="0.25">
      <c r="A7540" t="s">
        <v>28725</v>
      </c>
      <c r="B7540" t="s">
        <v>29468</v>
      </c>
      <c r="C7540">
        <v>2015</v>
      </c>
      <c r="D7540" t="s">
        <v>29469</v>
      </c>
      <c r="E7540" t="s">
        <v>29470</v>
      </c>
      <c r="F7540" t="s">
        <v>8692</v>
      </c>
      <c r="G7540">
        <v>75801</v>
      </c>
      <c r="H7540">
        <v>-95.608386999999993</v>
      </c>
      <c r="I7540">
        <v>31.736070000000002</v>
      </c>
      <c r="J7540">
        <v>48</v>
      </c>
      <c r="K7540">
        <v>1</v>
      </c>
      <c r="L7540" t="s">
        <v>94</v>
      </c>
      <c r="M7540">
        <v>57627</v>
      </c>
      <c r="N7540" t="s">
        <v>80</v>
      </c>
      <c r="O7540" t="s">
        <v>96</v>
      </c>
      <c r="P7540" t="s">
        <v>82</v>
      </c>
      <c r="Q7540" t="s">
        <v>458</v>
      </c>
      <c r="R7540">
        <v>42225</v>
      </c>
      <c r="S7540">
        <v>42225</v>
      </c>
      <c r="T7540">
        <v>1</v>
      </c>
      <c r="U7540">
        <v>0</v>
      </c>
      <c r="V7540">
        <v>0</v>
      </c>
      <c r="W7540">
        <v>1</v>
      </c>
      <c r="X7540">
        <v>6</v>
      </c>
      <c r="Y7540">
        <v>4</v>
      </c>
      <c r="Z7540">
        <v>10</v>
      </c>
      <c r="AA7540">
        <v>697103</v>
      </c>
      <c r="AB7540">
        <v>0</v>
      </c>
      <c r="AC7540">
        <v>0</v>
      </c>
      <c r="AD7540">
        <v>4702</v>
      </c>
      <c r="AE7540">
        <v>701805</v>
      </c>
      <c r="AF7540">
        <v>307422</v>
      </c>
      <c r="AG7540">
        <v>152550</v>
      </c>
      <c r="AH7540">
        <v>459972</v>
      </c>
      <c r="AI7540">
        <v>54159</v>
      </c>
      <c r="AJ7540">
        <v>5574</v>
      </c>
      <c r="AK7540">
        <v>14089</v>
      </c>
      <c r="AL7540">
        <v>73822</v>
      </c>
      <c r="AM7540">
        <v>163307</v>
      </c>
      <c r="AN7540">
        <v>697101</v>
      </c>
      <c r="AO7540">
        <v>0</v>
      </c>
      <c r="AP7540">
        <v>0</v>
      </c>
      <c r="AQ7540">
        <v>0</v>
      </c>
      <c r="AR7540">
        <v>0</v>
      </c>
      <c r="AS7540">
        <v>0</v>
      </c>
      <c r="AT7540">
        <v>0</v>
      </c>
      <c r="AU7540">
        <v>81651</v>
      </c>
      <c r="AV7540">
        <v>1781</v>
      </c>
      <c r="AW7540">
        <v>3065</v>
      </c>
      <c r="AX7540">
        <v>535</v>
      </c>
      <c r="AY7540">
        <v>5019</v>
      </c>
      <c r="AZ7540">
        <v>0</v>
      </c>
      <c r="BA7540">
        <v>2</v>
      </c>
      <c r="BB7540">
        <v>51</v>
      </c>
      <c r="BC7540">
        <v>53</v>
      </c>
      <c r="BD7540">
        <v>96</v>
      </c>
      <c r="BE7540">
        <v>1386</v>
      </c>
      <c r="BF7540">
        <v>77505</v>
      </c>
      <c r="BG7540">
        <v>0</v>
      </c>
      <c r="BH7540">
        <v>10</v>
      </c>
      <c r="BI7540">
        <v>81651</v>
      </c>
      <c r="BJ7540">
        <v>1781</v>
      </c>
      <c r="BK7540">
        <v>3065</v>
      </c>
      <c r="BL7540">
        <v>5019</v>
      </c>
      <c r="BM7540">
        <v>232</v>
      </c>
      <c r="BN7540">
        <v>96</v>
      </c>
      <c r="BO7540">
        <v>0</v>
      </c>
      <c r="BP7540">
        <v>2</v>
      </c>
      <c r="BQ7540">
        <v>51</v>
      </c>
      <c r="BR7540">
        <v>53</v>
      </c>
      <c r="BS7540">
        <v>96</v>
      </c>
      <c r="BT7540">
        <v>29958</v>
      </c>
      <c r="BU7540">
        <v>26427</v>
      </c>
      <c r="BV7540">
        <v>111089</v>
      </c>
      <c r="BW7540">
        <v>174</v>
      </c>
      <c r="BX7540">
        <v>137</v>
      </c>
      <c r="BY7540">
        <v>232</v>
      </c>
      <c r="BZ7540">
        <v>92</v>
      </c>
      <c r="CA7540">
        <v>18</v>
      </c>
      <c r="CB7540">
        <v>8920</v>
      </c>
      <c r="CC7540">
        <v>6910</v>
      </c>
      <c r="CD7540">
        <v>130</v>
      </c>
      <c r="CE7540">
        <v>43</v>
      </c>
      <c r="CF7540">
        <v>23344</v>
      </c>
      <c r="CG7540">
        <v>-1</v>
      </c>
      <c r="CH7540" s="1">
        <v>41548</v>
      </c>
      <c r="CI7540" s="1">
        <v>41912</v>
      </c>
      <c r="CJ7540" s="31">
        <v>1</v>
      </c>
    </row>
    <row r="7541" spans="1:88" x14ac:dyDescent="0.25">
      <c r="A7541" t="s">
        <v>28725</v>
      </c>
      <c r="B7541" t="s">
        <v>29471</v>
      </c>
      <c r="C7541">
        <v>2015</v>
      </c>
      <c r="D7541" t="s">
        <v>29472</v>
      </c>
      <c r="E7541" t="s">
        <v>29473</v>
      </c>
      <c r="F7541" t="s">
        <v>29474</v>
      </c>
      <c r="G7541">
        <v>79065</v>
      </c>
      <c r="H7541">
        <v>-100.95803239999999</v>
      </c>
      <c r="I7541">
        <v>35.537573700000003</v>
      </c>
      <c r="J7541">
        <v>48</v>
      </c>
      <c r="K7541">
        <v>179</v>
      </c>
      <c r="L7541" t="s">
        <v>11410</v>
      </c>
      <c r="M7541">
        <v>23044</v>
      </c>
      <c r="N7541" t="s">
        <v>80</v>
      </c>
      <c r="O7541" t="s">
        <v>96</v>
      </c>
      <c r="P7541" t="s">
        <v>82</v>
      </c>
      <c r="Q7541" t="s">
        <v>458</v>
      </c>
      <c r="R7541">
        <v>22075</v>
      </c>
      <c r="S7541">
        <v>22075</v>
      </c>
      <c r="T7541">
        <v>1</v>
      </c>
      <c r="U7541">
        <v>0</v>
      </c>
      <c r="V7541">
        <v>0</v>
      </c>
      <c r="W7541">
        <v>1</v>
      </c>
      <c r="X7541">
        <v>2</v>
      </c>
      <c r="Y7541">
        <v>6.5</v>
      </c>
      <c r="Z7541">
        <v>8.5</v>
      </c>
      <c r="AA7541">
        <v>491627</v>
      </c>
      <c r="AB7541">
        <v>0</v>
      </c>
      <c r="AC7541">
        <v>0</v>
      </c>
      <c r="AD7541">
        <v>37500</v>
      </c>
      <c r="AE7541">
        <v>529127</v>
      </c>
      <c r="AF7541">
        <v>266594</v>
      </c>
      <c r="AG7541">
        <v>114284</v>
      </c>
      <c r="AH7541">
        <v>380878</v>
      </c>
      <c r="AI7541">
        <v>52587</v>
      </c>
      <c r="AJ7541">
        <v>1690</v>
      </c>
      <c r="AK7541">
        <v>4180</v>
      </c>
      <c r="AL7541">
        <v>58457</v>
      </c>
      <c r="AM7541">
        <v>89778</v>
      </c>
      <c r="AN7541">
        <v>529113</v>
      </c>
      <c r="AO7541">
        <v>25000</v>
      </c>
      <c r="AP7541">
        <v>0</v>
      </c>
      <c r="AQ7541">
        <v>0</v>
      </c>
      <c r="AR7541">
        <v>0</v>
      </c>
      <c r="AS7541">
        <v>25000</v>
      </c>
      <c r="AT7541">
        <v>25000</v>
      </c>
      <c r="AU7541">
        <v>37026</v>
      </c>
      <c r="AV7541">
        <v>3348</v>
      </c>
      <c r="AW7541">
        <v>2749</v>
      </c>
      <c r="AX7541">
        <v>803</v>
      </c>
      <c r="AY7541">
        <v>4851</v>
      </c>
      <c r="AZ7541">
        <v>23</v>
      </c>
      <c r="BA7541">
        <v>20</v>
      </c>
      <c r="BB7541">
        <v>51</v>
      </c>
      <c r="BC7541">
        <v>71</v>
      </c>
      <c r="BD7541">
        <v>63</v>
      </c>
      <c r="BE7541">
        <v>3298</v>
      </c>
      <c r="BF7541">
        <v>46715</v>
      </c>
      <c r="BG7541">
        <v>0</v>
      </c>
      <c r="BH7541">
        <v>8.5</v>
      </c>
      <c r="BI7541">
        <v>37026</v>
      </c>
      <c r="BJ7541">
        <v>3348</v>
      </c>
      <c r="BK7541">
        <v>2749</v>
      </c>
      <c r="BL7541">
        <v>4851</v>
      </c>
      <c r="BM7541">
        <v>484</v>
      </c>
      <c r="BN7541">
        <v>63</v>
      </c>
      <c r="BO7541">
        <v>23</v>
      </c>
      <c r="BP7541">
        <v>20</v>
      </c>
      <c r="BQ7541">
        <v>51</v>
      </c>
      <c r="BR7541">
        <v>71</v>
      </c>
      <c r="BS7541">
        <v>63</v>
      </c>
      <c r="BT7541">
        <v>4976</v>
      </c>
      <c r="BU7541">
        <v>3133</v>
      </c>
      <c r="BV7541">
        <v>71489</v>
      </c>
      <c r="BW7541">
        <v>149</v>
      </c>
      <c r="BX7541">
        <v>426</v>
      </c>
      <c r="BY7541">
        <v>484</v>
      </c>
      <c r="BZ7541">
        <v>260</v>
      </c>
      <c r="CA7541">
        <v>7</v>
      </c>
      <c r="CB7541">
        <v>10528</v>
      </c>
      <c r="CC7541">
        <v>8358</v>
      </c>
      <c r="CD7541">
        <v>764</v>
      </c>
      <c r="CE7541">
        <v>21</v>
      </c>
      <c r="CF7541">
        <v>11616</v>
      </c>
      <c r="CG7541">
        <v>650</v>
      </c>
      <c r="CH7541" s="1">
        <v>41548</v>
      </c>
      <c r="CI7541" s="1">
        <v>41912</v>
      </c>
      <c r="CJ7541" s="31">
        <v>1</v>
      </c>
    </row>
    <row r="7542" spans="1:88" x14ac:dyDescent="0.25">
      <c r="A7542" t="s">
        <v>28725</v>
      </c>
      <c r="B7542" t="s">
        <v>29475</v>
      </c>
      <c r="C7542">
        <v>2015</v>
      </c>
      <c r="D7542" t="s">
        <v>29476</v>
      </c>
      <c r="E7542" t="s">
        <v>6289</v>
      </c>
      <c r="F7542" t="s">
        <v>29477</v>
      </c>
      <c r="G7542">
        <v>79068</v>
      </c>
      <c r="H7542">
        <v>-101.3801701</v>
      </c>
      <c r="I7542">
        <v>35.344676499999998</v>
      </c>
      <c r="J7542">
        <v>48</v>
      </c>
      <c r="K7542">
        <v>65</v>
      </c>
      <c r="L7542" t="s">
        <v>29478</v>
      </c>
      <c r="M7542">
        <v>6013</v>
      </c>
      <c r="N7542" t="s">
        <v>80</v>
      </c>
      <c r="O7542" t="s">
        <v>89</v>
      </c>
      <c r="P7542" t="s">
        <v>90</v>
      </c>
      <c r="Q7542" t="s">
        <v>458</v>
      </c>
      <c r="R7542">
        <v>6010</v>
      </c>
      <c r="S7542">
        <v>6010</v>
      </c>
      <c r="T7542">
        <v>1</v>
      </c>
      <c r="U7542">
        <v>3</v>
      </c>
      <c r="V7542">
        <v>0</v>
      </c>
      <c r="W7542">
        <v>0</v>
      </c>
      <c r="X7542">
        <v>4.12</v>
      </c>
      <c r="Y7542">
        <v>0.18</v>
      </c>
      <c r="Z7542">
        <v>4.3</v>
      </c>
      <c r="AA7542">
        <v>245978</v>
      </c>
      <c r="AB7542">
        <v>0</v>
      </c>
      <c r="AC7542">
        <v>0</v>
      </c>
      <c r="AD7542">
        <v>2621</v>
      </c>
      <c r="AE7542">
        <v>248599</v>
      </c>
      <c r="AF7542">
        <v>125774</v>
      </c>
      <c r="AG7542">
        <v>72841</v>
      </c>
      <c r="AH7542">
        <v>198615</v>
      </c>
      <c r="AI7542">
        <v>8279</v>
      </c>
      <c r="AJ7542">
        <v>0</v>
      </c>
      <c r="AK7542">
        <v>3619</v>
      </c>
      <c r="AL7542">
        <v>11898</v>
      </c>
      <c r="AM7542">
        <v>35465</v>
      </c>
      <c r="AN7542">
        <v>245978</v>
      </c>
      <c r="AO7542">
        <v>0</v>
      </c>
      <c r="AP7542">
        <v>0</v>
      </c>
      <c r="AQ7542">
        <v>0</v>
      </c>
      <c r="AR7542">
        <v>0</v>
      </c>
      <c r="AS7542">
        <v>0</v>
      </c>
      <c r="AT7542">
        <v>0</v>
      </c>
      <c r="AU7542">
        <v>45678</v>
      </c>
      <c r="AV7542">
        <v>3348</v>
      </c>
      <c r="AW7542">
        <v>8311</v>
      </c>
      <c r="AX7542">
        <v>803</v>
      </c>
      <c r="AY7542">
        <v>1133</v>
      </c>
      <c r="AZ7542">
        <v>23</v>
      </c>
      <c r="BA7542">
        <v>17</v>
      </c>
      <c r="BB7542">
        <v>51</v>
      </c>
      <c r="BC7542">
        <v>68</v>
      </c>
      <c r="BD7542">
        <v>47</v>
      </c>
      <c r="BE7542">
        <v>4856</v>
      </c>
      <c r="BF7542">
        <v>18060</v>
      </c>
      <c r="BG7542">
        <v>0</v>
      </c>
      <c r="BH7542">
        <v>4.3</v>
      </c>
      <c r="BI7542">
        <v>45678</v>
      </c>
      <c r="BJ7542">
        <v>3348</v>
      </c>
      <c r="BK7542">
        <v>8311</v>
      </c>
      <c r="BL7542">
        <v>1133</v>
      </c>
      <c r="BM7542">
        <v>157</v>
      </c>
      <c r="BN7542">
        <v>47</v>
      </c>
      <c r="BO7542">
        <v>23</v>
      </c>
      <c r="BP7542">
        <v>17</v>
      </c>
      <c r="BQ7542">
        <v>51</v>
      </c>
      <c r="BR7542">
        <v>68</v>
      </c>
      <c r="BS7542">
        <v>47</v>
      </c>
      <c r="BT7542">
        <v>24360</v>
      </c>
      <c r="BU7542">
        <v>2078</v>
      </c>
      <c r="BV7542">
        <v>40427</v>
      </c>
      <c r="BW7542">
        <v>57</v>
      </c>
      <c r="BX7542">
        <v>199</v>
      </c>
      <c r="BY7542">
        <v>157</v>
      </c>
      <c r="BZ7542">
        <v>76</v>
      </c>
      <c r="CA7542">
        <v>2</v>
      </c>
      <c r="CB7542">
        <v>2203</v>
      </c>
      <c r="CC7542">
        <v>1460</v>
      </c>
      <c r="CD7542">
        <v>17</v>
      </c>
      <c r="CE7542">
        <v>13</v>
      </c>
      <c r="CF7542">
        <v>2771</v>
      </c>
      <c r="CG7542">
        <v>1113</v>
      </c>
      <c r="CH7542" s="1">
        <v>41548</v>
      </c>
      <c r="CI7542" s="1">
        <v>41912</v>
      </c>
      <c r="CJ7542" s="31">
        <v>1</v>
      </c>
    </row>
    <row r="7543" spans="1:88" x14ac:dyDescent="0.25">
      <c r="A7543" t="s">
        <v>28725</v>
      </c>
      <c r="B7543" t="s">
        <v>29479</v>
      </c>
      <c r="C7543">
        <v>2015</v>
      </c>
      <c r="D7543" t="s">
        <v>14244</v>
      </c>
      <c r="E7543" t="s">
        <v>29480</v>
      </c>
      <c r="F7543" t="s">
        <v>8708</v>
      </c>
      <c r="G7543">
        <v>75460</v>
      </c>
      <c r="H7543">
        <v>-95.556337299999996</v>
      </c>
      <c r="I7543">
        <v>33.658515399999999</v>
      </c>
      <c r="J7543">
        <v>48</v>
      </c>
      <c r="K7543">
        <v>277</v>
      </c>
      <c r="L7543" t="s">
        <v>701</v>
      </c>
      <c r="M7543">
        <v>49523</v>
      </c>
      <c r="N7543" t="s">
        <v>80</v>
      </c>
      <c r="O7543" t="s">
        <v>96</v>
      </c>
      <c r="P7543" t="s">
        <v>82</v>
      </c>
      <c r="Q7543" t="s">
        <v>458</v>
      </c>
      <c r="R7543">
        <v>24912</v>
      </c>
      <c r="S7543">
        <v>24912</v>
      </c>
      <c r="T7543">
        <v>1</v>
      </c>
      <c r="U7543">
        <v>0</v>
      </c>
      <c r="V7543">
        <v>0</v>
      </c>
      <c r="W7543">
        <v>1</v>
      </c>
      <c r="X7543">
        <v>2</v>
      </c>
      <c r="Y7543">
        <v>8.5</v>
      </c>
      <c r="Z7543">
        <v>10.5</v>
      </c>
      <c r="AA7543">
        <v>665138</v>
      </c>
      <c r="AB7543">
        <v>0</v>
      </c>
      <c r="AC7543">
        <v>0</v>
      </c>
      <c r="AD7543">
        <v>0</v>
      </c>
      <c r="AE7543">
        <v>665138</v>
      </c>
      <c r="AF7543">
        <v>354637</v>
      </c>
      <c r="AG7543">
        <v>103726</v>
      </c>
      <c r="AH7543">
        <v>458363</v>
      </c>
      <c r="AI7543">
        <v>52551</v>
      </c>
      <c r="AJ7543">
        <v>37646</v>
      </c>
      <c r="AK7543">
        <v>22470</v>
      </c>
      <c r="AL7543">
        <v>112667</v>
      </c>
      <c r="AM7543">
        <v>94108</v>
      </c>
      <c r="AN7543">
        <v>665138</v>
      </c>
      <c r="AO7543">
        <v>0</v>
      </c>
      <c r="AP7543">
        <v>0</v>
      </c>
      <c r="AQ7543">
        <v>0</v>
      </c>
      <c r="AR7543">
        <v>0</v>
      </c>
      <c r="AS7543">
        <v>0</v>
      </c>
      <c r="AT7543">
        <v>0</v>
      </c>
      <c r="AU7543">
        <v>74521</v>
      </c>
      <c r="AV7543">
        <v>56241</v>
      </c>
      <c r="AW7543">
        <v>4834</v>
      </c>
      <c r="AX7543">
        <v>4692</v>
      </c>
      <c r="AY7543">
        <v>3477</v>
      </c>
      <c r="AZ7543">
        <v>3869</v>
      </c>
      <c r="BA7543">
        <v>16</v>
      </c>
      <c r="BB7543">
        <v>51</v>
      </c>
      <c r="BC7543">
        <v>67</v>
      </c>
      <c r="BD7543">
        <v>87</v>
      </c>
      <c r="BE7543">
        <v>2554</v>
      </c>
      <c r="BF7543">
        <v>89117</v>
      </c>
      <c r="BG7543">
        <v>0</v>
      </c>
      <c r="BH7543">
        <v>10.5</v>
      </c>
      <c r="BI7543">
        <v>74521</v>
      </c>
      <c r="BJ7543">
        <v>56241</v>
      </c>
      <c r="BK7543">
        <v>4834</v>
      </c>
      <c r="BL7543">
        <v>3477</v>
      </c>
      <c r="BM7543">
        <v>125</v>
      </c>
      <c r="BN7543">
        <v>87</v>
      </c>
      <c r="BO7543">
        <v>3869</v>
      </c>
      <c r="BP7543">
        <v>16</v>
      </c>
      <c r="BQ7543">
        <v>51</v>
      </c>
      <c r="BR7543">
        <v>67</v>
      </c>
      <c r="BS7543">
        <v>87</v>
      </c>
      <c r="BT7543">
        <v>8649</v>
      </c>
      <c r="BU7543">
        <v>16519</v>
      </c>
      <c r="BV7543">
        <v>127002</v>
      </c>
      <c r="BW7543">
        <v>0</v>
      </c>
      <c r="BX7543">
        <v>1111</v>
      </c>
      <c r="BY7543">
        <v>125</v>
      </c>
      <c r="BZ7543">
        <v>106</v>
      </c>
      <c r="CA7543">
        <v>0</v>
      </c>
      <c r="CB7543">
        <v>4830</v>
      </c>
      <c r="CC7543">
        <v>4645</v>
      </c>
      <c r="CD7543">
        <v>0</v>
      </c>
      <c r="CE7543">
        <v>11</v>
      </c>
      <c r="CF7543">
        <v>10564</v>
      </c>
      <c r="CG7543">
        <v>0</v>
      </c>
      <c r="CH7543" s="1">
        <v>41548</v>
      </c>
      <c r="CI7543" s="1">
        <v>41912</v>
      </c>
      <c r="CJ7543" s="31">
        <v>1</v>
      </c>
    </row>
    <row r="7544" spans="1:88" x14ac:dyDescent="0.25">
      <c r="A7544" t="s">
        <v>28725</v>
      </c>
      <c r="B7544" t="s">
        <v>29481</v>
      </c>
      <c r="C7544">
        <v>2015</v>
      </c>
      <c r="D7544" t="s">
        <v>29482</v>
      </c>
      <c r="E7544" t="s">
        <v>29483</v>
      </c>
      <c r="F7544" t="s">
        <v>28176</v>
      </c>
      <c r="G7544">
        <v>78516</v>
      </c>
      <c r="H7544">
        <v>-98.110568799999996</v>
      </c>
      <c r="I7544">
        <v>26.186268399999999</v>
      </c>
      <c r="J7544">
        <v>48</v>
      </c>
      <c r="K7544">
        <v>215</v>
      </c>
      <c r="L7544" t="s">
        <v>21076</v>
      </c>
      <c r="M7544">
        <v>831073</v>
      </c>
      <c r="N7544" t="s">
        <v>80</v>
      </c>
      <c r="O7544" t="s">
        <v>96</v>
      </c>
      <c r="P7544" t="s">
        <v>82</v>
      </c>
      <c r="Q7544" t="s">
        <v>458</v>
      </c>
      <c r="R7544">
        <v>29468</v>
      </c>
      <c r="S7544">
        <v>29468</v>
      </c>
      <c r="T7544">
        <v>1</v>
      </c>
      <c r="U7544">
        <v>0</v>
      </c>
      <c r="V7544">
        <v>0</v>
      </c>
      <c r="W7544">
        <v>0</v>
      </c>
      <c r="X7544">
        <v>1</v>
      </c>
      <c r="Y7544">
        <v>5</v>
      </c>
      <c r="Z7544">
        <v>6</v>
      </c>
      <c r="AA7544">
        <v>495788</v>
      </c>
      <c r="AB7544">
        <v>0</v>
      </c>
      <c r="AC7544">
        <v>0</v>
      </c>
      <c r="AD7544">
        <v>0</v>
      </c>
      <c r="AE7544">
        <v>495788</v>
      </c>
      <c r="AF7544">
        <v>141529</v>
      </c>
      <c r="AG7544">
        <v>47341</v>
      </c>
      <c r="AH7544">
        <v>188870</v>
      </c>
      <c r="AI7544">
        <v>15051</v>
      </c>
      <c r="AJ7544">
        <v>3000</v>
      </c>
      <c r="AK7544">
        <v>0</v>
      </c>
      <c r="AL7544">
        <v>18051</v>
      </c>
      <c r="AM7544">
        <v>57948</v>
      </c>
      <c r="AN7544">
        <v>264869</v>
      </c>
      <c r="AO7544">
        <v>474000</v>
      </c>
      <c r="AP7544">
        <v>0</v>
      </c>
      <c r="AQ7544">
        <v>0</v>
      </c>
      <c r="AR7544">
        <v>0</v>
      </c>
      <c r="AS7544">
        <v>474000</v>
      </c>
      <c r="AT7544">
        <v>474000</v>
      </c>
      <c r="AU7544">
        <v>26615</v>
      </c>
      <c r="AV7544">
        <v>28732</v>
      </c>
      <c r="AW7544">
        <v>1</v>
      </c>
      <c r="AX7544">
        <v>1008</v>
      </c>
      <c r="AY7544">
        <v>574</v>
      </c>
      <c r="AZ7544">
        <v>0</v>
      </c>
      <c r="BA7544">
        <v>0</v>
      </c>
      <c r="BB7544">
        <v>51</v>
      </c>
      <c r="BC7544">
        <v>51</v>
      </c>
      <c r="BD7544">
        <v>69</v>
      </c>
      <c r="BE7544">
        <v>3153</v>
      </c>
      <c r="BF7544">
        <v>87139</v>
      </c>
      <c r="BG7544">
        <v>0</v>
      </c>
      <c r="BH7544">
        <v>6</v>
      </c>
      <c r="BI7544">
        <v>26615</v>
      </c>
      <c r="BJ7544">
        <v>28732</v>
      </c>
      <c r="BK7544">
        <v>1</v>
      </c>
      <c r="BL7544">
        <v>574</v>
      </c>
      <c r="BM7544">
        <v>56</v>
      </c>
      <c r="BN7544">
        <v>69</v>
      </c>
      <c r="BO7544">
        <v>0</v>
      </c>
      <c r="BP7544">
        <v>0</v>
      </c>
      <c r="BQ7544">
        <v>51</v>
      </c>
      <c r="BR7544">
        <v>51</v>
      </c>
      <c r="BS7544">
        <v>69</v>
      </c>
      <c r="BT7544">
        <v>6259</v>
      </c>
      <c r="BU7544">
        <v>30115</v>
      </c>
      <c r="BV7544">
        <v>22769</v>
      </c>
      <c r="BW7544">
        <v>323</v>
      </c>
      <c r="BX7544">
        <v>69</v>
      </c>
      <c r="BY7544">
        <v>56</v>
      </c>
      <c r="BZ7544">
        <v>53</v>
      </c>
      <c r="CA7544">
        <v>0</v>
      </c>
      <c r="CB7544">
        <v>879</v>
      </c>
      <c r="CC7544">
        <v>842</v>
      </c>
      <c r="CD7544">
        <v>0</v>
      </c>
      <c r="CE7544">
        <v>38</v>
      </c>
      <c r="CF7544">
        <v>21948</v>
      </c>
      <c r="CG7544">
        <v>3153</v>
      </c>
      <c r="CH7544" s="1">
        <v>41548</v>
      </c>
      <c r="CI7544" s="1">
        <v>41912</v>
      </c>
      <c r="CJ7544" s="31">
        <v>1</v>
      </c>
    </row>
    <row r="7545" spans="1:88" x14ac:dyDescent="0.25">
      <c r="A7545" t="s">
        <v>28725</v>
      </c>
      <c r="B7545" t="s">
        <v>29484</v>
      </c>
      <c r="C7545">
        <v>2015</v>
      </c>
      <c r="D7545" t="s">
        <v>29485</v>
      </c>
      <c r="E7545" t="s">
        <v>29486</v>
      </c>
      <c r="F7545" t="s">
        <v>2675</v>
      </c>
      <c r="G7545">
        <v>77701</v>
      </c>
      <c r="H7545">
        <v>-94.096045000000004</v>
      </c>
      <c r="I7545">
        <v>30.081033999999999</v>
      </c>
      <c r="J7545">
        <v>48</v>
      </c>
      <c r="K7545">
        <v>245</v>
      </c>
      <c r="L7545" t="s">
        <v>788</v>
      </c>
      <c r="M7545">
        <v>252235</v>
      </c>
      <c r="N7545" t="s">
        <v>80</v>
      </c>
      <c r="O7545" t="s">
        <v>96</v>
      </c>
      <c r="P7545" t="s">
        <v>90</v>
      </c>
      <c r="Q7545" t="s">
        <v>458</v>
      </c>
      <c r="R7545">
        <v>117796</v>
      </c>
      <c r="S7545">
        <v>117796</v>
      </c>
      <c r="T7545">
        <v>1</v>
      </c>
      <c r="U7545">
        <v>5</v>
      </c>
      <c r="V7545">
        <v>0</v>
      </c>
      <c r="W7545">
        <v>10</v>
      </c>
      <c r="X7545">
        <v>13</v>
      </c>
      <c r="Y7545">
        <v>30.63</v>
      </c>
      <c r="Z7545">
        <v>43.63</v>
      </c>
      <c r="AA7545">
        <v>2605345</v>
      </c>
      <c r="AB7545">
        <v>0</v>
      </c>
      <c r="AC7545">
        <v>0</v>
      </c>
      <c r="AD7545">
        <v>332918</v>
      </c>
      <c r="AE7545">
        <v>2938263</v>
      </c>
      <c r="AF7545">
        <v>1268768</v>
      </c>
      <c r="AG7545">
        <v>637342</v>
      </c>
      <c r="AH7545">
        <v>1906110</v>
      </c>
      <c r="AI7545">
        <v>70740</v>
      </c>
      <c r="AJ7545">
        <v>76655</v>
      </c>
      <c r="AK7545">
        <v>40165</v>
      </c>
      <c r="AL7545">
        <v>187560</v>
      </c>
      <c r="AM7545">
        <v>583782</v>
      </c>
      <c r="AN7545">
        <v>2677452</v>
      </c>
      <c r="AO7545">
        <v>63000</v>
      </c>
      <c r="AP7545">
        <v>0</v>
      </c>
      <c r="AQ7545">
        <v>0</v>
      </c>
      <c r="AR7545">
        <v>0</v>
      </c>
      <c r="AS7545">
        <v>63000</v>
      </c>
      <c r="AT7545">
        <v>63000</v>
      </c>
      <c r="AU7545">
        <v>295961</v>
      </c>
      <c r="AV7545">
        <v>3503</v>
      </c>
      <c r="AW7545">
        <v>9496</v>
      </c>
      <c r="AX7545">
        <v>1185</v>
      </c>
      <c r="AY7545">
        <v>14795</v>
      </c>
      <c r="AZ7545">
        <v>0</v>
      </c>
      <c r="BA7545">
        <v>4</v>
      </c>
      <c r="BB7545">
        <v>51</v>
      </c>
      <c r="BC7545">
        <v>55</v>
      </c>
      <c r="BD7545">
        <v>134</v>
      </c>
      <c r="BE7545">
        <v>17917</v>
      </c>
      <c r="BF7545">
        <v>351313</v>
      </c>
      <c r="BG7545">
        <v>0</v>
      </c>
      <c r="BH7545">
        <v>43.63</v>
      </c>
      <c r="BI7545">
        <v>295961</v>
      </c>
      <c r="BJ7545">
        <v>3503</v>
      </c>
      <c r="BK7545">
        <v>9496</v>
      </c>
      <c r="BL7545">
        <v>14795</v>
      </c>
      <c r="BM7545">
        <v>713</v>
      </c>
      <c r="BN7545">
        <v>134</v>
      </c>
      <c r="BO7545">
        <v>0</v>
      </c>
      <c r="BP7545">
        <v>4</v>
      </c>
      <c r="BQ7545">
        <v>51</v>
      </c>
      <c r="BR7545">
        <v>55</v>
      </c>
      <c r="BS7545">
        <v>134</v>
      </c>
      <c r="BT7545">
        <v>18069</v>
      </c>
      <c r="BU7545">
        <v>78476</v>
      </c>
      <c r="BV7545">
        <v>550465</v>
      </c>
      <c r="BW7545">
        <v>1708</v>
      </c>
      <c r="BX7545">
        <v>1607</v>
      </c>
      <c r="BY7545">
        <v>713</v>
      </c>
      <c r="BZ7545">
        <v>468</v>
      </c>
      <c r="CA7545">
        <v>0</v>
      </c>
      <c r="CB7545">
        <v>13990</v>
      </c>
      <c r="CC7545">
        <v>10994</v>
      </c>
      <c r="CD7545">
        <v>0</v>
      </c>
      <c r="CE7545">
        <v>54</v>
      </c>
      <c r="CF7545">
        <v>109482</v>
      </c>
      <c r="CG7545">
        <v>0</v>
      </c>
      <c r="CH7545" s="1">
        <v>41548</v>
      </c>
      <c r="CI7545" s="1">
        <v>41912</v>
      </c>
      <c r="CJ7545" s="31">
        <v>1</v>
      </c>
    </row>
    <row r="7546" spans="1:88" x14ac:dyDescent="0.25">
      <c r="A7546" t="s">
        <v>28725</v>
      </c>
      <c r="B7546" t="s">
        <v>29487</v>
      </c>
      <c r="C7546">
        <v>2015</v>
      </c>
      <c r="D7546" t="s">
        <v>2381</v>
      </c>
      <c r="E7546" t="s">
        <v>29488</v>
      </c>
      <c r="F7546" t="s">
        <v>2383</v>
      </c>
      <c r="G7546">
        <v>77506</v>
      </c>
      <c r="H7546">
        <v>-95.197276299999999</v>
      </c>
      <c r="I7546">
        <v>29.6925633</v>
      </c>
      <c r="J7546">
        <v>48</v>
      </c>
      <c r="K7546">
        <v>201</v>
      </c>
      <c r="L7546" t="s">
        <v>28748</v>
      </c>
      <c r="M7546">
        <v>4441370</v>
      </c>
      <c r="N7546" t="s">
        <v>80</v>
      </c>
      <c r="O7546" t="s">
        <v>96</v>
      </c>
      <c r="P7546" t="s">
        <v>90</v>
      </c>
      <c r="Q7546" t="s">
        <v>458</v>
      </c>
      <c r="R7546">
        <v>152735</v>
      </c>
      <c r="S7546">
        <v>152735</v>
      </c>
      <c r="T7546">
        <v>1</v>
      </c>
      <c r="U7546">
        <v>1</v>
      </c>
      <c r="V7546">
        <v>0</v>
      </c>
      <c r="W7546">
        <v>9.3000000000000007</v>
      </c>
      <c r="X7546">
        <v>17.3</v>
      </c>
      <c r="Y7546">
        <v>25.3</v>
      </c>
      <c r="Z7546">
        <v>42.6</v>
      </c>
      <c r="AA7546">
        <v>3222732</v>
      </c>
      <c r="AB7546">
        <v>0</v>
      </c>
      <c r="AC7546">
        <v>0</v>
      </c>
      <c r="AD7546">
        <v>17002</v>
      </c>
      <c r="AE7546">
        <v>3239734</v>
      </c>
      <c r="AF7546">
        <v>1660541</v>
      </c>
      <c r="AG7546">
        <v>811801</v>
      </c>
      <c r="AH7546">
        <v>2472342</v>
      </c>
      <c r="AI7546">
        <v>229615</v>
      </c>
      <c r="AJ7546">
        <v>62126</v>
      </c>
      <c r="AK7546">
        <v>73096</v>
      </c>
      <c r="AL7546">
        <v>364837</v>
      </c>
      <c r="AM7546">
        <v>402854</v>
      </c>
      <c r="AN7546">
        <v>3240033</v>
      </c>
      <c r="AO7546">
        <v>13743</v>
      </c>
      <c r="AP7546">
        <v>0</v>
      </c>
      <c r="AQ7546">
        <v>12311</v>
      </c>
      <c r="AR7546">
        <v>0</v>
      </c>
      <c r="AS7546">
        <v>26054</v>
      </c>
      <c r="AT7546">
        <v>13734</v>
      </c>
      <c r="AU7546">
        <v>127219</v>
      </c>
      <c r="AV7546">
        <v>25693</v>
      </c>
      <c r="AW7546">
        <v>7823</v>
      </c>
      <c r="AX7546">
        <v>9586</v>
      </c>
      <c r="AY7546">
        <v>21932</v>
      </c>
      <c r="AZ7546">
        <v>269</v>
      </c>
      <c r="BA7546">
        <v>16</v>
      </c>
      <c r="BB7546">
        <v>51</v>
      </c>
      <c r="BC7546">
        <v>67</v>
      </c>
      <c r="BD7546">
        <v>229</v>
      </c>
      <c r="BE7546">
        <v>5123</v>
      </c>
      <c r="BF7546">
        <v>364064</v>
      </c>
      <c r="BG7546">
        <v>0</v>
      </c>
      <c r="BH7546">
        <v>42.6</v>
      </c>
      <c r="BI7546">
        <v>127219</v>
      </c>
      <c r="BJ7546">
        <v>25693</v>
      </c>
      <c r="BK7546">
        <v>7823</v>
      </c>
      <c r="BL7546">
        <v>21932</v>
      </c>
      <c r="BM7546">
        <v>1172</v>
      </c>
      <c r="BN7546">
        <v>229</v>
      </c>
      <c r="BO7546">
        <v>269</v>
      </c>
      <c r="BP7546">
        <v>16</v>
      </c>
      <c r="BQ7546">
        <v>51</v>
      </c>
      <c r="BR7546">
        <v>67</v>
      </c>
      <c r="BS7546">
        <v>229</v>
      </c>
      <c r="BT7546">
        <v>38846</v>
      </c>
      <c r="BU7546">
        <v>35614</v>
      </c>
      <c r="BV7546">
        <v>350288</v>
      </c>
      <c r="BW7546">
        <v>29</v>
      </c>
      <c r="BX7546">
        <v>316</v>
      </c>
      <c r="BY7546">
        <v>1172</v>
      </c>
      <c r="BZ7546">
        <v>774</v>
      </c>
      <c r="CA7546">
        <v>78</v>
      </c>
      <c r="CB7546">
        <v>52842</v>
      </c>
      <c r="CC7546">
        <v>48349</v>
      </c>
      <c r="CD7546">
        <v>1058</v>
      </c>
      <c r="CE7546">
        <v>98</v>
      </c>
      <c r="CF7546">
        <v>131763</v>
      </c>
      <c r="CG7546">
        <v>4741738</v>
      </c>
      <c r="CH7546" s="1">
        <v>41548</v>
      </c>
      <c r="CI7546" s="1">
        <v>41912</v>
      </c>
      <c r="CJ7546" s="31">
        <v>1</v>
      </c>
    </row>
    <row r="7547" spans="1:88" x14ac:dyDescent="0.25">
      <c r="A7547" t="s">
        <v>28725</v>
      </c>
      <c r="B7547" t="s">
        <v>29489</v>
      </c>
      <c r="C7547">
        <v>2015</v>
      </c>
      <c r="D7547" t="s">
        <v>29490</v>
      </c>
      <c r="E7547" t="s">
        <v>29491</v>
      </c>
      <c r="F7547" t="s">
        <v>29492</v>
      </c>
      <c r="G7547">
        <v>78061</v>
      </c>
      <c r="H7547">
        <v>-99.095324599999998</v>
      </c>
      <c r="I7547">
        <v>28.8951286</v>
      </c>
      <c r="J7547">
        <v>48</v>
      </c>
      <c r="K7547">
        <v>163</v>
      </c>
      <c r="L7547" t="s">
        <v>29493</v>
      </c>
      <c r="M7547">
        <v>18531</v>
      </c>
      <c r="N7547" t="s">
        <v>80</v>
      </c>
      <c r="O7547" t="s">
        <v>96</v>
      </c>
      <c r="P7547" t="s">
        <v>82</v>
      </c>
      <c r="Q7547" t="s">
        <v>458</v>
      </c>
      <c r="R7547">
        <v>9618</v>
      </c>
      <c r="S7547">
        <v>9618</v>
      </c>
      <c r="T7547">
        <v>1</v>
      </c>
      <c r="U7547">
        <v>0</v>
      </c>
      <c r="V7547">
        <v>0</v>
      </c>
      <c r="W7547">
        <v>0</v>
      </c>
      <c r="X7547">
        <v>1</v>
      </c>
      <c r="Y7547">
        <v>1.62</v>
      </c>
      <c r="Z7547">
        <v>2.62</v>
      </c>
      <c r="AA7547">
        <v>196586</v>
      </c>
      <c r="AB7547">
        <v>0</v>
      </c>
      <c r="AC7547">
        <v>0</v>
      </c>
      <c r="AD7547">
        <v>0</v>
      </c>
      <c r="AE7547">
        <v>196586</v>
      </c>
      <c r="AF7547">
        <v>85582</v>
      </c>
      <c r="AG7547">
        <v>21923</v>
      </c>
      <c r="AH7547">
        <v>107505</v>
      </c>
      <c r="AI7547">
        <v>18728</v>
      </c>
      <c r="AJ7547">
        <v>1000</v>
      </c>
      <c r="AK7547">
        <v>0</v>
      </c>
      <c r="AL7547">
        <v>19728</v>
      </c>
      <c r="AM7547">
        <v>6924</v>
      </c>
      <c r="AN7547">
        <v>134157</v>
      </c>
      <c r="AO7547">
        <v>0</v>
      </c>
      <c r="AP7547">
        <v>0</v>
      </c>
      <c r="AQ7547">
        <v>0</v>
      </c>
      <c r="AR7547">
        <v>0</v>
      </c>
      <c r="AS7547">
        <v>0</v>
      </c>
      <c r="AT7547">
        <v>127233</v>
      </c>
      <c r="AU7547">
        <v>40196</v>
      </c>
      <c r="AV7547">
        <v>1725</v>
      </c>
      <c r="AW7547">
        <v>651</v>
      </c>
      <c r="AX7547">
        <v>0</v>
      </c>
      <c r="AY7547">
        <v>1801</v>
      </c>
      <c r="AZ7547">
        <v>0</v>
      </c>
      <c r="BA7547">
        <v>1</v>
      </c>
      <c r="BB7547">
        <v>51</v>
      </c>
      <c r="BC7547">
        <v>52</v>
      </c>
      <c r="BD7547">
        <v>71</v>
      </c>
      <c r="BE7547">
        <v>2519</v>
      </c>
      <c r="BF7547">
        <v>27950</v>
      </c>
      <c r="BG7547">
        <v>0</v>
      </c>
      <c r="BH7547">
        <v>2.62</v>
      </c>
      <c r="BI7547">
        <v>40196</v>
      </c>
      <c r="BJ7547">
        <v>1725</v>
      </c>
      <c r="BK7547">
        <v>651</v>
      </c>
      <c r="BL7547">
        <v>1801</v>
      </c>
      <c r="BM7547">
        <v>35</v>
      </c>
      <c r="BN7547">
        <v>71</v>
      </c>
      <c r="BO7547">
        <v>0</v>
      </c>
      <c r="BP7547">
        <v>1</v>
      </c>
      <c r="BQ7547">
        <v>51</v>
      </c>
      <c r="BR7547">
        <v>52</v>
      </c>
      <c r="BS7547">
        <v>71</v>
      </c>
      <c r="BT7547">
        <v>12110</v>
      </c>
      <c r="BU7547">
        <v>3430</v>
      </c>
      <c r="BV7547">
        <v>9093</v>
      </c>
      <c r="BW7547">
        <v>0</v>
      </c>
      <c r="BX7547">
        <v>0</v>
      </c>
      <c r="BY7547">
        <v>35</v>
      </c>
      <c r="BZ7547">
        <v>26</v>
      </c>
      <c r="CA7547">
        <v>3</v>
      </c>
      <c r="CB7547">
        <v>3700</v>
      </c>
      <c r="CC7547">
        <v>3208</v>
      </c>
      <c r="CD7547">
        <v>340</v>
      </c>
      <c r="CE7547">
        <v>15</v>
      </c>
      <c r="CF7547">
        <v>3796</v>
      </c>
      <c r="CG7547">
        <v>0</v>
      </c>
      <c r="CH7547" s="1">
        <v>41548</v>
      </c>
      <c r="CI7547" s="1">
        <v>41912</v>
      </c>
      <c r="CJ7547" s="31">
        <v>1</v>
      </c>
    </row>
    <row r="7548" spans="1:88" x14ac:dyDescent="0.25">
      <c r="A7548" t="s">
        <v>28725</v>
      </c>
      <c r="B7548" t="s">
        <v>29494</v>
      </c>
      <c r="C7548">
        <v>2015</v>
      </c>
      <c r="D7548" t="s">
        <v>29495</v>
      </c>
      <c r="E7548" t="s">
        <v>29496</v>
      </c>
      <c r="F7548" t="s">
        <v>29497</v>
      </c>
      <c r="G7548">
        <v>79070</v>
      </c>
      <c r="H7548">
        <v>-100.80236859999999</v>
      </c>
      <c r="I7548">
        <v>36.3953828</v>
      </c>
      <c r="J7548">
        <v>48</v>
      </c>
      <c r="K7548">
        <v>357</v>
      </c>
      <c r="L7548" t="s">
        <v>29498</v>
      </c>
      <c r="M7548">
        <v>10758</v>
      </c>
      <c r="N7548" t="s">
        <v>80</v>
      </c>
      <c r="O7548" t="s">
        <v>89</v>
      </c>
      <c r="P7548" t="s">
        <v>82</v>
      </c>
      <c r="Q7548" t="s">
        <v>458</v>
      </c>
      <c r="R7548">
        <v>10806</v>
      </c>
      <c r="S7548">
        <v>10806</v>
      </c>
      <c r="T7548">
        <v>1</v>
      </c>
      <c r="U7548">
        <v>0</v>
      </c>
      <c r="V7548">
        <v>0</v>
      </c>
      <c r="W7548">
        <v>0</v>
      </c>
      <c r="X7548">
        <v>1</v>
      </c>
      <c r="Y7548">
        <v>4</v>
      </c>
      <c r="Z7548">
        <v>5</v>
      </c>
      <c r="AA7548">
        <v>295847</v>
      </c>
      <c r="AB7548">
        <v>0</v>
      </c>
      <c r="AC7548">
        <v>0</v>
      </c>
      <c r="AD7548">
        <v>6166</v>
      </c>
      <c r="AE7548">
        <v>302013</v>
      </c>
      <c r="AF7548">
        <v>148228</v>
      </c>
      <c r="AG7548">
        <v>77566</v>
      </c>
      <c r="AH7548">
        <v>225794</v>
      </c>
      <c r="AI7548">
        <v>15486</v>
      </c>
      <c r="AJ7548">
        <v>1000</v>
      </c>
      <c r="AK7548">
        <v>4179</v>
      </c>
      <c r="AL7548">
        <v>20665</v>
      </c>
      <c r="AM7548">
        <v>23165</v>
      </c>
      <c r="AN7548">
        <v>269624</v>
      </c>
      <c r="AO7548">
        <v>0</v>
      </c>
      <c r="AP7548">
        <v>0</v>
      </c>
      <c r="AQ7548">
        <v>0</v>
      </c>
      <c r="AR7548">
        <v>0</v>
      </c>
      <c r="AS7548">
        <v>0</v>
      </c>
      <c r="AT7548">
        <v>0</v>
      </c>
      <c r="AU7548">
        <v>31986</v>
      </c>
      <c r="AV7548">
        <v>3348</v>
      </c>
      <c r="AW7548">
        <v>1368</v>
      </c>
      <c r="AX7548">
        <v>803</v>
      </c>
      <c r="AY7548">
        <v>1366</v>
      </c>
      <c r="AZ7548">
        <v>23</v>
      </c>
      <c r="BA7548">
        <v>16</v>
      </c>
      <c r="BB7548">
        <v>51</v>
      </c>
      <c r="BC7548">
        <v>67</v>
      </c>
      <c r="BD7548">
        <v>8</v>
      </c>
      <c r="BE7548">
        <v>2264</v>
      </c>
      <c r="BF7548">
        <v>18225</v>
      </c>
      <c r="BG7548">
        <v>0</v>
      </c>
      <c r="BH7548">
        <v>5</v>
      </c>
      <c r="BI7548">
        <v>31986</v>
      </c>
      <c r="BJ7548">
        <v>3348</v>
      </c>
      <c r="BK7548">
        <v>1368</v>
      </c>
      <c r="BL7548">
        <v>1366</v>
      </c>
      <c r="BM7548">
        <v>66</v>
      </c>
      <c r="BN7548">
        <v>8</v>
      </c>
      <c r="BO7548">
        <v>23</v>
      </c>
      <c r="BP7548">
        <v>16</v>
      </c>
      <c r="BQ7548">
        <v>51</v>
      </c>
      <c r="BR7548">
        <v>67</v>
      </c>
      <c r="BS7548">
        <v>8</v>
      </c>
      <c r="BT7548">
        <v>242</v>
      </c>
      <c r="BU7548">
        <v>5258</v>
      </c>
      <c r="BV7548">
        <v>45643</v>
      </c>
      <c r="BW7548">
        <v>61</v>
      </c>
      <c r="BX7548">
        <v>57</v>
      </c>
      <c r="BY7548">
        <v>66</v>
      </c>
      <c r="BZ7548">
        <v>43</v>
      </c>
      <c r="CA7548">
        <v>0</v>
      </c>
      <c r="CB7548">
        <v>1458</v>
      </c>
      <c r="CC7548">
        <v>1153</v>
      </c>
      <c r="CD7548">
        <v>0</v>
      </c>
      <c r="CE7548">
        <v>8</v>
      </c>
      <c r="CF7548">
        <v>5844</v>
      </c>
      <c r="CG7548">
        <v>356</v>
      </c>
      <c r="CH7548" s="1">
        <v>41548</v>
      </c>
      <c r="CI7548" s="1">
        <v>41912</v>
      </c>
      <c r="CJ7548" s="31">
        <v>1</v>
      </c>
    </row>
    <row r="7549" spans="1:88" x14ac:dyDescent="0.25">
      <c r="A7549" t="s">
        <v>28725</v>
      </c>
      <c r="B7549" t="s">
        <v>29499</v>
      </c>
      <c r="C7549">
        <v>2015</v>
      </c>
      <c r="D7549" t="s">
        <v>29500</v>
      </c>
      <c r="E7549" t="s">
        <v>29501</v>
      </c>
      <c r="F7549" t="s">
        <v>29502</v>
      </c>
      <c r="G7549">
        <v>78577</v>
      </c>
      <c r="H7549">
        <v>-98.183999600000007</v>
      </c>
      <c r="I7549">
        <v>26.1923353</v>
      </c>
      <c r="J7549">
        <v>48</v>
      </c>
      <c r="K7549">
        <v>215</v>
      </c>
      <c r="L7549" t="s">
        <v>21076</v>
      </c>
      <c r="M7549">
        <v>831073</v>
      </c>
      <c r="N7549" t="s">
        <v>80</v>
      </c>
      <c r="O7549" t="s">
        <v>96</v>
      </c>
      <c r="P7549" t="s">
        <v>82</v>
      </c>
      <c r="Q7549" t="s">
        <v>458</v>
      </c>
      <c r="R7549">
        <v>114656</v>
      </c>
      <c r="S7549">
        <v>114656</v>
      </c>
      <c r="T7549">
        <v>1</v>
      </c>
      <c r="U7549">
        <v>0</v>
      </c>
      <c r="V7549">
        <v>0</v>
      </c>
      <c r="W7549">
        <v>2</v>
      </c>
      <c r="X7549">
        <v>4</v>
      </c>
      <c r="Y7549">
        <v>20.38</v>
      </c>
      <c r="Z7549">
        <v>24.38</v>
      </c>
      <c r="AA7549">
        <v>1166252</v>
      </c>
      <c r="AB7549">
        <v>0</v>
      </c>
      <c r="AC7549">
        <v>0</v>
      </c>
      <c r="AD7549">
        <v>3000</v>
      </c>
      <c r="AE7549">
        <v>1169252</v>
      </c>
      <c r="AF7549">
        <v>621670</v>
      </c>
      <c r="AG7549">
        <v>182020</v>
      </c>
      <c r="AH7549">
        <v>803690</v>
      </c>
      <c r="AI7549">
        <v>105500</v>
      </c>
      <c r="AJ7549">
        <v>0</v>
      </c>
      <c r="AK7549">
        <v>6500</v>
      </c>
      <c r="AL7549">
        <v>112000</v>
      </c>
      <c r="AM7549">
        <v>244580</v>
      </c>
      <c r="AN7549">
        <v>1160270</v>
      </c>
      <c r="AO7549">
        <v>0</v>
      </c>
      <c r="AP7549">
        <v>0</v>
      </c>
      <c r="AQ7549">
        <v>0</v>
      </c>
      <c r="AR7549">
        <v>0</v>
      </c>
      <c r="AS7549">
        <v>0</v>
      </c>
      <c r="AT7549">
        <v>0</v>
      </c>
      <c r="AU7549">
        <v>83713</v>
      </c>
      <c r="AV7549">
        <v>0</v>
      </c>
      <c r="AW7549">
        <v>2381</v>
      </c>
      <c r="AX7549">
        <v>0</v>
      </c>
      <c r="AY7549">
        <v>2300</v>
      </c>
      <c r="AZ7549">
        <v>0</v>
      </c>
      <c r="BA7549">
        <v>7</v>
      </c>
      <c r="BB7549">
        <v>51</v>
      </c>
      <c r="BC7549">
        <v>58</v>
      </c>
      <c r="BD7549">
        <v>163</v>
      </c>
      <c r="BE7549">
        <v>3587</v>
      </c>
      <c r="BF7549">
        <v>292550</v>
      </c>
      <c r="BG7549">
        <v>0</v>
      </c>
      <c r="BH7549">
        <v>24.38</v>
      </c>
      <c r="BI7549">
        <v>83713</v>
      </c>
      <c r="BJ7549">
        <v>0</v>
      </c>
      <c r="BK7549">
        <v>2381</v>
      </c>
      <c r="BL7549">
        <v>2300</v>
      </c>
      <c r="BM7549">
        <v>526</v>
      </c>
      <c r="BN7549">
        <v>163</v>
      </c>
      <c r="BO7549">
        <v>0</v>
      </c>
      <c r="BP7549">
        <v>7</v>
      </c>
      <c r="BQ7549">
        <v>51</v>
      </c>
      <c r="BR7549">
        <v>58</v>
      </c>
      <c r="BS7549">
        <v>163</v>
      </c>
      <c r="BT7549">
        <v>129688</v>
      </c>
      <c r="BU7549">
        <v>62196</v>
      </c>
      <c r="BV7549">
        <v>172077</v>
      </c>
      <c r="BW7549">
        <v>347</v>
      </c>
      <c r="BX7549">
        <v>150</v>
      </c>
      <c r="BY7549">
        <v>526</v>
      </c>
      <c r="BZ7549">
        <v>300</v>
      </c>
      <c r="CA7549">
        <v>70</v>
      </c>
      <c r="CB7549">
        <v>16612</v>
      </c>
      <c r="CC7549">
        <v>13921</v>
      </c>
      <c r="CD7549">
        <v>351</v>
      </c>
      <c r="CE7549">
        <v>91</v>
      </c>
      <c r="CF7549">
        <v>190860</v>
      </c>
      <c r="CG7549">
        <v>6592</v>
      </c>
      <c r="CH7549" s="1">
        <v>41548</v>
      </c>
      <c r="CI7549" s="1">
        <v>41912</v>
      </c>
      <c r="CJ7549" s="31">
        <v>1</v>
      </c>
    </row>
    <row r="7550" spans="1:88" x14ac:dyDescent="0.25">
      <c r="A7550" t="s">
        <v>28725</v>
      </c>
      <c r="B7550" t="s">
        <v>29503</v>
      </c>
      <c r="C7550">
        <v>2015</v>
      </c>
      <c r="D7550" t="s">
        <v>29504</v>
      </c>
      <c r="E7550" t="s">
        <v>29505</v>
      </c>
      <c r="F7550" t="s">
        <v>29506</v>
      </c>
      <c r="G7550">
        <v>76258</v>
      </c>
      <c r="H7550">
        <v>-96.961333999999994</v>
      </c>
      <c r="I7550">
        <v>33.393785999999999</v>
      </c>
      <c r="J7550">
        <v>48</v>
      </c>
      <c r="K7550">
        <v>121</v>
      </c>
      <c r="L7550" t="s">
        <v>13682</v>
      </c>
      <c r="M7550">
        <v>753363</v>
      </c>
      <c r="N7550" t="s">
        <v>80</v>
      </c>
      <c r="O7550" t="s">
        <v>96</v>
      </c>
      <c r="P7550" t="s">
        <v>82</v>
      </c>
      <c r="Q7550" t="s">
        <v>458</v>
      </c>
      <c r="R7550">
        <v>5156</v>
      </c>
      <c r="S7550">
        <v>5156</v>
      </c>
      <c r="T7550">
        <v>1</v>
      </c>
      <c r="U7550">
        <v>0</v>
      </c>
      <c r="V7550">
        <v>0</v>
      </c>
      <c r="W7550">
        <v>2</v>
      </c>
      <c r="X7550">
        <v>2</v>
      </c>
      <c r="Y7550">
        <v>0.39</v>
      </c>
      <c r="Z7550">
        <v>2.39</v>
      </c>
      <c r="AA7550">
        <v>129699</v>
      </c>
      <c r="AB7550">
        <v>0</v>
      </c>
      <c r="AC7550">
        <v>0</v>
      </c>
      <c r="AD7550">
        <v>765</v>
      </c>
      <c r="AE7550">
        <v>130464</v>
      </c>
      <c r="AF7550">
        <v>79423</v>
      </c>
      <c r="AG7550">
        <v>20667</v>
      </c>
      <c r="AH7550">
        <v>100090</v>
      </c>
      <c r="AI7550">
        <v>6891</v>
      </c>
      <c r="AJ7550">
        <v>0</v>
      </c>
      <c r="AK7550">
        <v>746</v>
      </c>
      <c r="AL7550">
        <v>7637</v>
      </c>
      <c r="AM7550">
        <v>22694</v>
      </c>
      <c r="AN7550">
        <v>130421</v>
      </c>
      <c r="AO7550">
        <v>0</v>
      </c>
      <c r="AP7550">
        <v>0</v>
      </c>
      <c r="AQ7550">
        <v>0</v>
      </c>
      <c r="AR7550">
        <v>0</v>
      </c>
      <c r="AS7550">
        <v>0</v>
      </c>
      <c r="AT7550">
        <v>0</v>
      </c>
      <c r="AU7550">
        <v>16024</v>
      </c>
      <c r="AV7550">
        <v>0</v>
      </c>
      <c r="AW7550">
        <v>590</v>
      </c>
      <c r="AX7550">
        <v>0</v>
      </c>
      <c r="AY7550">
        <v>782</v>
      </c>
      <c r="AZ7550">
        <v>0</v>
      </c>
      <c r="BA7550">
        <v>0</v>
      </c>
      <c r="BB7550">
        <v>51</v>
      </c>
      <c r="BC7550">
        <v>51</v>
      </c>
      <c r="BD7550">
        <v>24</v>
      </c>
      <c r="BE7550">
        <v>2020</v>
      </c>
      <c r="BF7550">
        <v>19003</v>
      </c>
      <c r="BG7550">
        <v>0</v>
      </c>
      <c r="BH7550">
        <v>2.39</v>
      </c>
      <c r="BI7550">
        <v>16024</v>
      </c>
      <c r="BJ7550">
        <v>0</v>
      </c>
      <c r="BK7550">
        <v>590</v>
      </c>
      <c r="BL7550">
        <v>782</v>
      </c>
      <c r="BM7550">
        <v>59</v>
      </c>
      <c r="BN7550">
        <v>24</v>
      </c>
      <c r="BO7550">
        <v>0</v>
      </c>
      <c r="BP7550">
        <v>0</v>
      </c>
      <c r="BQ7550">
        <v>51</v>
      </c>
      <c r="BR7550">
        <v>51</v>
      </c>
      <c r="BS7550">
        <v>24</v>
      </c>
      <c r="BT7550">
        <v>918</v>
      </c>
      <c r="BU7550">
        <v>3890</v>
      </c>
      <c r="BV7550">
        <v>13435</v>
      </c>
      <c r="BW7550">
        <v>20</v>
      </c>
      <c r="BX7550">
        <v>3</v>
      </c>
      <c r="BY7550">
        <v>59</v>
      </c>
      <c r="BZ7550">
        <v>57</v>
      </c>
      <c r="CA7550">
        <v>0</v>
      </c>
      <c r="CB7550">
        <v>626</v>
      </c>
      <c r="CC7550">
        <v>605</v>
      </c>
      <c r="CD7550">
        <v>0</v>
      </c>
      <c r="CE7550">
        <v>4</v>
      </c>
      <c r="CF7550">
        <v>1971</v>
      </c>
      <c r="CG7550">
        <v>664</v>
      </c>
      <c r="CH7550" s="1">
        <v>41548</v>
      </c>
      <c r="CI7550" s="1">
        <v>41912</v>
      </c>
      <c r="CJ7550" s="31">
        <v>1</v>
      </c>
    </row>
    <row r="7551" spans="1:88" x14ac:dyDescent="0.25">
      <c r="A7551" t="s">
        <v>28725</v>
      </c>
      <c r="B7551" t="s">
        <v>29507</v>
      </c>
      <c r="C7551">
        <v>2015</v>
      </c>
      <c r="D7551" t="s">
        <v>29508</v>
      </c>
      <c r="E7551" t="s">
        <v>29509</v>
      </c>
      <c r="F7551" t="s">
        <v>29510</v>
      </c>
      <c r="G7551">
        <v>75968</v>
      </c>
      <c r="H7551">
        <v>-93.974789000000001</v>
      </c>
      <c r="I7551">
        <v>31.252832000000001</v>
      </c>
      <c r="J7551">
        <v>48</v>
      </c>
      <c r="K7551">
        <v>403</v>
      </c>
      <c r="L7551" t="s">
        <v>12125</v>
      </c>
      <c r="M7551">
        <v>10350</v>
      </c>
      <c r="N7551" t="s">
        <v>80</v>
      </c>
      <c r="O7551" t="s">
        <v>96</v>
      </c>
      <c r="P7551" t="s">
        <v>82</v>
      </c>
      <c r="Q7551" t="s">
        <v>458</v>
      </c>
      <c r="R7551">
        <v>822</v>
      </c>
      <c r="S7551">
        <v>822</v>
      </c>
      <c r="T7551">
        <v>1</v>
      </c>
      <c r="U7551">
        <v>0</v>
      </c>
      <c r="V7551">
        <v>0</v>
      </c>
      <c r="W7551">
        <v>0</v>
      </c>
      <c r="X7551">
        <v>1</v>
      </c>
      <c r="Y7551">
        <v>1.85</v>
      </c>
      <c r="Z7551">
        <v>2.85</v>
      </c>
      <c r="AA7551">
        <v>5960</v>
      </c>
      <c r="AB7551">
        <v>0</v>
      </c>
      <c r="AC7551">
        <v>0</v>
      </c>
      <c r="AD7551">
        <v>202200</v>
      </c>
      <c r="AE7551">
        <v>208160</v>
      </c>
      <c r="AF7551">
        <v>67911</v>
      </c>
      <c r="AG7551">
        <v>23287</v>
      </c>
      <c r="AH7551">
        <v>91198</v>
      </c>
      <c r="AI7551">
        <v>10399</v>
      </c>
      <c r="AJ7551">
        <v>1494</v>
      </c>
      <c r="AK7551">
        <v>2448</v>
      </c>
      <c r="AL7551">
        <v>14341</v>
      </c>
      <c r="AM7551">
        <v>102621</v>
      </c>
      <c r="AN7551">
        <v>208160</v>
      </c>
      <c r="AO7551">
        <v>0</v>
      </c>
      <c r="AP7551">
        <v>0</v>
      </c>
      <c r="AQ7551">
        <v>0</v>
      </c>
      <c r="AR7551">
        <v>0</v>
      </c>
      <c r="AS7551">
        <v>0</v>
      </c>
      <c r="AT7551">
        <v>0</v>
      </c>
      <c r="AU7551">
        <v>22619</v>
      </c>
      <c r="AV7551">
        <v>1431</v>
      </c>
      <c r="AW7551">
        <v>1187</v>
      </c>
      <c r="AX7551">
        <v>0</v>
      </c>
      <c r="AY7551">
        <v>1251</v>
      </c>
      <c r="AZ7551">
        <v>0</v>
      </c>
      <c r="BA7551">
        <v>2</v>
      </c>
      <c r="BB7551">
        <v>51</v>
      </c>
      <c r="BC7551">
        <v>53</v>
      </c>
      <c r="BD7551">
        <v>21</v>
      </c>
      <c r="BE7551">
        <v>1771</v>
      </c>
      <c r="BF7551">
        <v>18736</v>
      </c>
      <c r="BG7551">
        <v>0</v>
      </c>
      <c r="BH7551">
        <v>2.85</v>
      </c>
      <c r="BI7551">
        <v>22619</v>
      </c>
      <c r="BJ7551">
        <v>1431</v>
      </c>
      <c r="BK7551">
        <v>1187</v>
      </c>
      <c r="BL7551">
        <v>1251</v>
      </c>
      <c r="BM7551">
        <v>5</v>
      </c>
      <c r="BN7551">
        <v>21</v>
      </c>
      <c r="BO7551">
        <v>0</v>
      </c>
      <c r="BP7551">
        <v>2</v>
      </c>
      <c r="BQ7551">
        <v>51</v>
      </c>
      <c r="BR7551">
        <v>53</v>
      </c>
      <c r="BS7551">
        <v>21</v>
      </c>
      <c r="BT7551">
        <v>1450</v>
      </c>
      <c r="BU7551">
        <v>2743</v>
      </c>
      <c r="BV7551">
        <v>12808</v>
      </c>
      <c r="BW7551">
        <v>0</v>
      </c>
      <c r="BX7551">
        <v>31</v>
      </c>
      <c r="BY7551">
        <v>5</v>
      </c>
      <c r="BZ7551">
        <v>5</v>
      </c>
      <c r="CA7551">
        <v>0</v>
      </c>
      <c r="CB7551">
        <v>260</v>
      </c>
      <c r="CC7551">
        <v>260</v>
      </c>
      <c r="CD7551">
        <v>0</v>
      </c>
      <c r="CE7551">
        <v>10</v>
      </c>
      <c r="CF7551">
        <v>4490</v>
      </c>
      <c r="CG7551">
        <v>2531</v>
      </c>
      <c r="CH7551" s="1">
        <v>41640</v>
      </c>
      <c r="CI7551" s="1">
        <v>42004</v>
      </c>
      <c r="CJ7551" s="31">
        <v>1</v>
      </c>
    </row>
    <row r="7552" spans="1:88" x14ac:dyDescent="0.25">
      <c r="A7552" t="s">
        <v>28725</v>
      </c>
      <c r="B7552" t="s">
        <v>29511</v>
      </c>
      <c r="C7552">
        <v>2015</v>
      </c>
      <c r="D7552" t="s">
        <v>29512</v>
      </c>
      <c r="E7552" t="s">
        <v>29513</v>
      </c>
      <c r="F7552" t="s">
        <v>11392</v>
      </c>
      <c r="G7552">
        <v>75686</v>
      </c>
      <c r="H7552">
        <v>-94.978477499999997</v>
      </c>
      <c r="I7552">
        <v>33.000782999999998</v>
      </c>
      <c r="J7552">
        <v>48</v>
      </c>
      <c r="K7552">
        <v>63</v>
      </c>
      <c r="L7552" t="s">
        <v>29514</v>
      </c>
      <c r="M7552">
        <v>12621</v>
      </c>
      <c r="N7552" t="s">
        <v>80</v>
      </c>
      <c r="O7552" t="s">
        <v>911</v>
      </c>
      <c r="P7552" t="s">
        <v>82</v>
      </c>
      <c r="Q7552" t="s">
        <v>458</v>
      </c>
      <c r="R7552">
        <v>12413</v>
      </c>
      <c r="S7552">
        <v>12413</v>
      </c>
      <c r="T7552">
        <v>1</v>
      </c>
      <c r="U7552">
        <v>0</v>
      </c>
      <c r="V7552">
        <v>0</v>
      </c>
      <c r="W7552">
        <v>0</v>
      </c>
      <c r="X7552">
        <v>1</v>
      </c>
      <c r="Y7552">
        <v>2.4500000000000002</v>
      </c>
      <c r="Z7552">
        <v>3.45</v>
      </c>
      <c r="AA7552">
        <v>178054</v>
      </c>
      <c r="AB7552">
        <v>0</v>
      </c>
      <c r="AC7552">
        <v>0</v>
      </c>
      <c r="AD7552">
        <v>24434</v>
      </c>
      <c r="AE7552">
        <v>202488</v>
      </c>
      <c r="AF7552">
        <v>119431</v>
      </c>
      <c r="AG7552">
        <v>31802</v>
      </c>
      <c r="AH7552">
        <v>151233</v>
      </c>
      <c r="AI7552">
        <v>13791</v>
      </c>
      <c r="AJ7552">
        <v>432</v>
      </c>
      <c r="AK7552">
        <v>2685</v>
      </c>
      <c r="AL7552">
        <v>16908</v>
      </c>
      <c r="AM7552">
        <v>32663</v>
      </c>
      <c r="AN7552">
        <v>200804</v>
      </c>
      <c r="AO7552">
        <v>0</v>
      </c>
      <c r="AP7552">
        <v>0</v>
      </c>
      <c r="AQ7552">
        <v>0</v>
      </c>
      <c r="AR7552">
        <v>0</v>
      </c>
      <c r="AS7552">
        <v>0</v>
      </c>
      <c r="AT7552">
        <v>0</v>
      </c>
      <c r="AU7552">
        <v>22110</v>
      </c>
      <c r="AV7552">
        <v>28</v>
      </c>
      <c r="AW7552">
        <v>1087</v>
      </c>
      <c r="AX7552">
        <v>23</v>
      </c>
      <c r="AY7552">
        <v>1645</v>
      </c>
      <c r="AZ7552">
        <v>0</v>
      </c>
      <c r="BA7552">
        <v>2</v>
      </c>
      <c r="BB7552">
        <v>51</v>
      </c>
      <c r="BC7552">
        <v>53</v>
      </c>
      <c r="BD7552">
        <v>18</v>
      </c>
      <c r="BE7552">
        <v>2228</v>
      </c>
      <c r="BF7552">
        <v>30768</v>
      </c>
      <c r="BG7552">
        <v>0</v>
      </c>
      <c r="BH7552">
        <v>3.45</v>
      </c>
      <c r="BI7552">
        <v>22110</v>
      </c>
      <c r="BJ7552">
        <v>28</v>
      </c>
      <c r="BK7552">
        <v>1087</v>
      </c>
      <c r="BL7552">
        <v>1645</v>
      </c>
      <c r="BM7552">
        <v>101</v>
      </c>
      <c r="BN7552">
        <v>18</v>
      </c>
      <c r="BO7552">
        <v>0</v>
      </c>
      <c r="BP7552">
        <v>2</v>
      </c>
      <c r="BQ7552">
        <v>51</v>
      </c>
      <c r="BR7552">
        <v>53</v>
      </c>
      <c r="BS7552">
        <v>18</v>
      </c>
      <c r="BT7552">
        <v>17500</v>
      </c>
      <c r="BU7552">
        <v>5928</v>
      </c>
      <c r="BV7552">
        <v>63548</v>
      </c>
      <c r="BW7552">
        <v>21</v>
      </c>
      <c r="BX7552">
        <v>37</v>
      </c>
      <c r="BY7552">
        <v>101</v>
      </c>
      <c r="BZ7552">
        <v>45</v>
      </c>
      <c r="CA7552">
        <v>0</v>
      </c>
      <c r="CB7552">
        <v>1458</v>
      </c>
      <c r="CC7552">
        <v>699</v>
      </c>
      <c r="CD7552">
        <v>0</v>
      </c>
      <c r="CE7552">
        <v>21</v>
      </c>
      <c r="CF7552">
        <v>12618</v>
      </c>
      <c r="CG7552">
        <v>-1</v>
      </c>
      <c r="CH7552" s="1">
        <v>41548</v>
      </c>
      <c r="CI7552" s="1">
        <v>41912</v>
      </c>
      <c r="CJ7552" s="31">
        <v>1</v>
      </c>
    </row>
    <row r="7553" spans="1:88" x14ac:dyDescent="0.25">
      <c r="A7553" t="s">
        <v>28725</v>
      </c>
      <c r="B7553" t="s">
        <v>29515</v>
      </c>
      <c r="C7553">
        <v>2015</v>
      </c>
      <c r="D7553" t="s">
        <v>29516</v>
      </c>
      <c r="E7553" t="s">
        <v>29517</v>
      </c>
      <c r="F7553" t="s">
        <v>11455</v>
      </c>
      <c r="G7553">
        <v>79355</v>
      </c>
      <c r="H7553">
        <v>-102.83043000000001</v>
      </c>
      <c r="I7553">
        <v>33.1890608</v>
      </c>
      <c r="J7553">
        <v>48</v>
      </c>
      <c r="K7553">
        <v>501</v>
      </c>
      <c r="L7553" t="s">
        <v>28769</v>
      </c>
      <c r="M7553">
        <v>8286</v>
      </c>
      <c r="N7553" t="s">
        <v>80</v>
      </c>
      <c r="O7553" t="s">
        <v>89</v>
      </c>
      <c r="P7553" t="s">
        <v>82</v>
      </c>
      <c r="Q7553" t="s">
        <v>458</v>
      </c>
      <c r="R7553">
        <v>3825</v>
      </c>
      <c r="S7553">
        <v>3825</v>
      </c>
      <c r="T7553">
        <v>1</v>
      </c>
      <c r="U7553">
        <v>0</v>
      </c>
      <c r="V7553">
        <v>0</v>
      </c>
      <c r="W7553">
        <v>0</v>
      </c>
      <c r="X7553">
        <v>0.75</v>
      </c>
      <c r="Y7553">
        <v>2.5499999999999998</v>
      </c>
      <c r="Z7553">
        <v>3.3</v>
      </c>
      <c r="AA7553">
        <v>214047</v>
      </c>
      <c r="AB7553">
        <v>0</v>
      </c>
      <c r="AC7553">
        <v>0</v>
      </c>
      <c r="AD7553">
        <v>4000</v>
      </c>
      <c r="AE7553">
        <v>218047</v>
      </c>
      <c r="AF7553">
        <v>119447</v>
      </c>
      <c r="AG7553">
        <v>54000</v>
      </c>
      <c r="AH7553">
        <v>173447</v>
      </c>
      <c r="AI7553">
        <v>19800</v>
      </c>
      <c r="AJ7553">
        <v>0</v>
      </c>
      <c r="AK7553">
        <v>2400</v>
      </c>
      <c r="AL7553">
        <v>22200</v>
      </c>
      <c r="AM7553">
        <v>20200</v>
      </c>
      <c r="AN7553">
        <v>215847</v>
      </c>
      <c r="AO7553">
        <v>0</v>
      </c>
      <c r="AP7553">
        <v>0</v>
      </c>
      <c r="AQ7553">
        <v>0</v>
      </c>
      <c r="AR7553">
        <v>0</v>
      </c>
      <c r="AS7553">
        <v>0</v>
      </c>
      <c r="AT7553">
        <v>0</v>
      </c>
      <c r="AU7553">
        <v>37800</v>
      </c>
      <c r="AV7553">
        <v>0</v>
      </c>
      <c r="AW7553">
        <v>1146</v>
      </c>
      <c r="AX7553">
        <v>0</v>
      </c>
      <c r="AY7553">
        <v>3485</v>
      </c>
      <c r="AZ7553">
        <v>0</v>
      </c>
      <c r="BA7553">
        <v>0</v>
      </c>
      <c r="BB7553">
        <v>51</v>
      </c>
      <c r="BC7553">
        <v>51</v>
      </c>
      <c r="BD7553">
        <v>76</v>
      </c>
      <c r="BE7553">
        <v>2100</v>
      </c>
      <c r="BF7553">
        <v>15682</v>
      </c>
      <c r="BG7553">
        <v>0</v>
      </c>
      <c r="BH7553">
        <v>3.3</v>
      </c>
      <c r="BI7553">
        <v>37800</v>
      </c>
      <c r="BJ7553">
        <v>0</v>
      </c>
      <c r="BK7553">
        <v>1146</v>
      </c>
      <c r="BL7553">
        <v>3485</v>
      </c>
      <c r="BM7553">
        <v>477</v>
      </c>
      <c r="BN7553">
        <v>76</v>
      </c>
      <c r="BO7553">
        <v>0</v>
      </c>
      <c r="BP7553">
        <v>0</v>
      </c>
      <c r="BQ7553">
        <v>51</v>
      </c>
      <c r="BR7553">
        <v>51</v>
      </c>
      <c r="BS7553">
        <v>76</v>
      </c>
      <c r="BT7553">
        <v>9585</v>
      </c>
      <c r="BU7553">
        <v>1303</v>
      </c>
      <c r="BV7553">
        <v>37884</v>
      </c>
      <c r="BW7553">
        <v>931</v>
      </c>
      <c r="BX7553">
        <v>884</v>
      </c>
      <c r="BY7553">
        <v>477</v>
      </c>
      <c r="BZ7553">
        <v>248</v>
      </c>
      <c r="CA7553">
        <v>127</v>
      </c>
      <c r="CB7553">
        <v>8957</v>
      </c>
      <c r="CC7553">
        <v>5570</v>
      </c>
      <c r="CD7553">
        <v>1653</v>
      </c>
      <c r="CE7553">
        <v>9</v>
      </c>
      <c r="CF7553">
        <v>11671</v>
      </c>
      <c r="CG7553">
        <v>4647</v>
      </c>
      <c r="CH7553" s="1">
        <v>41640</v>
      </c>
      <c r="CI7553" s="1">
        <v>42004</v>
      </c>
      <c r="CJ7553" s="31">
        <v>1</v>
      </c>
    </row>
    <row r="7554" spans="1:88" x14ac:dyDescent="0.25">
      <c r="A7554" t="s">
        <v>28725</v>
      </c>
      <c r="B7554" t="s">
        <v>29518</v>
      </c>
      <c r="C7554">
        <v>2015</v>
      </c>
      <c r="D7554" t="s">
        <v>5769</v>
      </c>
      <c r="E7554" t="s">
        <v>29519</v>
      </c>
      <c r="F7554" t="s">
        <v>5771</v>
      </c>
      <c r="G7554">
        <v>76021</v>
      </c>
      <c r="H7554">
        <v>-97.143421000000004</v>
      </c>
      <c r="I7554">
        <v>32.845694000000002</v>
      </c>
      <c r="J7554">
        <v>48</v>
      </c>
      <c r="K7554">
        <v>439</v>
      </c>
      <c r="L7554" t="s">
        <v>844</v>
      </c>
      <c r="M7554">
        <v>1945360</v>
      </c>
      <c r="N7554" t="s">
        <v>80</v>
      </c>
      <c r="O7554" t="s">
        <v>96</v>
      </c>
      <c r="P7554" t="s">
        <v>82</v>
      </c>
      <c r="Q7554" t="s">
        <v>458</v>
      </c>
      <c r="R7554">
        <v>48592</v>
      </c>
      <c r="S7554">
        <v>48592</v>
      </c>
      <c r="T7554">
        <v>1</v>
      </c>
      <c r="U7554">
        <v>0</v>
      </c>
      <c r="V7554">
        <v>0</v>
      </c>
      <c r="W7554">
        <v>5.45</v>
      </c>
      <c r="X7554">
        <v>5.45</v>
      </c>
      <c r="Y7554">
        <v>13.75</v>
      </c>
      <c r="Z7554">
        <v>19.2</v>
      </c>
      <c r="AA7554">
        <v>1317112</v>
      </c>
      <c r="AB7554">
        <v>0</v>
      </c>
      <c r="AC7554">
        <v>0</v>
      </c>
      <c r="AD7554">
        <v>27841</v>
      </c>
      <c r="AE7554">
        <v>1344953</v>
      </c>
      <c r="AF7554">
        <v>771580</v>
      </c>
      <c r="AG7554">
        <v>169142</v>
      </c>
      <c r="AH7554">
        <v>940722</v>
      </c>
      <c r="AI7554">
        <v>111051</v>
      </c>
      <c r="AJ7554">
        <v>22757</v>
      </c>
      <c r="AK7554">
        <v>40881</v>
      </c>
      <c r="AL7554">
        <v>174689</v>
      </c>
      <c r="AM7554">
        <v>226399</v>
      </c>
      <c r="AN7554">
        <v>1341810</v>
      </c>
      <c r="AO7554">
        <v>0</v>
      </c>
      <c r="AP7554">
        <v>0</v>
      </c>
      <c r="AQ7554">
        <v>0</v>
      </c>
      <c r="AR7554">
        <v>0</v>
      </c>
      <c r="AS7554">
        <v>0</v>
      </c>
      <c r="AT7554">
        <v>0</v>
      </c>
      <c r="AU7554">
        <v>82396</v>
      </c>
      <c r="AV7554">
        <v>6943</v>
      </c>
      <c r="AW7554">
        <v>5584</v>
      </c>
      <c r="AX7554">
        <v>3910</v>
      </c>
      <c r="AY7554">
        <v>11311</v>
      </c>
      <c r="AZ7554">
        <v>0</v>
      </c>
      <c r="BA7554">
        <v>7</v>
      </c>
      <c r="BB7554">
        <v>51</v>
      </c>
      <c r="BC7554">
        <v>58</v>
      </c>
      <c r="BD7554">
        <v>55</v>
      </c>
      <c r="BE7554">
        <v>2970</v>
      </c>
      <c r="BF7554">
        <v>244388</v>
      </c>
      <c r="BG7554">
        <v>0</v>
      </c>
      <c r="BH7554">
        <v>19.2</v>
      </c>
      <c r="BI7554">
        <v>82396</v>
      </c>
      <c r="BJ7554">
        <v>6943</v>
      </c>
      <c r="BK7554">
        <v>5584</v>
      </c>
      <c r="BL7554">
        <v>11311</v>
      </c>
      <c r="BM7554">
        <v>1052</v>
      </c>
      <c r="BN7554">
        <v>55</v>
      </c>
      <c r="BO7554">
        <v>0</v>
      </c>
      <c r="BP7554">
        <v>7</v>
      </c>
      <c r="BQ7554">
        <v>51</v>
      </c>
      <c r="BR7554">
        <v>58</v>
      </c>
      <c r="BS7554">
        <v>55</v>
      </c>
      <c r="BT7554">
        <v>68124</v>
      </c>
      <c r="BU7554">
        <v>46096</v>
      </c>
      <c r="BV7554">
        <v>568159</v>
      </c>
      <c r="BW7554">
        <v>295</v>
      </c>
      <c r="BX7554">
        <v>91</v>
      </c>
      <c r="BY7554">
        <v>1052</v>
      </c>
      <c r="BZ7554">
        <v>556</v>
      </c>
      <c r="CA7554">
        <v>106</v>
      </c>
      <c r="CB7554">
        <v>26824</v>
      </c>
      <c r="CC7554">
        <v>20368</v>
      </c>
      <c r="CD7554">
        <v>970</v>
      </c>
      <c r="CE7554">
        <v>62</v>
      </c>
      <c r="CF7554">
        <v>51778</v>
      </c>
      <c r="CG7554">
        <v>0</v>
      </c>
      <c r="CH7554" s="1">
        <v>41548</v>
      </c>
      <c r="CI7554" s="1">
        <v>41912</v>
      </c>
      <c r="CJ7554" s="31">
        <v>1</v>
      </c>
    </row>
    <row r="7555" spans="1:88" x14ac:dyDescent="0.25">
      <c r="A7555" t="s">
        <v>28725</v>
      </c>
      <c r="B7555" t="s">
        <v>29520</v>
      </c>
      <c r="C7555">
        <v>2015</v>
      </c>
      <c r="D7555" t="s">
        <v>29521</v>
      </c>
      <c r="E7555" t="s">
        <v>29522</v>
      </c>
      <c r="F7555" t="s">
        <v>16412</v>
      </c>
      <c r="G7555">
        <v>79072</v>
      </c>
      <c r="H7555">
        <v>-101.704365</v>
      </c>
      <c r="I7555">
        <v>34.189390000000003</v>
      </c>
      <c r="J7555">
        <v>48</v>
      </c>
      <c r="K7555">
        <v>189</v>
      </c>
      <c r="L7555" t="s">
        <v>1036</v>
      </c>
      <c r="M7555">
        <v>34720</v>
      </c>
      <c r="N7555" t="s">
        <v>80</v>
      </c>
      <c r="O7555" t="s">
        <v>96</v>
      </c>
      <c r="P7555" t="s">
        <v>82</v>
      </c>
      <c r="Q7555" t="s">
        <v>458</v>
      </c>
      <c r="R7555">
        <v>29882</v>
      </c>
      <c r="S7555">
        <v>29882</v>
      </c>
      <c r="T7555">
        <v>1</v>
      </c>
      <c r="U7555">
        <v>0</v>
      </c>
      <c r="V7555">
        <v>0</v>
      </c>
      <c r="W7555">
        <v>1</v>
      </c>
      <c r="X7555">
        <v>1</v>
      </c>
      <c r="Y7555">
        <v>4</v>
      </c>
      <c r="Z7555">
        <v>5</v>
      </c>
      <c r="AA7555">
        <v>409394</v>
      </c>
      <c r="AB7555">
        <v>0</v>
      </c>
      <c r="AC7555">
        <v>0</v>
      </c>
      <c r="AD7555">
        <v>0</v>
      </c>
      <c r="AE7555">
        <v>409394</v>
      </c>
      <c r="AF7555">
        <v>191304</v>
      </c>
      <c r="AG7555">
        <v>76482</v>
      </c>
      <c r="AH7555">
        <v>267786</v>
      </c>
      <c r="AI7555">
        <v>57903</v>
      </c>
      <c r="AJ7555">
        <v>0</v>
      </c>
      <c r="AK7555">
        <v>3167</v>
      </c>
      <c r="AL7555">
        <v>61070</v>
      </c>
      <c r="AM7555">
        <v>80538</v>
      </c>
      <c r="AN7555">
        <v>409394</v>
      </c>
      <c r="AO7555">
        <v>0</v>
      </c>
      <c r="AP7555">
        <v>0</v>
      </c>
      <c r="AQ7555">
        <v>0</v>
      </c>
      <c r="AR7555">
        <v>0</v>
      </c>
      <c r="AS7555">
        <v>0</v>
      </c>
      <c r="AT7555">
        <v>20381</v>
      </c>
      <c r="AU7555">
        <v>45074</v>
      </c>
      <c r="AV7555">
        <v>0</v>
      </c>
      <c r="AW7555">
        <v>1370</v>
      </c>
      <c r="AX7555">
        <v>0</v>
      </c>
      <c r="AY7555">
        <v>2154</v>
      </c>
      <c r="AZ7555">
        <v>0</v>
      </c>
      <c r="BA7555">
        <v>0</v>
      </c>
      <c r="BB7555">
        <v>51</v>
      </c>
      <c r="BC7555">
        <v>51</v>
      </c>
      <c r="BD7555">
        <v>115</v>
      </c>
      <c r="BE7555">
        <v>2782</v>
      </c>
      <c r="BF7555">
        <v>71592</v>
      </c>
      <c r="BG7555">
        <v>0</v>
      </c>
      <c r="BH7555">
        <v>5</v>
      </c>
      <c r="BI7555">
        <v>45074</v>
      </c>
      <c r="BJ7555">
        <v>0</v>
      </c>
      <c r="BK7555">
        <v>1370</v>
      </c>
      <c r="BL7555">
        <v>2154</v>
      </c>
      <c r="BM7555">
        <v>102</v>
      </c>
      <c r="BN7555">
        <v>115</v>
      </c>
      <c r="BO7555">
        <v>0</v>
      </c>
      <c r="BP7555">
        <v>0</v>
      </c>
      <c r="BQ7555">
        <v>51</v>
      </c>
      <c r="BR7555">
        <v>51</v>
      </c>
      <c r="BS7555">
        <v>115</v>
      </c>
      <c r="BT7555">
        <v>6578</v>
      </c>
      <c r="BU7555">
        <v>34044</v>
      </c>
      <c r="BV7555">
        <v>40598</v>
      </c>
      <c r="BW7555">
        <v>16</v>
      </c>
      <c r="BX7555">
        <v>250</v>
      </c>
      <c r="BY7555">
        <v>102</v>
      </c>
      <c r="BZ7555">
        <v>69</v>
      </c>
      <c r="CA7555">
        <v>0</v>
      </c>
      <c r="CB7555">
        <v>3571</v>
      </c>
      <c r="CC7555">
        <v>2971</v>
      </c>
      <c r="CD7555">
        <v>0</v>
      </c>
      <c r="CE7555">
        <v>16</v>
      </c>
      <c r="CF7555">
        <v>33384</v>
      </c>
      <c r="CG7555">
        <v>2002</v>
      </c>
      <c r="CH7555" s="1">
        <v>41548</v>
      </c>
      <c r="CI7555" s="1">
        <v>41912</v>
      </c>
      <c r="CJ7555" s="31">
        <v>1</v>
      </c>
    </row>
    <row r="7556" spans="1:88" x14ac:dyDescent="0.25">
      <c r="A7556" t="s">
        <v>28725</v>
      </c>
      <c r="B7556" t="s">
        <v>29526</v>
      </c>
      <c r="C7556">
        <v>2015</v>
      </c>
      <c r="D7556" t="s">
        <v>2726</v>
      </c>
      <c r="E7556" t="s">
        <v>29527</v>
      </c>
      <c r="F7556" t="s">
        <v>2728</v>
      </c>
      <c r="G7556">
        <v>78064</v>
      </c>
      <c r="H7556">
        <v>-98.484163499999994</v>
      </c>
      <c r="I7556">
        <v>28.9592703</v>
      </c>
      <c r="J7556">
        <v>48</v>
      </c>
      <c r="K7556">
        <v>13</v>
      </c>
      <c r="L7556" t="s">
        <v>29135</v>
      </c>
      <c r="M7556">
        <v>47774</v>
      </c>
      <c r="N7556" t="s">
        <v>80</v>
      </c>
      <c r="O7556" t="s">
        <v>96</v>
      </c>
      <c r="P7556" t="s">
        <v>82</v>
      </c>
      <c r="Q7556" t="s">
        <v>458</v>
      </c>
      <c r="R7556">
        <v>9512</v>
      </c>
      <c r="S7556">
        <v>9512</v>
      </c>
      <c r="T7556">
        <v>1</v>
      </c>
      <c r="U7556">
        <v>0</v>
      </c>
      <c r="V7556">
        <v>0</v>
      </c>
      <c r="W7556">
        <v>1</v>
      </c>
      <c r="X7556">
        <v>1</v>
      </c>
      <c r="Y7556">
        <v>3.5</v>
      </c>
      <c r="Z7556">
        <v>4.5</v>
      </c>
      <c r="AA7556">
        <v>312485</v>
      </c>
      <c r="AB7556">
        <v>0</v>
      </c>
      <c r="AC7556">
        <v>0</v>
      </c>
      <c r="AD7556">
        <v>0</v>
      </c>
      <c r="AE7556">
        <v>312485</v>
      </c>
      <c r="AF7556">
        <v>174869</v>
      </c>
      <c r="AG7556">
        <v>64644</v>
      </c>
      <c r="AH7556">
        <v>239513</v>
      </c>
      <c r="AI7556">
        <v>16227</v>
      </c>
      <c r="AJ7556">
        <v>0</v>
      </c>
      <c r="AK7556">
        <v>12525</v>
      </c>
      <c r="AL7556">
        <v>28752</v>
      </c>
      <c r="AM7556">
        <v>44220</v>
      </c>
      <c r="AN7556">
        <v>312485</v>
      </c>
      <c r="AO7556">
        <v>0</v>
      </c>
      <c r="AP7556">
        <v>0</v>
      </c>
      <c r="AQ7556">
        <v>0</v>
      </c>
      <c r="AR7556">
        <v>0</v>
      </c>
      <c r="AS7556">
        <v>0</v>
      </c>
      <c r="AT7556">
        <v>24627</v>
      </c>
      <c r="AU7556">
        <v>32298</v>
      </c>
      <c r="AV7556">
        <v>0</v>
      </c>
      <c r="AW7556">
        <v>378</v>
      </c>
      <c r="AX7556">
        <v>0</v>
      </c>
      <c r="AY7556">
        <v>2409</v>
      </c>
      <c r="AZ7556">
        <v>0</v>
      </c>
      <c r="BA7556">
        <v>0</v>
      </c>
      <c r="BB7556">
        <v>0</v>
      </c>
      <c r="BC7556">
        <v>0</v>
      </c>
      <c r="BD7556">
        <v>61</v>
      </c>
      <c r="BE7556">
        <v>2548</v>
      </c>
      <c r="BF7556">
        <v>35629</v>
      </c>
      <c r="BG7556">
        <v>0</v>
      </c>
      <c r="BH7556">
        <v>4.5</v>
      </c>
      <c r="BI7556">
        <v>32298</v>
      </c>
      <c r="BJ7556">
        <v>0</v>
      </c>
      <c r="BK7556">
        <v>378</v>
      </c>
      <c r="BL7556">
        <v>2409</v>
      </c>
      <c r="BM7556">
        <v>347</v>
      </c>
      <c r="BN7556">
        <v>61</v>
      </c>
      <c r="BO7556">
        <v>0</v>
      </c>
      <c r="BP7556">
        <v>0</v>
      </c>
      <c r="BQ7556">
        <v>0</v>
      </c>
      <c r="BR7556">
        <v>0</v>
      </c>
      <c r="BS7556">
        <v>61</v>
      </c>
      <c r="BT7556">
        <v>5612</v>
      </c>
      <c r="BU7556">
        <v>7774</v>
      </c>
      <c r="BV7556">
        <v>35915</v>
      </c>
      <c r="BW7556">
        <v>0</v>
      </c>
      <c r="BX7556">
        <v>236</v>
      </c>
      <c r="BY7556">
        <v>347</v>
      </c>
      <c r="BZ7556">
        <v>60</v>
      </c>
      <c r="CA7556">
        <v>0</v>
      </c>
      <c r="CB7556">
        <v>2011</v>
      </c>
      <c r="CC7556">
        <v>1103</v>
      </c>
      <c r="CD7556">
        <v>0</v>
      </c>
      <c r="CE7556">
        <v>15</v>
      </c>
      <c r="CF7556">
        <v>11108</v>
      </c>
      <c r="CG7556">
        <v>11108</v>
      </c>
      <c r="CH7556" s="1">
        <v>41548</v>
      </c>
      <c r="CI7556" s="1">
        <v>41912</v>
      </c>
      <c r="CJ7556" s="31">
        <v>1</v>
      </c>
    </row>
    <row r="7557" spans="1:88" x14ac:dyDescent="0.25">
      <c r="A7557" t="s">
        <v>28725</v>
      </c>
      <c r="B7557" t="s">
        <v>29528</v>
      </c>
      <c r="C7557">
        <v>2015</v>
      </c>
      <c r="D7557" t="s">
        <v>29529</v>
      </c>
      <c r="E7557" t="s">
        <v>29530</v>
      </c>
      <c r="F7557" t="s">
        <v>29531</v>
      </c>
      <c r="G7557">
        <v>78373</v>
      </c>
      <c r="H7557">
        <v>-97.068554700000007</v>
      </c>
      <c r="I7557">
        <v>27.836240499999999</v>
      </c>
      <c r="J7557">
        <v>48</v>
      </c>
      <c r="K7557">
        <v>355</v>
      </c>
      <c r="L7557" t="s">
        <v>29532</v>
      </c>
      <c r="M7557">
        <v>356221</v>
      </c>
      <c r="N7557" t="s">
        <v>80</v>
      </c>
      <c r="O7557" t="s">
        <v>96</v>
      </c>
      <c r="P7557" t="s">
        <v>82</v>
      </c>
      <c r="Q7557" t="s">
        <v>458</v>
      </c>
      <c r="R7557">
        <v>3778</v>
      </c>
      <c r="S7557">
        <v>3778</v>
      </c>
      <c r="T7557">
        <v>1</v>
      </c>
      <c r="U7557">
        <v>0</v>
      </c>
      <c r="V7557">
        <v>0</v>
      </c>
      <c r="W7557">
        <v>0</v>
      </c>
      <c r="X7557">
        <v>1</v>
      </c>
      <c r="Y7557">
        <v>3</v>
      </c>
      <c r="Z7557">
        <v>4</v>
      </c>
      <c r="AA7557">
        <v>247322</v>
      </c>
      <c r="AB7557">
        <v>0</v>
      </c>
      <c r="AC7557">
        <v>0</v>
      </c>
      <c r="AD7557">
        <v>19999</v>
      </c>
      <c r="AE7557">
        <v>267321</v>
      </c>
      <c r="AF7557">
        <v>145126</v>
      </c>
      <c r="AG7557">
        <v>64515</v>
      </c>
      <c r="AH7557">
        <v>209641</v>
      </c>
      <c r="AI7557">
        <v>16521</v>
      </c>
      <c r="AJ7557">
        <v>2549</v>
      </c>
      <c r="AK7557">
        <v>7447</v>
      </c>
      <c r="AL7557">
        <v>26517</v>
      </c>
      <c r="AM7557">
        <v>12894</v>
      </c>
      <c r="AN7557">
        <v>249052</v>
      </c>
      <c r="AO7557">
        <v>0</v>
      </c>
      <c r="AP7557">
        <v>0</v>
      </c>
      <c r="AQ7557">
        <v>0</v>
      </c>
      <c r="AR7557">
        <v>0</v>
      </c>
      <c r="AS7557">
        <v>0</v>
      </c>
      <c r="AT7557">
        <v>0</v>
      </c>
      <c r="AU7557">
        <v>22160</v>
      </c>
      <c r="AV7557">
        <v>80</v>
      </c>
      <c r="AW7557">
        <v>1083</v>
      </c>
      <c r="AX7557">
        <v>0</v>
      </c>
      <c r="AY7557">
        <v>4357</v>
      </c>
      <c r="AZ7557">
        <v>0</v>
      </c>
      <c r="BA7557">
        <v>1</v>
      </c>
      <c r="BB7557">
        <v>51</v>
      </c>
      <c r="BC7557">
        <v>52</v>
      </c>
      <c r="BD7557">
        <v>88</v>
      </c>
      <c r="BE7557">
        <v>1900</v>
      </c>
      <c r="BF7557">
        <v>41556</v>
      </c>
      <c r="BG7557">
        <v>0</v>
      </c>
      <c r="BH7557">
        <v>4</v>
      </c>
      <c r="BI7557">
        <v>22160</v>
      </c>
      <c r="BJ7557">
        <v>80</v>
      </c>
      <c r="BK7557">
        <v>1083</v>
      </c>
      <c r="BL7557">
        <v>4357</v>
      </c>
      <c r="BM7557">
        <v>54</v>
      </c>
      <c r="BN7557">
        <v>88</v>
      </c>
      <c r="BO7557">
        <v>0</v>
      </c>
      <c r="BP7557">
        <v>1</v>
      </c>
      <c r="BQ7557">
        <v>51</v>
      </c>
      <c r="BR7557">
        <v>52</v>
      </c>
      <c r="BS7557">
        <v>88</v>
      </c>
      <c r="BT7557">
        <v>1996</v>
      </c>
      <c r="BU7557">
        <v>5302</v>
      </c>
      <c r="BV7557">
        <v>50207</v>
      </c>
      <c r="BW7557">
        <v>233</v>
      </c>
      <c r="BX7557">
        <v>450</v>
      </c>
      <c r="BY7557">
        <v>54</v>
      </c>
      <c r="BZ7557">
        <v>35</v>
      </c>
      <c r="CA7557">
        <v>0</v>
      </c>
      <c r="CB7557">
        <v>484</v>
      </c>
      <c r="CC7557">
        <v>294</v>
      </c>
      <c r="CD7557">
        <v>0</v>
      </c>
      <c r="CE7557">
        <v>5</v>
      </c>
      <c r="CF7557">
        <v>3587</v>
      </c>
      <c r="CG7557">
        <v>817</v>
      </c>
      <c r="CH7557" s="1">
        <v>41548</v>
      </c>
      <c r="CI7557" s="1">
        <v>41912</v>
      </c>
      <c r="CJ7557" s="31">
        <v>1</v>
      </c>
    </row>
    <row r="7558" spans="1:88" x14ac:dyDescent="0.25">
      <c r="A7558" t="s">
        <v>28725</v>
      </c>
      <c r="B7558" t="s">
        <v>29533</v>
      </c>
      <c r="C7558">
        <v>2015</v>
      </c>
      <c r="D7558" t="s">
        <v>29534</v>
      </c>
      <c r="E7558" t="s">
        <v>29535</v>
      </c>
      <c r="F7558" t="s">
        <v>29536</v>
      </c>
      <c r="G7558">
        <v>77642</v>
      </c>
      <c r="H7558">
        <v>-93.9477768</v>
      </c>
      <c r="I7558">
        <v>29.927106500000001</v>
      </c>
      <c r="J7558">
        <v>48</v>
      </c>
      <c r="K7558">
        <v>245</v>
      </c>
      <c r="L7558" t="s">
        <v>788</v>
      </c>
      <c r="M7558">
        <v>252235</v>
      </c>
      <c r="N7558" t="s">
        <v>80</v>
      </c>
      <c r="O7558" t="s">
        <v>96</v>
      </c>
      <c r="P7558" t="s">
        <v>82</v>
      </c>
      <c r="Q7558" t="s">
        <v>458</v>
      </c>
      <c r="R7558">
        <v>54135</v>
      </c>
      <c r="S7558">
        <v>54135</v>
      </c>
      <c r="T7558">
        <v>1</v>
      </c>
      <c r="U7558">
        <v>0</v>
      </c>
      <c r="V7558">
        <v>0</v>
      </c>
      <c r="W7558">
        <v>2</v>
      </c>
      <c r="X7558">
        <v>4</v>
      </c>
      <c r="Y7558">
        <v>13.5</v>
      </c>
      <c r="Z7558">
        <v>17.5</v>
      </c>
      <c r="AA7558">
        <v>1185626</v>
      </c>
      <c r="AB7558">
        <v>0</v>
      </c>
      <c r="AC7558">
        <v>0</v>
      </c>
      <c r="AD7558">
        <v>2340</v>
      </c>
      <c r="AE7558">
        <v>1187966</v>
      </c>
      <c r="AF7558">
        <v>627387</v>
      </c>
      <c r="AG7558">
        <v>234089</v>
      </c>
      <c r="AH7558">
        <v>861476</v>
      </c>
      <c r="AI7558">
        <v>109326</v>
      </c>
      <c r="AJ7558">
        <v>16895</v>
      </c>
      <c r="AK7558">
        <v>8870</v>
      </c>
      <c r="AL7558">
        <v>135091</v>
      </c>
      <c r="AM7558">
        <v>189059</v>
      </c>
      <c r="AN7558">
        <v>1185626</v>
      </c>
      <c r="AO7558">
        <v>0</v>
      </c>
      <c r="AP7558">
        <v>0</v>
      </c>
      <c r="AQ7558">
        <v>0</v>
      </c>
      <c r="AR7558">
        <v>0</v>
      </c>
      <c r="AS7558">
        <v>0</v>
      </c>
      <c r="AT7558">
        <v>0</v>
      </c>
      <c r="AU7558">
        <v>156432</v>
      </c>
      <c r="AV7558">
        <v>52248</v>
      </c>
      <c r="AW7558">
        <v>8809</v>
      </c>
      <c r="AX7558">
        <v>9604</v>
      </c>
      <c r="AY7558">
        <v>7120</v>
      </c>
      <c r="AZ7558">
        <v>270</v>
      </c>
      <c r="BA7558">
        <v>14</v>
      </c>
      <c r="BB7558">
        <v>51</v>
      </c>
      <c r="BC7558">
        <v>65</v>
      </c>
      <c r="BD7558">
        <v>227</v>
      </c>
      <c r="BE7558">
        <v>3373</v>
      </c>
      <c r="BF7558">
        <v>139964</v>
      </c>
      <c r="BG7558">
        <v>0</v>
      </c>
      <c r="BH7558">
        <v>17.5</v>
      </c>
      <c r="BI7558">
        <v>156432</v>
      </c>
      <c r="BJ7558">
        <v>52248</v>
      </c>
      <c r="BK7558">
        <v>8809</v>
      </c>
      <c r="BL7558">
        <v>7120</v>
      </c>
      <c r="BM7558">
        <v>314</v>
      </c>
      <c r="BN7558">
        <v>227</v>
      </c>
      <c r="BO7558">
        <v>270</v>
      </c>
      <c r="BP7558">
        <v>14</v>
      </c>
      <c r="BQ7558">
        <v>51</v>
      </c>
      <c r="BR7558">
        <v>65</v>
      </c>
      <c r="BS7558">
        <v>227</v>
      </c>
      <c r="BT7558">
        <v>34221</v>
      </c>
      <c r="BU7558">
        <v>15543</v>
      </c>
      <c r="BV7558">
        <v>50001</v>
      </c>
      <c r="BW7558">
        <v>362</v>
      </c>
      <c r="BX7558">
        <v>240</v>
      </c>
      <c r="BY7558">
        <v>314</v>
      </c>
      <c r="BZ7558">
        <v>103</v>
      </c>
      <c r="CA7558">
        <v>50</v>
      </c>
      <c r="CB7558">
        <v>8926</v>
      </c>
      <c r="CC7558">
        <v>5066</v>
      </c>
      <c r="CD7558">
        <v>640</v>
      </c>
      <c r="CE7558">
        <v>30</v>
      </c>
      <c r="CF7558">
        <v>29327</v>
      </c>
      <c r="CG7558">
        <v>12232</v>
      </c>
      <c r="CH7558" s="1">
        <v>41548</v>
      </c>
      <c r="CI7558" s="1">
        <v>41912</v>
      </c>
      <c r="CJ7558" s="31">
        <v>1</v>
      </c>
    </row>
    <row r="7559" spans="1:88" x14ac:dyDescent="0.25">
      <c r="A7559" t="s">
        <v>28725</v>
      </c>
      <c r="B7559" t="s">
        <v>29537</v>
      </c>
      <c r="C7559">
        <v>2015</v>
      </c>
      <c r="D7559" t="s">
        <v>29538</v>
      </c>
      <c r="E7559" t="s">
        <v>29539</v>
      </c>
      <c r="F7559" t="s">
        <v>29540</v>
      </c>
      <c r="G7559">
        <v>78578</v>
      </c>
      <c r="H7559">
        <v>-97.211286900000005</v>
      </c>
      <c r="I7559">
        <v>26.075064600000001</v>
      </c>
      <c r="J7559">
        <v>48</v>
      </c>
      <c r="K7559">
        <v>61</v>
      </c>
      <c r="L7559" t="s">
        <v>12104</v>
      </c>
      <c r="M7559">
        <v>420392</v>
      </c>
      <c r="N7559" t="s">
        <v>80</v>
      </c>
      <c r="O7559" t="s">
        <v>96</v>
      </c>
      <c r="P7559" t="s">
        <v>90</v>
      </c>
      <c r="Q7559" t="s">
        <v>458</v>
      </c>
      <c r="R7559">
        <v>7054</v>
      </c>
      <c r="S7559">
        <v>7054</v>
      </c>
      <c r="T7559">
        <v>1</v>
      </c>
      <c r="U7559">
        <v>1</v>
      </c>
      <c r="V7559">
        <v>0</v>
      </c>
      <c r="W7559">
        <v>0</v>
      </c>
      <c r="X7559">
        <v>1</v>
      </c>
      <c r="Y7559">
        <v>4</v>
      </c>
      <c r="Z7559">
        <v>5</v>
      </c>
      <c r="AA7559">
        <v>216107</v>
      </c>
      <c r="AB7559">
        <v>720</v>
      </c>
      <c r="AC7559">
        <v>0</v>
      </c>
      <c r="AD7559">
        <v>13940</v>
      </c>
      <c r="AE7559">
        <v>230767</v>
      </c>
      <c r="AF7559">
        <v>103277</v>
      </c>
      <c r="AG7559">
        <v>28827</v>
      </c>
      <c r="AH7559">
        <v>132104</v>
      </c>
      <c r="AI7559">
        <v>6100</v>
      </c>
      <c r="AJ7559">
        <v>0</v>
      </c>
      <c r="AK7559">
        <v>0</v>
      </c>
      <c r="AL7559">
        <v>6100</v>
      </c>
      <c r="AM7559">
        <v>77903</v>
      </c>
      <c r="AN7559">
        <v>216107</v>
      </c>
      <c r="AO7559">
        <v>0</v>
      </c>
      <c r="AP7559">
        <v>0</v>
      </c>
      <c r="AQ7559">
        <v>0</v>
      </c>
      <c r="AR7559">
        <v>0</v>
      </c>
      <c r="AS7559">
        <v>0</v>
      </c>
      <c r="AT7559">
        <v>0</v>
      </c>
      <c r="AU7559">
        <v>29282</v>
      </c>
      <c r="AV7559">
        <v>2128</v>
      </c>
      <c r="AW7559">
        <v>565</v>
      </c>
      <c r="AX7559">
        <v>732</v>
      </c>
      <c r="AY7559">
        <v>1708</v>
      </c>
      <c r="AZ7559">
        <v>0</v>
      </c>
      <c r="BA7559">
        <v>0</v>
      </c>
      <c r="BB7559">
        <v>51</v>
      </c>
      <c r="BC7559">
        <v>51</v>
      </c>
      <c r="BD7559">
        <v>46</v>
      </c>
      <c r="BE7559">
        <v>3143</v>
      </c>
      <c r="BF7559">
        <v>99745</v>
      </c>
      <c r="BG7559">
        <v>0</v>
      </c>
      <c r="BH7559">
        <v>5</v>
      </c>
      <c r="BI7559">
        <v>29282</v>
      </c>
      <c r="BJ7559">
        <v>2128</v>
      </c>
      <c r="BK7559">
        <v>565</v>
      </c>
      <c r="BL7559">
        <v>1708</v>
      </c>
      <c r="BM7559">
        <v>87</v>
      </c>
      <c r="BN7559">
        <v>46</v>
      </c>
      <c r="BO7559">
        <v>0</v>
      </c>
      <c r="BP7559">
        <v>0</v>
      </c>
      <c r="BQ7559">
        <v>51</v>
      </c>
      <c r="BR7559">
        <v>51</v>
      </c>
      <c r="BS7559">
        <v>46</v>
      </c>
      <c r="BT7559">
        <v>1764</v>
      </c>
      <c r="BU7559">
        <v>21005</v>
      </c>
      <c r="BV7559">
        <v>46269</v>
      </c>
      <c r="BW7559">
        <v>41</v>
      </c>
      <c r="BX7559">
        <v>5</v>
      </c>
      <c r="BY7559">
        <v>87</v>
      </c>
      <c r="BZ7559">
        <v>79</v>
      </c>
      <c r="CA7559">
        <v>0</v>
      </c>
      <c r="CB7559">
        <v>1781</v>
      </c>
      <c r="CC7559">
        <v>1706</v>
      </c>
      <c r="CD7559">
        <v>0</v>
      </c>
      <c r="CE7559">
        <v>38</v>
      </c>
      <c r="CF7559">
        <v>10662</v>
      </c>
      <c r="CG7559">
        <v>1168</v>
      </c>
      <c r="CH7559" s="1">
        <v>41548</v>
      </c>
      <c r="CI7559" s="1">
        <v>41912</v>
      </c>
      <c r="CJ7559" s="31">
        <v>1</v>
      </c>
    </row>
    <row r="7560" spans="1:88" x14ac:dyDescent="0.25">
      <c r="A7560" t="s">
        <v>28725</v>
      </c>
      <c r="B7560" t="s">
        <v>29541</v>
      </c>
      <c r="C7560">
        <v>2015</v>
      </c>
      <c r="D7560" t="s">
        <v>29542</v>
      </c>
      <c r="E7560" t="s">
        <v>29543</v>
      </c>
      <c r="F7560" t="s">
        <v>29544</v>
      </c>
      <c r="G7560">
        <v>77979</v>
      </c>
      <c r="H7560">
        <v>-96.628697000000003</v>
      </c>
      <c r="I7560">
        <v>28.615648</v>
      </c>
      <c r="J7560">
        <v>48</v>
      </c>
      <c r="K7560">
        <v>57</v>
      </c>
      <c r="L7560" t="s">
        <v>519</v>
      </c>
      <c r="M7560">
        <v>21797</v>
      </c>
      <c r="N7560" t="s">
        <v>80</v>
      </c>
      <c r="O7560" t="s">
        <v>89</v>
      </c>
      <c r="P7560" t="s">
        <v>90</v>
      </c>
      <c r="Q7560" t="s">
        <v>458</v>
      </c>
      <c r="R7560">
        <v>21806</v>
      </c>
      <c r="S7560">
        <v>21806</v>
      </c>
      <c r="T7560">
        <v>1</v>
      </c>
      <c r="U7560">
        <v>3</v>
      </c>
      <c r="V7560">
        <v>0</v>
      </c>
      <c r="W7560">
        <v>0</v>
      </c>
      <c r="X7560">
        <v>7.9</v>
      </c>
      <c r="Y7560">
        <v>1.4</v>
      </c>
      <c r="Z7560">
        <v>9.3000000000000007</v>
      </c>
      <c r="AA7560">
        <v>531839</v>
      </c>
      <c r="AB7560">
        <v>0</v>
      </c>
      <c r="AC7560">
        <v>0</v>
      </c>
      <c r="AD7560">
        <v>20739</v>
      </c>
      <c r="AE7560">
        <v>552578</v>
      </c>
      <c r="AF7560">
        <v>287645</v>
      </c>
      <c r="AG7560">
        <v>97771</v>
      </c>
      <c r="AH7560">
        <v>385416</v>
      </c>
      <c r="AI7560">
        <v>44486</v>
      </c>
      <c r="AJ7560">
        <v>6780</v>
      </c>
      <c r="AK7560">
        <v>7339</v>
      </c>
      <c r="AL7560">
        <v>58605</v>
      </c>
      <c r="AM7560">
        <v>93469</v>
      </c>
      <c r="AN7560">
        <v>537490</v>
      </c>
      <c r="AO7560">
        <v>3062</v>
      </c>
      <c r="AP7560">
        <v>0</v>
      </c>
      <c r="AQ7560">
        <v>0</v>
      </c>
      <c r="AR7560">
        <v>0</v>
      </c>
      <c r="AS7560">
        <v>3062</v>
      </c>
      <c r="AT7560">
        <v>3062</v>
      </c>
      <c r="AU7560">
        <v>105418</v>
      </c>
      <c r="AV7560">
        <v>9832</v>
      </c>
      <c r="AW7560">
        <v>1725</v>
      </c>
      <c r="AX7560">
        <v>775</v>
      </c>
      <c r="AY7560">
        <v>6580</v>
      </c>
      <c r="AZ7560">
        <v>0</v>
      </c>
      <c r="BA7560">
        <v>4</v>
      </c>
      <c r="BB7560">
        <v>51</v>
      </c>
      <c r="BC7560">
        <v>55</v>
      </c>
      <c r="BD7560">
        <v>130</v>
      </c>
      <c r="BE7560">
        <v>6597</v>
      </c>
      <c r="BF7560">
        <v>82042</v>
      </c>
      <c r="BG7560">
        <v>0</v>
      </c>
      <c r="BH7560">
        <v>9.3000000000000007</v>
      </c>
      <c r="BI7560">
        <v>105418</v>
      </c>
      <c r="BJ7560">
        <v>9832</v>
      </c>
      <c r="BK7560">
        <v>1725</v>
      </c>
      <c r="BL7560">
        <v>6580</v>
      </c>
      <c r="BM7560">
        <v>123</v>
      </c>
      <c r="BN7560">
        <v>130</v>
      </c>
      <c r="BO7560">
        <v>0</v>
      </c>
      <c r="BP7560">
        <v>4</v>
      </c>
      <c r="BQ7560">
        <v>51</v>
      </c>
      <c r="BR7560">
        <v>55</v>
      </c>
      <c r="BS7560">
        <v>130</v>
      </c>
      <c r="BT7560">
        <v>3046</v>
      </c>
      <c r="BU7560">
        <v>8708</v>
      </c>
      <c r="BV7560">
        <v>90616</v>
      </c>
      <c r="BW7560">
        <v>5</v>
      </c>
      <c r="BX7560">
        <v>45</v>
      </c>
      <c r="BY7560">
        <v>123</v>
      </c>
      <c r="BZ7560">
        <v>107</v>
      </c>
      <c r="CA7560">
        <v>12</v>
      </c>
      <c r="CB7560">
        <v>3762</v>
      </c>
      <c r="CC7560">
        <v>3640</v>
      </c>
      <c r="CD7560">
        <v>86</v>
      </c>
      <c r="CE7560">
        <v>62</v>
      </c>
      <c r="CF7560">
        <v>20169</v>
      </c>
      <c r="CG7560">
        <v>3778</v>
      </c>
      <c r="CH7560" s="1">
        <v>41640</v>
      </c>
      <c r="CI7560" s="1">
        <v>42004</v>
      </c>
      <c r="CJ7560" s="31">
        <v>1</v>
      </c>
    </row>
    <row r="7561" spans="1:88" x14ac:dyDescent="0.25">
      <c r="A7561" t="s">
        <v>28725</v>
      </c>
      <c r="B7561" t="s">
        <v>29545</v>
      </c>
      <c r="C7561">
        <v>2015</v>
      </c>
      <c r="D7561" t="s">
        <v>29546</v>
      </c>
      <c r="E7561" t="s">
        <v>29547</v>
      </c>
      <c r="F7561" t="s">
        <v>29548</v>
      </c>
      <c r="G7561">
        <v>77651</v>
      </c>
      <c r="H7561">
        <v>-93.955400900000001</v>
      </c>
      <c r="I7561">
        <v>29.980948000000001</v>
      </c>
      <c r="J7561">
        <v>48</v>
      </c>
      <c r="K7561">
        <v>245</v>
      </c>
      <c r="L7561" t="s">
        <v>788</v>
      </c>
      <c r="M7561">
        <v>252235</v>
      </c>
      <c r="N7561" t="s">
        <v>80</v>
      </c>
      <c r="O7561" t="s">
        <v>96</v>
      </c>
      <c r="P7561" t="s">
        <v>82</v>
      </c>
      <c r="Q7561" t="s">
        <v>458</v>
      </c>
      <c r="R7561">
        <v>12784</v>
      </c>
      <c r="S7561">
        <v>12784</v>
      </c>
      <c r="T7561">
        <v>1</v>
      </c>
      <c r="U7561">
        <v>0</v>
      </c>
      <c r="V7561">
        <v>0</v>
      </c>
      <c r="W7561">
        <v>1</v>
      </c>
      <c r="X7561">
        <v>1</v>
      </c>
      <c r="Y7561">
        <v>6.05</v>
      </c>
      <c r="Z7561">
        <v>7.05</v>
      </c>
      <c r="AA7561">
        <v>521380</v>
      </c>
      <c r="AB7561">
        <v>0</v>
      </c>
      <c r="AC7561">
        <v>0</v>
      </c>
      <c r="AD7561">
        <v>7200</v>
      </c>
      <c r="AE7561">
        <v>528580</v>
      </c>
      <c r="AF7561">
        <v>305127</v>
      </c>
      <c r="AG7561">
        <v>92451</v>
      </c>
      <c r="AH7561">
        <v>397578</v>
      </c>
      <c r="AI7561">
        <v>37577</v>
      </c>
      <c r="AJ7561">
        <v>3479</v>
      </c>
      <c r="AK7561">
        <v>5316</v>
      </c>
      <c r="AL7561">
        <v>46372</v>
      </c>
      <c r="AM7561">
        <v>77969</v>
      </c>
      <c r="AN7561">
        <v>521919</v>
      </c>
      <c r="AO7561">
        <v>0</v>
      </c>
      <c r="AP7561">
        <v>0</v>
      </c>
      <c r="AQ7561">
        <v>0</v>
      </c>
      <c r="AR7561">
        <v>15000</v>
      </c>
      <c r="AS7561">
        <v>15000</v>
      </c>
      <c r="AT7561">
        <v>0</v>
      </c>
      <c r="AU7561">
        <v>39434</v>
      </c>
      <c r="AV7561">
        <v>30828</v>
      </c>
      <c r="AW7561">
        <v>1189</v>
      </c>
      <c r="AX7561">
        <v>11978</v>
      </c>
      <c r="AY7561">
        <v>2990</v>
      </c>
      <c r="AZ7561">
        <v>322</v>
      </c>
      <c r="BA7561">
        <v>2</v>
      </c>
      <c r="BB7561">
        <v>51</v>
      </c>
      <c r="BC7561">
        <v>53</v>
      </c>
      <c r="BD7561">
        <v>55</v>
      </c>
      <c r="BE7561">
        <v>3094</v>
      </c>
      <c r="BF7561">
        <v>98116</v>
      </c>
      <c r="BG7561">
        <v>0</v>
      </c>
      <c r="BH7561">
        <v>7.05</v>
      </c>
      <c r="BI7561">
        <v>39434</v>
      </c>
      <c r="BJ7561">
        <v>30828</v>
      </c>
      <c r="BK7561">
        <v>1189</v>
      </c>
      <c r="BL7561">
        <v>2990</v>
      </c>
      <c r="BM7561">
        <v>243</v>
      </c>
      <c r="BN7561">
        <v>55</v>
      </c>
      <c r="BO7561">
        <v>322</v>
      </c>
      <c r="BP7561">
        <v>2</v>
      </c>
      <c r="BQ7561">
        <v>51</v>
      </c>
      <c r="BR7561">
        <v>53</v>
      </c>
      <c r="BS7561">
        <v>55</v>
      </c>
      <c r="BT7561">
        <v>4494</v>
      </c>
      <c r="BU7561">
        <v>4715</v>
      </c>
      <c r="BV7561">
        <v>63084</v>
      </c>
      <c r="BW7561">
        <v>206</v>
      </c>
      <c r="BX7561">
        <v>585</v>
      </c>
      <c r="BY7561">
        <v>243</v>
      </c>
      <c r="BZ7561">
        <v>25</v>
      </c>
      <c r="CA7561">
        <v>3</v>
      </c>
      <c r="CB7561">
        <v>3554</v>
      </c>
      <c r="CC7561">
        <v>3005</v>
      </c>
      <c r="CD7561">
        <v>53</v>
      </c>
      <c r="CE7561">
        <v>13</v>
      </c>
      <c r="CF7561">
        <v>9789</v>
      </c>
      <c r="CG7561">
        <v>20202</v>
      </c>
      <c r="CH7561" s="1">
        <v>41548</v>
      </c>
      <c r="CI7561" s="1">
        <v>41912</v>
      </c>
      <c r="CJ7561" s="31">
        <v>1</v>
      </c>
    </row>
    <row r="7562" spans="1:88" x14ac:dyDescent="0.25">
      <c r="A7562" t="s">
        <v>28725</v>
      </c>
      <c r="B7562" t="s">
        <v>29549</v>
      </c>
      <c r="C7562">
        <v>2015</v>
      </c>
      <c r="D7562" t="s">
        <v>29550</v>
      </c>
      <c r="E7562" t="s">
        <v>29551</v>
      </c>
      <c r="F7562" t="s">
        <v>3702</v>
      </c>
      <c r="G7562">
        <v>78374</v>
      </c>
      <c r="H7562">
        <v>-97.316238999999996</v>
      </c>
      <c r="I7562">
        <v>27.899625499999999</v>
      </c>
      <c r="J7562">
        <v>48</v>
      </c>
      <c r="K7562">
        <v>409</v>
      </c>
      <c r="L7562" t="s">
        <v>28889</v>
      </c>
      <c r="M7562">
        <v>66915</v>
      </c>
      <c r="N7562" t="s">
        <v>80</v>
      </c>
      <c r="O7562" t="s">
        <v>96</v>
      </c>
      <c r="P7562" t="s">
        <v>82</v>
      </c>
      <c r="Q7562" t="s">
        <v>458</v>
      </c>
      <c r="R7562">
        <v>21177</v>
      </c>
      <c r="S7562">
        <v>21177</v>
      </c>
      <c r="T7562">
        <v>1</v>
      </c>
      <c r="U7562">
        <v>0</v>
      </c>
      <c r="V7562">
        <v>0</v>
      </c>
      <c r="W7562">
        <v>1</v>
      </c>
      <c r="X7562">
        <v>4</v>
      </c>
      <c r="Y7562">
        <v>2</v>
      </c>
      <c r="Z7562">
        <v>6</v>
      </c>
      <c r="AA7562">
        <v>445130</v>
      </c>
      <c r="AB7562">
        <v>0</v>
      </c>
      <c r="AC7562">
        <v>0</v>
      </c>
      <c r="AD7562">
        <v>15000</v>
      </c>
      <c r="AE7562">
        <v>460130</v>
      </c>
      <c r="AF7562">
        <v>197163</v>
      </c>
      <c r="AG7562">
        <v>75743</v>
      </c>
      <c r="AH7562">
        <v>272906</v>
      </c>
      <c r="AI7562">
        <v>27315</v>
      </c>
      <c r="AJ7562">
        <v>17485</v>
      </c>
      <c r="AK7562">
        <v>10040</v>
      </c>
      <c r="AL7562">
        <v>54840</v>
      </c>
      <c r="AM7562">
        <v>116384</v>
      </c>
      <c r="AN7562">
        <v>444130</v>
      </c>
      <c r="AO7562">
        <v>0</v>
      </c>
      <c r="AP7562">
        <v>0</v>
      </c>
      <c r="AQ7562">
        <v>0</v>
      </c>
      <c r="AR7562">
        <v>0</v>
      </c>
      <c r="AS7562">
        <v>0</v>
      </c>
      <c r="AT7562">
        <v>0</v>
      </c>
      <c r="AU7562">
        <v>35104</v>
      </c>
      <c r="AV7562">
        <v>3145</v>
      </c>
      <c r="AW7562">
        <v>1437</v>
      </c>
      <c r="AX7562">
        <v>306</v>
      </c>
      <c r="AY7562">
        <v>3702</v>
      </c>
      <c r="AZ7562">
        <v>0</v>
      </c>
      <c r="BA7562">
        <v>3</v>
      </c>
      <c r="BB7562">
        <v>51</v>
      </c>
      <c r="BC7562">
        <v>54</v>
      </c>
      <c r="BD7562">
        <v>114</v>
      </c>
      <c r="BE7562">
        <v>2912</v>
      </c>
      <c r="BF7562">
        <v>85761</v>
      </c>
      <c r="BG7562">
        <v>0</v>
      </c>
      <c r="BH7562">
        <v>6</v>
      </c>
      <c r="BI7562">
        <v>35104</v>
      </c>
      <c r="BJ7562">
        <v>3145</v>
      </c>
      <c r="BK7562">
        <v>1437</v>
      </c>
      <c r="BL7562">
        <v>3702</v>
      </c>
      <c r="BM7562">
        <v>1624</v>
      </c>
      <c r="BN7562">
        <v>114</v>
      </c>
      <c r="BO7562">
        <v>0</v>
      </c>
      <c r="BP7562">
        <v>3</v>
      </c>
      <c r="BQ7562">
        <v>51</v>
      </c>
      <c r="BR7562">
        <v>54</v>
      </c>
      <c r="BS7562">
        <v>114</v>
      </c>
      <c r="BT7562">
        <v>3014</v>
      </c>
      <c r="BU7562">
        <v>21443</v>
      </c>
      <c r="BV7562">
        <v>284477</v>
      </c>
      <c r="BW7562">
        <v>341</v>
      </c>
      <c r="BX7562">
        <v>607</v>
      </c>
      <c r="BY7562">
        <v>1624</v>
      </c>
      <c r="BZ7562">
        <v>531</v>
      </c>
      <c r="CA7562">
        <v>250</v>
      </c>
      <c r="CB7562">
        <v>27098</v>
      </c>
      <c r="CC7562">
        <v>15910</v>
      </c>
      <c r="CD7562">
        <v>2437</v>
      </c>
      <c r="CE7562">
        <v>33</v>
      </c>
      <c r="CF7562">
        <v>19332</v>
      </c>
      <c r="CG7562">
        <v>0</v>
      </c>
      <c r="CH7562" s="1">
        <v>41548</v>
      </c>
      <c r="CI7562" s="1">
        <v>41912</v>
      </c>
      <c r="CJ7562" s="31">
        <v>1</v>
      </c>
    </row>
    <row r="7563" spans="1:88" x14ac:dyDescent="0.25">
      <c r="A7563" t="s">
        <v>28725</v>
      </c>
      <c r="B7563" t="s">
        <v>29552</v>
      </c>
      <c r="C7563">
        <v>2015</v>
      </c>
      <c r="D7563" t="s">
        <v>29553</v>
      </c>
      <c r="E7563" t="s">
        <v>29554</v>
      </c>
      <c r="F7563" t="s">
        <v>29555</v>
      </c>
      <c r="G7563">
        <v>79356</v>
      </c>
      <c r="H7563">
        <v>-101.3781104</v>
      </c>
      <c r="I7563">
        <v>33.190857899999997</v>
      </c>
      <c r="J7563">
        <v>48</v>
      </c>
      <c r="K7563">
        <v>169</v>
      </c>
      <c r="L7563" t="s">
        <v>29556</v>
      </c>
      <c r="M7563">
        <v>6435</v>
      </c>
      <c r="N7563" t="s">
        <v>80</v>
      </c>
      <c r="O7563" t="s">
        <v>96</v>
      </c>
      <c r="P7563" t="s">
        <v>82</v>
      </c>
      <c r="Q7563" t="s">
        <v>458</v>
      </c>
      <c r="R7563">
        <v>3323</v>
      </c>
      <c r="S7563">
        <v>3323</v>
      </c>
      <c r="T7563">
        <v>1</v>
      </c>
      <c r="U7563">
        <v>0</v>
      </c>
      <c r="V7563">
        <v>0</v>
      </c>
      <c r="W7563">
        <v>0</v>
      </c>
      <c r="X7563">
        <v>1</v>
      </c>
      <c r="Y7563">
        <v>0.5</v>
      </c>
      <c r="Z7563">
        <v>1.5</v>
      </c>
      <c r="AA7563">
        <v>88391</v>
      </c>
      <c r="AB7563">
        <v>0</v>
      </c>
      <c r="AC7563">
        <v>0</v>
      </c>
      <c r="AD7563">
        <v>0</v>
      </c>
      <c r="AE7563">
        <v>88391</v>
      </c>
      <c r="AF7563" t="s">
        <v>84</v>
      </c>
      <c r="AG7563" t="s">
        <v>84</v>
      </c>
      <c r="AH7563" t="s">
        <v>84</v>
      </c>
      <c r="AI7563">
        <v>15405</v>
      </c>
      <c r="AJ7563">
        <v>0</v>
      </c>
      <c r="AK7563">
        <v>5390</v>
      </c>
      <c r="AL7563">
        <v>20795</v>
      </c>
      <c r="AM7563" t="s">
        <v>84</v>
      </c>
      <c r="AN7563">
        <v>87890</v>
      </c>
      <c r="AO7563">
        <v>0</v>
      </c>
      <c r="AP7563">
        <v>0</v>
      </c>
      <c r="AQ7563">
        <v>0</v>
      </c>
      <c r="AR7563">
        <v>0</v>
      </c>
      <c r="AS7563">
        <v>0</v>
      </c>
      <c r="AT7563">
        <v>0</v>
      </c>
      <c r="AU7563">
        <v>13697</v>
      </c>
      <c r="AV7563">
        <v>6640</v>
      </c>
      <c r="AW7563">
        <v>766</v>
      </c>
      <c r="AX7563">
        <v>297</v>
      </c>
      <c r="AY7563">
        <v>146</v>
      </c>
      <c r="AZ7563">
        <v>0</v>
      </c>
      <c r="BA7563">
        <v>0</v>
      </c>
      <c r="BB7563">
        <v>51</v>
      </c>
      <c r="BC7563">
        <v>51</v>
      </c>
      <c r="BD7563">
        <v>10</v>
      </c>
      <c r="BE7563">
        <v>1482</v>
      </c>
      <c r="BF7563">
        <v>20175</v>
      </c>
      <c r="BG7563">
        <v>0</v>
      </c>
      <c r="BH7563">
        <v>1.5</v>
      </c>
      <c r="BI7563">
        <v>13697</v>
      </c>
      <c r="BJ7563">
        <v>6640</v>
      </c>
      <c r="BK7563">
        <v>766</v>
      </c>
      <c r="BL7563">
        <v>146</v>
      </c>
      <c r="BM7563">
        <v>22</v>
      </c>
      <c r="BN7563">
        <v>10</v>
      </c>
      <c r="BO7563">
        <v>0</v>
      </c>
      <c r="BP7563">
        <v>0</v>
      </c>
      <c r="BQ7563">
        <v>51</v>
      </c>
      <c r="BR7563">
        <v>51</v>
      </c>
      <c r="BS7563">
        <v>10</v>
      </c>
      <c r="BT7563">
        <v>3006</v>
      </c>
      <c r="BU7563">
        <v>1661</v>
      </c>
      <c r="BV7563">
        <v>11078</v>
      </c>
      <c r="BW7563">
        <v>0</v>
      </c>
      <c r="BX7563">
        <v>1</v>
      </c>
      <c r="BY7563">
        <v>22</v>
      </c>
      <c r="BZ7563">
        <v>5</v>
      </c>
      <c r="CA7563">
        <v>2</v>
      </c>
      <c r="CB7563">
        <v>635</v>
      </c>
      <c r="CC7563">
        <v>310</v>
      </c>
      <c r="CD7563">
        <v>50</v>
      </c>
      <c r="CE7563">
        <v>10</v>
      </c>
      <c r="CF7563">
        <v>2444</v>
      </c>
      <c r="CG7563">
        <v>1000</v>
      </c>
      <c r="CH7563" s="1">
        <v>41548</v>
      </c>
      <c r="CI7563" s="1">
        <v>41912</v>
      </c>
      <c r="CJ7563" s="31">
        <v>1</v>
      </c>
    </row>
    <row r="7564" spans="1:88" x14ac:dyDescent="0.25">
      <c r="A7564" t="s">
        <v>28725</v>
      </c>
      <c r="B7564" t="s">
        <v>29557</v>
      </c>
      <c r="C7564">
        <v>2015</v>
      </c>
      <c r="D7564" t="s">
        <v>29558</v>
      </c>
      <c r="E7564" t="s">
        <v>29559</v>
      </c>
      <c r="F7564" t="s">
        <v>29560</v>
      </c>
      <c r="G7564">
        <v>78102</v>
      </c>
      <c r="H7564">
        <v>-97.748273400000002</v>
      </c>
      <c r="I7564">
        <v>28.4019899</v>
      </c>
      <c r="J7564">
        <v>48</v>
      </c>
      <c r="K7564">
        <v>25</v>
      </c>
      <c r="L7564" t="s">
        <v>29561</v>
      </c>
      <c r="M7564">
        <v>32863</v>
      </c>
      <c r="N7564" t="s">
        <v>80</v>
      </c>
      <c r="O7564" t="s">
        <v>81</v>
      </c>
      <c r="P7564" t="s">
        <v>82</v>
      </c>
      <c r="Q7564" t="s">
        <v>458</v>
      </c>
      <c r="R7564">
        <v>25391</v>
      </c>
      <c r="S7564">
        <v>25391</v>
      </c>
      <c r="T7564">
        <v>1</v>
      </c>
      <c r="U7564">
        <v>0</v>
      </c>
      <c r="V7564">
        <v>0</v>
      </c>
      <c r="W7564">
        <v>2</v>
      </c>
      <c r="X7564">
        <v>2</v>
      </c>
      <c r="Y7564">
        <v>4.9000000000000004</v>
      </c>
      <c r="Z7564">
        <v>6.9</v>
      </c>
      <c r="AA7564">
        <v>200824</v>
      </c>
      <c r="AB7564">
        <v>10833</v>
      </c>
      <c r="AC7564">
        <v>0</v>
      </c>
      <c r="AD7564">
        <v>301508</v>
      </c>
      <c r="AE7564">
        <v>513165</v>
      </c>
      <c r="AF7564">
        <v>209604</v>
      </c>
      <c r="AG7564">
        <v>48954</v>
      </c>
      <c r="AH7564">
        <v>258558</v>
      </c>
      <c r="AI7564">
        <v>70158</v>
      </c>
      <c r="AJ7564">
        <v>9958</v>
      </c>
      <c r="AK7564">
        <v>7609</v>
      </c>
      <c r="AL7564">
        <v>87725</v>
      </c>
      <c r="AM7564">
        <v>116413</v>
      </c>
      <c r="AN7564">
        <v>462696</v>
      </c>
      <c r="AO7564">
        <v>0</v>
      </c>
      <c r="AP7564">
        <v>0</v>
      </c>
      <c r="AQ7564">
        <v>0</v>
      </c>
      <c r="AR7564">
        <v>0</v>
      </c>
      <c r="AS7564">
        <v>0</v>
      </c>
      <c r="AT7564">
        <v>0</v>
      </c>
      <c r="AU7564">
        <v>40740</v>
      </c>
      <c r="AV7564">
        <v>8914</v>
      </c>
      <c r="AW7564">
        <v>2658</v>
      </c>
      <c r="AX7564">
        <v>1009</v>
      </c>
      <c r="AY7564">
        <v>2240</v>
      </c>
      <c r="AZ7564">
        <v>0</v>
      </c>
      <c r="BA7564">
        <v>5</v>
      </c>
      <c r="BB7564">
        <v>51</v>
      </c>
      <c r="BC7564">
        <v>56</v>
      </c>
      <c r="BD7564">
        <v>48</v>
      </c>
      <c r="BE7564">
        <v>2828</v>
      </c>
      <c r="BF7564">
        <v>130478</v>
      </c>
      <c r="BG7564">
        <v>0</v>
      </c>
      <c r="BH7564">
        <v>6.9</v>
      </c>
      <c r="BI7564">
        <v>40740</v>
      </c>
      <c r="BJ7564">
        <v>8914</v>
      </c>
      <c r="BK7564">
        <v>2658</v>
      </c>
      <c r="BL7564">
        <v>2240</v>
      </c>
      <c r="BM7564">
        <v>198</v>
      </c>
      <c r="BN7564">
        <v>48</v>
      </c>
      <c r="BO7564">
        <v>0</v>
      </c>
      <c r="BP7564">
        <v>5</v>
      </c>
      <c r="BQ7564">
        <v>51</v>
      </c>
      <c r="BR7564">
        <v>56</v>
      </c>
      <c r="BS7564">
        <v>48</v>
      </c>
      <c r="BT7564">
        <v>10053</v>
      </c>
      <c r="BU7564">
        <v>7310</v>
      </c>
      <c r="BV7564">
        <v>44414</v>
      </c>
      <c r="BW7564">
        <v>750</v>
      </c>
      <c r="BX7564">
        <v>722</v>
      </c>
      <c r="BY7564">
        <v>198</v>
      </c>
      <c r="BZ7564">
        <v>145</v>
      </c>
      <c r="CA7564">
        <v>1</v>
      </c>
      <c r="CB7564">
        <v>1366</v>
      </c>
      <c r="CC7564">
        <v>1270</v>
      </c>
      <c r="CD7564">
        <v>15</v>
      </c>
      <c r="CE7564">
        <v>26</v>
      </c>
      <c r="CF7564">
        <v>30082</v>
      </c>
      <c r="CG7564">
        <v>1080</v>
      </c>
      <c r="CH7564" s="1">
        <v>41548</v>
      </c>
      <c r="CI7564" s="1">
        <v>41912</v>
      </c>
      <c r="CJ7564" s="31">
        <v>1</v>
      </c>
    </row>
    <row r="7565" spans="1:88" x14ac:dyDescent="0.25">
      <c r="A7565" t="s">
        <v>28725</v>
      </c>
      <c r="B7565" t="s">
        <v>29562</v>
      </c>
      <c r="C7565">
        <v>2015</v>
      </c>
      <c r="D7565" t="s">
        <v>29563</v>
      </c>
      <c r="E7565" t="s">
        <v>29564</v>
      </c>
      <c r="F7565" t="s">
        <v>29565</v>
      </c>
      <c r="G7565">
        <v>78065</v>
      </c>
      <c r="H7565">
        <v>-98.574646200000004</v>
      </c>
      <c r="I7565">
        <v>29.037364</v>
      </c>
      <c r="J7565">
        <v>48</v>
      </c>
      <c r="K7565">
        <v>13</v>
      </c>
      <c r="L7565" t="s">
        <v>29135</v>
      </c>
      <c r="M7565">
        <v>47774</v>
      </c>
      <c r="N7565" t="s">
        <v>80</v>
      </c>
      <c r="O7565" t="s">
        <v>96</v>
      </c>
      <c r="P7565" t="s">
        <v>82</v>
      </c>
      <c r="Q7565" t="s">
        <v>458</v>
      </c>
      <c r="R7565">
        <v>7577</v>
      </c>
      <c r="S7565">
        <v>7577</v>
      </c>
      <c r="T7565">
        <v>1</v>
      </c>
      <c r="U7565">
        <v>0</v>
      </c>
      <c r="V7565">
        <v>0</v>
      </c>
      <c r="W7565">
        <v>0</v>
      </c>
      <c r="X7565">
        <v>1</v>
      </c>
      <c r="Y7565">
        <v>1</v>
      </c>
      <c r="Z7565">
        <v>2</v>
      </c>
      <c r="AA7565">
        <v>59898</v>
      </c>
      <c r="AB7565">
        <v>0</v>
      </c>
      <c r="AC7565">
        <v>0</v>
      </c>
      <c r="AD7565">
        <v>4559</v>
      </c>
      <c r="AE7565">
        <v>64457</v>
      </c>
      <c r="AF7565" t="s">
        <v>84</v>
      </c>
      <c r="AG7565" t="s">
        <v>84</v>
      </c>
      <c r="AH7565" t="s">
        <v>84</v>
      </c>
      <c r="AI7565">
        <v>8454</v>
      </c>
      <c r="AJ7565">
        <v>0</v>
      </c>
      <c r="AK7565">
        <v>901</v>
      </c>
      <c r="AL7565">
        <v>9355</v>
      </c>
      <c r="AM7565" t="s">
        <v>84</v>
      </c>
      <c r="AN7565">
        <v>59998</v>
      </c>
      <c r="AO7565">
        <v>0</v>
      </c>
      <c r="AP7565">
        <v>0</v>
      </c>
      <c r="AQ7565">
        <v>0</v>
      </c>
      <c r="AR7565">
        <v>0</v>
      </c>
      <c r="AS7565">
        <v>0</v>
      </c>
      <c r="AT7565">
        <v>0</v>
      </c>
      <c r="AU7565">
        <v>13025</v>
      </c>
      <c r="AV7565">
        <v>0</v>
      </c>
      <c r="AW7565">
        <v>274</v>
      </c>
      <c r="AX7565">
        <v>0</v>
      </c>
      <c r="AY7565">
        <v>256</v>
      </c>
      <c r="AZ7565">
        <v>0</v>
      </c>
      <c r="BA7565">
        <v>0</v>
      </c>
      <c r="BB7565">
        <v>51</v>
      </c>
      <c r="BC7565">
        <v>51</v>
      </c>
      <c r="BD7565">
        <v>21</v>
      </c>
      <c r="BE7565">
        <v>2056</v>
      </c>
      <c r="BF7565">
        <v>9327</v>
      </c>
      <c r="BG7565">
        <v>0</v>
      </c>
      <c r="BH7565">
        <v>2</v>
      </c>
      <c r="BI7565">
        <v>13025</v>
      </c>
      <c r="BJ7565">
        <v>0</v>
      </c>
      <c r="BK7565">
        <v>274</v>
      </c>
      <c r="BL7565">
        <v>256</v>
      </c>
      <c r="BM7565">
        <v>30</v>
      </c>
      <c r="BN7565">
        <v>21</v>
      </c>
      <c r="BO7565">
        <v>0</v>
      </c>
      <c r="BP7565">
        <v>0</v>
      </c>
      <c r="BQ7565">
        <v>51</v>
      </c>
      <c r="BR7565">
        <v>51</v>
      </c>
      <c r="BS7565">
        <v>21</v>
      </c>
      <c r="BT7565">
        <v>512</v>
      </c>
      <c r="BU7565">
        <v>5221</v>
      </c>
      <c r="BV7565">
        <v>12093</v>
      </c>
      <c r="BW7565">
        <v>0</v>
      </c>
      <c r="BX7565">
        <v>3</v>
      </c>
      <c r="BY7565">
        <v>30</v>
      </c>
      <c r="BZ7565">
        <v>18</v>
      </c>
      <c r="CA7565">
        <v>5</v>
      </c>
      <c r="CB7565">
        <v>667</v>
      </c>
      <c r="CC7565">
        <v>536</v>
      </c>
      <c r="CD7565">
        <v>19</v>
      </c>
      <c r="CE7565">
        <v>12</v>
      </c>
      <c r="CF7565">
        <v>4983</v>
      </c>
      <c r="CG7565">
        <v>260</v>
      </c>
      <c r="CH7565" s="1">
        <v>41548</v>
      </c>
      <c r="CI7565" s="1">
        <v>41912</v>
      </c>
      <c r="CJ7565" s="31">
        <v>1</v>
      </c>
    </row>
    <row r="7566" spans="1:88" x14ac:dyDescent="0.25">
      <c r="A7566" t="s">
        <v>28725</v>
      </c>
      <c r="B7566" t="s">
        <v>29566</v>
      </c>
      <c r="C7566">
        <v>2015</v>
      </c>
      <c r="D7566" t="s">
        <v>29567</v>
      </c>
      <c r="E7566" t="s">
        <v>29568</v>
      </c>
      <c r="F7566" t="s">
        <v>29569</v>
      </c>
      <c r="G7566">
        <v>79252</v>
      </c>
      <c r="H7566">
        <v>-99.742867700000005</v>
      </c>
      <c r="I7566">
        <v>34.298352700000002</v>
      </c>
      <c r="J7566">
        <v>48</v>
      </c>
      <c r="K7566">
        <v>197</v>
      </c>
      <c r="L7566" t="s">
        <v>28372</v>
      </c>
      <c r="M7566">
        <v>3928</v>
      </c>
      <c r="N7566" t="s">
        <v>80</v>
      </c>
      <c r="O7566" t="s">
        <v>81</v>
      </c>
      <c r="P7566" t="s">
        <v>82</v>
      </c>
      <c r="Q7566" t="s">
        <v>458</v>
      </c>
      <c r="R7566">
        <v>4016</v>
      </c>
      <c r="S7566">
        <v>4016</v>
      </c>
      <c r="T7566">
        <v>1</v>
      </c>
      <c r="U7566">
        <v>0</v>
      </c>
      <c r="V7566">
        <v>0</v>
      </c>
      <c r="W7566">
        <v>0</v>
      </c>
      <c r="X7566">
        <v>0.75</v>
      </c>
      <c r="Y7566">
        <v>0.65</v>
      </c>
      <c r="Z7566">
        <v>1.4</v>
      </c>
      <c r="AA7566">
        <v>18400</v>
      </c>
      <c r="AB7566">
        <v>0</v>
      </c>
      <c r="AC7566">
        <v>0</v>
      </c>
      <c r="AD7566">
        <v>54468</v>
      </c>
      <c r="AE7566">
        <v>72868</v>
      </c>
      <c r="AF7566" t="s">
        <v>84</v>
      </c>
      <c r="AG7566" t="s">
        <v>84</v>
      </c>
      <c r="AH7566" t="s">
        <v>84</v>
      </c>
      <c r="AI7566">
        <v>3360</v>
      </c>
      <c r="AJ7566">
        <v>0</v>
      </c>
      <c r="AK7566">
        <v>577</v>
      </c>
      <c r="AL7566">
        <v>3937</v>
      </c>
      <c r="AM7566" t="s">
        <v>84</v>
      </c>
      <c r="AN7566">
        <v>79195</v>
      </c>
      <c r="AO7566">
        <v>0</v>
      </c>
      <c r="AP7566">
        <v>0</v>
      </c>
      <c r="AQ7566">
        <v>0</v>
      </c>
      <c r="AR7566">
        <v>0</v>
      </c>
      <c r="AS7566">
        <v>0</v>
      </c>
      <c r="AT7566">
        <v>0</v>
      </c>
      <c r="AU7566">
        <v>28123</v>
      </c>
      <c r="AV7566">
        <v>0</v>
      </c>
      <c r="AW7566">
        <v>532</v>
      </c>
      <c r="AX7566">
        <v>0</v>
      </c>
      <c r="AY7566">
        <v>910</v>
      </c>
      <c r="AZ7566">
        <v>0</v>
      </c>
      <c r="BA7566">
        <v>0</v>
      </c>
      <c r="BB7566">
        <v>51</v>
      </c>
      <c r="BC7566">
        <v>51</v>
      </c>
      <c r="BD7566">
        <v>15</v>
      </c>
      <c r="BE7566">
        <v>1560</v>
      </c>
      <c r="BF7566">
        <v>4619</v>
      </c>
      <c r="BG7566">
        <v>0</v>
      </c>
      <c r="BH7566">
        <v>1.4</v>
      </c>
      <c r="BI7566">
        <v>28123</v>
      </c>
      <c r="BJ7566">
        <v>0</v>
      </c>
      <c r="BK7566">
        <v>532</v>
      </c>
      <c r="BL7566">
        <v>910</v>
      </c>
      <c r="BM7566">
        <v>6</v>
      </c>
      <c r="BN7566">
        <v>15</v>
      </c>
      <c r="BO7566">
        <v>0</v>
      </c>
      <c r="BP7566">
        <v>0</v>
      </c>
      <c r="BQ7566">
        <v>51</v>
      </c>
      <c r="BR7566">
        <v>51</v>
      </c>
      <c r="BS7566">
        <v>15</v>
      </c>
      <c r="BT7566">
        <v>1290</v>
      </c>
      <c r="BU7566">
        <v>1645</v>
      </c>
      <c r="BV7566">
        <v>7733</v>
      </c>
      <c r="BW7566">
        <v>0</v>
      </c>
      <c r="BX7566">
        <v>0</v>
      </c>
      <c r="BY7566">
        <v>6</v>
      </c>
      <c r="BZ7566">
        <v>6</v>
      </c>
      <c r="CA7566">
        <v>0</v>
      </c>
      <c r="CB7566">
        <v>196</v>
      </c>
      <c r="CC7566">
        <v>196</v>
      </c>
      <c r="CD7566">
        <v>0</v>
      </c>
      <c r="CE7566">
        <v>12</v>
      </c>
      <c r="CF7566">
        <v>1447</v>
      </c>
      <c r="CG7566">
        <v>150</v>
      </c>
      <c r="CH7566" s="1">
        <v>41640</v>
      </c>
      <c r="CI7566" s="1">
        <v>42004</v>
      </c>
      <c r="CJ7566" s="31">
        <v>1</v>
      </c>
    </row>
    <row r="7567" spans="1:88" x14ac:dyDescent="0.25">
      <c r="A7567" t="s">
        <v>28725</v>
      </c>
      <c r="B7567" t="s">
        <v>29570</v>
      </c>
      <c r="C7567">
        <v>2015</v>
      </c>
      <c r="D7567" t="s">
        <v>29571</v>
      </c>
      <c r="E7567" t="s">
        <v>29572</v>
      </c>
      <c r="F7567" t="s">
        <v>29573</v>
      </c>
      <c r="G7567">
        <v>78877</v>
      </c>
      <c r="H7567">
        <v>-100.6254193</v>
      </c>
      <c r="I7567">
        <v>28.952916800000001</v>
      </c>
      <c r="J7567">
        <v>48</v>
      </c>
      <c r="K7567">
        <v>323</v>
      </c>
      <c r="L7567" t="s">
        <v>28817</v>
      </c>
      <c r="M7567">
        <v>57023</v>
      </c>
      <c r="N7567" t="s">
        <v>80</v>
      </c>
      <c r="O7567" t="s">
        <v>81</v>
      </c>
      <c r="P7567" t="s">
        <v>82</v>
      </c>
      <c r="Q7567" t="s">
        <v>83</v>
      </c>
      <c r="R7567">
        <v>14242</v>
      </c>
      <c r="S7567">
        <v>14242</v>
      </c>
      <c r="T7567">
        <v>1</v>
      </c>
      <c r="U7567">
        <v>0</v>
      </c>
      <c r="V7567">
        <v>0</v>
      </c>
      <c r="W7567">
        <v>0</v>
      </c>
      <c r="X7567">
        <v>0.75</v>
      </c>
      <c r="Y7567">
        <v>0.5</v>
      </c>
      <c r="Z7567">
        <v>1.25</v>
      </c>
      <c r="AA7567">
        <v>25189</v>
      </c>
      <c r="AB7567">
        <v>0</v>
      </c>
      <c r="AC7567">
        <v>0</v>
      </c>
      <c r="AD7567">
        <v>3258</v>
      </c>
      <c r="AE7567">
        <v>28447</v>
      </c>
      <c r="AF7567" t="s">
        <v>84</v>
      </c>
      <c r="AG7567" t="s">
        <v>84</v>
      </c>
      <c r="AH7567" t="s">
        <v>84</v>
      </c>
      <c r="AI7567">
        <v>839</v>
      </c>
      <c r="AJ7567">
        <v>0</v>
      </c>
      <c r="AK7567">
        <v>65</v>
      </c>
      <c r="AL7567">
        <v>904</v>
      </c>
      <c r="AM7567" t="s">
        <v>84</v>
      </c>
      <c r="AN7567">
        <v>32369</v>
      </c>
      <c r="AO7567">
        <v>0</v>
      </c>
      <c r="AP7567">
        <v>0</v>
      </c>
      <c r="AQ7567">
        <v>0</v>
      </c>
      <c r="AR7567">
        <v>4000</v>
      </c>
      <c r="AS7567">
        <v>4000</v>
      </c>
      <c r="AT7567">
        <v>0</v>
      </c>
      <c r="AU7567">
        <v>10080</v>
      </c>
      <c r="AV7567">
        <v>0</v>
      </c>
      <c r="AW7567">
        <v>588</v>
      </c>
      <c r="AX7567">
        <v>0</v>
      </c>
      <c r="AY7567">
        <v>620</v>
      </c>
      <c r="AZ7567">
        <v>0</v>
      </c>
      <c r="BA7567">
        <v>0</v>
      </c>
      <c r="BB7567">
        <v>0</v>
      </c>
      <c r="BC7567">
        <v>0</v>
      </c>
      <c r="BD7567">
        <v>65</v>
      </c>
      <c r="BE7567">
        <v>1476</v>
      </c>
      <c r="BF7567">
        <v>6880</v>
      </c>
      <c r="BG7567">
        <v>0</v>
      </c>
      <c r="BH7567">
        <v>1.25</v>
      </c>
      <c r="BI7567">
        <v>10080</v>
      </c>
      <c r="BJ7567">
        <v>0</v>
      </c>
      <c r="BK7567">
        <v>588</v>
      </c>
      <c r="BL7567">
        <v>620</v>
      </c>
      <c r="BM7567">
        <v>26</v>
      </c>
      <c r="BN7567">
        <v>65</v>
      </c>
      <c r="BO7567">
        <v>0</v>
      </c>
      <c r="BP7567">
        <v>0</v>
      </c>
      <c r="BQ7567">
        <v>0</v>
      </c>
      <c r="BR7567">
        <v>0</v>
      </c>
      <c r="BS7567">
        <v>65</v>
      </c>
      <c r="BT7567">
        <v>885</v>
      </c>
      <c r="BU7567">
        <v>847</v>
      </c>
      <c r="BV7567">
        <v>3580</v>
      </c>
      <c r="BW7567">
        <v>0</v>
      </c>
      <c r="BX7567">
        <v>0</v>
      </c>
      <c r="BY7567">
        <v>26</v>
      </c>
      <c r="BZ7567">
        <v>4</v>
      </c>
      <c r="CA7567">
        <v>2</v>
      </c>
      <c r="CB7567">
        <v>348</v>
      </c>
      <c r="CC7567">
        <v>105</v>
      </c>
      <c r="CD7567">
        <v>10</v>
      </c>
      <c r="CE7567">
        <v>9</v>
      </c>
      <c r="CF7567">
        <v>2814</v>
      </c>
      <c r="CG7567">
        <v>5</v>
      </c>
      <c r="CH7567" s="1">
        <v>41548</v>
      </c>
      <c r="CI7567" s="1">
        <v>41912</v>
      </c>
      <c r="CJ7567" s="31">
        <v>1</v>
      </c>
    </row>
    <row r="7568" spans="1:88" x14ac:dyDescent="0.25">
      <c r="A7568" t="s">
        <v>28725</v>
      </c>
      <c r="B7568" t="s">
        <v>29574</v>
      </c>
      <c r="C7568">
        <v>2015</v>
      </c>
      <c r="D7568" t="s">
        <v>29575</v>
      </c>
      <c r="E7568" t="s">
        <v>29576</v>
      </c>
      <c r="F7568" t="s">
        <v>4416</v>
      </c>
      <c r="G7568">
        <v>75783</v>
      </c>
      <c r="H7568">
        <v>-95.4506485</v>
      </c>
      <c r="I7568">
        <v>32.795793199999999</v>
      </c>
      <c r="J7568">
        <v>48</v>
      </c>
      <c r="K7568">
        <v>499</v>
      </c>
      <c r="L7568" t="s">
        <v>24130</v>
      </c>
      <c r="M7568">
        <v>42852</v>
      </c>
      <c r="N7568" t="s">
        <v>80</v>
      </c>
      <c r="O7568" t="s">
        <v>96</v>
      </c>
      <c r="P7568" t="s">
        <v>82</v>
      </c>
      <c r="Q7568" t="s">
        <v>458</v>
      </c>
      <c r="R7568">
        <v>5056</v>
      </c>
      <c r="S7568">
        <v>5056</v>
      </c>
      <c r="T7568">
        <v>1</v>
      </c>
      <c r="U7568">
        <v>0</v>
      </c>
      <c r="V7568">
        <v>0</v>
      </c>
      <c r="W7568">
        <v>1</v>
      </c>
      <c r="X7568">
        <v>1.9</v>
      </c>
      <c r="Y7568">
        <v>0.45</v>
      </c>
      <c r="Z7568">
        <v>2.35</v>
      </c>
      <c r="AA7568">
        <v>104709</v>
      </c>
      <c r="AB7568">
        <v>0</v>
      </c>
      <c r="AC7568">
        <v>0</v>
      </c>
      <c r="AD7568">
        <v>9375</v>
      </c>
      <c r="AE7568">
        <v>114084</v>
      </c>
      <c r="AF7568">
        <v>60483</v>
      </c>
      <c r="AG7568">
        <v>15015</v>
      </c>
      <c r="AH7568">
        <v>75498</v>
      </c>
      <c r="AI7568">
        <v>4800</v>
      </c>
      <c r="AJ7568">
        <v>1500</v>
      </c>
      <c r="AK7568">
        <v>1300</v>
      </c>
      <c r="AL7568">
        <v>7600</v>
      </c>
      <c r="AM7568">
        <v>21611</v>
      </c>
      <c r="AN7568">
        <v>104709</v>
      </c>
      <c r="AO7568">
        <v>0</v>
      </c>
      <c r="AP7568">
        <v>0</v>
      </c>
      <c r="AQ7568">
        <v>0</v>
      </c>
      <c r="AR7568">
        <v>0</v>
      </c>
      <c r="AS7568">
        <v>0</v>
      </c>
      <c r="AT7568">
        <v>0</v>
      </c>
      <c r="AU7568">
        <v>28940</v>
      </c>
      <c r="AV7568">
        <v>0</v>
      </c>
      <c r="AW7568">
        <v>840</v>
      </c>
      <c r="AX7568">
        <v>0</v>
      </c>
      <c r="AY7568">
        <v>1655</v>
      </c>
      <c r="AZ7568">
        <v>0</v>
      </c>
      <c r="BA7568">
        <v>2</v>
      </c>
      <c r="BB7568">
        <v>51</v>
      </c>
      <c r="BC7568">
        <v>53</v>
      </c>
      <c r="BD7568">
        <v>35</v>
      </c>
      <c r="BE7568">
        <v>1632</v>
      </c>
      <c r="BF7568">
        <v>39940</v>
      </c>
      <c r="BG7568">
        <v>0</v>
      </c>
      <c r="BH7568">
        <v>2.35</v>
      </c>
      <c r="BI7568">
        <v>28940</v>
      </c>
      <c r="BJ7568">
        <v>0</v>
      </c>
      <c r="BK7568">
        <v>840</v>
      </c>
      <c r="BL7568">
        <v>1655</v>
      </c>
      <c r="BM7568">
        <v>65</v>
      </c>
      <c r="BN7568">
        <v>35</v>
      </c>
      <c r="BO7568">
        <v>0</v>
      </c>
      <c r="BP7568">
        <v>2</v>
      </c>
      <c r="BQ7568">
        <v>51</v>
      </c>
      <c r="BR7568">
        <v>53</v>
      </c>
      <c r="BS7568">
        <v>35</v>
      </c>
      <c r="BT7568">
        <v>6375</v>
      </c>
      <c r="BU7568">
        <v>6548</v>
      </c>
      <c r="BV7568">
        <v>42850</v>
      </c>
      <c r="BW7568">
        <v>28</v>
      </c>
      <c r="BX7568">
        <v>55</v>
      </c>
      <c r="BY7568">
        <v>65</v>
      </c>
      <c r="BZ7568">
        <v>26</v>
      </c>
      <c r="CA7568">
        <v>14</v>
      </c>
      <c r="CB7568">
        <v>6318</v>
      </c>
      <c r="CC7568">
        <v>510</v>
      </c>
      <c r="CD7568">
        <v>308</v>
      </c>
      <c r="CE7568">
        <v>18</v>
      </c>
      <c r="CF7568">
        <v>20650</v>
      </c>
      <c r="CG7568">
        <v>5188</v>
      </c>
      <c r="CH7568" s="1">
        <v>41548</v>
      </c>
      <c r="CI7568" s="1">
        <v>41912</v>
      </c>
      <c r="CJ7568" s="31">
        <v>1</v>
      </c>
    </row>
    <row r="7569" spans="1:88" x14ac:dyDescent="0.25">
      <c r="A7569" t="s">
        <v>28725</v>
      </c>
      <c r="B7569" t="s">
        <v>29577</v>
      </c>
      <c r="C7569">
        <v>2015</v>
      </c>
      <c r="D7569" t="s">
        <v>29578</v>
      </c>
      <c r="E7569" t="s">
        <v>29579</v>
      </c>
      <c r="F7569" t="s">
        <v>29580</v>
      </c>
      <c r="G7569">
        <v>78580</v>
      </c>
      <c r="H7569">
        <v>-97.786873799999995</v>
      </c>
      <c r="I7569">
        <v>26.482690000000002</v>
      </c>
      <c r="J7569">
        <v>48</v>
      </c>
      <c r="K7569">
        <v>489</v>
      </c>
      <c r="L7569" t="s">
        <v>29581</v>
      </c>
      <c r="M7569">
        <v>21903</v>
      </c>
      <c r="N7569" t="s">
        <v>80</v>
      </c>
      <c r="O7569" t="s">
        <v>89</v>
      </c>
      <c r="P7569" t="s">
        <v>82</v>
      </c>
      <c r="Q7569" t="s">
        <v>458</v>
      </c>
      <c r="R7569">
        <v>21921</v>
      </c>
      <c r="S7569">
        <v>21921</v>
      </c>
      <c r="T7569">
        <v>1</v>
      </c>
      <c r="U7569">
        <v>0</v>
      </c>
      <c r="V7569">
        <v>0</v>
      </c>
      <c r="W7569">
        <v>0</v>
      </c>
      <c r="X7569">
        <v>1</v>
      </c>
      <c r="Y7569">
        <v>3</v>
      </c>
      <c r="Z7569">
        <v>4</v>
      </c>
      <c r="AA7569">
        <v>140000</v>
      </c>
      <c r="AB7569">
        <v>0</v>
      </c>
      <c r="AC7569">
        <v>0</v>
      </c>
      <c r="AD7569">
        <v>0</v>
      </c>
      <c r="AE7569">
        <v>140000</v>
      </c>
      <c r="AF7569">
        <v>89005</v>
      </c>
      <c r="AG7569">
        <v>29602</v>
      </c>
      <c r="AH7569">
        <v>118607</v>
      </c>
      <c r="AI7569">
        <v>29200</v>
      </c>
      <c r="AJ7569">
        <v>3350</v>
      </c>
      <c r="AK7569">
        <v>4200</v>
      </c>
      <c r="AL7569">
        <v>36750</v>
      </c>
      <c r="AM7569">
        <v>10173</v>
      </c>
      <c r="AN7569">
        <v>165530</v>
      </c>
      <c r="AO7569">
        <v>0</v>
      </c>
      <c r="AP7569">
        <v>0</v>
      </c>
      <c r="AQ7569">
        <v>0</v>
      </c>
      <c r="AR7569">
        <v>0</v>
      </c>
      <c r="AS7569">
        <v>0</v>
      </c>
      <c r="AT7569">
        <v>0</v>
      </c>
      <c r="AU7569">
        <v>62100</v>
      </c>
      <c r="AV7569">
        <v>0</v>
      </c>
      <c r="AW7569">
        <v>255</v>
      </c>
      <c r="AX7569">
        <v>0</v>
      </c>
      <c r="AY7569">
        <v>326</v>
      </c>
      <c r="AZ7569">
        <v>0</v>
      </c>
      <c r="BA7569">
        <v>0</v>
      </c>
      <c r="BB7569">
        <v>51</v>
      </c>
      <c r="BC7569">
        <v>51</v>
      </c>
      <c r="BD7569">
        <v>40</v>
      </c>
      <c r="BE7569">
        <v>2200</v>
      </c>
      <c r="BF7569">
        <v>28800</v>
      </c>
      <c r="BG7569">
        <v>0</v>
      </c>
      <c r="BH7569">
        <v>4</v>
      </c>
      <c r="BI7569">
        <v>62100</v>
      </c>
      <c r="BJ7569">
        <v>0</v>
      </c>
      <c r="BK7569">
        <v>255</v>
      </c>
      <c r="BL7569">
        <v>326</v>
      </c>
      <c r="BM7569">
        <v>33</v>
      </c>
      <c r="BN7569">
        <v>40</v>
      </c>
      <c r="BO7569">
        <v>0</v>
      </c>
      <c r="BP7569">
        <v>0</v>
      </c>
      <c r="BQ7569">
        <v>51</v>
      </c>
      <c r="BR7569">
        <v>51</v>
      </c>
      <c r="BS7569">
        <v>40</v>
      </c>
      <c r="BT7569">
        <v>225</v>
      </c>
      <c r="BU7569">
        <v>6200</v>
      </c>
      <c r="BV7569">
        <v>63200</v>
      </c>
      <c r="BW7569">
        <v>0</v>
      </c>
      <c r="BX7569">
        <v>0</v>
      </c>
      <c r="BY7569">
        <v>33</v>
      </c>
      <c r="BZ7569">
        <v>25</v>
      </c>
      <c r="CA7569">
        <v>4</v>
      </c>
      <c r="CB7569">
        <v>410</v>
      </c>
      <c r="CC7569">
        <v>350</v>
      </c>
      <c r="CD7569">
        <v>40</v>
      </c>
      <c r="CE7569">
        <v>15</v>
      </c>
      <c r="CF7569">
        <v>5400</v>
      </c>
      <c r="CG7569">
        <v>210</v>
      </c>
      <c r="CH7569" s="1">
        <v>41548</v>
      </c>
      <c r="CI7569" s="1">
        <v>41912</v>
      </c>
      <c r="CJ7569" s="31">
        <v>1</v>
      </c>
    </row>
    <row r="7570" spans="1:88" x14ac:dyDescent="0.25">
      <c r="A7570" t="s">
        <v>28725</v>
      </c>
      <c r="B7570" t="s">
        <v>29582</v>
      </c>
      <c r="C7570">
        <v>2015</v>
      </c>
      <c r="D7570" t="s">
        <v>29583</v>
      </c>
      <c r="E7570" t="s">
        <v>29584</v>
      </c>
      <c r="F7570" t="s">
        <v>29585</v>
      </c>
      <c r="G7570">
        <v>78377</v>
      </c>
      <c r="H7570">
        <v>-97.275465499999996</v>
      </c>
      <c r="I7570">
        <v>28.296997099999999</v>
      </c>
      <c r="J7570">
        <v>48</v>
      </c>
      <c r="K7570">
        <v>391</v>
      </c>
      <c r="L7570" t="s">
        <v>29585</v>
      </c>
      <c r="M7570">
        <v>7302</v>
      </c>
      <c r="N7570" t="s">
        <v>80</v>
      </c>
      <c r="O7570" t="s">
        <v>89</v>
      </c>
      <c r="P7570" t="s">
        <v>82</v>
      </c>
      <c r="Q7570" t="s">
        <v>458</v>
      </c>
      <c r="R7570">
        <v>7305</v>
      </c>
      <c r="S7570">
        <v>7305</v>
      </c>
      <c r="T7570">
        <v>1</v>
      </c>
      <c r="U7570">
        <v>0</v>
      </c>
      <c r="V7570">
        <v>0</v>
      </c>
      <c r="W7570">
        <v>0</v>
      </c>
      <c r="X7570">
        <v>1</v>
      </c>
      <c r="Y7570">
        <v>1.5</v>
      </c>
      <c r="Z7570">
        <v>2.5</v>
      </c>
      <c r="AA7570">
        <v>75217</v>
      </c>
      <c r="AB7570">
        <v>0</v>
      </c>
      <c r="AC7570">
        <v>0</v>
      </c>
      <c r="AD7570">
        <v>76503</v>
      </c>
      <c r="AE7570">
        <v>151720</v>
      </c>
      <c r="AF7570">
        <v>78977</v>
      </c>
      <c r="AG7570">
        <v>11447</v>
      </c>
      <c r="AH7570">
        <v>90424</v>
      </c>
      <c r="AI7570">
        <v>9656</v>
      </c>
      <c r="AJ7570">
        <v>0</v>
      </c>
      <c r="AK7570">
        <v>1368</v>
      </c>
      <c r="AL7570">
        <v>11024</v>
      </c>
      <c r="AM7570">
        <v>50823</v>
      </c>
      <c r="AN7570">
        <v>152271</v>
      </c>
      <c r="AO7570">
        <v>0</v>
      </c>
      <c r="AP7570">
        <v>0</v>
      </c>
      <c r="AQ7570">
        <v>0</v>
      </c>
      <c r="AR7570">
        <v>0</v>
      </c>
      <c r="AS7570">
        <v>0</v>
      </c>
      <c r="AT7570">
        <v>0</v>
      </c>
      <c r="AU7570">
        <v>16313</v>
      </c>
      <c r="AV7570">
        <v>0</v>
      </c>
      <c r="AW7570">
        <v>488</v>
      </c>
      <c r="AX7570">
        <v>0</v>
      </c>
      <c r="AY7570">
        <v>1263</v>
      </c>
      <c r="AZ7570">
        <v>0</v>
      </c>
      <c r="BA7570">
        <v>0</v>
      </c>
      <c r="BB7570">
        <v>51</v>
      </c>
      <c r="BC7570">
        <v>51</v>
      </c>
      <c r="BD7570">
        <v>40</v>
      </c>
      <c r="BE7570">
        <v>2191</v>
      </c>
      <c r="BF7570">
        <v>14062</v>
      </c>
      <c r="BG7570">
        <v>0</v>
      </c>
      <c r="BH7570">
        <v>2.5</v>
      </c>
      <c r="BI7570">
        <v>16313</v>
      </c>
      <c r="BJ7570">
        <v>0</v>
      </c>
      <c r="BK7570">
        <v>488</v>
      </c>
      <c r="BL7570">
        <v>1263</v>
      </c>
      <c r="BM7570">
        <v>85</v>
      </c>
      <c r="BN7570">
        <v>40</v>
      </c>
      <c r="BO7570">
        <v>0</v>
      </c>
      <c r="BP7570">
        <v>0</v>
      </c>
      <c r="BQ7570">
        <v>51</v>
      </c>
      <c r="BR7570">
        <v>51</v>
      </c>
      <c r="BS7570">
        <v>40</v>
      </c>
      <c r="BT7570">
        <v>787</v>
      </c>
      <c r="BU7570">
        <v>1882</v>
      </c>
      <c r="BV7570">
        <v>11152</v>
      </c>
      <c r="BW7570">
        <v>33</v>
      </c>
      <c r="BX7570">
        <v>109</v>
      </c>
      <c r="BY7570">
        <v>85</v>
      </c>
      <c r="BZ7570">
        <v>84</v>
      </c>
      <c r="CA7570">
        <v>0</v>
      </c>
      <c r="CB7570">
        <v>1472</v>
      </c>
      <c r="CC7570">
        <v>1465</v>
      </c>
      <c r="CD7570">
        <v>0</v>
      </c>
      <c r="CE7570">
        <v>6</v>
      </c>
      <c r="CF7570">
        <v>2588</v>
      </c>
      <c r="CG7570">
        <v>650</v>
      </c>
      <c r="CH7570" s="1">
        <v>41548</v>
      </c>
      <c r="CI7570" s="1">
        <v>41912</v>
      </c>
      <c r="CJ7570" s="31">
        <v>1</v>
      </c>
    </row>
    <row r="7571" spans="1:88" x14ac:dyDescent="0.25">
      <c r="A7571" t="s">
        <v>28725</v>
      </c>
      <c r="B7571" t="s">
        <v>29586</v>
      </c>
      <c r="C7571">
        <v>2015</v>
      </c>
      <c r="D7571" t="s">
        <v>29587</v>
      </c>
      <c r="E7571" t="s">
        <v>29588</v>
      </c>
      <c r="F7571" t="s">
        <v>18520</v>
      </c>
      <c r="G7571">
        <v>75080</v>
      </c>
      <c r="H7571">
        <v>-96.733511899999996</v>
      </c>
      <c r="I7571">
        <v>32.959645399999999</v>
      </c>
      <c r="J7571">
        <v>48</v>
      </c>
      <c r="K7571">
        <v>113</v>
      </c>
      <c r="L7571" t="s">
        <v>1194</v>
      </c>
      <c r="M7571">
        <v>2518638</v>
      </c>
      <c r="N7571" t="s">
        <v>80</v>
      </c>
      <c r="O7571" t="s">
        <v>96</v>
      </c>
      <c r="P7571" t="s">
        <v>82</v>
      </c>
      <c r="Q7571" t="s">
        <v>458</v>
      </c>
      <c r="R7571">
        <v>104475</v>
      </c>
      <c r="S7571">
        <v>104475</v>
      </c>
      <c r="T7571">
        <v>1</v>
      </c>
      <c r="U7571">
        <v>0</v>
      </c>
      <c r="V7571">
        <v>0</v>
      </c>
      <c r="W7571">
        <v>16.600000000000001</v>
      </c>
      <c r="X7571">
        <v>26.82</v>
      </c>
      <c r="Y7571">
        <v>20.9</v>
      </c>
      <c r="Z7571">
        <v>47.72</v>
      </c>
      <c r="AA7571">
        <v>3546866</v>
      </c>
      <c r="AB7571">
        <v>0</v>
      </c>
      <c r="AC7571">
        <v>0</v>
      </c>
      <c r="AD7571">
        <v>23576</v>
      </c>
      <c r="AE7571">
        <v>3570442</v>
      </c>
      <c r="AF7571">
        <v>2238599</v>
      </c>
      <c r="AG7571">
        <v>642109</v>
      </c>
      <c r="AH7571">
        <v>2880708</v>
      </c>
      <c r="AI7571">
        <v>308500</v>
      </c>
      <c r="AJ7571">
        <v>106081</v>
      </c>
      <c r="AK7571">
        <v>81500</v>
      </c>
      <c r="AL7571">
        <v>496081</v>
      </c>
      <c r="AM7571">
        <v>193653</v>
      </c>
      <c r="AN7571">
        <v>3570442</v>
      </c>
      <c r="AO7571">
        <v>19800</v>
      </c>
      <c r="AP7571">
        <v>0</v>
      </c>
      <c r="AQ7571">
        <v>0</v>
      </c>
      <c r="AR7571">
        <v>0</v>
      </c>
      <c r="AS7571">
        <v>19800</v>
      </c>
      <c r="AT7571">
        <v>19800</v>
      </c>
      <c r="AU7571">
        <v>219940</v>
      </c>
      <c r="AV7571">
        <v>3460</v>
      </c>
      <c r="AW7571">
        <v>15185</v>
      </c>
      <c r="AX7571">
        <v>496</v>
      </c>
      <c r="AY7571">
        <v>20428</v>
      </c>
      <c r="AZ7571">
        <v>0</v>
      </c>
      <c r="BA7571">
        <v>16</v>
      </c>
      <c r="BB7571">
        <v>51</v>
      </c>
      <c r="BC7571">
        <v>67</v>
      </c>
      <c r="BD7571">
        <v>250</v>
      </c>
      <c r="BE7571">
        <v>3320</v>
      </c>
      <c r="BF7571">
        <v>491110</v>
      </c>
      <c r="BG7571">
        <v>0</v>
      </c>
      <c r="BH7571">
        <v>47.72</v>
      </c>
      <c r="BI7571">
        <v>219940</v>
      </c>
      <c r="BJ7571">
        <v>3460</v>
      </c>
      <c r="BK7571">
        <v>15185</v>
      </c>
      <c r="BL7571">
        <v>20428</v>
      </c>
      <c r="BM7571">
        <v>808</v>
      </c>
      <c r="BN7571">
        <v>250</v>
      </c>
      <c r="BO7571">
        <v>0</v>
      </c>
      <c r="BP7571">
        <v>16</v>
      </c>
      <c r="BQ7571">
        <v>51</v>
      </c>
      <c r="BR7571">
        <v>67</v>
      </c>
      <c r="BS7571">
        <v>250</v>
      </c>
      <c r="BT7571">
        <v>88785</v>
      </c>
      <c r="BU7571">
        <v>32735</v>
      </c>
      <c r="BV7571">
        <v>1410256</v>
      </c>
      <c r="BW7571">
        <v>1620</v>
      </c>
      <c r="BX7571">
        <v>1277</v>
      </c>
      <c r="BY7571">
        <v>808</v>
      </c>
      <c r="BZ7571">
        <v>362</v>
      </c>
      <c r="CA7571">
        <v>27</v>
      </c>
      <c r="CB7571">
        <v>35327</v>
      </c>
      <c r="CC7571">
        <v>29548</v>
      </c>
      <c r="CD7571">
        <v>606</v>
      </c>
      <c r="CE7571">
        <v>38</v>
      </c>
      <c r="CF7571">
        <v>35275</v>
      </c>
      <c r="CG7571">
        <v>29588</v>
      </c>
      <c r="CH7571" s="1">
        <v>41548</v>
      </c>
      <c r="CI7571" s="1">
        <v>41912</v>
      </c>
      <c r="CJ7571" s="31">
        <v>1</v>
      </c>
    </row>
    <row r="7572" spans="1:88" x14ac:dyDescent="0.25">
      <c r="A7572" t="s">
        <v>28725</v>
      </c>
      <c r="B7572" t="s">
        <v>29589</v>
      </c>
      <c r="C7572">
        <v>2015</v>
      </c>
      <c r="D7572" t="s">
        <v>29590</v>
      </c>
      <c r="E7572" t="s">
        <v>29591</v>
      </c>
      <c r="F7572" t="s">
        <v>29592</v>
      </c>
      <c r="G7572">
        <v>76118</v>
      </c>
      <c r="H7572">
        <v>-97.237922499999996</v>
      </c>
      <c r="I7572">
        <v>32.8072941</v>
      </c>
      <c r="J7572">
        <v>48</v>
      </c>
      <c r="K7572">
        <v>439</v>
      </c>
      <c r="L7572" t="s">
        <v>844</v>
      </c>
      <c r="M7572">
        <v>1945360</v>
      </c>
      <c r="N7572" t="s">
        <v>80</v>
      </c>
      <c r="O7572" t="s">
        <v>96</v>
      </c>
      <c r="P7572" t="s">
        <v>82</v>
      </c>
      <c r="Q7572" t="s">
        <v>458</v>
      </c>
      <c r="R7572">
        <v>7995</v>
      </c>
      <c r="S7572">
        <v>7995</v>
      </c>
      <c r="T7572">
        <v>1</v>
      </c>
      <c r="U7572">
        <v>0</v>
      </c>
      <c r="V7572">
        <v>0</v>
      </c>
      <c r="W7572">
        <v>0.9</v>
      </c>
      <c r="X7572">
        <v>1.9</v>
      </c>
      <c r="Y7572">
        <v>2.5</v>
      </c>
      <c r="Z7572">
        <v>4.4000000000000004</v>
      </c>
      <c r="AA7572">
        <v>319524</v>
      </c>
      <c r="AB7572">
        <v>0</v>
      </c>
      <c r="AC7572">
        <v>0</v>
      </c>
      <c r="AD7572">
        <v>5000</v>
      </c>
      <c r="AE7572">
        <v>324524</v>
      </c>
      <c r="AF7572">
        <v>195491</v>
      </c>
      <c r="AG7572">
        <v>60204</v>
      </c>
      <c r="AH7572">
        <v>255695</v>
      </c>
      <c r="AI7572">
        <v>16280</v>
      </c>
      <c r="AJ7572">
        <v>850</v>
      </c>
      <c r="AK7572">
        <v>14389</v>
      </c>
      <c r="AL7572">
        <v>31519</v>
      </c>
      <c r="AM7572">
        <v>33160</v>
      </c>
      <c r="AN7572">
        <v>320374</v>
      </c>
      <c r="AO7572">
        <v>0</v>
      </c>
      <c r="AP7572">
        <v>0</v>
      </c>
      <c r="AQ7572">
        <v>0</v>
      </c>
      <c r="AR7572">
        <v>0</v>
      </c>
      <c r="AS7572">
        <v>0</v>
      </c>
      <c r="AT7572">
        <v>0</v>
      </c>
      <c r="AU7572">
        <v>36910</v>
      </c>
      <c r="AV7572">
        <v>36</v>
      </c>
      <c r="AW7572">
        <v>962</v>
      </c>
      <c r="AX7572">
        <v>0</v>
      </c>
      <c r="AY7572">
        <v>3792</v>
      </c>
      <c r="AZ7572">
        <v>0</v>
      </c>
      <c r="BA7572">
        <v>1</v>
      </c>
      <c r="BB7572">
        <v>51</v>
      </c>
      <c r="BC7572">
        <v>52</v>
      </c>
      <c r="BD7572">
        <v>43</v>
      </c>
      <c r="BE7572">
        <v>2208</v>
      </c>
      <c r="BF7572">
        <v>55635</v>
      </c>
      <c r="BG7572">
        <v>0</v>
      </c>
      <c r="BH7572">
        <v>4.4000000000000004</v>
      </c>
      <c r="BI7572">
        <v>36910</v>
      </c>
      <c r="BJ7572">
        <v>36</v>
      </c>
      <c r="BK7572">
        <v>962</v>
      </c>
      <c r="BL7572">
        <v>3792</v>
      </c>
      <c r="BM7572">
        <v>99</v>
      </c>
      <c r="BN7572">
        <v>43</v>
      </c>
      <c r="BO7572">
        <v>0</v>
      </c>
      <c r="BP7572">
        <v>1</v>
      </c>
      <c r="BQ7572">
        <v>51</v>
      </c>
      <c r="BR7572">
        <v>52</v>
      </c>
      <c r="BS7572">
        <v>43</v>
      </c>
      <c r="BT7572">
        <v>7176</v>
      </c>
      <c r="BU7572">
        <v>4338</v>
      </c>
      <c r="BV7572">
        <v>37776</v>
      </c>
      <c r="BW7572">
        <v>12536</v>
      </c>
      <c r="BX7572">
        <v>3860</v>
      </c>
      <c r="BY7572">
        <v>99</v>
      </c>
      <c r="BZ7572">
        <v>70</v>
      </c>
      <c r="CA7572">
        <v>0</v>
      </c>
      <c r="CB7572">
        <v>853</v>
      </c>
      <c r="CC7572">
        <v>705</v>
      </c>
      <c r="CD7572">
        <v>0</v>
      </c>
      <c r="CE7572">
        <v>12</v>
      </c>
      <c r="CF7572">
        <v>6783</v>
      </c>
      <c r="CG7572">
        <v>1267</v>
      </c>
      <c r="CH7572" s="1">
        <v>41548</v>
      </c>
      <c r="CI7572" s="1">
        <v>41912</v>
      </c>
      <c r="CJ7572" s="31">
        <v>1</v>
      </c>
    </row>
    <row r="7573" spans="1:88" x14ac:dyDescent="0.25">
      <c r="A7573" t="s">
        <v>28725</v>
      </c>
      <c r="B7573" t="s">
        <v>29597</v>
      </c>
      <c r="C7573">
        <v>2015</v>
      </c>
      <c r="D7573" t="s">
        <v>29598</v>
      </c>
      <c r="E7573" t="s">
        <v>29599</v>
      </c>
      <c r="F7573" t="s">
        <v>14734</v>
      </c>
      <c r="G7573">
        <v>77401</v>
      </c>
      <c r="H7573">
        <v>-95.469560999999999</v>
      </c>
      <c r="I7573">
        <v>29.702013000000001</v>
      </c>
      <c r="J7573">
        <v>48</v>
      </c>
      <c r="K7573">
        <v>201</v>
      </c>
      <c r="L7573" t="s">
        <v>28748</v>
      </c>
      <c r="M7573">
        <v>4441370</v>
      </c>
      <c r="N7573" t="s">
        <v>80</v>
      </c>
      <c r="O7573" t="s">
        <v>96</v>
      </c>
      <c r="P7573" t="s">
        <v>82</v>
      </c>
      <c r="Q7573" t="s">
        <v>458</v>
      </c>
      <c r="R7573">
        <v>17849</v>
      </c>
      <c r="S7573">
        <v>17849</v>
      </c>
      <c r="T7573">
        <v>1</v>
      </c>
      <c r="U7573">
        <v>0</v>
      </c>
      <c r="V7573">
        <v>0</v>
      </c>
      <c r="W7573">
        <v>3</v>
      </c>
      <c r="X7573">
        <v>3</v>
      </c>
      <c r="Y7573">
        <v>4</v>
      </c>
      <c r="Z7573">
        <v>7</v>
      </c>
      <c r="AA7573">
        <v>626443</v>
      </c>
      <c r="AB7573">
        <v>0</v>
      </c>
      <c r="AC7573">
        <v>0</v>
      </c>
      <c r="AD7573">
        <v>17303</v>
      </c>
      <c r="AE7573">
        <v>643746</v>
      </c>
      <c r="AF7573">
        <v>389512</v>
      </c>
      <c r="AG7573">
        <v>157064</v>
      </c>
      <c r="AH7573">
        <v>546576</v>
      </c>
      <c r="AI7573">
        <v>47560</v>
      </c>
      <c r="AJ7573">
        <v>8396</v>
      </c>
      <c r="AK7573">
        <v>10887</v>
      </c>
      <c r="AL7573">
        <v>66843</v>
      </c>
      <c r="AM7573">
        <v>28647</v>
      </c>
      <c r="AN7573">
        <v>642066</v>
      </c>
      <c r="AO7573">
        <v>0</v>
      </c>
      <c r="AP7573">
        <v>0</v>
      </c>
      <c r="AQ7573">
        <v>0</v>
      </c>
      <c r="AR7573">
        <v>0</v>
      </c>
      <c r="AS7573">
        <v>0</v>
      </c>
      <c r="AT7573">
        <v>0</v>
      </c>
      <c r="AU7573">
        <v>76457</v>
      </c>
      <c r="AV7573">
        <v>26383</v>
      </c>
      <c r="AW7573">
        <v>9265</v>
      </c>
      <c r="AX7573">
        <v>9826</v>
      </c>
      <c r="AY7573">
        <v>3267</v>
      </c>
      <c r="AZ7573">
        <v>322</v>
      </c>
      <c r="BA7573">
        <v>7</v>
      </c>
      <c r="BB7573">
        <v>51</v>
      </c>
      <c r="BC7573">
        <v>58</v>
      </c>
      <c r="BD7573">
        <v>89</v>
      </c>
      <c r="BE7573">
        <v>2683</v>
      </c>
      <c r="BF7573">
        <v>114815</v>
      </c>
      <c r="BG7573">
        <v>0</v>
      </c>
      <c r="BH7573">
        <v>7</v>
      </c>
      <c r="BI7573">
        <v>76457</v>
      </c>
      <c r="BJ7573">
        <v>26383</v>
      </c>
      <c r="BK7573">
        <v>9265</v>
      </c>
      <c r="BL7573">
        <v>3267</v>
      </c>
      <c r="BM7573">
        <v>310</v>
      </c>
      <c r="BN7573">
        <v>89</v>
      </c>
      <c r="BO7573">
        <v>322</v>
      </c>
      <c r="BP7573">
        <v>7</v>
      </c>
      <c r="BQ7573">
        <v>51</v>
      </c>
      <c r="BR7573">
        <v>58</v>
      </c>
      <c r="BS7573">
        <v>89</v>
      </c>
      <c r="BT7573">
        <v>9130</v>
      </c>
      <c r="BU7573">
        <v>5750</v>
      </c>
      <c r="BV7573">
        <v>202783</v>
      </c>
      <c r="BW7573">
        <v>192</v>
      </c>
      <c r="BX7573">
        <v>60</v>
      </c>
      <c r="BY7573">
        <v>310</v>
      </c>
      <c r="BZ7573">
        <v>249</v>
      </c>
      <c r="CA7573">
        <v>34</v>
      </c>
      <c r="CB7573">
        <v>16168</v>
      </c>
      <c r="CC7573">
        <v>15241</v>
      </c>
      <c r="CD7573">
        <v>504</v>
      </c>
      <c r="CE7573">
        <v>20</v>
      </c>
      <c r="CF7573">
        <v>27612</v>
      </c>
      <c r="CG7573">
        <v>40284</v>
      </c>
      <c r="CH7573" s="1">
        <v>41548</v>
      </c>
      <c r="CI7573" s="1">
        <v>41912</v>
      </c>
      <c r="CJ7573" s="31">
        <v>1</v>
      </c>
    </row>
    <row r="7574" spans="1:88" x14ac:dyDescent="0.25">
      <c r="A7574" t="s">
        <v>28725</v>
      </c>
      <c r="B7574" t="s">
        <v>29600</v>
      </c>
      <c r="C7574">
        <v>2015</v>
      </c>
      <c r="D7574" t="s">
        <v>29601</v>
      </c>
      <c r="E7574" t="s">
        <v>29602</v>
      </c>
      <c r="F7574" t="s">
        <v>29603</v>
      </c>
      <c r="G7574">
        <v>78583</v>
      </c>
      <c r="H7574">
        <v>-97.581671999999998</v>
      </c>
      <c r="I7574">
        <v>26.244206999999999</v>
      </c>
      <c r="J7574">
        <v>48</v>
      </c>
      <c r="K7574">
        <v>61</v>
      </c>
      <c r="L7574" t="s">
        <v>12104</v>
      </c>
      <c r="M7574">
        <v>420392</v>
      </c>
      <c r="N7574" t="s">
        <v>80</v>
      </c>
      <c r="O7574" t="s">
        <v>96</v>
      </c>
      <c r="P7574" t="s">
        <v>82</v>
      </c>
      <c r="Q7574" t="s">
        <v>458</v>
      </c>
      <c r="R7574">
        <v>3397</v>
      </c>
      <c r="S7574">
        <v>3397</v>
      </c>
      <c r="T7574">
        <v>1</v>
      </c>
      <c r="U7574">
        <v>0</v>
      </c>
      <c r="V7574">
        <v>0</v>
      </c>
      <c r="W7574">
        <v>0</v>
      </c>
      <c r="X7574">
        <v>0.75</v>
      </c>
      <c r="Y7574">
        <v>0</v>
      </c>
      <c r="Z7574">
        <v>0.75</v>
      </c>
      <c r="AA7574">
        <v>64749</v>
      </c>
      <c r="AB7574">
        <v>0</v>
      </c>
      <c r="AC7574">
        <v>0</v>
      </c>
      <c r="AD7574">
        <v>9861</v>
      </c>
      <c r="AE7574">
        <v>74610</v>
      </c>
      <c r="AF7574" t="s">
        <v>84</v>
      </c>
      <c r="AG7574" t="s">
        <v>84</v>
      </c>
      <c r="AH7574" t="s">
        <v>84</v>
      </c>
      <c r="AI7574">
        <v>5442</v>
      </c>
      <c r="AJ7574">
        <v>0</v>
      </c>
      <c r="AK7574">
        <v>274</v>
      </c>
      <c r="AL7574">
        <v>5716</v>
      </c>
      <c r="AM7574" t="s">
        <v>84</v>
      </c>
      <c r="AN7574">
        <v>46828</v>
      </c>
      <c r="AO7574">
        <v>23339</v>
      </c>
      <c r="AP7574">
        <v>0</v>
      </c>
      <c r="AQ7574">
        <v>0</v>
      </c>
      <c r="AR7574">
        <v>0</v>
      </c>
      <c r="AS7574">
        <v>23339</v>
      </c>
      <c r="AT7574">
        <v>23340</v>
      </c>
      <c r="AU7574">
        <v>15133</v>
      </c>
      <c r="AV7574">
        <v>0</v>
      </c>
      <c r="AW7574">
        <v>25</v>
      </c>
      <c r="AX7574">
        <v>0</v>
      </c>
      <c r="AY7574">
        <v>736</v>
      </c>
      <c r="AZ7574">
        <v>0</v>
      </c>
      <c r="BA7574">
        <v>0</v>
      </c>
      <c r="BB7574">
        <v>51</v>
      </c>
      <c r="BC7574">
        <v>51</v>
      </c>
      <c r="BD7574">
        <v>10</v>
      </c>
      <c r="BE7574">
        <v>1560</v>
      </c>
      <c r="BF7574">
        <v>8586</v>
      </c>
      <c r="BG7574">
        <v>0</v>
      </c>
      <c r="BH7574">
        <v>0.75</v>
      </c>
      <c r="BI7574">
        <v>15133</v>
      </c>
      <c r="BJ7574">
        <v>0</v>
      </c>
      <c r="BK7574">
        <v>25</v>
      </c>
      <c r="BL7574">
        <v>736</v>
      </c>
      <c r="BM7574">
        <v>80</v>
      </c>
      <c r="BN7574">
        <v>10</v>
      </c>
      <c r="BO7574">
        <v>0</v>
      </c>
      <c r="BP7574">
        <v>0</v>
      </c>
      <c r="BQ7574">
        <v>51</v>
      </c>
      <c r="BR7574">
        <v>51</v>
      </c>
      <c r="BS7574">
        <v>10</v>
      </c>
      <c r="BT7574">
        <v>1756</v>
      </c>
      <c r="BU7574">
        <v>2219</v>
      </c>
      <c r="BV7574">
        <v>2930</v>
      </c>
      <c r="BW7574">
        <v>2</v>
      </c>
      <c r="BX7574">
        <v>2</v>
      </c>
      <c r="BY7574">
        <v>80</v>
      </c>
      <c r="BZ7574">
        <v>80</v>
      </c>
      <c r="CA7574">
        <v>0</v>
      </c>
      <c r="CB7574">
        <v>707</v>
      </c>
      <c r="CC7574">
        <v>707</v>
      </c>
      <c r="CD7574">
        <v>0</v>
      </c>
      <c r="CE7574">
        <v>16</v>
      </c>
      <c r="CF7574">
        <v>4840</v>
      </c>
      <c r="CG7574">
        <v>659</v>
      </c>
      <c r="CH7574" s="1">
        <v>41548</v>
      </c>
      <c r="CI7574" s="1">
        <v>41912</v>
      </c>
      <c r="CJ7574" s="31">
        <v>1</v>
      </c>
    </row>
    <row r="7575" spans="1:88" x14ac:dyDescent="0.25">
      <c r="A7575" t="s">
        <v>28725</v>
      </c>
      <c r="B7575" t="s">
        <v>29604</v>
      </c>
      <c r="C7575">
        <v>2015</v>
      </c>
      <c r="D7575" t="s">
        <v>29605</v>
      </c>
      <c r="E7575" t="s">
        <v>29606</v>
      </c>
      <c r="F7575" t="s">
        <v>29607</v>
      </c>
      <c r="G7575">
        <v>76114</v>
      </c>
      <c r="H7575">
        <v>-97.393469999999994</v>
      </c>
      <c r="I7575">
        <v>32.778446000000002</v>
      </c>
      <c r="J7575">
        <v>48</v>
      </c>
      <c r="K7575">
        <v>439</v>
      </c>
      <c r="L7575" t="s">
        <v>844</v>
      </c>
      <c r="M7575">
        <v>1945360</v>
      </c>
      <c r="N7575" t="s">
        <v>80</v>
      </c>
      <c r="O7575" t="s">
        <v>96</v>
      </c>
      <c r="P7575" t="s">
        <v>82</v>
      </c>
      <c r="Q7575" t="s">
        <v>458</v>
      </c>
      <c r="R7575">
        <v>7619</v>
      </c>
      <c r="S7575">
        <v>7619</v>
      </c>
      <c r="T7575">
        <v>1</v>
      </c>
      <c r="U7575">
        <v>0</v>
      </c>
      <c r="V7575">
        <v>0</v>
      </c>
      <c r="W7575">
        <v>0</v>
      </c>
      <c r="X7575">
        <v>1</v>
      </c>
      <c r="Y7575">
        <v>6</v>
      </c>
      <c r="Z7575">
        <v>7</v>
      </c>
      <c r="AA7575">
        <v>163938</v>
      </c>
      <c r="AB7575">
        <v>0</v>
      </c>
      <c r="AC7575">
        <v>0</v>
      </c>
      <c r="AD7575">
        <v>0</v>
      </c>
      <c r="AE7575">
        <v>163938</v>
      </c>
      <c r="AF7575">
        <v>104510</v>
      </c>
      <c r="AG7575">
        <v>45638</v>
      </c>
      <c r="AH7575">
        <v>150148</v>
      </c>
      <c r="AI7575">
        <v>7079</v>
      </c>
      <c r="AJ7575">
        <v>809</v>
      </c>
      <c r="AK7575">
        <v>0</v>
      </c>
      <c r="AL7575">
        <v>7888</v>
      </c>
      <c r="AM7575">
        <v>9801</v>
      </c>
      <c r="AN7575">
        <v>167837</v>
      </c>
      <c r="AO7575">
        <v>0</v>
      </c>
      <c r="AP7575">
        <v>0</v>
      </c>
      <c r="AQ7575">
        <v>0</v>
      </c>
      <c r="AR7575">
        <v>0</v>
      </c>
      <c r="AS7575">
        <v>0</v>
      </c>
      <c r="AT7575">
        <v>0</v>
      </c>
      <c r="AU7575">
        <v>28675</v>
      </c>
      <c r="AV7575">
        <v>0</v>
      </c>
      <c r="AW7575">
        <v>583</v>
      </c>
      <c r="AX7575">
        <v>0</v>
      </c>
      <c r="AY7575">
        <v>1665</v>
      </c>
      <c r="AZ7575">
        <v>0</v>
      </c>
      <c r="BA7575">
        <v>0</v>
      </c>
      <c r="BB7575">
        <v>51</v>
      </c>
      <c r="BC7575">
        <v>51</v>
      </c>
      <c r="BD7575">
        <v>0</v>
      </c>
      <c r="BE7575">
        <v>1872</v>
      </c>
      <c r="BF7575">
        <v>12563</v>
      </c>
      <c r="BG7575">
        <v>0</v>
      </c>
      <c r="BH7575">
        <v>7</v>
      </c>
      <c r="BI7575">
        <v>28675</v>
      </c>
      <c r="BJ7575">
        <v>0</v>
      </c>
      <c r="BK7575">
        <v>583</v>
      </c>
      <c r="BL7575">
        <v>1665</v>
      </c>
      <c r="BM7575">
        <v>2</v>
      </c>
      <c r="BN7575">
        <v>0</v>
      </c>
      <c r="BO7575">
        <v>0</v>
      </c>
      <c r="BP7575">
        <v>0</v>
      </c>
      <c r="BQ7575">
        <v>51</v>
      </c>
      <c r="BR7575">
        <v>51</v>
      </c>
      <c r="BS7575">
        <v>0</v>
      </c>
      <c r="BT7575">
        <v>11136</v>
      </c>
      <c r="BU7575">
        <v>3164</v>
      </c>
      <c r="BV7575">
        <v>15824</v>
      </c>
      <c r="BW7575">
        <v>0</v>
      </c>
      <c r="BX7575">
        <v>0</v>
      </c>
      <c r="BY7575">
        <v>2</v>
      </c>
      <c r="BZ7575">
        <v>2</v>
      </c>
      <c r="CA7575">
        <v>0</v>
      </c>
      <c r="CB7575">
        <v>71</v>
      </c>
      <c r="CC7575">
        <v>71</v>
      </c>
      <c r="CD7575">
        <v>0</v>
      </c>
      <c r="CE7575">
        <v>8</v>
      </c>
      <c r="CF7575">
        <v>18660</v>
      </c>
      <c r="CG7575">
        <v>18660</v>
      </c>
      <c r="CH7575" s="1">
        <v>41548</v>
      </c>
      <c r="CI7575" s="1">
        <v>41912</v>
      </c>
      <c r="CJ7575" s="31">
        <v>1</v>
      </c>
    </row>
    <row r="7576" spans="1:88" x14ac:dyDescent="0.25">
      <c r="A7576" t="s">
        <v>28725</v>
      </c>
      <c r="B7576" t="s">
        <v>29608</v>
      </c>
      <c r="C7576">
        <v>2015</v>
      </c>
      <c r="D7576" t="s">
        <v>9833</v>
      </c>
      <c r="E7576" t="s">
        <v>29609</v>
      </c>
      <c r="F7576" t="s">
        <v>483</v>
      </c>
      <c r="G7576">
        <v>76262</v>
      </c>
      <c r="H7576">
        <v>-97.227999400000002</v>
      </c>
      <c r="I7576">
        <v>32.995940599999997</v>
      </c>
      <c r="J7576">
        <v>48</v>
      </c>
      <c r="K7576">
        <v>121</v>
      </c>
      <c r="L7576" t="s">
        <v>13682</v>
      </c>
      <c r="M7576">
        <v>753363</v>
      </c>
      <c r="N7576" t="s">
        <v>80</v>
      </c>
      <c r="O7576" t="s">
        <v>96</v>
      </c>
      <c r="P7576" t="s">
        <v>82</v>
      </c>
      <c r="Q7576" t="s">
        <v>458</v>
      </c>
      <c r="R7576">
        <v>6646</v>
      </c>
      <c r="S7576">
        <v>6646</v>
      </c>
      <c r="T7576">
        <v>1</v>
      </c>
      <c r="U7576">
        <v>0</v>
      </c>
      <c r="V7576">
        <v>0</v>
      </c>
      <c r="W7576">
        <v>1</v>
      </c>
      <c r="X7576">
        <v>4</v>
      </c>
      <c r="Y7576">
        <v>3.5</v>
      </c>
      <c r="Z7576">
        <v>7.5</v>
      </c>
      <c r="AA7576">
        <v>595609</v>
      </c>
      <c r="AB7576">
        <v>0</v>
      </c>
      <c r="AC7576">
        <v>0</v>
      </c>
      <c r="AD7576">
        <v>0</v>
      </c>
      <c r="AE7576">
        <v>595609</v>
      </c>
      <c r="AF7576">
        <v>341220</v>
      </c>
      <c r="AG7576">
        <v>116115</v>
      </c>
      <c r="AH7576">
        <v>457335</v>
      </c>
      <c r="AI7576">
        <v>26874</v>
      </c>
      <c r="AJ7576">
        <v>0</v>
      </c>
      <c r="AK7576">
        <v>13000</v>
      </c>
      <c r="AL7576">
        <v>39874</v>
      </c>
      <c r="AM7576">
        <v>78831</v>
      </c>
      <c r="AN7576">
        <v>576040</v>
      </c>
      <c r="AO7576">
        <v>0</v>
      </c>
      <c r="AP7576">
        <v>0</v>
      </c>
      <c r="AQ7576">
        <v>0</v>
      </c>
      <c r="AR7576">
        <v>0</v>
      </c>
      <c r="AS7576">
        <v>0</v>
      </c>
      <c r="AT7576">
        <v>0</v>
      </c>
      <c r="AU7576">
        <v>29518</v>
      </c>
      <c r="AV7576">
        <v>0</v>
      </c>
      <c r="AW7576">
        <v>1868</v>
      </c>
      <c r="AX7576">
        <v>0</v>
      </c>
      <c r="AY7576">
        <v>6092</v>
      </c>
      <c r="AZ7576">
        <v>0</v>
      </c>
      <c r="BA7576">
        <v>0</v>
      </c>
      <c r="BB7576">
        <v>51</v>
      </c>
      <c r="BC7576">
        <v>51</v>
      </c>
      <c r="BD7576">
        <v>0</v>
      </c>
      <c r="BE7576">
        <v>3041</v>
      </c>
      <c r="BF7576">
        <v>85000</v>
      </c>
      <c r="BG7576">
        <v>0</v>
      </c>
      <c r="BH7576">
        <v>7.5</v>
      </c>
      <c r="BI7576">
        <v>29518</v>
      </c>
      <c r="BJ7576">
        <v>0</v>
      </c>
      <c r="BK7576">
        <v>1868</v>
      </c>
      <c r="BL7576">
        <v>6092</v>
      </c>
      <c r="BM7576">
        <v>420</v>
      </c>
      <c r="BN7576">
        <v>0</v>
      </c>
      <c r="BO7576">
        <v>0</v>
      </c>
      <c r="BP7576">
        <v>0</v>
      </c>
      <c r="BQ7576">
        <v>51</v>
      </c>
      <c r="BR7576">
        <v>51</v>
      </c>
      <c r="BS7576">
        <v>0</v>
      </c>
      <c r="BT7576">
        <v>800</v>
      </c>
      <c r="BU7576">
        <v>6984</v>
      </c>
      <c r="BV7576">
        <v>110382</v>
      </c>
      <c r="BW7576">
        <v>2791</v>
      </c>
      <c r="BX7576">
        <v>3633</v>
      </c>
      <c r="BY7576">
        <v>420</v>
      </c>
      <c r="BZ7576">
        <v>257</v>
      </c>
      <c r="CA7576">
        <v>63</v>
      </c>
      <c r="CB7576">
        <v>12506</v>
      </c>
      <c r="CC7576">
        <v>10060</v>
      </c>
      <c r="CD7576">
        <v>1817</v>
      </c>
      <c r="CE7576">
        <v>24</v>
      </c>
      <c r="CF7576">
        <v>14664</v>
      </c>
      <c r="CG7576">
        <v>0</v>
      </c>
      <c r="CH7576" s="1">
        <v>41548</v>
      </c>
      <c r="CI7576" s="1">
        <v>41912</v>
      </c>
      <c r="CJ7576" s="31">
        <v>1</v>
      </c>
    </row>
    <row r="7577" spans="1:88" x14ac:dyDescent="0.25">
      <c r="A7577" t="s">
        <v>28725</v>
      </c>
      <c r="B7577" t="s">
        <v>29610</v>
      </c>
      <c r="C7577">
        <v>2015</v>
      </c>
      <c r="D7577" t="s">
        <v>29611</v>
      </c>
      <c r="E7577" t="s">
        <v>29612</v>
      </c>
      <c r="F7577" t="s">
        <v>29613</v>
      </c>
      <c r="G7577">
        <v>76945</v>
      </c>
      <c r="H7577">
        <v>-100.48602630000001</v>
      </c>
      <c r="I7577">
        <v>31.893254800000001</v>
      </c>
      <c r="J7577">
        <v>48</v>
      </c>
      <c r="K7577">
        <v>81</v>
      </c>
      <c r="L7577" t="s">
        <v>29614</v>
      </c>
      <c r="M7577">
        <v>3254</v>
      </c>
      <c r="N7577" t="s">
        <v>80</v>
      </c>
      <c r="O7577" t="s">
        <v>89</v>
      </c>
      <c r="P7577" t="s">
        <v>82</v>
      </c>
      <c r="Q7577" t="s">
        <v>458</v>
      </c>
      <c r="R7577">
        <v>3210</v>
      </c>
      <c r="S7577">
        <v>3210</v>
      </c>
      <c r="T7577">
        <v>1</v>
      </c>
      <c r="U7577">
        <v>0</v>
      </c>
      <c r="V7577">
        <v>0</v>
      </c>
      <c r="W7577">
        <v>0.5</v>
      </c>
      <c r="X7577">
        <v>0.5</v>
      </c>
      <c r="Y7577">
        <v>0</v>
      </c>
      <c r="Z7577">
        <v>0.5</v>
      </c>
      <c r="AA7577">
        <v>19605</v>
      </c>
      <c r="AB7577">
        <v>0</v>
      </c>
      <c r="AC7577">
        <v>0</v>
      </c>
      <c r="AD7577">
        <v>82</v>
      </c>
      <c r="AE7577">
        <v>19687</v>
      </c>
      <c r="AF7577" t="s">
        <v>84</v>
      </c>
      <c r="AG7577" t="s">
        <v>84</v>
      </c>
      <c r="AH7577" t="s">
        <v>84</v>
      </c>
      <c r="AI7577">
        <v>1852</v>
      </c>
      <c r="AJ7577">
        <v>0</v>
      </c>
      <c r="AK7577">
        <v>33</v>
      </c>
      <c r="AL7577">
        <v>1885</v>
      </c>
      <c r="AM7577" t="s">
        <v>84</v>
      </c>
      <c r="AN7577">
        <v>17984</v>
      </c>
      <c r="AO7577">
        <v>0</v>
      </c>
      <c r="AP7577">
        <v>0</v>
      </c>
      <c r="AQ7577">
        <v>0</v>
      </c>
      <c r="AR7577">
        <v>0</v>
      </c>
      <c r="AS7577">
        <v>0</v>
      </c>
      <c r="AT7577">
        <v>0</v>
      </c>
      <c r="AU7577">
        <v>8035</v>
      </c>
      <c r="AV7577">
        <v>0</v>
      </c>
      <c r="AW7577">
        <v>247</v>
      </c>
      <c r="AX7577">
        <v>0</v>
      </c>
      <c r="AY7577">
        <v>40</v>
      </c>
      <c r="AZ7577">
        <v>0</v>
      </c>
      <c r="BA7577">
        <v>0</v>
      </c>
      <c r="BB7577">
        <v>51</v>
      </c>
      <c r="BC7577">
        <v>51</v>
      </c>
      <c r="BD7577">
        <v>5</v>
      </c>
      <c r="BE7577">
        <v>998</v>
      </c>
      <c r="BF7577">
        <v>1675</v>
      </c>
      <c r="BG7577">
        <v>0</v>
      </c>
      <c r="BH7577">
        <v>0.5</v>
      </c>
      <c r="BI7577">
        <v>8035</v>
      </c>
      <c r="BJ7577">
        <v>0</v>
      </c>
      <c r="BK7577">
        <v>247</v>
      </c>
      <c r="BL7577">
        <v>40</v>
      </c>
      <c r="BM7577">
        <v>37</v>
      </c>
      <c r="BN7577">
        <v>5</v>
      </c>
      <c r="BO7577">
        <v>0</v>
      </c>
      <c r="BP7577">
        <v>0</v>
      </c>
      <c r="BQ7577">
        <v>51</v>
      </c>
      <c r="BR7577">
        <v>51</v>
      </c>
      <c r="BS7577">
        <v>5</v>
      </c>
      <c r="BT7577">
        <v>35</v>
      </c>
      <c r="BU7577">
        <v>560</v>
      </c>
      <c r="BV7577">
        <v>2386</v>
      </c>
      <c r="BW7577">
        <v>0</v>
      </c>
      <c r="BX7577">
        <v>0</v>
      </c>
      <c r="BY7577">
        <v>37</v>
      </c>
      <c r="BZ7577">
        <v>32</v>
      </c>
      <c r="CA7577">
        <v>1</v>
      </c>
      <c r="CB7577">
        <v>193</v>
      </c>
      <c r="CC7577">
        <v>113</v>
      </c>
      <c r="CD7577">
        <v>5</v>
      </c>
      <c r="CE7577">
        <v>2</v>
      </c>
      <c r="CF7577">
        <v>157</v>
      </c>
      <c r="CG7577">
        <v>0</v>
      </c>
      <c r="CH7577" s="1">
        <v>41548</v>
      </c>
      <c r="CI7577" s="1">
        <v>41912</v>
      </c>
      <c r="CJ7577" s="31">
        <v>1</v>
      </c>
    </row>
    <row r="7578" spans="1:88" x14ac:dyDescent="0.25">
      <c r="A7578" t="s">
        <v>28725</v>
      </c>
      <c r="B7578" t="s">
        <v>29615</v>
      </c>
      <c r="C7578">
        <v>2015</v>
      </c>
      <c r="D7578" t="s">
        <v>29616</v>
      </c>
      <c r="E7578" t="s">
        <v>29617</v>
      </c>
      <c r="F7578" t="s">
        <v>4566</v>
      </c>
      <c r="G7578">
        <v>76567</v>
      </c>
      <c r="H7578">
        <v>-97.000352500000005</v>
      </c>
      <c r="I7578">
        <v>30.656140300000001</v>
      </c>
      <c r="J7578">
        <v>48</v>
      </c>
      <c r="K7578">
        <v>331</v>
      </c>
      <c r="L7578" t="s">
        <v>29618</v>
      </c>
      <c r="M7578">
        <v>24256</v>
      </c>
      <c r="N7578" t="s">
        <v>80</v>
      </c>
      <c r="O7578" t="s">
        <v>96</v>
      </c>
      <c r="P7578" t="s">
        <v>82</v>
      </c>
      <c r="Q7578" t="s">
        <v>458</v>
      </c>
      <c r="R7578">
        <v>12065</v>
      </c>
      <c r="S7578">
        <v>12065</v>
      </c>
      <c r="T7578">
        <v>1</v>
      </c>
      <c r="U7578">
        <v>0</v>
      </c>
      <c r="V7578">
        <v>0</v>
      </c>
      <c r="W7578">
        <v>0</v>
      </c>
      <c r="X7578">
        <v>1</v>
      </c>
      <c r="Y7578">
        <v>2.7</v>
      </c>
      <c r="Z7578">
        <v>3.7</v>
      </c>
      <c r="AA7578">
        <v>156656</v>
      </c>
      <c r="AB7578">
        <v>0</v>
      </c>
      <c r="AC7578">
        <v>0</v>
      </c>
      <c r="AD7578">
        <v>1347</v>
      </c>
      <c r="AE7578">
        <v>158003</v>
      </c>
      <c r="AF7578">
        <v>97974</v>
      </c>
      <c r="AG7578">
        <v>31562</v>
      </c>
      <c r="AH7578">
        <v>129536</v>
      </c>
      <c r="AI7578">
        <v>7820</v>
      </c>
      <c r="AJ7578">
        <v>0</v>
      </c>
      <c r="AK7578">
        <v>1256</v>
      </c>
      <c r="AL7578">
        <v>9076</v>
      </c>
      <c r="AM7578">
        <v>19392</v>
      </c>
      <c r="AN7578">
        <v>158004</v>
      </c>
      <c r="AO7578">
        <v>0</v>
      </c>
      <c r="AP7578">
        <v>0</v>
      </c>
      <c r="AQ7578">
        <v>0</v>
      </c>
      <c r="AR7578">
        <v>0</v>
      </c>
      <c r="AS7578">
        <v>0</v>
      </c>
      <c r="AT7578">
        <v>0</v>
      </c>
      <c r="AU7578">
        <v>29855</v>
      </c>
      <c r="AV7578">
        <v>0</v>
      </c>
      <c r="AW7578">
        <v>538</v>
      </c>
      <c r="AX7578">
        <v>0</v>
      </c>
      <c r="AY7578">
        <v>328</v>
      </c>
      <c r="AZ7578">
        <v>0</v>
      </c>
      <c r="BA7578">
        <v>0</v>
      </c>
      <c r="BB7578">
        <v>51</v>
      </c>
      <c r="BC7578">
        <v>51</v>
      </c>
      <c r="BD7578">
        <v>12</v>
      </c>
      <c r="BE7578">
        <v>1882</v>
      </c>
      <c r="BF7578">
        <v>14344</v>
      </c>
      <c r="BG7578">
        <v>0</v>
      </c>
      <c r="BH7578">
        <v>3.7</v>
      </c>
      <c r="BI7578">
        <v>29855</v>
      </c>
      <c r="BJ7578">
        <v>0</v>
      </c>
      <c r="BK7578">
        <v>538</v>
      </c>
      <c r="BL7578">
        <v>328</v>
      </c>
      <c r="BM7578">
        <v>67</v>
      </c>
      <c r="BN7578">
        <v>12</v>
      </c>
      <c r="BO7578">
        <v>0</v>
      </c>
      <c r="BP7578">
        <v>0</v>
      </c>
      <c r="BQ7578">
        <v>51</v>
      </c>
      <c r="BR7578">
        <v>51</v>
      </c>
      <c r="BS7578">
        <v>12</v>
      </c>
      <c r="BT7578">
        <v>511</v>
      </c>
      <c r="BU7578">
        <v>11182</v>
      </c>
      <c r="BV7578">
        <v>21792</v>
      </c>
      <c r="BW7578">
        <v>0</v>
      </c>
      <c r="BX7578">
        <v>0</v>
      </c>
      <c r="BY7578">
        <v>67</v>
      </c>
      <c r="BZ7578">
        <v>45</v>
      </c>
      <c r="CA7578">
        <v>12</v>
      </c>
      <c r="CB7578">
        <v>2258</v>
      </c>
      <c r="CC7578">
        <v>1158</v>
      </c>
      <c r="CD7578">
        <v>500</v>
      </c>
      <c r="CE7578">
        <v>19</v>
      </c>
      <c r="CF7578">
        <v>7855</v>
      </c>
      <c r="CG7578">
        <v>624</v>
      </c>
      <c r="CH7578" s="1">
        <v>41548</v>
      </c>
      <c r="CI7578" s="1">
        <v>41912</v>
      </c>
      <c r="CJ7578" s="31">
        <v>1</v>
      </c>
    </row>
    <row r="7579" spans="1:88" x14ac:dyDescent="0.25">
      <c r="A7579" t="s">
        <v>28725</v>
      </c>
      <c r="B7579" t="s">
        <v>29619</v>
      </c>
      <c r="C7579">
        <v>2015</v>
      </c>
      <c r="D7579" t="s">
        <v>29620</v>
      </c>
      <c r="E7579" t="s">
        <v>29621</v>
      </c>
      <c r="F7579" t="s">
        <v>9624</v>
      </c>
      <c r="G7579">
        <v>78382</v>
      </c>
      <c r="H7579">
        <v>-97.053998000000007</v>
      </c>
      <c r="I7579">
        <v>28.026368000000002</v>
      </c>
      <c r="J7579">
        <v>48</v>
      </c>
      <c r="K7579">
        <v>7</v>
      </c>
      <c r="L7579" t="s">
        <v>29622</v>
      </c>
      <c r="M7579">
        <v>24972</v>
      </c>
      <c r="N7579" t="s">
        <v>80</v>
      </c>
      <c r="O7579" t="s">
        <v>89</v>
      </c>
      <c r="P7579" t="s">
        <v>82</v>
      </c>
      <c r="Q7579" t="s">
        <v>458</v>
      </c>
      <c r="R7579">
        <v>23603</v>
      </c>
      <c r="S7579">
        <v>23603</v>
      </c>
      <c r="T7579">
        <v>1</v>
      </c>
      <c r="U7579">
        <v>0</v>
      </c>
      <c r="V7579">
        <v>0</v>
      </c>
      <c r="W7579">
        <v>0</v>
      </c>
      <c r="X7579">
        <v>1</v>
      </c>
      <c r="Y7579">
        <v>3.12</v>
      </c>
      <c r="Z7579">
        <v>4.12</v>
      </c>
      <c r="AA7579">
        <v>193209</v>
      </c>
      <c r="AB7579">
        <v>0</v>
      </c>
      <c r="AC7579">
        <v>0</v>
      </c>
      <c r="AD7579">
        <v>16142</v>
      </c>
      <c r="AE7579">
        <v>209351</v>
      </c>
      <c r="AF7579">
        <v>119930</v>
      </c>
      <c r="AG7579">
        <v>44494</v>
      </c>
      <c r="AH7579">
        <v>164424</v>
      </c>
      <c r="AI7579">
        <v>13828</v>
      </c>
      <c r="AJ7579">
        <v>3000</v>
      </c>
      <c r="AK7579">
        <v>3077</v>
      </c>
      <c r="AL7579">
        <v>19905</v>
      </c>
      <c r="AM7579">
        <v>8880</v>
      </c>
      <c r="AN7579">
        <v>193209</v>
      </c>
      <c r="AO7579">
        <v>0</v>
      </c>
      <c r="AP7579">
        <v>0</v>
      </c>
      <c r="AQ7579">
        <v>0</v>
      </c>
      <c r="AR7579">
        <v>0</v>
      </c>
      <c r="AS7579">
        <v>0</v>
      </c>
      <c r="AT7579">
        <v>0</v>
      </c>
      <c r="AU7579">
        <v>43313</v>
      </c>
      <c r="AV7579">
        <v>1</v>
      </c>
      <c r="AW7579">
        <v>527</v>
      </c>
      <c r="AX7579">
        <v>476</v>
      </c>
      <c r="AY7579">
        <v>521</v>
      </c>
      <c r="AZ7579">
        <v>0</v>
      </c>
      <c r="BA7579">
        <v>1</v>
      </c>
      <c r="BB7579">
        <v>51</v>
      </c>
      <c r="BC7579">
        <v>52</v>
      </c>
      <c r="BD7579">
        <v>8</v>
      </c>
      <c r="BE7579">
        <v>2308</v>
      </c>
      <c r="BF7579">
        <v>21065</v>
      </c>
      <c r="BG7579">
        <v>0</v>
      </c>
      <c r="BH7579">
        <v>4.12</v>
      </c>
      <c r="BI7579">
        <v>43313</v>
      </c>
      <c r="BJ7579">
        <v>1</v>
      </c>
      <c r="BK7579">
        <v>527</v>
      </c>
      <c r="BL7579">
        <v>521</v>
      </c>
      <c r="BM7579">
        <v>65</v>
      </c>
      <c r="BN7579">
        <v>8</v>
      </c>
      <c r="BO7579">
        <v>0</v>
      </c>
      <c r="BP7579">
        <v>1</v>
      </c>
      <c r="BQ7579">
        <v>51</v>
      </c>
      <c r="BR7579">
        <v>52</v>
      </c>
      <c r="BS7579">
        <v>8</v>
      </c>
      <c r="BT7579">
        <v>5343</v>
      </c>
      <c r="BU7579">
        <v>12895</v>
      </c>
      <c r="BV7579">
        <v>39270</v>
      </c>
      <c r="BW7579">
        <v>0</v>
      </c>
      <c r="BX7579">
        <v>1</v>
      </c>
      <c r="BY7579">
        <v>65</v>
      </c>
      <c r="BZ7579">
        <v>63</v>
      </c>
      <c r="CA7579">
        <v>1</v>
      </c>
      <c r="CB7579">
        <v>3626</v>
      </c>
      <c r="CC7579">
        <v>3598</v>
      </c>
      <c r="CD7579">
        <v>25</v>
      </c>
      <c r="CE7579">
        <v>7</v>
      </c>
      <c r="CF7579">
        <v>8086</v>
      </c>
      <c r="CG7579">
        <v>1530</v>
      </c>
      <c r="CH7579" s="1">
        <v>41640</v>
      </c>
      <c r="CI7579" s="1">
        <v>42004</v>
      </c>
      <c r="CJ7579" s="31">
        <v>1</v>
      </c>
    </row>
    <row r="7580" spans="1:88" x14ac:dyDescent="0.25">
      <c r="A7580" t="s">
        <v>28725</v>
      </c>
      <c r="B7580" t="s">
        <v>29623</v>
      </c>
      <c r="C7580">
        <v>2015</v>
      </c>
      <c r="D7580" t="s">
        <v>29624</v>
      </c>
      <c r="E7580" t="s">
        <v>29625</v>
      </c>
      <c r="F7580" t="s">
        <v>29626</v>
      </c>
      <c r="G7580">
        <v>75087</v>
      </c>
      <c r="H7580">
        <v>-96.449719999999999</v>
      </c>
      <c r="I7580">
        <v>32.914949999999997</v>
      </c>
      <c r="J7580">
        <v>48</v>
      </c>
      <c r="K7580">
        <v>397</v>
      </c>
      <c r="L7580" t="s">
        <v>29626</v>
      </c>
      <c r="M7580">
        <v>87809</v>
      </c>
      <c r="N7580" t="s">
        <v>80</v>
      </c>
      <c r="O7580" t="s">
        <v>89</v>
      </c>
      <c r="P7580" t="s">
        <v>82</v>
      </c>
      <c r="Q7580" t="s">
        <v>458</v>
      </c>
      <c r="R7580">
        <v>68182</v>
      </c>
      <c r="S7580">
        <v>68182</v>
      </c>
      <c r="T7580">
        <v>1</v>
      </c>
      <c r="U7580">
        <v>0</v>
      </c>
      <c r="V7580">
        <v>0</v>
      </c>
      <c r="W7580">
        <v>4.53</v>
      </c>
      <c r="X7580">
        <v>5.52</v>
      </c>
      <c r="Y7580">
        <v>11.3</v>
      </c>
      <c r="Z7580">
        <v>16.82</v>
      </c>
      <c r="AA7580">
        <v>1084799</v>
      </c>
      <c r="AB7580">
        <v>0</v>
      </c>
      <c r="AC7580">
        <v>0</v>
      </c>
      <c r="AD7580">
        <v>17107</v>
      </c>
      <c r="AE7580">
        <v>1101906</v>
      </c>
      <c r="AF7580">
        <v>628323</v>
      </c>
      <c r="AG7580">
        <v>242781</v>
      </c>
      <c r="AH7580">
        <v>871104</v>
      </c>
      <c r="AI7580">
        <v>97869</v>
      </c>
      <c r="AJ7580">
        <v>23338</v>
      </c>
      <c r="AK7580">
        <v>9060</v>
      </c>
      <c r="AL7580">
        <v>130267</v>
      </c>
      <c r="AM7580">
        <v>85428</v>
      </c>
      <c r="AN7580">
        <v>1086799</v>
      </c>
      <c r="AO7580">
        <v>0</v>
      </c>
      <c r="AP7580">
        <v>0</v>
      </c>
      <c r="AQ7580">
        <v>0</v>
      </c>
      <c r="AR7580">
        <v>0</v>
      </c>
      <c r="AS7580">
        <v>0</v>
      </c>
      <c r="AT7580">
        <v>0</v>
      </c>
      <c r="AU7580">
        <v>92535</v>
      </c>
      <c r="AV7580">
        <v>9134</v>
      </c>
      <c r="AW7580">
        <v>6883</v>
      </c>
      <c r="AX7580">
        <v>6148</v>
      </c>
      <c r="AY7580">
        <v>5198</v>
      </c>
      <c r="AZ7580">
        <v>23</v>
      </c>
      <c r="BA7580">
        <v>15</v>
      </c>
      <c r="BB7580">
        <v>51</v>
      </c>
      <c r="BC7580">
        <v>66</v>
      </c>
      <c r="BD7580">
        <v>112</v>
      </c>
      <c r="BE7580">
        <v>2462</v>
      </c>
      <c r="BF7580">
        <v>166052</v>
      </c>
      <c r="BG7580">
        <v>0</v>
      </c>
      <c r="BH7580">
        <v>16.82</v>
      </c>
      <c r="BI7580">
        <v>92535</v>
      </c>
      <c r="BJ7580">
        <v>9134</v>
      </c>
      <c r="BK7580">
        <v>6883</v>
      </c>
      <c r="BL7580">
        <v>5198</v>
      </c>
      <c r="BM7580">
        <v>939</v>
      </c>
      <c r="BN7580">
        <v>112</v>
      </c>
      <c r="BO7580">
        <v>23</v>
      </c>
      <c r="BP7580">
        <v>15</v>
      </c>
      <c r="BQ7580">
        <v>51</v>
      </c>
      <c r="BR7580">
        <v>66</v>
      </c>
      <c r="BS7580">
        <v>112</v>
      </c>
      <c r="BT7580">
        <v>40204</v>
      </c>
      <c r="BU7580">
        <v>44864</v>
      </c>
      <c r="BV7580">
        <v>318032</v>
      </c>
      <c r="BW7580">
        <v>0</v>
      </c>
      <c r="BX7580">
        <v>65</v>
      </c>
      <c r="BY7580">
        <v>939</v>
      </c>
      <c r="BZ7580">
        <v>421</v>
      </c>
      <c r="CA7580">
        <v>15</v>
      </c>
      <c r="CB7580">
        <v>24422</v>
      </c>
      <c r="CC7580">
        <v>20036</v>
      </c>
      <c r="CD7580">
        <v>359</v>
      </c>
      <c r="CE7580">
        <v>53</v>
      </c>
      <c r="CF7580">
        <v>42313</v>
      </c>
      <c r="CG7580">
        <v>0</v>
      </c>
      <c r="CH7580" s="1">
        <v>41548</v>
      </c>
      <c r="CI7580" s="1">
        <v>41912</v>
      </c>
      <c r="CJ7580" s="31">
        <v>1</v>
      </c>
    </row>
    <row r="7581" spans="1:88" x14ac:dyDescent="0.25">
      <c r="A7581" t="s">
        <v>28725</v>
      </c>
      <c r="B7581" t="s">
        <v>29627</v>
      </c>
      <c r="C7581">
        <v>2015</v>
      </c>
      <c r="D7581" t="s">
        <v>29628</v>
      </c>
      <c r="E7581" t="s">
        <v>29629</v>
      </c>
      <c r="F7581" t="s">
        <v>29630</v>
      </c>
      <c r="G7581">
        <v>79546</v>
      </c>
      <c r="H7581">
        <v>-100.46228979999999</v>
      </c>
      <c r="I7581">
        <v>32.852765599999998</v>
      </c>
      <c r="J7581">
        <v>48</v>
      </c>
      <c r="K7581">
        <v>151</v>
      </c>
      <c r="L7581" t="s">
        <v>29631</v>
      </c>
      <c r="M7581">
        <v>3831</v>
      </c>
      <c r="N7581" t="s">
        <v>80</v>
      </c>
      <c r="O7581" t="s">
        <v>96</v>
      </c>
      <c r="P7581" t="s">
        <v>82</v>
      </c>
      <c r="Q7581" t="s">
        <v>458</v>
      </c>
      <c r="R7581">
        <v>3856</v>
      </c>
      <c r="S7581">
        <v>3856</v>
      </c>
      <c r="T7581">
        <v>1</v>
      </c>
      <c r="U7581">
        <v>0</v>
      </c>
      <c r="V7581">
        <v>0</v>
      </c>
      <c r="W7581">
        <v>0</v>
      </c>
      <c r="X7581">
        <v>0.5</v>
      </c>
      <c r="Y7581">
        <v>0</v>
      </c>
      <c r="Z7581">
        <v>0.5</v>
      </c>
      <c r="AA7581">
        <v>15073</v>
      </c>
      <c r="AB7581">
        <v>0</v>
      </c>
      <c r="AC7581">
        <v>0</v>
      </c>
      <c r="AD7581">
        <v>2544</v>
      </c>
      <c r="AE7581">
        <v>17617</v>
      </c>
      <c r="AF7581" t="s">
        <v>84</v>
      </c>
      <c r="AG7581" t="s">
        <v>84</v>
      </c>
      <c r="AH7581" t="s">
        <v>84</v>
      </c>
      <c r="AI7581">
        <v>350</v>
      </c>
      <c r="AJ7581">
        <v>0</v>
      </c>
      <c r="AK7581">
        <v>0</v>
      </c>
      <c r="AL7581">
        <v>350</v>
      </c>
      <c r="AM7581" t="s">
        <v>84</v>
      </c>
      <c r="AN7581">
        <v>17786</v>
      </c>
      <c r="AO7581">
        <v>0</v>
      </c>
      <c r="AP7581">
        <v>0</v>
      </c>
      <c r="AQ7581">
        <v>0</v>
      </c>
      <c r="AR7581">
        <v>0</v>
      </c>
      <c r="AS7581">
        <v>0</v>
      </c>
      <c r="AT7581">
        <v>0</v>
      </c>
      <c r="AU7581">
        <v>13935</v>
      </c>
      <c r="AV7581">
        <v>0</v>
      </c>
      <c r="AW7581">
        <v>418</v>
      </c>
      <c r="AX7581">
        <v>0</v>
      </c>
      <c r="AY7581">
        <v>1612</v>
      </c>
      <c r="AZ7581">
        <v>0</v>
      </c>
      <c r="BA7581">
        <v>0</v>
      </c>
      <c r="BB7581">
        <v>51</v>
      </c>
      <c r="BC7581">
        <v>51</v>
      </c>
      <c r="BD7581">
        <v>6</v>
      </c>
      <c r="BE7581">
        <v>911</v>
      </c>
      <c r="BF7581">
        <v>2325</v>
      </c>
      <c r="BG7581">
        <v>0</v>
      </c>
      <c r="BH7581">
        <v>0.5</v>
      </c>
      <c r="BI7581">
        <v>13935</v>
      </c>
      <c r="BJ7581">
        <v>0</v>
      </c>
      <c r="BK7581">
        <v>418</v>
      </c>
      <c r="BL7581">
        <v>1612</v>
      </c>
      <c r="BM7581">
        <v>0</v>
      </c>
      <c r="BN7581">
        <v>6</v>
      </c>
      <c r="BO7581">
        <v>0</v>
      </c>
      <c r="BP7581">
        <v>0</v>
      </c>
      <c r="BQ7581">
        <v>51</v>
      </c>
      <c r="BR7581">
        <v>51</v>
      </c>
      <c r="BS7581">
        <v>6</v>
      </c>
      <c r="BT7581">
        <v>97</v>
      </c>
      <c r="BU7581">
        <v>778</v>
      </c>
      <c r="BV7581">
        <v>1446</v>
      </c>
      <c r="BW7581">
        <v>0</v>
      </c>
      <c r="BX7581">
        <v>0</v>
      </c>
      <c r="BY7581">
        <v>0</v>
      </c>
      <c r="BZ7581">
        <v>0</v>
      </c>
      <c r="CA7581">
        <v>0</v>
      </c>
      <c r="CB7581">
        <v>0</v>
      </c>
      <c r="CC7581">
        <v>0</v>
      </c>
      <c r="CD7581">
        <v>0</v>
      </c>
      <c r="CE7581">
        <v>8</v>
      </c>
      <c r="CF7581">
        <v>673</v>
      </c>
      <c r="CG7581">
        <v>0</v>
      </c>
      <c r="CH7581" s="1">
        <v>41640</v>
      </c>
      <c r="CI7581" s="1">
        <v>42004</v>
      </c>
      <c r="CJ7581" s="31">
        <v>1</v>
      </c>
    </row>
    <row r="7582" spans="1:88" x14ac:dyDescent="0.25">
      <c r="A7582" t="s">
        <v>28725</v>
      </c>
      <c r="B7582" t="s">
        <v>29632</v>
      </c>
      <c r="C7582">
        <v>2015</v>
      </c>
      <c r="D7582" t="s">
        <v>29633</v>
      </c>
      <c r="E7582" t="s">
        <v>29634</v>
      </c>
      <c r="F7582" t="s">
        <v>29635</v>
      </c>
      <c r="G7582">
        <v>77418</v>
      </c>
      <c r="H7582">
        <v>-96.257487999999995</v>
      </c>
      <c r="I7582">
        <v>29.951699000000001</v>
      </c>
      <c r="J7582">
        <v>48</v>
      </c>
      <c r="K7582">
        <v>15</v>
      </c>
      <c r="L7582" t="s">
        <v>16343</v>
      </c>
      <c r="M7582">
        <v>29114</v>
      </c>
      <c r="N7582" t="s">
        <v>80</v>
      </c>
      <c r="O7582" t="s">
        <v>96</v>
      </c>
      <c r="P7582" t="s">
        <v>82</v>
      </c>
      <c r="Q7582" t="s">
        <v>458</v>
      </c>
      <c r="R7582">
        <v>4170</v>
      </c>
      <c r="S7582">
        <v>4170</v>
      </c>
      <c r="T7582">
        <v>1</v>
      </c>
      <c r="U7582">
        <v>0</v>
      </c>
      <c r="V7582">
        <v>0</v>
      </c>
      <c r="W7582">
        <v>0</v>
      </c>
      <c r="X7582">
        <v>1</v>
      </c>
      <c r="Y7582">
        <v>3</v>
      </c>
      <c r="Z7582">
        <v>4</v>
      </c>
      <c r="AA7582">
        <v>235795</v>
      </c>
      <c r="AB7582">
        <v>0</v>
      </c>
      <c r="AC7582">
        <v>0</v>
      </c>
      <c r="AD7582">
        <v>10407</v>
      </c>
      <c r="AE7582">
        <v>246202</v>
      </c>
      <c r="AF7582">
        <v>122486</v>
      </c>
      <c r="AG7582">
        <v>63495</v>
      </c>
      <c r="AH7582">
        <v>185981</v>
      </c>
      <c r="AI7582">
        <v>18052</v>
      </c>
      <c r="AJ7582">
        <v>875</v>
      </c>
      <c r="AK7582">
        <v>11473</v>
      </c>
      <c r="AL7582">
        <v>30400</v>
      </c>
      <c r="AM7582">
        <v>19414</v>
      </c>
      <c r="AN7582">
        <v>235795</v>
      </c>
      <c r="AO7582">
        <v>0</v>
      </c>
      <c r="AP7582">
        <v>0</v>
      </c>
      <c r="AQ7582">
        <v>0</v>
      </c>
      <c r="AR7582">
        <v>0</v>
      </c>
      <c r="AS7582">
        <v>0</v>
      </c>
      <c r="AT7582">
        <v>0</v>
      </c>
      <c r="AU7582">
        <v>30080</v>
      </c>
      <c r="AV7582">
        <v>7495</v>
      </c>
      <c r="AW7582">
        <v>332</v>
      </c>
      <c r="AX7582">
        <v>88</v>
      </c>
      <c r="AY7582">
        <v>1933</v>
      </c>
      <c r="AZ7582">
        <v>37</v>
      </c>
      <c r="BA7582">
        <v>0</v>
      </c>
      <c r="BB7582">
        <v>51</v>
      </c>
      <c r="BC7582">
        <v>51</v>
      </c>
      <c r="BD7582">
        <v>21</v>
      </c>
      <c r="BE7582">
        <v>1966</v>
      </c>
      <c r="BF7582">
        <v>33028</v>
      </c>
      <c r="BG7582">
        <v>0</v>
      </c>
      <c r="BH7582">
        <v>4</v>
      </c>
      <c r="BI7582">
        <v>30080</v>
      </c>
      <c r="BJ7582">
        <v>7495</v>
      </c>
      <c r="BK7582">
        <v>332</v>
      </c>
      <c r="BL7582">
        <v>1933</v>
      </c>
      <c r="BM7582">
        <v>93</v>
      </c>
      <c r="BN7582">
        <v>21</v>
      </c>
      <c r="BO7582">
        <v>37</v>
      </c>
      <c r="BP7582">
        <v>0</v>
      </c>
      <c r="BQ7582">
        <v>51</v>
      </c>
      <c r="BR7582">
        <v>51</v>
      </c>
      <c r="BS7582">
        <v>21</v>
      </c>
      <c r="BT7582">
        <v>1226</v>
      </c>
      <c r="BU7582">
        <v>3251</v>
      </c>
      <c r="BV7582">
        <v>30272</v>
      </c>
      <c r="BW7582">
        <v>17</v>
      </c>
      <c r="BX7582">
        <v>0</v>
      </c>
      <c r="BY7582">
        <v>93</v>
      </c>
      <c r="BZ7582">
        <v>48</v>
      </c>
      <c r="CA7582">
        <v>10</v>
      </c>
      <c r="CB7582">
        <v>1588</v>
      </c>
      <c r="CC7582">
        <v>891</v>
      </c>
      <c r="CD7582">
        <v>170</v>
      </c>
      <c r="CE7582">
        <v>9</v>
      </c>
      <c r="CF7582">
        <v>4474</v>
      </c>
      <c r="CG7582">
        <v>0</v>
      </c>
      <c r="CH7582" s="1">
        <v>41548</v>
      </c>
      <c r="CI7582" s="1">
        <v>41912</v>
      </c>
      <c r="CJ7582" s="31">
        <v>1</v>
      </c>
    </row>
    <row r="7583" spans="1:88" x14ac:dyDescent="0.25">
      <c r="A7583" t="s">
        <v>28725</v>
      </c>
      <c r="B7583" t="s">
        <v>29636</v>
      </c>
      <c r="C7583">
        <v>2015</v>
      </c>
      <c r="D7583" t="s">
        <v>29637</v>
      </c>
      <c r="E7583" t="s">
        <v>29638</v>
      </c>
      <c r="F7583" t="s">
        <v>29639</v>
      </c>
      <c r="G7583">
        <v>78664</v>
      </c>
      <c r="H7583">
        <v>-97.677109000000002</v>
      </c>
      <c r="I7583">
        <v>30.509118999999998</v>
      </c>
      <c r="J7583">
        <v>48</v>
      </c>
      <c r="K7583">
        <v>491</v>
      </c>
      <c r="L7583" t="s">
        <v>7497</v>
      </c>
      <c r="M7583">
        <v>489250</v>
      </c>
      <c r="N7583" t="s">
        <v>80</v>
      </c>
      <c r="O7583" t="s">
        <v>96</v>
      </c>
      <c r="P7583" t="s">
        <v>82</v>
      </c>
      <c r="Q7583" t="s">
        <v>458</v>
      </c>
      <c r="R7583">
        <v>109821</v>
      </c>
      <c r="S7583">
        <v>109821</v>
      </c>
      <c r="T7583">
        <v>1</v>
      </c>
      <c r="U7583">
        <v>0</v>
      </c>
      <c r="V7583">
        <v>0</v>
      </c>
      <c r="W7583">
        <v>12.75</v>
      </c>
      <c r="X7583">
        <v>12.75</v>
      </c>
      <c r="Y7583">
        <v>17.75</v>
      </c>
      <c r="Z7583">
        <v>30.5</v>
      </c>
      <c r="AA7583">
        <v>2376139</v>
      </c>
      <c r="AB7583">
        <v>0</v>
      </c>
      <c r="AC7583">
        <v>0</v>
      </c>
      <c r="AD7583">
        <v>0</v>
      </c>
      <c r="AE7583">
        <v>2376139</v>
      </c>
      <c r="AF7583">
        <v>1235549</v>
      </c>
      <c r="AG7583">
        <v>521764</v>
      </c>
      <c r="AH7583">
        <v>1757313</v>
      </c>
      <c r="AI7583">
        <v>170974</v>
      </c>
      <c r="AJ7583">
        <v>109808</v>
      </c>
      <c r="AK7583">
        <v>104435</v>
      </c>
      <c r="AL7583">
        <v>385217</v>
      </c>
      <c r="AM7583">
        <v>233609</v>
      </c>
      <c r="AN7583">
        <v>2376139</v>
      </c>
      <c r="AO7583">
        <v>0</v>
      </c>
      <c r="AP7583">
        <v>0</v>
      </c>
      <c r="AQ7583">
        <v>0</v>
      </c>
      <c r="AR7583">
        <v>0</v>
      </c>
      <c r="AS7583">
        <v>0</v>
      </c>
      <c r="AT7583">
        <v>0</v>
      </c>
      <c r="AU7583">
        <v>172791</v>
      </c>
      <c r="AV7583">
        <v>8024</v>
      </c>
      <c r="AW7583">
        <v>17589</v>
      </c>
      <c r="AX7583">
        <v>1606</v>
      </c>
      <c r="AY7583">
        <v>18513</v>
      </c>
      <c r="AZ7583">
        <v>78</v>
      </c>
      <c r="BA7583">
        <v>18</v>
      </c>
      <c r="BB7583">
        <v>51</v>
      </c>
      <c r="BC7583">
        <v>69</v>
      </c>
      <c r="BD7583">
        <v>293</v>
      </c>
      <c r="BE7583">
        <v>3567</v>
      </c>
      <c r="BF7583">
        <v>369854</v>
      </c>
      <c r="BG7583">
        <v>0</v>
      </c>
      <c r="BH7583">
        <v>30.5</v>
      </c>
      <c r="BI7583">
        <v>172791</v>
      </c>
      <c r="BJ7583">
        <v>8024</v>
      </c>
      <c r="BK7583">
        <v>17589</v>
      </c>
      <c r="BL7583">
        <v>18513</v>
      </c>
      <c r="BM7583">
        <v>794</v>
      </c>
      <c r="BN7583">
        <v>293</v>
      </c>
      <c r="BO7583">
        <v>78</v>
      </c>
      <c r="BP7583">
        <v>18</v>
      </c>
      <c r="BQ7583">
        <v>51</v>
      </c>
      <c r="BR7583">
        <v>69</v>
      </c>
      <c r="BS7583">
        <v>293</v>
      </c>
      <c r="BT7583">
        <v>60424</v>
      </c>
      <c r="BU7583">
        <v>74192</v>
      </c>
      <c r="BV7583">
        <v>975291</v>
      </c>
      <c r="BW7583">
        <v>3606</v>
      </c>
      <c r="BX7583">
        <v>751</v>
      </c>
      <c r="BY7583">
        <v>794</v>
      </c>
      <c r="BZ7583">
        <v>677</v>
      </c>
      <c r="CA7583">
        <v>54</v>
      </c>
      <c r="CB7583">
        <v>36169</v>
      </c>
      <c r="CC7583">
        <v>33315</v>
      </c>
      <c r="CD7583">
        <v>1661</v>
      </c>
      <c r="CE7583">
        <v>56</v>
      </c>
      <c r="CF7583">
        <v>73706</v>
      </c>
      <c r="CG7583">
        <v>2222</v>
      </c>
      <c r="CH7583" s="1">
        <v>41548</v>
      </c>
      <c r="CI7583" s="1">
        <v>41912</v>
      </c>
      <c r="CJ7583" s="31">
        <v>1</v>
      </c>
    </row>
    <row r="7584" spans="1:88" x14ac:dyDescent="0.25">
      <c r="A7584" t="s">
        <v>28725</v>
      </c>
      <c r="B7584" t="s">
        <v>29640</v>
      </c>
      <c r="C7584">
        <v>2015</v>
      </c>
      <c r="D7584" t="s">
        <v>29641</v>
      </c>
      <c r="E7584" t="s">
        <v>29642</v>
      </c>
      <c r="F7584" t="s">
        <v>29050</v>
      </c>
      <c r="G7584">
        <v>75785</v>
      </c>
      <c r="H7584">
        <v>-95.149265099999994</v>
      </c>
      <c r="I7584">
        <v>31.7959639</v>
      </c>
      <c r="J7584">
        <v>48</v>
      </c>
      <c r="K7584">
        <v>73</v>
      </c>
      <c r="L7584" t="s">
        <v>499</v>
      </c>
      <c r="M7584">
        <v>50902</v>
      </c>
      <c r="N7584" t="s">
        <v>80</v>
      </c>
      <c r="O7584" t="s">
        <v>96</v>
      </c>
      <c r="P7584" t="s">
        <v>82</v>
      </c>
      <c r="Q7584" t="s">
        <v>458</v>
      </c>
      <c r="R7584">
        <v>3723</v>
      </c>
      <c r="S7584">
        <v>3723</v>
      </c>
      <c r="T7584">
        <v>1</v>
      </c>
      <c r="U7584">
        <v>0</v>
      </c>
      <c r="V7584">
        <v>0</v>
      </c>
      <c r="W7584">
        <v>0</v>
      </c>
      <c r="X7584">
        <v>1</v>
      </c>
      <c r="Y7584">
        <v>1</v>
      </c>
      <c r="Z7584">
        <v>2</v>
      </c>
      <c r="AA7584">
        <v>104375</v>
      </c>
      <c r="AB7584">
        <v>0</v>
      </c>
      <c r="AC7584">
        <v>0</v>
      </c>
      <c r="AD7584">
        <v>0</v>
      </c>
      <c r="AE7584">
        <v>104375</v>
      </c>
      <c r="AF7584" t="s">
        <v>84</v>
      </c>
      <c r="AG7584" t="s">
        <v>84</v>
      </c>
      <c r="AH7584" t="s">
        <v>84</v>
      </c>
      <c r="AI7584">
        <v>8800</v>
      </c>
      <c r="AJ7584">
        <v>1350</v>
      </c>
      <c r="AK7584">
        <v>738</v>
      </c>
      <c r="AL7584">
        <v>10888</v>
      </c>
      <c r="AM7584" t="s">
        <v>84</v>
      </c>
      <c r="AN7584">
        <v>104513</v>
      </c>
      <c r="AO7584">
        <v>0</v>
      </c>
      <c r="AP7584">
        <v>0</v>
      </c>
      <c r="AQ7584">
        <v>0</v>
      </c>
      <c r="AR7584">
        <v>59330</v>
      </c>
      <c r="AS7584">
        <v>59330</v>
      </c>
      <c r="AT7584">
        <v>8800</v>
      </c>
      <c r="AU7584">
        <v>24810</v>
      </c>
      <c r="AV7584">
        <v>600</v>
      </c>
      <c r="AW7584">
        <v>120</v>
      </c>
      <c r="AX7584">
        <v>0</v>
      </c>
      <c r="AY7584">
        <v>435</v>
      </c>
      <c r="AZ7584">
        <v>143</v>
      </c>
      <c r="BA7584">
        <v>0</v>
      </c>
      <c r="BB7584">
        <v>51</v>
      </c>
      <c r="BC7584">
        <v>51</v>
      </c>
      <c r="BD7584">
        <v>8</v>
      </c>
      <c r="BE7584">
        <v>1960</v>
      </c>
      <c r="BF7584">
        <v>23602</v>
      </c>
      <c r="BG7584">
        <v>0</v>
      </c>
      <c r="BH7584">
        <v>2</v>
      </c>
      <c r="BI7584">
        <v>24810</v>
      </c>
      <c r="BJ7584">
        <v>600</v>
      </c>
      <c r="BK7584">
        <v>120</v>
      </c>
      <c r="BL7584">
        <v>435</v>
      </c>
      <c r="BM7584">
        <v>233</v>
      </c>
      <c r="BN7584">
        <v>8</v>
      </c>
      <c r="BO7584">
        <v>143</v>
      </c>
      <c r="BP7584">
        <v>0</v>
      </c>
      <c r="BQ7584">
        <v>51</v>
      </c>
      <c r="BR7584">
        <v>51</v>
      </c>
      <c r="BS7584">
        <v>8</v>
      </c>
      <c r="BT7584">
        <v>8568</v>
      </c>
      <c r="BU7584">
        <v>3805</v>
      </c>
      <c r="BV7584">
        <v>14584</v>
      </c>
      <c r="BW7584">
        <v>0</v>
      </c>
      <c r="BX7584">
        <v>0</v>
      </c>
      <c r="BY7584">
        <v>233</v>
      </c>
      <c r="BZ7584">
        <v>48</v>
      </c>
      <c r="CA7584">
        <v>9</v>
      </c>
      <c r="CB7584">
        <v>2044</v>
      </c>
      <c r="CC7584">
        <v>1392</v>
      </c>
      <c r="CD7584">
        <v>332</v>
      </c>
      <c r="CE7584">
        <v>12</v>
      </c>
      <c r="CF7584">
        <v>13587</v>
      </c>
      <c r="CG7584">
        <v>4785</v>
      </c>
      <c r="CH7584" s="1">
        <v>41548</v>
      </c>
      <c r="CI7584" s="1">
        <v>41912</v>
      </c>
      <c r="CJ7584" s="31">
        <v>1</v>
      </c>
    </row>
    <row r="7585" spans="1:88" x14ac:dyDescent="0.25">
      <c r="A7585" t="s">
        <v>28725</v>
      </c>
      <c r="B7585" t="s">
        <v>29643</v>
      </c>
      <c r="C7585">
        <v>2015</v>
      </c>
      <c r="D7585" t="s">
        <v>29644</v>
      </c>
      <c r="E7585" t="s">
        <v>29645</v>
      </c>
      <c r="F7585" t="s">
        <v>29646</v>
      </c>
      <c r="G7585">
        <v>76903</v>
      </c>
      <c r="H7585">
        <v>-100.43738639999999</v>
      </c>
      <c r="I7585">
        <v>31.462310899999999</v>
      </c>
      <c r="J7585">
        <v>48</v>
      </c>
      <c r="K7585">
        <v>451</v>
      </c>
      <c r="L7585" t="s">
        <v>29647</v>
      </c>
      <c r="M7585">
        <v>116608</v>
      </c>
      <c r="N7585" t="s">
        <v>80</v>
      </c>
      <c r="O7585" t="s">
        <v>89</v>
      </c>
      <c r="P7585" t="s">
        <v>90</v>
      </c>
      <c r="Q7585" t="s">
        <v>458</v>
      </c>
      <c r="R7585">
        <v>114954</v>
      </c>
      <c r="S7585">
        <v>114954</v>
      </c>
      <c r="T7585">
        <v>1</v>
      </c>
      <c r="U7585">
        <v>2</v>
      </c>
      <c r="V7585">
        <v>0</v>
      </c>
      <c r="W7585">
        <v>8</v>
      </c>
      <c r="X7585">
        <v>20</v>
      </c>
      <c r="Y7585">
        <v>12</v>
      </c>
      <c r="Z7585">
        <v>32</v>
      </c>
      <c r="AA7585">
        <v>2326096</v>
      </c>
      <c r="AB7585">
        <v>0</v>
      </c>
      <c r="AC7585">
        <v>0</v>
      </c>
      <c r="AD7585">
        <v>129197</v>
      </c>
      <c r="AE7585">
        <v>2455293</v>
      </c>
      <c r="AF7585">
        <v>1050897</v>
      </c>
      <c r="AG7585">
        <v>347494</v>
      </c>
      <c r="AH7585">
        <v>1398391</v>
      </c>
      <c r="AI7585">
        <v>272047</v>
      </c>
      <c r="AJ7585">
        <v>149350</v>
      </c>
      <c r="AK7585">
        <v>71068</v>
      </c>
      <c r="AL7585">
        <v>492465</v>
      </c>
      <c r="AM7585">
        <v>391773</v>
      </c>
      <c r="AN7585">
        <v>2282629</v>
      </c>
      <c r="AO7585">
        <v>0</v>
      </c>
      <c r="AP7585">
        <v>0</v>
      </c>
      <c r="AQ7585">
        <v>0</v>
      </c>
      <c r="AR7585">
        <v>0</v>
      </c>
      <c r="AS7585">
        <v>0</v>
      </c>
      <c r="AT7585">
        <v>126614</v>
      </c>
      <c r="AU7585">
        <v>255680</v>
      </c>
      <c r="AV7585">
        <v>5977</v>
      </c>
      <c r="AW7585">
        <v>10169</v>
      </c>
      <c r="AX7585">
        <v>10479</v>
      </c>
      <c r="AY7585">
        <v>4577</v>
      </c>
      <c r="AZ7585">
        <v>0</v>
      </c>
      <c r="BA7585">
        <v>30</v>
      </c>
      <c r="BB7585">
        <v>53</v>
      </c>
      <c r="BC7585">
        <v>83</v>
      </c>
      <c r="BD7585">
        <v>360</v>
      </c>
      <c r="BE7585">
        <v>6876</v>
      </c>
      <c r="BF7585">
        <v>351125</v>
      </c>
      <c r="BG7585">
        <v>0</v>
      </c>
      <c r="BH7585">
        <v>32</v>
      </c>
      <c r="BI7585">
        <v>255680</v>
      </c>
      <c r="BJ7585">
        <v>5977</v>
      </c>
      <c r="BK7585">
        <v>10169</v>
      </c>
      <c r="BL7585">
        <v>4577</v>
      </c>
      <c r="BM7585">
        <v>933</v>
      </c>
      <c r="BN7585">
        <v>360</v>
      </c>
      <c r="BO7585">
        <v>0</v>
      </c>
      <c r="BP7585">
        <v>30</v>
      </c>
      <c r="BQ7585">
        <v>53</v>
      </c>
      <c r="BR7585">
        <v>83</v>
      </c>
      <c r="BS7585">
        <v>360</v>
      </c>
      <c r="BT7585">
        <v>110988</v>
      </c>
      <c r="BU7585">
        <v>48570</v>
      </c>
      <c r="BV7585">
        <v>455994</v>
      </c>
      <c r="BW7585">
        <v>1989</v>
      </c>
      <c r="BX7585">
        <v>2210</v>
      </c>
      <c r="BY7585">
        <v>933</v>
      </c>
      <c r="BZ7585">
        <v>525</v>
      </c>
      <c r="CA7585">
        <v>60</v>
      </c>
      <c r="CB7585">
        <v>23735</v>
      </c>
      <c r="CC7585">
        <v>13010</v>
      </c>
      <c r="CD7585">
        <v>875</v>
      </c>
      <c r="CE7585">
        <v>82</v>
      </c>
      <c r="CF7585">
        <v>62962</v>
      </c>
      <c r="CG7585">
        <v>-1</v>
      </c>
      <c r="CH7585" s="1">
        <v>41548</v>
      </c>
      <c r="CI7585" s="1">
        <v>41912</v>
      </c>
      <c r="CJ7585" s="31">
        <v>1</v>
      </c>
    </row>
    <row r="7586" spans="1:88" x14ac:dyDescent="0.25">
      <c r="A7586" t="s">
        <v>28725</v>
      </c>
      <c r="B7586" t="s">
        <v>29652</v>
      </c>
      <c r="C7586">
        <v>2015</v>
      </c>
      <c r="D7586" t="s">
        <v>29653</v>
      </c>
      <c r="E7586" t="s">
        <v>29654</v>
      </c>
      <c r="F7586" t="s">
        <v>29655</v>
      </c>
      <c r="G7586">
        <v>75972</v>
      </c>
      <c r="H7586">
        <v>-94.105452600000007</v>
      </c>
      <c r="I7586">
        <v>31.5298528</v>
      </c>
      <c r="J7586">
        <v>48</v>
      </c>
      <c r="K7586">
        <v>405</v>
      </c>
      <c r="L7586" t="s">
        <v>29655</v>
      </c>
      <c r="M7586">
        <v>8610</v>
      </c>
      <c r="N7586" t="s">
        <v>80</v>
      </c>
      <c r="O7586" t="s">
        <v>96</v>
      </c>
      <c r="P7586" t="s">
        <v>82</v>
      </c>
      <c r="Q7586" t="s">
        <v>458</v>
      </c>
      <c r="R7586">
        <v>8769</v>
      </c>
      <c r="S7586">
        <v>8769</v>
      </c>
      <c r="T7586">
        <v>1</v>
      </c>
      <c r="U7586">
        <v>0</v>
      </c>
      <c r="V7586">
        <v>0</v>
      </c>
      <c r="W7586">
        <v>0</v>
      </c>
      <c r="X7586">
        <v>3</v>
      </c>
      <c r="Y7586">
        <v>1.35</v>
      </c>
      <c r="Z7586">
        <v>4.3499999999999996</v>
      </c>
      <c r="AA7586">
        <v>162592</v>
      </c>
      <c r="AB7586">
        <v>0</v>
      </c>
      <c r="AC7586">
        <v>0</v>
      </c>
      <c r="AD7586">
        <v>16889</v>
      </c>
      <c r="AE7586">
        <v>179481</v>
      </c>
      <c r="AF7586">
        <v>94209</v>
      </c>
      <c r="AG7586">
        <v>35099</v>
      </c>
      <c r="AH7586">
        <v>129308</v>
      </c>
      <c r="AI7586">
        <v>10772</v>
      </c>
      <c r="AJ7586">
        <v>3922</v>
      </c>
      <c r="AK7586">
        <v>3280</v>
      </c>
      <c r="AL7586">
        <v>17974</v>
      </c>
      <c r="AM7586">
        <v>32449</v>
      </c>
      <c r="AN7586">
        <v>179731</v>
      </c>
      <c r="AO7586">
        <v>0</v>
      </c>
      <c r="AP7586">
        <v>0</v>
      </c>
      <c r="AQ7586">
        <v>0</v>
      </c>
      <c r="AR7586">
        <v>10000</v>
      </c>
      <c r="AS7586">
        <v>10000</v>
      </c>
      <c r="AT7586">
        <v>16681</v>
      </c>
      <c r="AU7586">
        <v>21881</v>
      </c>
      <c r="AV7586">
        <v>190</v>
      </c>
      <c r="AW7586">
        <v>683</v>
      </c>
      <c r="AX7586">
        <v>0</v>
      </c>
      <c r="AY7586">
        <v>1762</v>
      </c>
      <c r="AZ7586">
        <v>0</v>
      </c>
      <c r="BA7586">
        <v>1</v>
      </c>
      <c r="BB7586">
        <v>51</v>
      </c>
      <c r="BC7586">
        <v>52</v>
      </c>
      <c r="BD7586">
        <v>33</v>
      </c>
      <c r="BE7586">
        <v>2386</v>
      </c>
      <c r="BF7586">
        <v>16884</v>
      </c>
      <c r="BG7586">
        <v>0</v>
      </c>
      <c r="BH7586">
        <v>4.3499999999999996</v>
      </c>
      <c r="BI7586">
        <v>21881</v>
      </c>
      <c r="BJ7586">
        <v>190</v>
      </c>
      <c r="BK7586">
        <v>683</v>
      </c>
      <c r="BL7586">
        <v>1762</v>
      </c>
      <c r="BM7586">
        <v>7</v>
      </c>
      <c r="BN7586">
        <v>33</v>
      </c>
      <c r="BO7586">
        <v>0</v>
      </c>
      <c r="BP7586">
        <v>1</v>
      </c>
      <c r="BQ7586">
        <v>51</v>
      </c>
      <c r="BR7586">
        <v>52</v>
      </c>
      <c r="BS7586">
        <v>33</v>
      </c>
      <c r="BT7586">
        <v>156</v>
      </c>
      <c r="BU7586">
        <v>5082</v>
      </c>
      <c r="BV7586">
        <v>20162</v>
      </c>
      <c r="BW7586">
        <v>0</v>
      </c>
      <c r="BX7586">
        <v>0</v>
      </c>
      <c r="BY7586">
        <v>7</v>
      </c>
      <c r="BZ7586">
        <v>4</v>
      </c>
      <c r="CA7586">
        <v>0</v>
      </c>
      <c r="CB7586">
        <v>1211</v>
      </c>
      <c r="CC7586">
        <v>928</v>
      </c>
      <c r="CD7586">
        <v>0</v>
      </c>
      <c r="CE7586">
        <v>11</v>
      </c>
      <c r="CF7586">
        <v>8857</v>
      </c>
      <c r="CG7586">
        <v>0</v>
      </c>
      <c r="CH7586" s="1">
        <v>41456</v>
      </c>
      <c r="CI7586" s="1">
        <v>41820</v>
      </c>
      <c r="CJ7586" s="31">
        <v>1</v>
      </c>
    </row>
    <row r="7587" spans="1:88" x14ac:dyDescent="0.25">
      <c r="A7587" t="s">
        <v>28725</v>
      </c>
      <c r="B7587" t="s">
        <v>29656</v>
      </c>
      <c r="C7587">
        <v>2015</v>
      </c>
      <c r="D7587" t="s">
        <v>29657</v>
      </c>
      <c r="E7587" t="s">
        <v>29658</v>
      </c>
      <c r="F7587" t="s">
        <v>2442</v>
      </c>
      <c r="G7587">
        <v>78586</v>
      </c>
      <c r="H7587">
        <v>-97.627794399999999</v>
      </c>
      <c r="I7587">
        <v>26.136496300000001</v>
      </c>
      <c r="J7587">
        <v>48</v>
      </c>
      <c r="K7587">
        <v>61</v>
      </c>
      <c r="L7587" t="s">
        <v>12104</v>
      </c>
      <c r="M7587">
        <v>420392</v>
      </c>
      <c r="N7587" t="s">
        <v>80</v>
      </c>
      <c r="O7587" t="s">
        <v>96</v>
      </c>
      <c r="P7587" t="s">
        <v>82</v>
      </c>
      <c r="Q7587" t="s">
        <v>458</v>
      </c>
      <c r="R7587">
        <v>34359</v>
      </c>
      <c r="S7587">
        <v>34359</v>
      </c>
      <c r="T7587">
        <v>1</v>
      </c>
      <c r="U7587">
        <v>0</v>
      </c>
      <c r="V7587">
        <v>0</v>
      </c>
      <c r="W7587">
        <v>1</v>
      </c>
      <c r="X7587">
        <v>2</v>
      </c>
      <c r="Y7587">
        <v>3.5</v>
      </c>
      <c r="Z7587">
        <v>5.5</v>
      </c>
      <c r="AA7587">
        <v>280838</v>
      </c>
      <c r="AB7587">
        <v>0</v>
      </c>
      <c r="AC7587">
        <v>0</v>
      </c>
      <c r="AD7587">
        <v>0</v>
      </c>
      <c r="AE7587">
        <v>280838</v>
      </c>
      <c r="AF7587">
        <v>145053</v>
      </c>
      <c r="AG7587">
        <v>37263</v>
      </c>
      <c r="AH7587">
        <v>182316</v>
      </c>
      <c r="AI7587">
        <v>13387</v>
      </c>
      <c r="AJ7587">
        <v>0</v>
      </c>
      <c r="AK7587">
        <v>0</v>
      </c>
      <c r="AL7587">
        <v>13387</v>
      </c>
      <c r="AM7587">
        <v>85135</v>
      </c>
      <c r="AN7587">
        <v>280838</v>
      </c>
      <c r="AO7587">
        <v>0</v>
      </c>
      <c r="AP7587">
        <v>0</v>
      </c>
      <c r="AQ7587">
        <v>0</v>
      </c>
      <c r="AR7587">
        <v>0</v>
      </c>
      <c r="AS7587">
        <v>0</v>
      </c>
      <c r="AT7587">
        <v>0</v>
      </c>
      <c r="AU7587">
        <v>36976</v>
      </c>
      <c r="AV7587">
        <v>0</v>
      </c>
      <c r="AW7587">
        <v>0</v>
      </c>
      <c r="AX7587">
        <v>0</v>
      </c>
      <c r="AY7587">
        <v>2963</v>
      </c>
      <c r="AZ7587">
        <v>0</v>
      </c>
      <c r="BA7587">
        <v>0</v>
      </c>
      <c r="BB7587">
        <v>51</v>
      </c>
      <c r="BC7587">
        <v>51</v>
      </c>
      <c r="BD7587">
        <v>52</v>
      </c>
      <c r="BE7587">
        <v>2181</v>
      </c>
      <c r="BF7587">
        <v>89752</v>
      </c>
      <c r="BG7587">
        <v>0</v>
      </c>
      <c r="BH7587">
        <v>5.5</v>
      </c>
      <c r="BI7587">
        <v>36976</v>
      </c>
      <c r="BJ7587">
        <v>0</v>
      </c>
      <c r="BK7587">
        <v>0</v>
      </c>
      <c r="BL7587">
        <v>2963</v>
      </c>
      <c r="BM7587">
        <v>138</v>
      </c>
      <c r="BN7587">
        <v>52</v>
      </c>
      <c r="BO7587">
        <v>0</v>
      </c>
      <c r="BP7587">
        <v>0</v>
      </c>
      <c r="BQ7587">
        <v>51</v>
      </c>
      <c r="BR7587">
        <v>51</v>
      </c>
      <c r="BS7587">
        <v>52</v>
      </c>
      <c r="BT7587">
        <v>43288</v>
      </c>
      <c r="BU7587">
        <v>32438</v>
      </c>
      <c r="BV7587">
        <v>50549</v>
      </c>
      <c r="BW7587">
        <v>11</v>
      </c>
      <c r="BX7587">
        <v>58</v>
      </c>
      <c r="BY7587">
        <v>138</v>
      </c>
      <c r="BZ7587">
        <v>119</v>
      </c>
      <c r="CA7587">
        <v>0</v>
      </c>
      <c r="CB7587">
        <v>2030</v>
      </c>
      <c r="CC7587">
        <v>1830</v>
      </c>
      <c r="CD7587">
        <v>0</v>
      </c>
      <c r="CE7587">
        <v>28</v>
      </c>
      <c r="CF7587">
        <v>31324</v>
      </c>
      <c r="CG7587">
        <v>13500</v>
      </c>
      <c r="CH7587" s="1">
        <v>41548</v>
      </c>
      <c r="CI7587" s="1">
        <v>41912</v>
      </c>
      <c r="CJ7587" s="31">
        <v>1</v>
      </c>
    </row>
    <row r="7588" spans="1:88" x14ac:dyDescent="0.25">
      <c r="A7588" t="s">
        <v>28725</v>
      </c>
      <c r="B7588" t="s">
        <v>29659</v>
      </c>
      <c r="C7588">
        <v>2015</v>
      </c>
      <c r="D7588" t="s">
        <v>29660</v>
      </c>
      <c r="E7588" t="s">
        <v>29661</v>
      </c>
      <c r="F7588" t="s">
        <v>29662</v>
      </c>
      <c r="G7588">
        <v>78666</v>
      </c>
      <c r="H7588">
        <v>-97.930898999999997</v>
      </c>
      <c r="I7588">
        <v>29.884954</v>
      </c>
      <c r="J7588">
        <v>48</v>
      </c>
      <c r="K7588">
        <v>209</v>
      </c>
      <c r="L7588" t="s">
        <v>10605</v>
      </c>
      <c r="M7588">
        <v>185025</v>
      </c>
      <c r="N7588" t="s">
        <v>80</v>
      </c>
      <c r="O7588" t="s">
        <v>96</v>
      </c>
      <c r="P7588" t="s">
        <v>82</v>
      </c>
      <c r="Q7588" t="s">
        <v>458</v>
      </c>
      <c r="R7588">
        <v>69834</v>
      </c>
      <c r="S7588">
        <v>69834</v>
      </c>
      <c r="T7588">
        <v>1</v>
      </c>
      <c r="U7588">
        <v>0</v>
      </c>
      <c r="V7588">
        <v>0</v>
      </c>
      <c r="W7588">
        <v>8</v>
      </c>
      <c r="X7588">
        <v>8</v>
      </c>
      <c r="Y7588">
        <v>12.42</v>
      </c>
      <c r="Z7588">
        <v>20.420000000000002</v>
      </c>
      <c r="AA7588">
        <v>1542987</v>
      </c>
      <c r="AB7588">
        <v>0</v>
      </c>
      <c r="AC7588">
        <v>0</v>
      </c>
      <c r="AD7588">
        <v>30900</v>
      </c>
      <c r="AE7588">
        <v>1573887</v>
      </c>
      <c r="AF7588">
        <v>935402</v>
      </c>
      <c r="AG7588">
        <v>385466</v>
      </c>
      <c r="AH7588">
        <v>1320868</v>
      </c>
      <c r="AI7588">
        <v>112638</v>
      </c>
      <c r="AJ7588">
        <v>16293</v>
      </c>
      <c r="AK7588">
        <v>31078</v>
      </c>
      <c r="AL7588">
        <v>160009</v>
      </c>
      <c r="AM7588">
        <v>93010</v>
      </c>
      <c r="AN7588">
        <v>1573887</v>
      </c>
      <c r="AO7588">
        <v>93639</v>
      </c>
      <c r="AP7588">
        <v>0</v>
      </c>
      <c r="AQ7588">
        <v>0</v>
      </c>
      <c r="AR7588">
        <v>0</v>
      </c>
      <c r="AS7588">
        <v>93639</v>
      </c>
      <c r="AT7588">
        <v>93639</v>
      </c>
      <c r="AU7588">
        <v>142423</v>
      </c>
      <c r="AV7588">
        <v>7119</v>
      </c>
      <c r="AW7588">
        <v>3271</v>
      </c>
      <c r="AX7588">
        <v>5902</v>
      </c>
      <c r="AY7588">
        <v>10513</v>
      </c>
      <c r="AZ7588">
        <v>96</v>
      </c>
      <c r="BA7588">
        <v>2</v>
      </c>
      <c r="BB7588">
        <v>51</v>
      </c>
      <c r="BC7588">
        <v>53</v>
      </c>
      <c r="BD7588">
        <v>247</v>
      </c>
      <c r="BE7588">
        <v>3520</v>
      </c>
      <c r="BF7588">
        <v>358576</v>
      </c>
      <c r="BG7588">
        <v>0</v>
      </c>
      <c r="BH7588">
        <v>20.420000000000002</v>
      </c>
      <c r="BI7588">
        <v>142423</v>
      </c>
      <c r="BJ7588">
        <v>7119</v>
      </c>
      <c r="BK7588">
        <v>3271</v>
      </c>
      <c r="BL7588">
        <v>10513</v>
      </c>
      <c r="BM7588">
        <v>1588</v>
      </c>
      <c r="BN7588">
        <v>247</v>
      </c>
      <c r="BO7588">
        <v>96</v>
      </c>
      <c r="BP7588">
        <v>2</v>
      </c>
      <c r="BQ7588">
        <v>51</v>
      </c>
      <c r="BR7588">
        <v>53</v>
      </c>
      <c r="BS7588">
        <v>247</v>
      </c>
      <c r="BT7588">
        <v>35545</v>
      </c>
      <c r="BU7588">
        <v>37427</v>
      </c>
      <c r="BV7588">
        <v>451870</v>
      </c>
      <c r="BW7588">
        <v>54</v>
      </c>
      <c r="BX7588">
        <v>191</v>
      </c>
      <c r="BY7588">
        <v>1588</v>
      </c>
      <c r="BZ7588">
        <v>1030</v>
      </c>
      <c r="CA7588">
        <v>34</v>
      </c>
      <c r="CB7588">
        <v>43923</v>
      </c>
      <c r="CC7588">
        <v>30815</v>
      </c>
      <c r="CD7588">
        <v>865</v>
      </c>
      <c r="CE7588">
        <v>46</v>
      </c>
      <c r="CF7588">
        <v>95011</v>
      </c>
      <c r="CG7588">
        <v>29579</v>
      </c>
      <c r="CH7588" s="1">
        <v>41548</v>
      </c>
      <c r="CI7588" s="1">
        <v>41912</v>
      </c>
      <c r="CJ7588" s="31">
        <v>1</v>
      </c>
    </row>
    <row r="7589" spans="1:88" x14ac:dyDescent="0.25">
      <c r="A7589" t="s">
        <v>28725</v>
      </c>
      <c r="B7589" t="s">
        <v>29663</v>
      </c>
      <c r="C7589">
        <v>2015</v>
      </c>
      <c r="D7589" t="s">
        <v>29664</v>
      </c>
      <c r="E7589" t="s">
        <v>29665</v>
      </c>
      <c r="F7589" t="s">
        <v>29666</v>
      </c>
      <c r="G7589">
        <v>76877</v>
      </c>
      <c r="H7589">
        <v>-98.716542200000006</v>
      </c>
      <c r="I7589">
        <v>31.1957725</v>
      </c>
      <c r="J7589">
        <v>48</v>
      </c>
      <c r="K7589">
        <v>411</v>
      </c>
      <c r="L7589" t="s">
        <v>29666</v>
      </c>
      <c r="M7589">
        <v>5622</v>
      </c>
      <c r="N7589" t="s">
        <v>80</v>
      </c>
      <c r="O7589" t="s">
        <v>89</v>
      </c>
      <c r="P7589" t="s">
        <v>82</v>
      </c>
      <c r="Q7589" t="s">
        <v>458</v>
      </c>
      <c r="R7589">
        <v>6012</v>
      </c>
      <c r="S7589">
        <v>6012</v>
      </c>
      <c r="T7589">
        <v>1</v>
      </c>
      <c r="U7589">
        <v>0</v>
      </c>
      <c r="V7589">
        <v>0</v>
      </c>
      <c r="W7589">
        <v>0</v>
      </c>
      <c r="X7589">
        <v>0.75</v>
      </c>
      <c r="Y7589">
        <v>0</v>
      </c>
      <c r="Z7589">
        <v>0.75</v>
      </c>
      <c r="AA7589">
        <v>40535</v>
      </c>
      <c r="AB7589">
        <v>0</v>
      </c>
      <c r="AC7589">
        <v>0</v>
      </c>
      <c r="AD7589">
        <v>22351</v>
      </c>
      <c r="AE7589">
        <v>62886</v>
      </c>
      <c r="AF7589" t="s">
        <v>84</v>
      </c>
      <c r="AG7589" t="s">
        <v>84</v>
      </c>
      <c r="AH7589" t="s">
        <v>84</v>
      </c>
      <c r="AI7589">
        <v>11002</v>
      </c>
      <c r="AJ7589">
        <v>1137</v>
      </c>
      <c r="AK7589">
        <v>2970</v>
      </c>
      <c r="AL7589">
        <v>15109</v>
      </c>
      <c r="AM7589" t="s">
        <v>84</v>
      </c>
      <c r="AN7589">
        <v>58639</v>
      </c>
      <c r="AO7589">
        <v>0</v>
      </c>
      <c r="AP7589">
        <v>0</v>
      </c>
      <c r="AQ7589">
        <v>0</v>
      </c>
      <c r="AR7589">
        <v>2216</v>
      </c>
      <c r="AS7589">
        <v>2216</v>
      </c>
      <c r="AT7589">
        <v>2216</v>
      </c>
      <c r="AU7589">
        <v>15419</v>
      </c>
      <c r="AV7589">
        <v>7482</v>
      </c>
      <c r="AW7589">
        <v>885</v>
      </c>
      <c r="AX7589">
        <v>1264</v>
      </c>
      <c r="AY7589">
        <v>301</v>
      </c>
      <c r="AZ7589">
        <v>76</v>
      </c>
      <c r="BA7589">
        <v>1</v>
      </c>
      <c r="BB7589">
        <v>51</v>
      </c>
      <c r="BC7589">
        <v>52</v>
      </c>
      <c r="BD7589">
        <v>27</v>
      </c>
      <c r="BE7589">
        <v>1768</v>
      </c>
      <c r="BF7589">
        <v>11312</v>
      </c>
      <c r="BG7589">
        <v>0</v>
      </c>
      <c r="BH7589">
        <v>0.75</v>
      </c>
      <c r="BI7589">
        <v>15419</v>
      </c>
      <c r="BJ7589">
        <v>7482</v>
      </c>
      <c r="BK7589">
        <v>885</v>
      </c>
      <c r="BL7589">
        <v>301</v>
      </c>
      <c r="BM7589">
        <v>36</v>
      </c>
      <c r="BN7589">
        <v>27</v>
      </c>
      <c r="BO7589">
        <v>76</v>
      </c>
      <c r="BP7589">
        <v>1</v>
      </c>
      <c r="BQ7589">
        <v>51</v>
      </c>
      <c r="BR7589">
        <v>52</v>
      </c>
      <c r="BS7589">
        <v>27</v>
      </c>
      <c r="BT7589">
        <v>12</v>
      </c>
      <c r="BU7589">
        <v>2313</v>
      </c>
      <c r="BV7589">
        <v>32919</v>
      </c>
      <c r="BW7589">
        <v>4</v>
      </c>
      <c r="BX7589">
        <v>3</v>
      </c>
      <c r="BY7589">
        <v>36</v>
      </c>
      <c r="BZ7589">
        <v>32</v>
      </c>
      <c r="CA7589">
        <v>4</v>
      </c>
      <c r="CB7589">
        <v>510</v>
      </c>
      <c r="CC7589">
        <v>470</v>
      </c>
      <c r="CD7589">
        <v>40</v>
      </c>
      <c r="CE7589">
        <v>7</v>
      </c>
      <c r="CF7589">
        <v>3509</v>
      </c>
      <c r="CG7589">
        <v>410</v>
      </c>
      <c r="CH7589" s="1">
        <v>41548</v>
      </c>
      <c r="CI7589" s="1">
        <v>41912</v>
      </c>
      <c r="CJ7589" s="31">
        <v>1</v>
      </c>
    </row>
    <row r="7590" spans="1:88" x14ac:dyDescent="0.25">
      <c r="A7590" t="s">
        <v>28725</v>
      </c>
      <c r="B7590" t="s">
        <v>29667</v>
      </c>
      <c r="C7590">
        <v>2015</v>
      </c>
      <c r="D7590" t="s">
        <v>29668</v>
      </c>
      <c r="E7590" t="s">
        <v>29669</v>
      </c>
      <c r="F7590" t="s">
        <v>29670</v>
      </c>
      <c r="G7590">
        <v>76513</v>
      </c>
      <c r="H7590">
        <v>-97.460524000000007</v>
      </c>
      <c r="I7590">
        <v>31.056588999999999</v>
      </c>
      <c r="J7590">
        <v>48</v>
      </c>
      <c r="K7590">
        <v>27</v>
      </c>
      <c r="L7590" t="s">
        <v>11630</v>
      </c>
      <c r="M7590">
        <v>329140</v>
      </c>
      <c r="N7590" t="s">
        <v>80</v>
      </c>
      <c r="O7590" t="s">
        <v>96</v>
      </c>
      <c r="P7590" t="s">
        <v>82</v>
      </c>
      <c r="Q7590" t="s">
        <v>458</v>
      </c>
      <c r="R7590">
        <v>19572</v>
      </c>
      <c r="S7590">
        <v>19572</v>
      </c>
      <c r="T7590">
        <v>1</v>
      </c>
      <c r="U7590">
        <v>0</v>
      </c>
      <c r="V7590">
        <v>0</v>
      </c>
      <c r="W7590">
        <v>2</v>
      </c>
      <c r="X7590">
        <v>2</v>
      </c>
      <c r="Y7590">
        <v>3</v>
      </c>
      <c r="Z7590">
        <v>5</v>
      </c>
      <c r="AA7590">
        <v>297768</v>
      </c>
      <c r="AB7590">
        <v>0</v>
      </c>
      <c r="AC7590">
        <v>0</v>
      </c>
      <c r="AD7590">
        <v>25444</v>
      </c>
      <c r="AE7590">
        <v>323212</v>
      </c>
      <c r="AF7590">
        <v>181865</v>
      </c>
      <c r="AG7590">
        <v>48921</v>
      </c>
      <c r="AH7590">
        <v>230786</v>
      </c>
      <c r="AI7590">
        <v>35047</v>
      </c>
      <c r="AJ7590">
        <v>6122</v>
      </c>
      <c r="AK7590">
        <v>1855</v>
      </c>
      <c r="AL7590">
        <v>43024</v>
      </c>
      <c r="AM7590">
        <v>41200</v>
      </c>
      <c r="AN7590">
        <v>315010</v>
      </c>
      <c r="AO7590">
        <v>0</v>
      </c>
      <c r="AP7590">
        <v>0</v>
      </c>
      <c r="AQ7590">
        <v>0</v>
      </c>
      <c r="AR7590">
        <v>0</v>
      </c>
      <c r="AS7590">
        <v>0</v>
      </c>
      <c r="AT7590">
        <v>0</v>
      </c>
      <c r="AU7590">
        <v>27471</v>
      </c>
      <c r="AV7590">
        <v>168</v>
      </c>
      <c r="AW7590">
        <v>902</v>
      </c>
      <c r="AX7590">
        <v>0</v>
      </c>
      <c r="AY7590">
        <v>1182</v>
      </c>
      <c r="AZ7590">
        <v>0</v>
      </c>
      <c r="BA7590">
        <v>3</v>
      </c>
      <c r="BB7590">
        <v>51</v>
      </c>
      <c r="BC7590">
        <v>54</v>
      </c>
      <c r="BD7590">
        <v>15</v>
      </c>
      <c r="BE7590">
        <v>2335</v>
      </c>
      <c r="BF7590">
        <v>57154</v>
      </c>
      <c r="BG7590">
        <v>0</v>
      </c>
      <c r="BH7590">
        <v>5</v>
      </c>
      <c r="BI7590">
        <v>27471</v>
      </c>
      <c r="BJ7590">
        <v>168</v>
      </c>
      <c r="BK7590">
        <v>902</v>
      </c>
      <c r="BL7590">
        <v>1182</v>
      </c>
      <c r="BM7590">
        <v>170</v>
      </c>
      <c r="BN7590">
        <v>15</v>
      </c>
      <c r="BO7590">
        <v>0</v>
      </c>
      <c r="BP7590">
        <v>3</v>
      </c>
      <c r="BQ7590">
        <v>51</v>
      </c>
      <c r="BR7590">
        <v>54</v>
      </c>
      <c r="BS7590">
        <v>15</v>
      </c>
      <c r="BT7590">
        <v>10730</v>
      </c>
      <c r="BU7590">
        <v>16200</v>
      </c>
      <c r="BV7590">
        <v>86695</v>
      </c>
      <c r="BW7590">
        <v>106</v>
      </c>
      <c r="BX7590">
        <v>56</v>
      </c>
      <c r="BY7590">
        <v>170</v>
      </c>
      <c r="BZ7590">
        <v>135</v>
      </c>
      <c r="CA7590">
        <v>10</v>
      </c>
      <c r="CB7590">
        <v>3619</v>
      </c>
      <c r="CC7590">
        <v>3379</v>
      </c>
      <c r="CD7590">
        <v>62</v>
      </c>
      <c r="CE7590">
        <v>13</v>
      </c>
      <c r="CF7590">
        <v>13998</v>
      </c>
      <c r="CG7590">
        <v>1655</v>
      </c>
      <c r="CH7590" s="1">
        <v>41548</v>
      </c>
      <c r="CI7590" s="1">
        <v>41912</v>
      </c>
      <c r="CJ7590" s="31">
        <v>1</v>
      </c>
    </row>
    <row r="7591" spans="1:88" x14ac:dyDescent="0.25">
      <c r="A7591" t="s">
        <v>28725</v>
      </c>
      <c r="B7591" t="s">
        <v>29671</v>
      </c>
      <c r="C7591">
        <v>2015</v>
      </c>
      <c r="D7591" t="s">
        <v>29672</v>
      </c>
      <c r="E7591" t="s">
        <v>29673</v>
      </c>
      <c r="F7591" t="s">
        <v>29674</v>
      </c>
      <c r="G7591">
        <v>79848</v>
      </c>
      <c r="H7591">
        <v>-102.39559319999999</v>
      </c>
      <c r="I7591">
        <v>30.142982199999999</v>
      </c>
      <c r="J7591">
        <v>48</v>
      </c>
      <c r="K7591">
        <v>443</v>
      </c>
      <c r="L7591" t="s">
        <v>4584</v>
      </c>
      <c r="M7591">
        <v>927</v>
      </c>
      <c r="N7591" t="s">
        <v>80</v>
      </c>
      <c r="O7591" t="s">
        <v>89</v>
      </c>
      <c r="P7591" t="s">
        <v>82</v>
      </c>
      <c r="Q7591" t="s">
        <v>458</v>
      </c>
      <c r="R7591">
        <v>903</v>
      </c>
      <c r="S7591">
        <v>903</v>
      </c>
      <c r="T7591">
        <v>1</v>
      </c>
      <c r="U7591">
        <v>0</v>
      </c>
      <c r="V7591">
        <v>0</v>
      </c>
      <c r="W7591">
        <v>0</v>
      </c>
      <c r="X7591">
        <v>0.63</v>
      </c>
      <c r="Y7591">
        <v>0.55000000000000004</v>
      </c>
      <c r="Z7591">
        <v>1.18</v>
      </c>
      <c r="AA7591">
        <v>58339</v>
      </c>
      <c r="AB7591">
        <v>0</v>
      </c>
      <c r="AC7591">
        <v>0</v>
      </c>
      <c r="AD7591">
        <v>3471</v>
      </c>
      <c r="AE7591">
        <v>61810</v>
      </c>
      <c r="AF7591" t="s">
        <v>84</v>
      </c>
      <c r="AG7591" t="s">
        <v>84</v>
      </c>
      <c r="AH7591" t="s">
        <v>84</v>
      </c>
      <c r="AI7591">
        <v>7462</v>
      </c>
      <c r="AJ7591">
        <v>0</v>
      </c>
      <c r="AK7591">
        <v>2652</v>
      </c>
      <c r="AL7591">
        <v>10114</v>
      </c>
      <c r="AM7591" t="s">
        <v>84</v>
      </c>
      <c r="AN7591">
        <v>52785</v>
      </c>
      <c r="AO7591">
        <v>0</v>
      </c>
      <c r="AP7591">
        <v>0</v>
      </c>
      <c r="AQ7591">
        <v>0</v>
      </c>
      <c r="AR7591">
        <v>0</v>
      </c>
      <c r="AS7591">
        <v>0</v>
      </c>
      <c r="AT7591">
        <v>0</v>
      </c>
      <c r="AU7591">
        <v>21798</v>
      </c>
      <c r="AV7591">
        <v>0</v>
      </c>
      <c r="AW7591">
        <v>214</v>
      </c>
      <c r="AX7591">
        <v>0</v>
      </c>
      <c r="AY7591">
        <v>1809</v>
      </c>
      <c r="AZ7591">
        <v>0</v>
      </c>
      <c r="BA7591">
        <v>0</v>
      </c>
      <c r="BB7591">
        <v>51</v>
      </c>
      <c r="BC7591">
        <v>51</v>
      </c>
      <c r="BD7591">
        <v>31</v>
      </c>
      <c r="BE7591">
        <v>1419</v>
      </c>
      <c r="BF7591">
        <v>6324</v>
      </c>
      <c r="BG7591">
        <v>0</v>
      </c>
      <c r="BH7591">
        <v>1.18</v>
      </c>
      <c r="BI7591">
        <v>21798</v>
      </c>
      <c r="BJ7591">
        <v>0</v>
      </c>
      <c r="BK7591">
        <v>214</v>
      </c>
      <c r="BL7591">
        <v>1809</v>
      </c>
      <c r="BM7591">
        <v>0</v>
      </c>
      <c r="BN7591">
        <v>31</v>
      </c>
      <c r="BO7591">
        <v>0</v>
      </c>
      <c r="BP7591">
        <v>0</v>
      </c>
      <c r="BQ7591">
        <v>51</v>
      </c>
      <c r="BR7591">
        <v>51</v>
      </c>
      <c r="BS7591">
        <v>31</v>
      </c>
      <c r="BT7591">
        <v>170</v>
      </c>
      <c r="BU7591">
        <v>386</v>
      </c>
      <c r="BV7591">
        <v>11169</v>
      </c>
      <c r="BW7591">
        <v>87</v>
      </c>
      <c r="BX7591">
        <v>126</v>
      </c>
      <c r="BY7591">
        <v>0</v>
      </c>
      <c r="BZ7591">
        <v>0</v>
      </c>
      <c r="CA7591">
        <v>0</v>
      </c>
      <c r="CB7591">
        <v>0</v>
      </c>
      <c r="CC7591">
        <v>0</v>
      </c>
      <c r="CD7591">
        <v>0</v>
      </c>
      <c r="CE7591">
        <v>5</v>
      </c>
      <c r="CF7591">
        <v>1598</v>
      </c>
      <c r="CG7591">
        <v>402</v>
      </c>
      <c r="CH7591" s="1">
        <v>41548</v>
      </c>
      <c r="CI7591" s="1">
        <v>41912</v>
      </c>
      <c r="CJ7591" s="31">
        <v>1</v>
      </c>
    </row>
    <row r="7592" spans="1:88" x14ac:dyDescent="0.25">
      <c r="A7592" t="s">
        <v>28725</v>
      </c>
      <c r="B7592" t="s">
        <v>29675</v>
      </c>
      <c r="C7592">
        <v>2015</v>
      </c>
      <c r="D7592" t="s">
        <v>29676</v>
      </c>
      <c r="E7592" t="s">
        <v>29677</v>
      </c>
      <c r="F7592" t="s">
        <v>21112</v>
      </c>
      <c r="G7592">
        <v>77510</v>
      </c>
      <c r="H7592">
        <v>-95.105165999999997</v>
      </c>
      <c r="I7592">
        <v>29.384376</v>
      </c>
      <c r="J7592">
        <v>48</v>
      </c>
      <c r="K7592">
        <v>167</v>
      </c>
      <c r="L7592" t="s">
        <v>28782</v>
      </c>
      <c r="M7592">
        <v>314198</v>
      </c>
      <c r="N7592" t="s">
        <v>80</v>
      </c>
      <c r="O7592" t="s">
        <v>96</v>
      </c>
      <c r="P7592" t="s">
        <v>82</v>
      </c>
      <c r="Q7592" t="s">
        <v>458</v>
      </c>
      <c r="R7592">
        <v>14622</v>
      </c>
      <c r="S7592">
        <v>14622</v>
      </c>
      <c r="T7592">
        <v>1</v>
      </c>
      <c r="U7592">
        <v>0</v>
      </c>
      <c r="V7592">
        <v>0</v>
      </c>
      <c r="W7592">
        <v>1</v>
      </c>
      <c r="X7592">
        <v>1.75</v>
      </c>
      <c r="Y7592">
        <v>2.94</v>
      </c>
      <c r="Z7592">
        <v>4.6900000000000004</v>
      </c>
      <c r="AA7592">
        <v>217298</v>
      </c>
      <c r="AB7592">
        <v>0</v>
      </c>
      <c r="AC7592">
        <v>0</v>
      </c>
      <c r="AD7592">
        <v>2298</v>
      </c>
      <c r="AE7592">
        <v>219596</v>
      </c>
      <c r="AF7592">
        <v>124971</v>
      </c>
      <c r="AG7592">
        <v>27270</v>
      </c>
      <c r="AH7592">
        <v>152241</v>
      </c>
      <c r="AI7592">
        <v>15661</v>
      </c>
      <c r="AJ7592">
        <v>11088</v>
      </c>
      <c r="AK7592">
        <v>3805</v>
      </c>
      <c r="AL7592">
        <v>30554</v>
      </c>
      <c r="AM7592">
        <v>39513</v>
      </c>
      <c r="AN7592">
        <v>222308</v>
      </c>
      <c r="AO7592">
        <v>0</v>
      </c>
      <c r="AP7592">
        <v>0</v>
      </c>
      <c r="AQ7592">
        <v>0</v>
      </c>
      <c r="AR7592">
        <v>0</v>
      </c>
      <c r="AS7592">
        <v>0</v>
      </c>
      <c r="AT7592">
        <v>0</v>
      </c>
      <c r="AU7592">
        <v>27024</v>
      </c>
      <c r="AV7592">
        <v>29465</v>
      </c>
      <c r="AW7592">
        <v>610</v>
      </c>
      <c r="AX7592">
        <v>13910</v>
      </c>
      <c r="AY7592">
        <v>1050</v>
      </c>
      <c r="AZ7592">
        <v>322</v>
      </c>
      <c r="BA7592">
        <v>6</v>
      </c>
      <c r="BB7592">
        <v>51</v>
      </c>
      <c r="BC7592">
        <v>57</v>
      </c>
      <c r="BD7592">
        <v>27</v>
      </c>
      <c r="BE7592">
        <v>2174</v>
      </c>
      <c r="BF7592">
        <v>30312</v>
      </c>
      <c r="BG7592">
        <v>0</v>
      </c>
      <c r="BH7592">
        <v>4.6900000000000004</v>
      </c>
      <c r="BI7592">
        <v>27024</v>
      </c>
      <c r="BJ7592">
        <v>29465</v>
      </c>
      <c r="BK7592">
        <v>610</v>
      </c>
      <c r="BL7592">
        <v>1050</v>
      </c>
      <c r="BM7592">
        <v>174</v>
      </c>
      <c r="BN7592">
        <v>27</v>
      </c>
      <c r="BO7592">
        <v>322</v>
      </c>
      <c r="BP7592">
        <v>6</v>
      </c>
      <c r="BQ7592">
        <v>51</v>
      </c>
      <c r="BR7592">
        <v>57</v>
      </c>
      <c r="BS7592">
        <v>27</v>
      </c>
      <c r="BT7592">
        <v>4621</v>
      </c>
      <c r="BU7592">
        <v>3885</v>
      </c>
      <c r="BV7592">
        <v>35752</v>
      </c>
      <c r="BW7592">
        <v>50</v>
      </c>
      <c r="BX7592">
        <v>99</v>
      </c>
      <c r="BY7592">
        <v>174</v>
      </c>
      <c r="BZ7592">
        <v>150</v>
      </c>
      <c r="CA7592">
        <v>24</v>
      </c>
      <c r="CB7592">
        <v>5183</v>
      </c>
      <c r="CC7592">
        <v>5072</v>
      </c>
      <c r="CD7592">
        <v>111</v>
      </c>
      <c r="CE7592">
        <v>8</v>
      </c>
      <c r="CF7592">
        <v>8423</v>
      </c>
      <c r="CG7592">
        <v>2453</v>
      </c>
      <c r="CH7592" s="1">
        <v>41548</v>
      </c>
      <c r="CI7592" s="1">
        <v>41912</v>
      </c>
      <c r="CJ7592" s="31">
        <v>1</v>
      </c>
    </row>
    <row r="7593" spans="1:88" x14ac:dyDescent="0.25">
      <c r="A7593" t="s">
        <v>28725</v>
      </c>
      <c r="B7593" t="s">
        <v>29678</v>
      </c>
      <c r="C7593">
        <v>2015</v>
      </c>
      <c r="D7593" t="s">
        <v>29679</v>
      </c>
      <c r="E7593" t="s">
        <v>29680</v>
      </c>
      <c r="F7593" t="s">
        <v>29681</v>
      </c>
      <c r="G7593">
        <v>78154</v>
      </c>
      <c r="H7593">
        <v>-98.267278599999997</v>
      </c>
      <c r="I7593">
        <v>29.560877600000001</v>
      </c>
      <c r="J7593">
        <v>48</v>
      </c>
      <c r="K7593">
        <v>187</v>
      </c>
      <c r="L7593" t="s">
        <v>21116</v>
      </c>
      <c r="M7593">
        <v>147250</v>
      </c>
      <c r="N7593" t="s">
        <v>80</v>
      </c>
      <c r="O7593" t="s">
        <v>96</v>
      </c>
      <c r="P7593" t="s">
        <v>82</v>
      </c>
      <c r="Q7593" t="s">
        <v>458</v>
      </c>
      <c r="R7593">
        <v>91898</v>
      </c>
      <c r="S7593">
        <v>91898</v>
      </c>
      <c r="T7593">
        <v>1</v>
      </c>
      <c r="U7593">
        <v>0</v>
      </c>
      <c r="V7593">
        <v>0</v>
      </c>
      <c r="W7593">
        <v>4</v>
      </c>
      <c r="X7593">
        <v>4</v>
      </c>
      <c r="Y7593">
        <v>10</v>
      </c>
      <c r="Z7593">
        <v>14</v>
      </c>
      <c r="AA7593">
        <v>836476</v>
      </c>
      <c r="AB7593">
        <v>0</v>
      </c>
      <c r="AC7593">
        <v>0</v>
      </c>
      <c r="AD7593">
        <v>41000</v>
      </c>
      <c r="AE7593">
        <v>877476</v>
      </c>
      <c r="AF7593">
        <v>491988</v>
      </c>
      <c r="AG7593">
        <v>159276</v>
      </c>
      <c r="AH7593">
        <v>651264</v>
      </c>
      <c r="AI7593">
        <v>57106</v>
      </c>
      <c r="AJ7593">
        <v>15742</v>
      </c>
      <c r="AK7593">
        <v>6163</v>
      </c>
      <c r="AL7593">
        <v>79011</v>
      </c>
      <c r="AM7593">
        <v>87348</v>
      </c>
      <c r="AN7593">
        <v>817623</v>
      </c>
      <c r="AO7593">
        <v>0</v>
      </c>
      <c r="AP7593">
        <v>0</v>
      </c>
      <c r="AQ7593">
        <v>0</v>
      </c>
      <c r="AR7593">
        <v>0</v>
      </c>
      <c r="AS7593">
        <v>0</v>
      </c>
      <c r="AT7593">
        <v>0</v>
      </c>
      <c r="AU7593">
        <v>71779</v>
      </c>
      <c r="AV7593">
        <v>13230</v>
      </c>
      <c r="AW7593">
        <v>3200</v>
      </c>
      <c r="AX7593">
        <v>1080</v>
      </c>
      <c r="AY7593">
        <v>7188</v>
      </c>
      <c r="AZ7593">
        <v>163</v>
      </c>
      <c r="BA7593">
        <v>6</v>
      </c>
      <c r="BB7593">
        <v>51</v>
      </c>
      <c r="BC7593">
        <v>57</v>
      </c>
      <c r="BD7593">
        <v>151</v>
      </c>
      <c r="BE7593">
        <v>3006</v>
      </c>
      <c r="BF7593">
        <v>253237</v>
      </c>
      <c r="BG7593">
        <v>0</v>
      </c>
      <c r="BH7593">
        <v>14</v>
      </c>
      <c r="BI7593">
        <v>71779</v>
      </c>
      <c r="BJ7593">
        <v>13230</v>
      </c>
      <c r="BK7593">
        <v>3200</v>
      </c>
      <c r="BL7593">
        <v>7188</v>
      </c>
      <c r="BM7593">
        <v>592</v>
      </c>
      <c r="BN7593">
        <v>151</v>
      </c>
      <c r="BO7593">
        <v>163</v>
      </c>
      <c r="BP7593">
        <v>6</v>
      </c>
      <c r="BQ7593">
        <v>51</v>
      </c>
      <c r="BR7593">
        <v>57</v>
      </c>
      <c r="BS7593">
        <v>151</v>
      </c>
      <c r="BT7593">
        <v>6012</v>
      </c>
      <c r="BU7593">
        <v>30759</v>
      </c>
      <c r="BV7593">
        <v>333995</v>
      </c>
      <c r="BW7593">
        <v>0</v>
      </c>
      <c r="BX7593">
        <v>339</v>
      </c>
      <c r="BY7593">
        <v>592</v>
      </c>
      <c r="BZ7593">
        <v>406</v>
      </c>
      <c r="CA7593">
        <v>16</v>
      </c>
      <c r="CB7593">
        <v>15305</v>
      </c>
      <c r="CC7593">
        <v>13868</v>
      </c>
      <c r="CD7593">
        <v>257</v>
      </c>
      <c r="CE7593">
        <v>62</v>
      </c>
      <c r="CF7593">
        <v>40206</v>
      </c>
      <c r="CG7593">
        <v>0</v>
      </c>
      <c r="CH7593" s="1">
        <v>41548</v>
      </c>
      <c r="CI7593" s="1">
        <v>41912</v>
      </c>
      <c r="CJ7593" s="31">
        <v>1</v>
      </c>
    </row>
    <row r="7594" spans="1:88" x14ac:dyDescent="0.25">
      <c r="A7594" t="s">
        <v>28725</v>
      </c>
      <c r="B7594" t="s">
        <v>29682</v>
      </c>
      <c r="C7594">
        <v>2015</v>
      </c>
      <c r="D7594" t="s">
        <v>29683</v>
      </c>
      <c r="E7594" t="s">
        <v>29684</v>
      </c>
      <c r="F7594" t="s">
        <v>29685</v>
      </c>
      <c r="G7594">
        <v>77474</v>
      </c>
      <c r="H7594">
        <v>-96.158567000000005</v>
      </c>
      <c r="I7594">
        <v>29.773726</v>
      </c>
      <c r="J7594">
        <v>48</v>
      </c>
      <c r="K7594">
        <v>15</v>
      </c>
      <c r="L7594" t="s">
        <v>16343</v>
      </c>
      <c r="M7594">
        <v>29114</v>
      </c>
      <c r="N7594" t="s">
        <v>80</v>
      </c>
      <c r="O7594" t="s">
        <v>81</v>
      </c>
      <c r="P7594" t="s">
        <v>82</v>
      </c>
      <c r="Q7594" t="s">
        <v>458</v>
      </c>
      <c r="R7594">
        <v>10203</v>
      </c>
      <c r="S7594">
        <v>10203</v>
      </c>
      <c r="T7594">
        <v>1</v>
      </c>
      <c r="U7594">
        <v>0</v>
      </c>
      <c r="V7594">
        <v>0</v>
      </c>
      <c r="W7594">
        <v>0</v>
      </c>
      <c r="X7594">
        <v>0.85</v>
      </c>
      <c r="Y7594">
        <v>0.85</v>
      </c>
      <c r="Z7594">
        <v>1.7</v>
      </c>
      <c r="AA7594">
        <v>37500</v>
      </c>
      <c r="AB7594">
        <v>0</v>
      </c>
      <c r="AC7594">
        <v>0</v>
      </c>
      <c r="AD7594">
        <v>25438</v>
      </c>
      <c r="AE7594">
        <v>62938</v>
      </c>
      <c r="AF7594" t="s">
        <v>84</v>
      </c>
      <c r="AG7594" t="s">
        <v>84</v>
      </c>
      <c r="AH7594" t="s">
        <v>84</v>
      </c>
      <c r="AI7594">
        <v>5645</v>
      </c>
      <c r="AJ7594">
        <v>0</v>
      </c>
      <c r="AK7594">
        <v>799</v>
      </c>
      <c r="AL7594">
        <v>6444</v>
      </c>
      <c r="AM7594" t="s">
        <v>84</v>
      </c>
      <c r="AN7594">
        <v>103380</v>
      </c>
      <c r="AO7594">
        <v>0</v>
      </c>
      <c r="AP7594">
        <v>0</v>
      </c>
      <c r="AQ7594">
        <v>0</v>
      </c>
      <c r="AR7594">
        <v>0</v>
      </c>
      <c r="AS7594">
        <v>0</v>
      </c>
      <c r="AT7594">
        <v>0</v>
      </c>
      <c r="AU7594">
        <v>34696</v>
      </c>
      <c r="AV7594">
        <v>0</v>
      </c>
      <c r="AW7594">
        <v>574</v>
      </c>
      <c r="AX7594">
        <v>0</v>
      </c>
      <c r="AY7594">
        <v>1727</v>
      </c>
      <c r="AZ7594">
        <v>0</v>
      </c>
      <c r="BA7594">
        <v>0</v>
      </c>
      <c r="BB7594">
        <v>51</v>
      </c>
      <c r="BC7594">
        <v>51</v>
      </c>
      <c r="BD7594">
        <v>27</v>
      </c>
      <c r="BE7594">
        <v>1864</v>
      </c>
      <c r="BF7594">
        <v>12658</v>
      </c>
      <c r="BG7594">
        <v>0</v>
      </c>
      <c r="BH7594">
        <v>1.7</v>
      </c>
      <c r="BI7594">
        <v>34696</v>
      </c>
      <c r="BJ7594">
        <v>0</v>
      </c>
      <c r="BK7594">
        <v>574</v>
      </c>
      <c r="BL7594">
        <v>1727</v>
      </c>
      <c r="BM7594">
        <v>25</v>
      </c>
      <c r="BN7594">
        <v>27</v>
      </c>
      <c r="BO7594">
        <v>0</v>
      </c>
      <c r="BP7594">
        <v>0</v>
      </c>
      <c r="BQ7594">
        <v>51</v>
      </c>
      <c r="BR7594">
        <v>51</v>
      </c>
      <c r="BS7594">
        <v>27</v>
      </c>
      <c r="BT7594">
        <v>4868</v>
      </c>
      <c r="BU7594">
        <v>10908</v>
      </c>
      <c r="BV7594">
        <v>14826</v>
      </c>
      <c r="BW7594">
        <v>0</v>
      </c>
      <c r="BX7594">
        <v>0</v>
      </c>
      <c r="BY7594">
        <v>25</v>
      </c>
      <c r="BZ7594">
        <v>25</v>
      </c>
      <c r="CA7594">
        <v>0</v>
      </c>
      <c r="CB7594">
        <v>580</v>
      </c>
      <c r="CC7594">
        <v>580</v>
      </c>
      <c r="CD7594">
        <v>0</v>
      </c>
      <c r="CE7594">
        <v>9</v>
      </c>
      <c r="CF7594">
        <v>6000</v>
      </c>
      <c r="CG7594">
        <v>0</v>
      </c>
      <c r="CH7594" s="1">
        <v>41640</v>
      </c>
      <c r="CI7594" s="1">
        <v>42004</v>
      </c>
      <c r="CJ7594" s="31">
        <v>1</v>
      </c>
    </row>
    <row r="7595" spans="1:88" x14ac:dyDescent="0.25">
      <c r="A7595" t="s">
        <v>28725</v>
      </c>
      <c r="B7595" t="s">
        <v>29686</v>
      </c>
      <c r="C7595">
        <v>2015</v>
      </c>
      <c r="D7595" t="s">
        <v>29687</v>
      </c>
      <c r="E7595" t="s">
        <v>29688</v>
      </c>
      <c r="F7595" t="s">
        <v>29689</v>
      </c>
      <c r="G7595">
        <v>78155</v>
      </c>
      <c r="H7595">
        <v>-97.957791999999998</v>
      </c>
      <c r="I7595">
        <v>29.574631</v>
      </c>
      <c r="J7595">
        <v>48</v>
      </c>
      <c r="K7595">
        <v>187</v>
      </c>
      <c r="L7595" t="s">
        <v>21116</v>
      </c>
      <c r="M7595">
        <v>147250</v>
      </c>
      <c r="N7595" t="s">
        <v>80</v>
      </c>
      <c r="O7595" t="s">
        <v>101</v>
      </c>
      <c r="P7595" t="s">
        <v>82</v>
      </c>
      <c r="Q7595" t="s">
        <v>458</v>
      </c>
      <c r="R7595">
        <v>37704</v>
      </c>
      <c r="S7595">
        <v>37704</v>
      </c>
      <c r="T7595">
        <v>1</v>
      </c>
      <c r="U7595">
        <v>0</v>
      </c>
      <c r="V7595">
        <v>0</v>
      </c>
      <c r="W7595">
        <v>3</v>
      </c>
      <c r="X7595">
        <v>3</v>
      </c>
      <c r="Y7595">
        <v>7</v>
      </c>
      <c r="Z7595">
        <v>10</v>
      </c>
      <c r="AA7595">
        <v>639336</v>
      </c>
      <c r="AB7595">
        <v>0</v>
      </c>
      <c r="AC7595">
        <v>0</v>
      </c>
      <c r="AD7595">
        <v>39251</v>
      </c>
      <c r="AE7595">
        <v>678587</v>
      </c>
      <c r="AF7595">
        <v>338025</v>
      </c>
      <c r="AG7595">
        <v>113618</v>
      </c>
      <c r="AH7595">
        <v>451643</v>
      </c>
      <c r="AI7595">
        <v>59578</v>
      </c>
      <c r="AJ7595">
        <v>24384</v>
      </c>
      <c r="AK7595">
        <v>18059</v>
      </c>
      <c r="AL7595">
        <v>102021</v>
      </c>
      <c r="AM7595">
        <v>87937</v>
      </c>
      <c r="AN7595">
        <v>641601</v>
      </c>
      <c r="AO7595">
        <v>14800000</v>
      </c>
      <c r="AP7595">
        <v>0</v>
      </c>
      <c r="AQ7595">
        <v>0</v>
      </c>
      <c r="AR7595">
        <v>0</v>
      </c>
      <c r="AS7595">
        <v>14800000</v>
      </c>
      <c r="AT7595">
        <v>588505</v>
      </c>
      <c r="AU7595">
        <v>53326</v>
      </c>
      <c r="AV7595">
        <v>4215</v>
      </c>
      <c r="AW7595">
        <v>1709</v>
      </c>
      <c r="AX7595">
        <v>1071</v>
      </c>
      <c r="AY7595">
        <v>2260</v>
      </c>
      <c r="AZ7595">
        <v>19</v>
      </c>
      <c r="BA7595">
        <v>4</v>
      </c>
      <c r="BB7595">
        <v>51</v>
      </c>
      <c r="BC7595">
        <v>55</v>
      </c>
      <c r="BD7595">
        <v>85</v>
      </c>
      <c r="BE7595">
        <v>3208</v>
      </c>
      <c r="BF7595">
        <v>175802</v>
      </c>
      <c r="BG7595">
        <v>0</v>
      </c>
      <c r="BH7595">
        <v>10</v>
      </c>
      <c r="BI7595">
        <v>53326</v>
      </c>
      <c r="BJ7595">
        <v>4215</v>
      </c>
      <c r="BK7595">
        <v>1709</v>
      </c>
      <c r="BL7595">
        <v>2260</v>
      </c>
      <c r="BM7595">
        <v>277</v>
      </c>
      <c r="BN7595">
        <v>85</v>
      </c>
      <c r="BO7595">
        <v>19</v>
      </c>
      <c r="BP7595">
        <v>4</v>
      </c>
      <c r="BQ7595">
        <v>51</v>
      </c>
      <c r="BR7595">
        <v>55</v>
      </c>
      <c r="BS7595">
        <v>85</v>
      </c>
      <c r="BT7595">
        <v>72983</v>
      </c>
      <c r="BU7595">
        <v>38387</v>
      </c>
      <c r="BV7595">
        <v>196228</v>
      </c>
      <c r="BW7595">
        <v>163</v>
      </c>
      <c r="BX7595">
        <v>1273</v>
      </c>
      <c r="BY7595">
        <v>277</v>
      </c>
      <c r="BZ7595">
        <v>171</v>
      </c>
      <c r="CA7595">
        <v>24</v>
      </c>
      <c r="CB7595">
        <v>9883</v>
      </c>
      <c r="CC7595">
        <v>8829</v>
      </c>
      <c r="CD7595">
        <v>172</v>
      </c>
      <c r="CE7595">
        <v>37</v>
      </c>
      <c r="CF7595">
        <v>42312</v>
      </c>
      <c r="CG7595">
        <v>6670</v>
      </c>
      <c r="CH7595" s="1">
        <v>41548</v>
      </c>
      <c r="CI7595" s="1">
        <v>41912</v>
      </c>
      <c r="CJ7595" s="31">
        <v>1</v>
      </c>
    </row>
    <row r="7596" spans="1:88" x14ac:dyDescent="0.25">
      <c r="A7596" t="s">
        <v>28725</v>
      </c>
      <c r="B7596" t="s">
        <v>29690</v>
      </c>
      <c r="C7596">
        <v>2015</v>
      </c>
      <c r="D7596" t="s">
        <v>29691</v>
      </c>
      <c r="E7596" t="s">
        <v>29692</v>
      </c>
      <c r="F7596" t="s">
        <v>4233</v>
      </c>
      <c r="G7596">
        <v>79360</v>
      </c>
      <c r="H7596">
        <v>-102.6525439</v>
      </c>
      <c r="I7596">
        <v>32.7194036</v>
      </c>
      <c r="J7596">
        <v>48</v>
      </c>
      <c r="K7596">
        <v>165</v>
      </c>
      <c r="L7596" t="s">
        <v>29693</v>
      </c>
      <c r="M7596">
        <v>19425</v>
      </c>
      <c r="N7596" t="s">
        <v>80</v>
      </c>
      <c r="O7596" t="s">
        <v>89</v>
      </c>
      <c r="P7596" t="s">
        <v>90</v>
      </c>
      <c r="Q7596" t="s">
        <v>458</v>
      </c>
      <c r="R7596">
        <v>18921</v>
      </c>
      <c r="S7596">
        <v>18921</v>
      </c>
      <c r="T7596">
        <v>1</v>
      </c>
      <c r="U7596">
        <v>1</v>
      </c>
      <c r="V7596">
        <v>0</v>
      </c>
      <c r="W7596">
        <v>1</v>
      </c>
      <c r="X7596">
        <v>6.88</v>
      </c>
      <c r="Y7596">
        <v>0</v>
      </c>
      <c r="Z7596">
        <v>6.88</v>
      </c>
      <c r="AA7596">
        <v>419421</v>
      </c>
      <c r="AB7596">
        <v>675</v>
      </c>
      <c r="AC7596">
        <v>0</v>
      </c>
      <c r="AD7596">
        <v>2948</v>
      </c>
      <c r="AE7596">
        <v>423044</v>
      </c>
      <c r="AF7596">
        <v>258207</v>
      </c>
      <c r="AG7596">
        <v>97276</v>
      </c>
      <c r="AH7596">
        <v>355483</v>
      </c>
      <c r="AI7596">
        <v>29227</v>
      </c>
      <c r="AJ7596">
        <v>5174</v>
      </c>
      <c r="AK7596">
        <v>4757</v>
      </c>
      <c r="AL7596">
        <v>39158</v>
      </c>
      <c r="AM7596">
        <v>28404</v>
      </c>
      <c r="AN7596">
        <v>423045</v>
      </c>
      <c r="AO7596">
        <v>0</v>
      </c>
      <c r="AP7596">
        <v>0</v>
      </c>
      <c r="AQ7596">
        <v>0</v>
      </c>
      <c r="AR7596">
        <v>19083</v>
      </c>
      <c r="AS7596">
        <v>19083</v>
      </c>
      <c r="AT7596">
        <v>0</v>
      </c>
      <c r="AU7596">
        <v>40701</v>
      </c>
      <c r="AV7596">
        <v>6640</v>
      </c>
      <c r="AW7596">
        <v>1218</v>
      </c>
      <c r="AX7596">
        <v>297</v>
      </c>
      <c r="AY7596">
        <v>2874</v>
      </c>
      <c r="AZ7596">
        <v>0</v>
      </c>
      <c r="BA7596">
        <v>11</v>
      </c>
      <c r="BB7596">
        <v>51</v>
      </c>
      <c r="BC7596">
        <v>62</v>
      </c>
      <c r="BD7596">
        <v>88</v>
      </c>
      <c r="BE7596">
        <v>4229</v>
      </c>
      <c r="BF7596">
        <v>57900</v>
      </c>
      <c r="BG7596">
        <v>0</v>
      </c>
      <c r="BH7596">
        <v>6.88</v>
      </c>
      <c r="BI7596">
        <v>40701</v>
      </c>
      <c r="BJ7596">
        <v>6640</v>
      </c>
      <c r="BK7596">
        <v>1218</v>
      </c>
      <c r="BL7596">
        <v>2874</v>
      </c>
      <c r="BM7596">
        <v>239</v>
      </c>
      <c r="BN7596">
        <v>88</v>
      </c>
      <c r="BO7596">
        <v>0</v>
      </c>
      <c r="BP7596">
        <v>11</v>
      </c>
      <c r="BQ7596">
        <v>51</v>
      </c>
      <c r="BR7596">
        <v>62</v>
      </c>
      <c r="BS7596">
        <v>88</v>
      </c>
      <c r="BT7596">
        <v>5498</v>
      </c>
      <c r="BU7596">
        <v>4933</v>
      </c>
      <c r="BV7596">
        <v>73844</v>
      </c>
      <c r="BW7596">
        <v>72</v>
      </c>
      <c r="BX7596">
        <v>31</v>
      </c>
      <c r="BY7596">
        <v>239</v>
      </c>
      <c r="BZ7596">
        <v>203</v>
      </c>
      <c r="CA7596">
        <v>27</v>
      </c>
      <c r="CB7596">
        <v>10838</v>
      </c>
      <c r="CC7596">
        <v>9783</v>
      </c>
      <c r="CD7596">
        <v>903</v>
      </c>
      <c r="CE7596">
        <v>17</v>
      </c>
      <c r="CF7596">
        <v>7101</v>
      </c>
      <c r="CG7596">
        <v>437</v>
      </c>
      <c r="CH7596" s="1">
        <v>41548</v>
      </c>
      <c r="CI7596" s="1">
        <v>41912</v>
      </c>
      <c r="CJ7596" s="31">
        <v>1</v>
      </c>
    </row>
    <row r="7597" spans="1:88" x14ac:dyDescent="0.25">
      <c r="A7597" t="s">
        <v>28725</v>
      </c>
      <c r="B7597" t="s">
        <v>29694</v>
      </c>
      <c r="C7597">
        <v>2015</v>
      </c>
      <c r="D7597" t="s">
        <v>29695</v>
      </c>
      <c r="E7597" t="s">
        <v>6179</v>
      </c>
      <c r="F7597" t="s">
        <v>3744</v>
      </c>
      <c r="G7597">
        <v>76380</v>
      </c>
      <c r="H7597">
        <v>-99.261580600000002</v>
      </c>
      <c r="I7597">
        <v>33.587955700000002</v>
      </c>
      <c r="J7597">
        <v>48</v>
      </c>
      <c r="K7597">
        <v>23</v>
      </c>
      <c r="L7597" t="s">
        <v>29696</v>
      </c>
      <c r="M7597">
        <v>3592</v>
      </c>
      <c r="N7597" t="s">
        <v>80</v>
      </c>
      <c r="O7597" t="s">
        <v>89</v>
      </c>
      <c r="P7597" t="s">
        <v>82</v>
      </c>
      <c r="Q7597" t="s">
        <v>458</v>
      </c>
      <c r="R7597">
        <v>3614</v>
      </c>
      <c r="S7597">
        <v>3614</v>
      </c>
      <c r="T7597">
        <v>1</v>
      </c>
      <c r="U7597">
        <v>0</v>
      </c>
      <c r="V7597">
        <v>0</v>
      </c>
      <c r="W7597">
        <v>0</v>
      </c>
      <c r="X7597">
        <v>0.75</v>
      </c>
      <c r="Y7597">
        <v>0.5</v>
      </c>
      <c r="Z7597">
        <v>1.25</v>
      </c>
      <c r="AA7597">
        <v>30904</v>
      </c>
      <c r="AB7597">
        <v>0</v>
      </c>
      <c r="AC7597">
        <v>0</v>
      </c>
      <c r="AD7597">
        <v>2943</v>
      </c>
      <c r="AE7597">
        <v>33847</v>
      </c>
      <c r="AF7597" t="s">
        <v>84</v>
      </c>
      <c r="AG7597" t="s">
        <v>84</v>
      </c>
      <c r="AH7597" t="s">
        <v>84</v>
      </c>
      <c r="AI7597">
        <v>6638</v>
      </c>
      <c r="AJ7597">
        <v>2500</v>
      </c>
      <c r="AK7597">
        <v>2205</v>
      </c>
      <c r="AL7597">
        <v>11343</v>
      </c>
      <c r="AM7597" t="s">
        <v>84</v>
      </c>
      <c r="AN7597">
        <v>36754</v>
      </c>
      <c r="AO7597">
        <v>0</v>
      </c>
      <c r="AP7597">
        <v>0</v>
      </c>
      <c r="AQ7597">
        <v>0</v>
      </c>
      <c r="AR7597">
        <v>0</v>
      </c>
      <c r="AS7597">
        <v>0</v>
      </c>
      <c r="AT7597">
        <v>0</v>
      </c>
      <c r="AU7597">
        <v>22836</v>
      </c>
      <c r="AV7597">
        <v>1007</v>
      </c>
      <c r="AW7597">
        <v>415</v>
      </c>
      <c r="AX7597">
        <v>34</v>
      </c>
      <c r="AY7597">
        <v>2869</v>
      </c>
      <c r="AZ7597">
        <v>0</v>
      </c>
      <c r="BA7597">
        <v>0</v>
      </c>
      <c r="BB7597">
        <v>51</v>
      </c>
      <c r="BC7597">
        <v>51</v>
      </c>
      <c r="BD7597">
        <v>10</v>
      </c>
      <c r="BE7597">
        <v>1452</v>
      </c>
      <c r="BF7597">
        <v>9810</v>
      </c>
      <c r="BG7597">
        <v>0</v>
      </c>
      <c r="BH7597">
        <v>1.25</v>
      </c>
      <c r="BI7597">
        <v>22836</v>
      </c>
      <c r="BJ7597">
        <v>1007</v>
      </c>
      <c r="BK7597">
        <v>415</v>
      </c>
      <c r="BL7597">
        <v>2869</v>
      </c>
      <c r="BM7597">
        <v>60</v>
      </c>
      <c r="BN7597">
        <v>10</v>
      </c>
      <c r="BO7597">
        <v>0</v>
      </c>
      <c r="BP7597">
        <v>0</v>
      </c>
      <c r="BQ7597">
        <v>51</v>
      </c>
      <c r="BR7597">
        <v>51</v>
      </c>
      <c r="BS7597">
        <v>10</v>
      </c>
      <c r="BT7597">
        <v>1458</v>
      </c>
      <c r="BU7597">
        <v>2630</v>
      </c>
      <c r="BV7597">
        <v>9738</v>
      </c>
      <c r="BW7597">
        <v>25</v>
      </c>
      <c r="BX7597">
        <v>24</v>
      </c>
      <c r="BY7597">
        <v>60</v>
      </c>
      <c r="BZ7597">
        <v>51</v>
      </c>
      <c r="CA7597">
        <v>0</v>
      </c>
      <c r="CB7597">
        <v>2367</v>
      </c>
      <c r="CC7597">
        <v>1549</v>
      </c>
      <c r="CD7597">
        <v>0</v>
      </c>
      <c r="CE7597">
        <v>6</v>
      </c>
      <c r="CF7597">
        <v>3369</v>
      </c>
      <c r="CG7597">
        <v>0</v>
      </c>
      <c r="CH7597" s="1">
        <v>41518</v>
      </c>
      <c r="CI7597" s="1">
        <v>41882</v>
      </c>
      <c r="CJ7597" s="31">
        <v>1</v>
      </c>
    </row>
    <row r="7598" spans="1:88" x14ac:dyDescent="0.25">
      <c r="A7598" t="s">
        <v>28725</v>
      </c>
      <c r="B7598" t="s">
        <v>29697</v>
      </c>
      <c r="C7598">
        <v>2015</v>
      </c>
      <c r="D7598" t="s">
        <v>29698</v>
      </c>
      <c r="E7598" t="s">
        <v>29699</v>
      </c>
      <c r="F7598" t="s">
        <v>29700</v>
      </c>
      <c r="G7598">
        <v>79079</v>
      </c>
      <c r="H7598">
        <v>-100.2491405</v>
      </c>
      <c r="I7598">
        <v>35.221580899999999</v>
      </c>
      <c r="J7598">
        <v>48</v>
      </c>
      <c r="K7598">
        <v>483</v>
      </c>
      <c r="L7598" t="s">
        <v>25351</v>
      </c>
      <c r="M7598">
        <v>5714</v>
      </c>
      <c r="N7598" t="s">
        <v>80</v>
      </c>
      <c r="O7598" t="s">
        <v>96</v>
      </c>
      <c r="P7598" t="s">
        <v>82</v>
      </c>
      <c r="Q7598" t="s">
        <v>458</v>
      </c>
      <c r="R7598">
        <v>3145</v>
      </c>
      <c r="S7598">
        <v>3145</v>
      </c>
      <c r="T7598">
        <v>1</v>
      </c>
      <c r="U7598">
        <v>0</v>
      </c>
      <c r="V7598">
        <v>0</v>
      </c>
      <c r="W7598">
        <v>0</v>
      </c>
      <c r="X7598">
        <v>0.5</v>
      </c>
      <c r="Y7598">
        <v>0</v>
      </c>
      <c r="Z7598">
        <v>0.5</v>
      </c>
      <c r="AA7598">
        <v>13700</v>
      </c>
      <c r="AB7598">
        <v>0</v>
      </c>
      <c r="AC7598">
        <v>0</v>
      </c>
      <c r="AD7598">
        <v>17300</v>
      </c>
      <c r="AE7598">
        <v>31000</v>
      </c>
      <c r="AF7598" t="s">
        <v>84</v>
      </c>
      <c r="AG7598" t="s">
        <v>84</v>
      </c>
      <c r="AH7598" t="s">
        <v>84</v>
      </c>
      <c r="AI7598">
        <v>11000</v>
      </c>
      <c r="AJ7598">
        <v>1220</v>
      </c>
      <c r="AK7598">
        <v>1390</v>
      </c>
      <c r="AL7598">
        <v>13610</v>
      </c>
      <c r="AM7598" t="s">
        <v>84</v>
      </c>
      <c r="AN7598">
        <v>28052</v>
      </c>
      <c r="AO7598">
        <v>0</v>
      </c>
      <c r="AP7598">
        <v>0</v>
      </c>
      <c r="AQ7598">
        <v>0</v>
      </c>
      <c r="AR7598">
        <v>0</v>
      </c>
      <c r="AS7598">
        <v>0</v>
      </c>
      <c r="AT7598">
        <v>0</v>
      </c>
      <c r="AU7598">
        <v>18422</v>
      </c>
      <c r="AV7598">
        <v>2500</v>
      </c>
      <c r="AW7598">
        <v>0</v>
      </c>
      <c r="AX7598">
        <v>800</v>
      </c>
      <c r="AY7598">
        <v>0</v>
      </c>
      <c r="AZ7598">
        <v>30</v>
      </c>
      <c r="BA7598">
        <v>15</v>
      </c>
      <c r="BB7598">
        <v>51</v>
      </c>
      <c r="BC7598">
        <v>66</v>
      </c>
      <c r="BD7598">
        <v>0</v>
      </c>
      <c r="BE7598">
        <v>1020</v>
      </c>
      <c r="BF7598">
        <v>6350</v>
      </c>
      <c r="BG7598">
        <v>0</v>
      </c>
      <c r="BH7598">
        <v>0.5</v>
      </c>
      <c r="BI7598">
        <v>18422</v>
      </c>
      <c r="BJ7598">
        <v>2500</v>
      </c>
      <c r="BK7598">
        <v>0</v>
      </c>
      <c r="BL7598">
        <v>0</v>
      </c>
      <c r="BM7598">
        <v>10</v>
      </c>
      <c r="BN7598">
        <v>0</v>
      </c>
      <c r="BO7598">
        <v>30</v>
      </c>
      <c r="BP7598">
        <v>15</v>
      </c>
      <c r="BQ7598">
        <v>51</v>
      </c>
      <c r="BR7598">
        <v>66</v>
      </c>
      <c r="BS7598">
        <v>0</v>
      </c>
      <c r="BT7598">
        <v>723</v>
      </c>
      <c r="BU7598">
        <v>2320</v>
      </c>
      <c r="BV7598">
        <v>6211</v>
      </c>
      <c r="BW7598">
        <v>0</v>
      </c>
      <c r="BX7598">
        <v>0</v>
      </c>
      <c r="BY7598">
        <v>10</v>
      </c>
      <c r="BZ7598">
        <v>10</v>
      </c>
      <c r="CA7598">
        <v>0</v>
      </c>
      <c r="CB7598">
        <v>380</v>
      </c>
      <c r="CC7598">
        <v>380</v>
      </c>
      <c r="CD7598">
        <v>0</v>
      </c>
      <c r="CE7598">
        <v>5</v>
      </c>
      <c r="CF7598">
        <v>1260</v>
      </c>
      <c r="CG7598">
        <v>28</v>
      </c>
      <c r="CH7598" s="1">
        <v>41640</v>
      </c>
      <c r="CI7598" s="1">
        <v>42004</v>
      </c>
      <c r="CJ7598" s="31">
        <v>1</v>
      </c>
    </row>
    <row r="7599" spans="1:88" x14ac:dyDescent="0.25">
      <c r="A7599" t="s">
        <v>28725</v>
      </c>
      <c r="B7599" t="s">
        <v>29701</v>
      </c>
      <c r="C7599">
        <v>2015</v>
      </c>
      <c r="D7599" t="s">
        <v>29702</v>
      </c>
      <c r="E7599" t="s">
        <v>29703</v>
      </c>
      <c r="F7599" t="s">
        <v>105</v>
      </c>
      <c r="G7599">
        <v>76932</v>
      </c>
      <c r="H7599">
        <v>-101.4612004</v>
      </c>
      <c r="I7599">
        <v>31.1925688</v>
      </c>
      <c r="J7599">
        <v>48</v>
      </c>
      <c r="K7599">
        <v>383</v>
      </c>
      <c r="L7599" t="s">
        <v>29704</v>
      </c>
      <c r="M7599">
        <v>3755</v>
      </c>
      <c r="N7599" t="s">
        <v>80</v>
      </c>
      <c r="O7599" t="s">
        <v>89</v>
      </c>
      <c r="P7599" t="s">
        <v>82</v>
      </c>
      <c r="Q7599" t="s">
        <v>458</v>
      </c>
      <c r="R7599">
        <v>3601</v>
      </c>
      <c r="S7599">
        <v>3601</v>
      </c>
      <c r="T7599">
        <v>1</v>
      </c>
      <c r="U7599">
        <v>0</v>
      </c>
      <c r="V7599">
        <v>0</v>
      </c>
      <c r="W7599">
        <v>1</v>
      </c>
      <c r="X7599">
        <v>1</v>
      </c>
      <c r="Y7599">
        <v>1.72</v>
      </c>
      <c r="Z7599">
        <v>2.72</v>
      </c>
      <c r="AA7599">
        <v>160686</v>
      </c>
      <c r="AB7599">
        <v>0</v>
      </c>
      <c r="AC7599">
        <v>0</v>
      </c>
      <c r="AD7599">
        <v>2689</v>
      </c>
      <c r="AE7599">
        <v>163375</v>
      </c>
      <c r="AF7599">
        <v>99588</v>
      </c>
      <c r="AG7599">
        <v>36381</v>
      </c>
      <c r="AH7599">
        <v>135969</v>
      </c>
      <c r="AI7599">
        <v>8111</v>
      </c>
      <c r="AJ7599">
        <v>9251</v>
      </c>
      <c r="AK7599">
        <v>2326</v>
      </c>
      <c r="AL7599">
        <v>19688</v>
      </c>
      <c r="AM7599">
        <v>9094</v>
      </c>
      <c r="AN7599">
        <v>164751</v>
      </c>
      <c r="AO7599">
        <v>0</v>
      </c>
      <c r="AP7599">
        <v>0</v>
      </c>
      <c r="AQ7599">
        <v>0</v>
      </c>
      <c r="AR7599">
        <v>0</v>
      </c>
      <c r="AS7599">
        <v>0</v>
      </c>
      <c r="AT7599">
        <v>0</v>
      </c>
      <c r="AU7599">
        <v>15536</v>
      </c>
      <c r="AV7599">
        <v>756</v>
      </c>
      <c r="AW7599">
        <v>484</v>
      </c>
      <c r="AX7599">
        <v>263</v>
      </c>
      <c r="AY7599">
        <v>447</v>
      </c>
      <c r="AZ7599">
        <v>4</v>
      </c>
      <c r="BA7599">
        <v>2</v>
      </c>
      <c r="BB7599">
        <v>51</v>
      </c>
      <c r="BC7599">
        <v>53</v>
      </c>
      <c r="BD7599">
        <v>25</v>
      </c>
      <c r="BE7599">
        <v>2325</v>
      </c>
      <c r="BF7599">
        <v>12361</v>
      </c>
      <c r="BG7599">
        <v>0</v>
      </c>
      <c r="BH7599">
        <v>2.72</v>
      </c>
      <c r="BI7599">
        <v>15536</v>
      </c>
      <c r="BJ7599">
        <v>756</v>
      </c>
      <c r="BK7599">
        <v>484</v>
      </c>
      <c r="BL7599">
        <v>447</v>
      </c>
      <c r="BM7599">
        <v>62</v>
      </c>
      <c r="BN7599">
        <v>25</v>
      </c>
      <c r="BO7599">
        <v>4</v>
      </c>
      <c r="BP7599">
        <v>2</v>
      </c>
      <c r="BQ7599">
        <v>51</v>
      </c>
      <c r="BR7599">
        <v>53</v>
      </c>
      <c r="BS7599">
        <v>25</v>
      </c>
      <c r="BT7599">
        <v>7417</v>
      </c>
      <c r="BU7599">
        <v>2130</v>
      </c>
      <c r="BV7599">
        <v>6306</v>
      </c>
      <c r="BW7599">
        <v>3</v>
      </c>
      <c r="BX7599">
        <v>27</v>
      </c>
      <c r="BY7599">
        <v>62</v>
      </c>
      <c r="BZ7599">
        <v>62</v>
      </c>
      <c r="CA7599">
        <v>0</v>
      </c>
      <c r="CB7599">
        <v>1054</v>
      </c>
      <c r="CC7599">
        <v>1054</v>
      </c>
      <c r="CD7599">
        <v>0</v>
      </c>
      <c r="CE7599">
        <v>13</v>
      </c>
      <c r="CF7599">
        <v>4828</v>
      </c>
      <c r="CG7599">
        <v>-1</v>
      </c>
      <c r="CH7599" s="1">
        <v>41548</v>
      </c>
      <c r="CI7599" s="1">
        <v>41912</v>
      </c>
      <c r="CJ7599" s="31">
        <v>1</v>
      </c>
    </row>
    <row r="7600" spans="1:88" x14ac:dyDescent="0.25">
      <c r="A7600" t="s">
        <v>28725</v>
      </c>
      <c r="B7600" t="s">
        <v>29705</v>
      </c>
      <c r="C7600">
        <v>2015</v>
      </c>
      <c r="D7600" t="s">
        <v>29706</v>
      </c>
      <c r="E7600" t="s">
        <v>29707</v>
      </c>
      <c r="F7600" t="s">
        <v>29708</v>
      </c>
      <c r="G7600">
        <v>77371</v>
      </c>
      <c r="H7600">
        <v>-94.997629500000002</v>
      </c>
      <c r="I7600">
        <v>30.4983653</v>
      </c>
      <c r="J7600">
        <v>48</v>
      </c>
      <c r="K7600">
        <v>407</v>
      </c>
      <c r="L7600" t="s">
        <v>29709</v>
      </c>
      <c r="M7600">
        <v>27099</v>
      </c>
      <c r="N7600" t="s">
        <v>80</v>
      </c>
      <c r="O7600" t="s">
        <v>96</v>
      </c>
      <c r="P7600" t="s">
        <v>82</v>
      </c>
      <c r="Q7600" t="s">
        <v>83</v>
      </c>
      <c r="R7600">
        <v>2372</v>
      </c>
      <c r="S7600">
        <v>2372</v>
      </c>
      <c r="T7600">
        <v>1</v>
      </c>
      <c r="U7600">
        <v>0</v>
      </c>
      <c r="V7600">
        <v>0</v>
      </c>
      <c r="W7600">
        <v>0</v>
      </c>
      <c r="X7600">
        <v>1</v>
      </c>
      <c r="Y7600">
        <v>0.72</v>
      </c>
      <c r="Z7600">
        <v>1.72</v>
      </c>
      <c r="AA7600">
        <v>58297</v>
      </c>
      <c r="AB7600">
        <v>0</v>
      </c>
      <c r="AC7600">
        <v>0</v>
      </c>
      <c r="AD7600">
        <v>0</v>
      </c>
      <c r="AE7600">
        <v>58297</v>
      </c>
      <c r="AF7600" t="s">
        <v>84</v>
      </c>
      <c r="AG7600" t="s">
        <v>84</v>
      </c>
      <c r="AH7600" t="s">
        <v>84</v>
      </c>
      <c r="AI7600">
        <v>3639</v>
      </c>
      <c r="AJ7600">
        <v>0</v>
      </c>
      <c r="AK7600">
        <v>0</v>
      </c>
      <c r="AL7600">
        <v>3639</v>
      </c>
      <c r="AM7600" t="s">
        <v>84</v>
      </c>
      <c r="AN7600">
        <v>58297</v>
      </c>
      <c r="AO7600">
        <v>0</v>
      </c>
      <c r="AP7600">
        <v>0</v>
      </c>
      <c r="AQ7600">
        <v>0</v>
      </c>
      <c r="AR7600">
        <v>0</v>
      </c>
      <c r="AS7600">
        <v>0</v>
      </c>
      <c r="AT7600">
        <v>0</v>
      </c>
      <c r="AU7600">
        <v>14278</v>
      </c>
      <c r="AV7600">
        <v>0</v>
      </c>
      <c r="AW7600">
        <v>408</v>
      </c>
      <c r="AX7600">
        <v>0</v>
      </c>
      <c r="AY7600">
        <v>890</v>
      </c>
      <c r="AZ7600">
        <v>0</v>
      </c>
      <c r="BA7600">
        <v>0</v>
      </c>
      <c r="BB7600">
        <v>51</v>
      </c>
      <c r="BC7600">
        <v>51</v>
      </c>
      <c r="BD7600">
        <v>0</v>
      </c>
      <c r="BE7600">
        <v>1616</v>
      </c>
      <c r="BF7600">
        <v>18324</v>
      </c>
      <c r="BG7600">
        <v>0</v>
      </c>
      <c r="BH7600">
        <v>1.72</v>
      </c>
      <c r="BI7600">
        <v>14278</v>
      </c>
      <c r="BJ7600">
        <v>0</v>
      </c>
      <c r="BK7600">
        <v>408</v>
      </c>
      <c r="BL7600">
        <v>890</v>
      </c>
      <c r="BM7600">
        <v>7</v>
      </c>
      <c r="BN7600">
        <v>0</v>
      </c>
      <c r="BO7600">
        <v>0</v>
      </c>
      <c r="BP7600">
        <v>0</v>
      </c>
      <c r="BQ7600">
        <v>51</v>
      </c>
      <c r="BR7600">
        <v>51</v>
      </c>
      <c r="BS7600">
        <v>0</v>
      </c>
      <c r="BT7600">
        <v>398</v>
      </c>
      <c r="BU7600">
        <v>3231</v>
      </c>
      <c r="BV7600">
        <v>13807</v>
      </c>
      <c r="BW7600">
        <v>8</v>
      </c>
      <c r="BX7600">
        <v>2</v>
      </c>
      <c r="BY7600">
        <v>7</v>
      </c>
      <c r="BZ7600">
        <v>6</v>
      </c>
      <c r="CA7600">
        <v>0</v>
      </c>
      <c r="CB7600">
        <v>147</v>
      </c>
      <c r="CC7600">
        <v>79</v>
      </c>
      <c r="CD7600">
        <v>0</v>
      </c>
      <c r="CE7600">
        <v>7</v>
      </c>
      <c r="CF7600">
        <v>4517</v>
      </c>
      <c r="CG7600">
        <v>771</v>
      </c>
      <c r="CH7600" s="1">
        <v>41548</v>
      </c>
      <c r="CI7600" s="1">
        <v>41912</v>
      </c>
      <c r="CJ7600" s="31">
        <v>1</v>
      </c>
    </row>
    <row r="7601" spans="1:88" x14ac:dyDescent="0.25">
      <c r="A7601" t="s">
        <v>28725</v>
      </c>
      <c r="B7601" t="s">
        <v>29710</v>
      </c>
      <c r="C7601">
        <v>2015</v>
      </c>
      <c r="D7601" t="s">
        <v>14337</v>
      </c>
      <c r="E7601" t="s">
        <v>29711</v>
      </c>
      <c r="F7601" t="s">
        <v>3756</v>
      </c>
      <c r="G7601">
        <v>75090</v>
      </c>
      <c r="H7601">
        <v>-96.610349999999997</v>
      </c>
      <c r="I7601">
        <v>33.640014999999998</v>
      </c>
      <c r="J7601">
        <v>48</v>
      </c>
      <c r="K7601">
        <v>181</v>
      </c>
      <c r="L7601" t="s">
        <v>11753</v>
      </c>
      <c r="M7601">
        <v>123534</v>
      </c>
      <c r="N7601" t="s">
        <v>80</v>
      </c>
      <c r="O7601" t="s">
        <v>96</v>
      </c>
      <c r="P7601" t="s">
        <v>82</v>
      </c>
      <c r="Q7601" t="s">
        <v>458</v>
      </c>
      <c r="R7601">
        <v>39724</v>
      </c>
      <c r="S7601">
        <v>39724</v>
      </c>
      <c r="T7601">
        <v>1</v>
      </c>
      <c r="U7601">
        <v>0</v>
      </c>
      <c r="V7601">
        <v>0</v>
      </c>
      <c r="W7601">
        <v>4</v>
      </c>
      <c r="X7601">
        <v>4</v>
      </c>
      <c r="Y7601">
        <v>7</v>
      </c>
      <c r="Z7601">
        <v>11</v>
      </c>
      <c r="AA7601">
        <v>845073</v>
      </c>
      <c r="AB7601">
        <v>0</v>
      </c>
      <c r="AC7601">
        <v>0</v>
      </c>
      <c r="AD7601">
        <v>0</v>
      </c>
      <c r="AE7601">
        <v>845073</v>
      </c>
      <c r="AF7601">
        <v>414153</v>
      </c>
      <c r="AG7601">
        <v>192348</v>
      </c>
      <c r="AH7601">
        <v>606501</v>
      </c>
      <c r="AI7601">
        <v>44639</v>
      </c>
      <c r="AJ7601">
        <v>24603</v>
      </c>
      <c r="AK7601">
        <v>18150</v>
      </c>
      <c r="AL7601">
        <v>87392</v>
      </c>
      <c r="AM7601">
        <v>151180</v>
      </c>
      <c r="AN7601">
        <v>845073</v>
      </c>
      <c r="AO7601">
        <v>0</v>
      </c>
      <c r="AP7601">
        <v>0</v>
      </c>
      <c r="AQ7601">
        <v>0</v>
      </c>
      <c r="AR7601">
        <v>0</v>
      </c>
      <c r="AS7601">
        <v>0</v>
      </c>
      <c r="AT7601">
        <v>0</v>
      </c>
      <c r="AU7601">
        <v>96799</v>
      </c>
      <c r="AV7601">
        <v>929</v>
      </c>
      <c r="AW7601">
        <v>7696</v>
      </c>
      <c r="AX7601">
        <v>248</v>
      </c>
      <c r="AY7601">
        <v>4955</v>
      </c>
      <c r="AZ7601">
        <v>0</v>
      </c>
      <c r="BA7601">
        <v>14</v>
      </c>
      <c r="BB7601">
        <v>51</v>
      </c>
      <c r="BC7601">
        <v>65</v>
      </c>
      <c r="BD7601">
        <v>118</v>
      </c>
      <c r="BE7601">
        <v>2691</v>
      </c>
      <c r="BF7601">
        <v>138474</v>
      </c>
      <c r="BG7601">
        <v>0</v>
      </c>
      <c r="BH7601">
        <v>11</v>
      </c>
      <c r="BI7601">
        <v>96799</v>
      </c>
      <c r="BJ7601">
        <v>929</v>
      </c>
      <c r="BK7601">
        <v>7696</v>
      </c>
      <c r="BL7601">
        <v>4955</v>
      </c>
      <c r="BM7601">
        <v>549</v>
      </c>
      <c r="BN7601">
        <v>118</v>
      </c>
      <c r="BO7601">
        <v>0</v>
      </c>
      <c r="BP7601">
        <v>14</v>
      </c>
      <c r="BQ7601">
        <v>51</v>
      </c>
      <c r="BR7601">
        <v>65</v>
      </c>
      <c r="BS7601">
        <v>118</v>
      </c>
      <c r="BT7601">
        <v>46832</v>
      </c>
      <c r="BU7601">
        <v>36342</v>
      </c>
      <c r="BV7601">
        <v>165807</v>
      </c>
      <c r="BW7601">
        <v>451</v>
      </c>
      <c r="BX7601">
        <v>1093</v>
      </c>
      <c r="BY7601">
        <v>549</v>
      </c>
      <c r="BZ7601">
        <v>428</v>
      </c>
      <c r="CA7601">
        <v>36</v>
      </c>
      <c r="CB7601">
        <v>13967</v>
      </c>
      <c r="CC7601">
        <v>10921</v>
      </c>
      <c r="CD7601">
        <v>1366</v>
      </c>
      <c r="CE7601">
        <v>17</v>
      </c>
      <c r="CF7601">
        <v>19567</v>
      </c>
      <c r="CG7601">
        <v>2191</v>
      </c>
      <c r="CH7601" s="1">
        <v>41548</v>
      </c>
      <c r="CI7601" s="1">
        <v>41912</v>
      </c>
      <c r="CJ7601" s="31">
        <v>1</v>
      </c>
    </row>
    <row r="7602" spans="1:88" x14ac:dyDescent="0.25">
      <c r="A7602" t="s">
        <v>28725</v>
      </c>
      <c r="B7602" t="s">
        <v>29712</v>
      </c>
      <c r="C7602">
        <v>2015</v>
      </c>
      <c r="D7602" t="s">
        <v>29713</v>
      </c>
      <c r="E7602" t="s">
        <v>29714</v>
      </c>
      <c r="F7602" t="s">
        <v>29715</v>
      </c>
      <c r="G7602">
        <v>77656</v>
      </c>
      <c r="H7602">
        <v>-94.176457999999997</v>
      </c>
      <c r="I7602">
        <v>30.349580499999998</v>
      </c>
      <c r="J7602">
        <v>48</v>
      </c>
      <c r="K7602">
        <v>199</v>
      </c>
      <c r="L7602" t="s">
        <v>4982</v>
      </c>
      <c r="M7602">
        <v>55621</v>
      </c>
      <c r="N7602" t="s">
        <v>80</v>
      </c>
      <c r="O7602" t="s">
        <v>96</v>
      </c>
      <c r="P7602" t="s">
        <v>82</v>
      </c>
      <c r="Q7602" t="s">
        <v>458</v>
      </c>
      <c r="R7602">
        <v>16296</v>
      </c>
      <c r="S7602">
        <v>16296</v>
      </c>
      <c r="T7602">
        <v>1</v>
      </c>
      <c r="U7602">
        <v>0</v>
      </c>
      <c r="V7602">
        <v>0</v>
      </c>
      <c r="W7602">
        <v>0</v>
      </c>
      <c r="X7602">
        <v>1</v>
      </c>
      <c r="Y7602">
        <v>1</v>
      </c>
      <c r="Z7602">
        <v>2</v>
      </c>
      <c r="AA7602">
        <v>195695</v>
      </c>
      <c r="AB7602">
        <v>0</v>
      </c>
      <c r="AC7602">
        <v>0</v>
      </c>
      <c r="AD7602">
        <v>0</v>
      </c>
      <c r="AE7602">
        <v>195695</v>
      </c>
      <c r="AF7602" t="s">
        <v>84</v>
      </c>
      <c r="AG7602" t="s">
        <v>84</v>
      </c>
      <c r="AH7602" t="s">
        <v>84</v>
      </c>
      <c r="AI7602">
        <v>26000</v>
      </c>
      <c r="AJ7602">
        <v>0</v>
      </c>
      <c r="AK7602">
        <v>3000</v>
      </c>
      <c r="AL7602">
        <v>29000</v>
      </c>
      <c r="AM7602" t="s">
        <v>84</v>
      </c>
      <c r="AN7602">
        <v>203345</v>
      </c>
      <c r="AO7602">
        <v>0</v>
      </c>
      <c r="AP7602">
        <v>0</v>
      </c>
      <c r="AQ7602">
        <v>0</v>
      </c>
      <c r="AR7602">
        <v>0</v>
      </c>
      <c r="AS7602">
        <v>0</v>
      </c>
      <c r="AT7602">
        <v>0</v>
      </c>
      <c r="AU7602">
        <v>48292</v>
      </c>
      <c r="AV7602">
        <v>0</v>
      </c>
      <c r="AW7602">
        <v>3704</v>
      </c>
      <c r="AX7602">
        <v>0</v>
      </c>
      <c r="AY7602">
        <v>0</v>
      </c>
      <c r="AZ7602">
        <v>0</v>
      </c>
      <c r="BA7602">
        <v>0</v>
      </c>
      <c r="BB7602">
        <v>51</v>
      </c>
      <c r="BC7602">
        <v>51</v>
      </c>
      <c r="BD7602">
        <v>12</v>
      </c>
      <c r="BE7602">
        <v>2400</v>
      </c>
      <c r="BF7602">
        <v>58673</v>
      </c>
      <c r="BG7602">
        <v>0</v>
      </c>
      <c r="BH7602">
        <v>2</v>
      </c>
      <c r="BI7602">
        <v>48292</v>
      </c>
      <c r="BJ7602">
        <v>0</v>
      </c>
      <c r="BK7602">
        <v>3704</v>
      </c>
      <c r="BL7602">
        <v>0</v>
      </c>
      <c r="BM7602">
        <v>7</v>
      </c>
      <c r="BN7602">
        <v>12</v>
      </c>
      <c r="BO7602">
        <v>0</v>
      </c>
      <c r="BP7602">
        <v>0</v>
      </c>
      <c r="BQ7602">
        <v>51</v>
      </c>
      <c r="BR7602">
        <v>51</v>
      </c>
      <c r="BS7602">
        <v>12</v>
      </c>
      <c r="BT7602">
        <v>2146</v>
      </c>
      <c r="BU7602">
        <v>21595</v>
      </c>
      <c r="BV7602">
        <v>51996</v>
      </c>
      <c r="BW7602">
        <v>0</v>
      </c>
      <c r="BX7602">
        <v>0</v>
      </c>
      <c r="BY7602">
        <v>7</v>
      </c>
      <c r="BZ7602">
        <v>7</v>
      </c>
      <c r="CA7602">
        <v>0</v>
      </c>
      <c r="CB7602">
        <v>358</v>
      </c>
      <c r="CC7602">
        <v>358</v>
      </c>
      <c r="CD7602">
        <v>0</v>
      </c>
      <c r="CE7602">
        <v>12</v>
      </c>
      <c r="CF7602">
        <v>10237</v>
      </c>
      <c r="CG7602">
        <v>0</v>
      </c>
      <c r="CH7602" s="1">
        <v>41548</v>
      </c>
      <c r="CI7602" s="1">
        <v>41912</v>
      </c>
      <c r="CJ7602" s="31">
        <v>1</v>
      </c>
    </row>
    <row r="7603" spans="1:88" x14ac:dyDescent="0.25">
      <c r="A7603" t="s">
        <v>28725</v>
      </c>
      <c r="B7603" t="s">
        <v>29716</v>
      </c>
      <c r="C7603">
        <v>2015</v>
      </c>
      <c r="D7603" t="s">
        <v>29717</v>
      </c>
      <c r="E7603" t="s">
        <v>29718</v>
      </c>
      <c r="F7603" t="s">
        <v>29719</v>
      </c>
      <c r="G7603">
        <v>78387</v>
      </c>
      <c r="H7603">
        <v>-97.497897600000002</v>
      </c>
      <c r="I7603">
        <v>28.036624799999998</v>
      </c>
      <c r="J7603">
        <v>48</v>
      </c>
      <c r="K7603">
        <v>409</v>
      </c>
      <c r="L7603" t="s">
        <v>28889</v>
      </c>
      <c r="M7603">
        <v>66915</v>
      </c>
      <c r="N7603" t="s">
        <v>80</v>
      </c>
      <c r="O7603" t="s">
        <v>96</v>
      </c>
      <c r="P7603" t="s">
        <v>82</v>
      </c>
      <c r="Q7603" t="s">
        <v>458</v>
      </c>
      <c r="R7603">
        <v>7714</v>
      </c>
      <c r="S7603">
        <v>7714</v>
      </c>
      <c r="T7603">
        <v>1</v>
      </c>
      <c r="U7603">
        <v>0</v>
      </c>
      <c r="V7603">
        <v>0</v>
      </c>
      <c r="W7603">
        <v>0</v>
      </c>
      <c r="X7603">
        <v>1</v>
      </c>
      <c r="Y7603">
        <v>3</v>
      </c>
      <c r="Z7603">
        <v>4</v>
      </c>
      <c r="AA7603">
        <v>184598</v>
      </c>
      <c r="AB7603">
        <v>0</v>
      </c>
      <c r="AC7603">
        <v>0</v>
      </c>
      <c r="AD7603">
        <v>2843</v>
      </c>
      <c r="AE7603">
        <v>187441</v>
      </c>
      <c r="AF7603">
        <v>101261</v>
      </c>
      <c r="AG7603">
        <v>37025</v>
      </c>
      <c r="AH7603">
        <v>138286</v>
      </c>
      <c r="AI7603">
        <v>10491</v>
      </c>
      <c r="AJ7603">
        <v>0</v>
      </c>
      <c r="AK7603">
        <v>3043</v>
      </c>
      <c r="AL7603">
        <v>13534</v>
      </c>
      <c r="AM7603">
        <v>35621</v>
      </c>
      <c r="AN7603">
        <v>187441</v>
      </c>
      <c r="AO7603">
        <v>0</v>
      </c>
      <c r="AP7603">
        <v>0</v>
      </c>
      <c r="AQ7603">
        <v>0</v>
      </c>
      <c r="AR7603">
        <v>0</v>
      </c>
      <c r="AS7603">
        <v>0</v>
      </c>
      <c r="AT7603">
        <v>0</v>
      </c>
      <c r="AU7603">
        <v>23205</v>
      </c>
      <c r="AV7603">
        <v>0</v>
      </c>
      <c r="AW7603">
        <v>297</v>
      </c>
      <c r="AX7603">
        <v>0</v>
      </c>
      <c r="AY7603">
        <v>502</v>
      </c>
      <c r="AZ7603">
        <v>0</v>
      </c>
      <c r="BA7603">
        <v>0</v>
      </c>
      <c r="BB7603">
        <v>51</v>
      </c>
      <c r="BC7603">
        <v>51</v>
      </c>
      <c r="BD7603">
        <v>39</v>
      </c>
      <c r="BE7603">
        <v>2470</v>
      </c>
      <c r="BF7603">
        <v>23682</v>
      </c>
      <c r="BG7603">
        <v>0</v>
      </c>
      <c r="BH7603">
        <v>4</v>
      </c>
      <c r="BI7603">
        <v>23205</v>
      </c>
      <c r="BJ7603">
        <v>0</v>
      </c>
      <c r="BK7603">
        <v>297</v>
      </c>
      <c r="BL7603">
        <v>502</v>
      </c>
      <c r="BM7603">
        <v>173</v>
      </c>
      <c r="BN7603">
        <v>39</v>
      </c>
      <c r="BO7603">
        <v>0</v>
      </c>
      <c r="BP7603">
        <v>0</v>
      </c>
      <c r="BQ7603">
        <v>51</v>
      </c>
      <c r="BR7603">
        <v>51</v>
      </c>
      <c r="BS7603">
        <v>39</v>
      </c>
      <c r="BT7603">
        <v>3170</v>
      </c>
      <c r="BU7603">
        <v>6601</v>
      </c>
      <c r="BV7603">
        <v>17399</v>
      </c>
      <c r="BW7603">
        <v>0</v>
      </c>
      <c r="BX7603">
        <v>3</v>
      </c>
      <c r="BY7603">
        <v>173</v>
      </c>
      <c r="BZ7603">
        <v>147</v>
      </c>
      <c r="CA7603">
        <v>14</v>
      </c>
      <c r="CB7603">
        <v>5257</v>
      </c>
      <c r="CC7603">
        <v>4855</v>
      </c>
      <c r="CD7603">
        <v>289</v>
      </c>
      <c r="CE7603">
        <v>12</v>
      </c>
      <c r="CF7603">
        <v>8146</v>
      </c>
      <c r="CG7603">
        <v>1310</v>
      </c>
      <c r="CH7603" s="1">
        <v>41548</v>
      </c>
      <c r="CI7603" s="1">
        <v>41912</v>
      </c>
      <c r="CJ7603" s="31">
        <v>1</v>
      </c>
    </row>
    <row r="7604" spans="1:88" x14ac:dyDescent="0.25">
      <c r="A7604" t="s">
        <v>28725</v>
      </c>
      <c r="B7604" t="s">
        <v>29720</v>
      </c>
      <c r="C7604">
        <v>2015</v>
      </c>
      <c r="D7604" t="s">
        <v>29721</v>
      </c>
      <c r="E7604" t="s">
        <v>29722</v>
      </c>
      <c r="F7604" t="s">
        <v>28399</v>
      </c>
      <c r="G7604">
        <v>78957</v>
      </c>
      <c r="H7604">
        <v>-97.158231000000001</v>
      </c>
      <c r="I7604">
        <v>30.010814</v>
      </c>
      <c r="J7604">
        <v>48</v>
      </c>
      <c r="K7604">
        <v>21</v>
      </c>
      <c r="L7604" t="s">
        <v>12167</v>
      </c>
      <c r="M7604">
        <v>78069</v>
      </c>
      <c r="N7604" t="s">
        <v>80</v>
      </c>
      <c r="O7604" t="s">
        <v>96</v>
      </c>
      <c r="P7604" t="s">
        <v>82</v>
      </c>
      <c r="Q7604" t="s">
        <v>458</v>
      </c>
      <c r="R7604">
        <v>15715</v>
      </c>
      <c r="S7604">
        <v>15715</v>
      </c>
      <c r="T7604">
        <v>1</v>
      </c>
      <c r="U7604">
        <v>0</v>
      </c>
      <c r="V7604">
        <v>0</v>
      </c>
      <c r="W7604">
        <v>0</v>
      </c>
      <c r="X7604">
        <v>1</v>
      </c>
      <c r="Y7604">
        <v>5.0999999999999996</v>
      </c>
      <c r="Z7604">
        <v>6.1</v>
      </c>
      <c r="AA7604">
        <v>228009</v>
      </c>
      <c r="AB7604">
        <v>0</v>
      </c>
      <c r="AC7604">
        <v>0</v>
      </c>
      <c r="AD7604">
        <v>44378</v>
      </c>
      <c r="AE7604">
        <v>272387</v>
      </c>
      <c r="AF7604">
        <v>142133</v>
      </c>
      <c r="AG7604">
        <v>37633</v>
      </c>
      <c r="AH7604">
        <v>179766</v>
      </c>
      <c r="AI7604">
        <v>23719</v>
      </c>
      <c r="AJ7604">
        <v>2307</v>
      </c>
      <c r="AK7604">
        <v>3078</v>
      </c>
      <c r="AL7604">
        <v>29104</v>
      </c>
      <c r="AM7604">
        <v>59129</v>
      </c>
      <c r="AN7604">
        <v>267999</v>
      </c>
      <c r="AO7604">
        <v>1798</v>
      </c>
      <c r="AP7604">
        <v>0</v>
      </c>
      <c r="AQ7604">
        <v>0</v>
      </c>
      <c r="AR7604">
        <v>0</v>
      </c>
      <c r="AS7604">
        <v>1798</v>
      </c>
      <c r="AT7604">
        <v>0</v>
      </c>
      <c r="AU7604">
        <v>46348</v>
      </c>
      <c r="AV7604">
        <v>1555</v>
      </c>
      <c r="AW7604">
        <v>1678</v>
      </c>
      <c r="AX7604">
        <v>460</v>
      </c>
      <c r="AY7604">
        <v>4180</v>
      </c>
      <c r="AZ7604">
        <v>0</v>
      </c>
      <c r="BA7604">
        <v>3</v>
      </c>
      <c r="BB7604">
        <v>51</v>
      </c>
      <c r="BC7604">
        <v>54</v>
      </c>
      <c r="BD7604">
        <v>49</v>
      </c>
      <c r="BE7604">
        <v>2233</v>
      </c>
      <c r="BF7604">
        <v>22145</v>
      </c>
      <c r="BG7604">
        <v>0</v>
      </c>
      <c r="BH7604">
        <v>6.1</v>
      </c>
      <c r="BI7604">
        <v>46348</v>
      </c>
      <c r="BJ7604">
        <v>1555</v>
      </c>
      <c r="BK7604">
        <v>1678</v>
      </c>
      <c r="BL7604">
        <v>4180</v>
      </c>
      <c r="BM7604">
        <v>671</v>
      </c>
      <c r="BN7604">
        <v>49</v>
      </c>
      <c r="BO7604">
        <v>0</v>
      </c>
      <c r="BP7604">
        <v>3</v>
      </c>
      <c r="BQ7604">
        <v>51</v>
      </c>
      <c r="BR7604">
        <v>54</v>
      </c>
      <c r="BS7604">
        <v>49</v>
      </c>
      <c r="BT7604">
        <v>10937</v>
      </c>
      <c r="BU7604">
        <v>9460</v>
      </c>
      <c r="BV7604">
        <v>66836</v>
      </c>
      <c r="BW7604">
        <v>198</v>
      </c>
      <c r="BX7604">
        <v>47</v>
      </c>
      <c r="BY7604">
        <v>671</v>
      </c>
      <c r="BZ7604">
        <v>204</v>
      </c>
      <c r="CA7604">
        <v>18</v>
      </c>
      <c r="CB7604">
        <v>6818</v>
      </c>
      <c r="CC7604">
        <v>3234</v>
      </c>
      <c r="CD7604">
        <v>301</v>
      </c>
      <c r="CE7604">
        <v>17</v>
      </c>
      <c r="CF7604">
        <v>9007</v>
      </c>
      <c r="CG7604">
        <v>525</v>
      </c>
      <c r="CH7604" s="1">
        <v>41548</v>
      </c>
      <c r="CI7604" s="1">
        <v>41912</v>
      </c>
      <c r="CJ7604" s="31">
        <v>1</v>
      </c>
    </row>
    <row r="7605" spans="1:88" x14ac:dyDescent="0.25">
      <c r="A7605" t="s">
        <v>28725</v>
      </c>
      <c r="B7605" t="s">
        <v>29723</v>
      </c>
      <c r="C7605">
        <v>2015</v>
      </c>
      <c r="D7605" t="s">
        <v>29724</v>
      </c>
      <c r="E7605" t="s">
        <v>29725</v>
      </c>
      <c r="F7605" t="s">
        <v>18880</v>
      </c>
      <c r="G7605">
        <v>79549</v>
      </c>
      <c r="H7605">
        <v>-100.918723</v>
      </c>
      <c r="I7605">
        <v>32.719205000000002</v>
      </c>
      <c r="J7605">
        <v>48</v>
      </c>
      <c r="K7605">
        <v>415</v>
      </c>
      <c r="L7605" t="s">
        <v>29726</v>
      </c>
      <c r="M7605">
        <v>17328</v>
      </c>
      <c r="N7605" t="s">
        <v>80</v>
      </c>
      <c r="O7605" t="s">
        <v>89</v>
      </c>
      <c r="P7605" t="s">
        <v>82</v>
      </c>
      <c r="Q7605" t="s">
        <v>458</v>
      </c>
      <c r="R7605">
        <v>17302</v>
      </c>
      <c r="S7605">
        <v>17302</v>
      </c>
      <c r="T7605">
        <v>1</v>
      </c>
      <c r="U7605">
        <v>0</v>
      </c>
      <c r="V7605">
        <v>0</v>
      </c>
      <c r="W7605">
        <v>0</v>
      </c>
      <c r="X7605">
        <v>1</v>
      </c>
      <c r="Y7605">
        <v>4.9000000000000004</v>
      </c>
      <c r="Z7605">
        <v>5.9</v>
      </c>
      <c r="AA7605">
        <v>399199</v>
      </c>
      <c r="AB7605">
        <v>0</v>
      </c>
      <c r="AC7605">
        <v>0</v>
      </c>
      <c r="AD7605">
        <v>17549</v>
      </c>
      <c r="AE7605">
        <v>416748</v>
      </c>
      <c r="AF7605">
        <v>201140</v>
      </c>
      <c r="AG7605">
        <v>88050</v>
      </c>
      <c r="AH7605">
        <v>289190</v>
      </c>
      <c r="AI7605">
        <v>55628</v>
      </c>
      <c r="AJ7605">
        <v>4529</v>
      </c>
      <c r="AK7605">
        <v>11660</v>
      </c>
      <c r="AL7605">
        <v>71817</v>
      </c>
      <c r="AM7605">
        <v>46183</v>
      </c>
      <c r="AN7605">
        <v>407190</v>
      </c>
      <c r="AO7605">
        <v>0</v>
      </c>
      <c r="AP7605">
        <v>0</v>
      </c>
      <c r="AQ7605">
        <v>0</v>
      </c>
      <c r="AR7605">
        <v>0</v>
      </c>
      <c r="AS7605">
        <v>0</v>
      </c>
      <c r="AT7605">
        <v>0</v>
      </c>
      <c r="AU7605">
        <v>57860</v>
      </c>
      <c r="AV7605">
        <v>8768</v>
      </c>
      <c r="AW7605">
        <v>1415</v>
      </c>
      <c r="AX7605">
        <v>843</v>
      </c>
      <c r="AY7605">
        <v>2986</v>
      </c>
      <c r="AZ7605">
        <v>4</v>
      </c>
      <c r="BA7605">
        <v>1</v>
      </c>
      <c r="BB7605">
        <v>51</v>
      </c>
      <c r="BC7605">
        <v>52</v>
      </c>
      <c r="BD7605">
        <v>60</v>
      </c>
      <c r="BE7605">
        <v>2521</v>
      </c>
      <c r="BF7605">
        <v>64164</v>
      </c>
      <c r="BG7605">
        <v>0</v>
      </c>
      <c r="BH7605">
        <v>5.9</v>
      </c>
      <c r="BI7605">
        <v>57860</v>
      </c>
      <c r="BJ7605">
        <v>8768</v>
      </c>
      <c r="BK7605">
        <v>1415</v>
      </c>
      <c r="BL7605">
        <v>2986</v>
      </c>
      <c r="BM7605">
        <v>506</v>
      </c>
      <c r="BN7605">
        <v>60</v>
      </c>
      <c r="BO7605">
        <v>4</v>
      </c>
      <c r="BP7605">
        <v>1</v>
      </c>
      <c r="BQ7605">
        <v>51</v>
      </c>
      <c r="BR7605">
        <v>52</v>
      </c>
      <c r="BS7605">
        <v>60</v>
      </c>
      <c r="BT7605">
        <v>6838</v>
      </c>
      <c r="BU7605">
        <v>8538</v>
      </c>
      <c r="BV7605">
        <v>96759</v>
      </c>
      <c r="BW7605">
        <v>83</v>
      </c>
      <c r="BX7605">
        <v>66</v>
      </c>
      <c r="BY7605">
        <v>506</v>
      </c>
      <c r="BZ7605">
        <v>358</v>
      </c>
      <c r="CA7605">
        <v>28</v>
      </c>
      <c r="CB7605">
        <v>8822</v>
      </c>
      <c r="CC7605">
        <v>7720</v>
      </c>
      <c r="CD7605">
        <v>230</v>
      </c>
      <c r="CE7605">
        <v>21</v>
      </c>
      <c r="CF7605">
        <v>6774</v>
      </c>
      <c r="CG7605">
        <v>5371</v>
      </c>
      <c r="CH7605" s="1">
        <v>41640</v>
      </c>
      <c r="CI7605" s="1">
        <v>42004</v>
      </c>
      <c r="CJ7605" s="31">
        <v>1</v>
      </c>
    </row>
    <row r="7606" spans="1:88" x14ac:dyDescent="0.25">
      <c r="A7606" t="s">
        <v>28725</v>
      </c>
      <c r="B7606" t="s">
        <v>29727</v>
      </c>
      <c r="C7606">
        <v>2015</v>
      </c>
      <c r="D7606" t="s">
        <v>29728</v>
      </c>
      <c r="E7606" t="s">
        <v>29729</v>
      </c>
      <c r="F7606" t="s">
        <v>2603</v>
      </c>
      <c r="G7606">
        <v>76950</v>
      </c>
      <c r="H7606">
        <v>-100.6455976</v>
      </c>
      <c r="I7606">
        <v>30.573062700000001</v>
      </c>
      <c r="J7606">
        <v>48</v>
      </c>
      <c r="K7606">
        <v>435</v>
      </c>
      <c r="L7606" t="s">
        <v>293</v>
      </c>
      <c r="M7606">
        <v>3972</v>
      </c>
      <c r="N7606" t="s">
        <v>80</v>
      </c>
      <c r="O7606" t="s">
        <v>89</v>
      </c>
      <c r="P7606" t="s">
        <v>82</v>
      </c>
      <c r="Q7606" t="s">
        <v>458</v>
      </c>
      <c r="R7606">
        <v>4006</v>
      </c>
      <c r="S7606">
        <v>4006</v>
      </c>
      <c r="T7606">
        <v>1</v>
      </c>
      <c r="U7606">
        <v>0</v>
      </c>
      <c r="V7606">
        <v>0</v>
      </c>
      <c r="W7606">
        <v>0</v>
      </c>
      <c r="X7606">
        <v>1</v>
      </c>
      <c r="Y7606">
        <v>1</v>
      </c>
      <c r="Z7606">
        <v>2</v>
      </c>
      <c r="AA7606">
        <v>185574</v>
      </c>
      <c r="AB7606">
        <v>0</v>
      </c>
      <c r="AC7606">
        <v>0</v>
      </c>
      <c r="AD7606">
        <v>2598</v>
      </c>
      <c r="AE7606">
        <v>188172</v>
      </c>
      <c r="AF7606" t="s">
        <v>84</v>
      </c>
      <c r="AG7606" t="s">
        <v>84</v>
      </c>
      <c r="AH7606" t="s">
        <v>84</v>
      </c>
      <c r="AI7606">
        <v>6440</v>
      </c>
      <c r="AJ7606">
        <v>1500</v>
      </c>
      <c r="AK7606">
        <v>1758</v>
      </c>
      <c r="AL7606">
        <v>9698</v>
      </c>
      <c r="AM7606" t="s">
        <v>84</v>
      </c>
      <c r="AN7606">
        <v>185574</v>
      </c>
      <c r="AO7606">
        <v>0</v>
      </c>
      <c r="AP7606">
        <v>0</v>
      </c>
      <c r="AQ7606">
        <v>0</v>
      </c>
      <c r="AR7606">
        <v>0</v>
      </c>
      <c r="AS7606">
        <v>0</v>
      </c>
      <c r="AT7606">
        <v>0</v>
      </c>
      <c r="AU7606">
        <v>17589</v>
      </c>
      <c r="AV7606">
        <v>302</v>
      </c>
      <c r="AW7606">
        <v>7079</v>
      </c>
      <c r="AX7606">
        <v>231</v>
      </c>
      <c r="AY7606">
        <v>0</v>
      </c>
      <c r="AZ7606">
        <v>0</v>
      </c>
      <c r="BA7606">
        <v>0</v>
      </c>
      <c r="BB7606">
        <v>51</v>
      </c>
      <c r="BC7606">
        <v>51</v>
      </c>
      <c r="BD7606">
        <v>14</v>
      </c>
      <c r="BE7606">
        <v>2163</v>
      </c>
      <c r="BF7606">
        <v>4765</v>
      </c>
      <c r="BG7606">
        <v>0</v>
      </c>
      <c r="BH7606">
        <v>2</v>
      </c>
      <c r="BI7606">
        <v>17589</v>
      </c>
      <c r="BJ7606">
        <v>302</v>
      </c>
      <c r="BK7606">
        <v>7079</v>
      </c>
      <c r="BL7606">
        <v>0</v>
      </c>
      <c r="BM7606">
        <v>14</v>
      </c>
      <c r="BN7606">
        <v>14</v>
      </c>
      <c r="BO7606">
        <v>0</v>
      </c>
      <c r="BP7606">
        <v>0</v>
      </c>
      <c r="BQ7606">
        <v>51</v>
      </c>
      <c r="BR7606">
        <v>51</v>
      </c>
      <c r="BS7606">
        <v>14</v>
      </c>
      <c r="BT7606">
        <v>184</v>
      </c>
      <c r="BU7606">
        <v>1725</v>
      </c>
      <c r="BV7606">
        <v>5976</v>
      </c>
      <c r="BW7606">
        <v>4</v>
      </c>
      <c r="BX7606">
        <v>38</v>
      </c>
      <c r="BY7606">
        <v>14</v>
      </c>
      <c r="BZ7606">
        <v>14</v>
      </c>
      <c r="CA7606">
        <v>0</v>
      </c>
      <c r="CB7606">
        <v>418</v>
      </c>
      <c r="CC7606">
        <v>418</v>
      </c>
      <c r="CD7606">
        <v>0</v>
      </c>
      <c r="CE7606">
        <v>12</v>
      </c>
      <c r="CF7606">
        <v>2284</v>
      </c>
      <c r="CG7606">
        <v>45</v>
      </c>
      <c r="CH7606" s="1">
        <v>41548</v>
      </c>
      <c r="CI7606" s="1">
        <v>41912</v>
      </c>
      <c r="CJ7606" s="31">
        <v>1</v>
      </c>
    </row>
    <row r="7607" spans="1:88" x14ac:dyDescent="0.25">
      <c r="A7607" t="s">
        <v>28725</v>
      </c>
      <c r="B7607" t="s">
        <v>29730</v>
      </c>
      <c r="C7607">
        <v>2015</v>
      </c>
      <c r="D7607" t="s">
        <v>29731</v>
      </c>
      <c r="E7607" t="s">
        <v>29732</v>
      </c>
      <c r="F7607" t="s">
        <v>29733</v>
      </c>
      <c r="G7607">
        <v>79720</v>
      </c>
      <c r="H7607">
        <v>-101.4757874</v>
      </c>
      <c r="I7607">
        <v>32.2504481</v>
      </c>
      <c r="J7607">
        <v>48</v>
      </c>
      <c r="K7607">
        <v>227</v>
      </c>
      <c r="L7607" t="s">
        <v>1638</v>
      </c>
      <c r="M7607">
        <v>36651</v>
      </c>
      <c r="N7607" t="s">
        <v>80</v>
      </c>
      <c r="O7607" t="s">
        <v>89</v>
      </c>
      <c r="P7607" t="s">
        <v>82</v>
      </c>
      <c r="Q7607" t="s">
        <v>458</v>
      </c>
      <c r="R7607">
        <v>36147</v>
      </c>
      <c r="S7607">
        <v>36147</v>
      </c>
      <c r="T7607">
        <v>1</v>
      </c>
      <c r="U7607">
        <v>0</v>
      </c>
      <c r="V7607">
        <v>0</v>
      </c>
      <c r="W7607">
        <v>1</v>
      </c>
      <c r="X7607">
        <v>2</v>
      </c>
      <c r="Y7607">
        <v>4.71</v>
      </c>
      <c r="Z7607">
        <v>6.71</v>
      </c>
      <c r="AA7607">
        <v>410226</v>
      </c>
      <c r="AB7607">
        <v>0</v>
      </c>
      <c r="AC7607">
        <v>0</v>
      </c>
      <c r="AD7607">
        <v>32582</v>
      </c>
      <c r="AE7607">
        <v>442808</v>
      </c>
      <c r="AF7607">
        <v>226112</v>
      </c>
      <c r="AG7607">
        <v>105859</v>
      </c>
      <c r="AH7607">
        <v>331971</v>
      </c>
      <c r="AI7607">
        <v>33996</v>
      </c>
      <c r="AJ7607">
        <v>0</v>
      </c>
      <c r="AK7607">
        <v>4123</v>
      </c>
      <c r="AL7607">
        <v>38119</v>
      </c>
      <c r="AM7607">
        <v>71697</v>
      </c>
      <c r="AN7607">
        <v>441787</v>
      </c>
      <c r="AO7607">
        <v>0</v>
      </c>
      <c r="AP7607">
        <v>0</v>
      </c>
      <c r="AQ7607">
        <v>0</v>
      </c>
      <c r="AR7607">
        <v>0</v>
      </c>
      <c r="AS7607">
        <v>0</v>
      </c>
      <c r="AT7607">
        <v>0</v>
      </c>
      <c r="AU7607">
        <v>67651</v>
      </c>
      <c r="AV7607">
        <v>0</v>
      </c>
      <c r="AW7607">
        <v>1661</v>
      </c>
      <c r="AX7607">
        <v>0</v>
      </c>
      <c r="AY7607">
        <v>1789</v>
      </c>
      <c r="AZ7607">
        <v>0</v>
      </c>
      <c r="BA7607">
        <v>1</v>
      </c>
      <c r="BB7607">
        <v>51</v>
      </c>
      <c r="BC7607">
        <v>52</v>
      </c>
      <c r="BD7607">
        <v>50</v>
      </c>
      <c r="BE7607">
        <v>2412</v>
      </c>
      <c r="BF7607">
        <v>73870</v>
      </c>
      <c r="BG7607">
        <v>0</v>
      </c>
      <c r="BH7607">
        <v>6.71</v>
      </c>
      <c r="BI7607">
        <v>67651</v>
      </c>
      <c r="BJ7607">
        <v>0</v>
      </c>
      <c r="BK7607">
        <v>1661</v>
      </c>
      <c r="BL7607">
        <v>1789</v>
      </c>
      <c r="BM7607">
        <v>60</v>
      </c>
      <c r="BN7607">
        <v>50</v>
      </c>
      <c r="BO7607">
        <v>0</v>
      </c>
      <c r="BP7607">
        <v>1</v>
      </c>
      <c r="BQ7607">
        <v>51</v>
      </c>
      <c r="BR7607">
        <v>52</v>
      </c>
      <c r="BS7607">
        <v>50</v>
      </c>
      <c r="BT7607">
        <v>2022</v>
      </c>
      <c r="BU7607">
        <v>12860</v>
      </c>
      <c r="BV7607">
        <v>58679</v>
      </c>
      <c r="BW7607">
        <v>248</v>
      </c>
      <c r="BX7607">
        <v>171</v>
      </c>
      <c r="BY7607">
        <v>60</v>
      </c>
      <c r="BZ7607">
        <v>52</v>
      </c>
      <c r="CA7607">
        <v>0</v>
      </c>
      <c r="CB7607">
        <v>2100</v>
      </c>
      <c r="CC7607">
        <v>2044</v>
      </c>
      <c r="CD7607">
        <v>0</v>
      </c>
      <c r="CE7607">
        <v>11</v>
      </c>
      <c r="CF7607">
        <v>8170</v>
      </c>
      <c r="CG7607">
        <v>1845</v>
      </c>
      <c r="CH7607" s="1">
        <v>41548</v>
      </c>
      <c r="CI7607" s="1">
        <v>41912</v>
      </c>
      <c r="CJ7607" s="31">
        <v>1</v>
      </c>
    </row>
    <row r="7608" spans="1:88" x14ac:dyDescent="0.25">
      <c r="A7608" t="s">
        <v>28725</v>
      </c>
      <c r="B7608" t="s">
        <v>29734</v>
      </c>
      <c r="C7608">
        <v>2015</v>
      </c>
      <c r="D7608" t="s">
        <v>29735</v>
      </c>
      <c r="E7608" t="s">
        <v>29736</v>
      </c>
      <c r="F7608" t="s">
        <v>29737</v>
      </c>
      <c r="G7608">
        <v>77659</v>
      </c>
      <c r="H7608">
        <v>-94.411445299999997</v>
      </c>
      <c r="I7608">
        <v>30.139219900000001</v>
      </c>
      <c r="J7608">
        <v>48</v>
      </c>
      <c r="K7608">
        <v>199</v>
      </c>
      <c r="L7608" t="s">
        <v>4982</v>
      </c>
      <c r="M7608">
        <v>55621</v>
      </c>
      <c r="N7608" t="s">
        <v>80</v>
      </c>
      <c r="O7608" t="s">
        <v>96</v>
      </c>
      <c r="P7608" t="s">
        <v>82</v>
      </c>
      <c r="Q7608" t="s">
        <v>83</v>
      </c>
      <c r="R7608">
        <v>4358</v>
      </c>
      <c r="S7608">
        <v>4358</v>
      </c>
      <c r="T7608">
        <v>1</v>
      </c>
      <c r="U7608">
        <v>0</v>
      </c>
      <c r="V7608">
        <v>0</v>
      </c>
      <c r="W7608">
        <v>0</v>
      </c>
      <c r="X7608">
        <v>1</v>
      </c>
      <c r="Y7608">
        <v>1</v>
      </c>
      <c r="Z7608">
        <v>2</v>
      </c>
      <c r="AA7608">
        <v>77639</v>
      </c>
      <c r="AB7608">
        <v>0</v>
      </c>
      <c r="AC7608">
        <v>0</v>
      </c>
      <c r="AD7608">
        <v>2836</v>
      </c>
      <c r="AE7608">
        <v>80475</v>
      </c>
      <c r="AF7608" t="s">
        <v>84</v>
      </c>
      <c r="AG7608" t="s">
        <v>84</v>
      </c>
      <c r="AH7608" t="s">
        <v>84</v>
      </c>
      <c r="AI7608">
        <v>4609</v>
      </c>
      <c r="AJ7608">
        <v>0</v>
      </c>
      <c r="AK7608">
        <v>1820</v>
      </c>
      <c r="AL7608">
        <v>6429</v>
      </c>
      <c r="AM7608" t="s">
        <v>84</v>
      </c>
      <c r="AN7608">
        <v>77639</v>
      </c>
      <c r="AO7608">
        <v>0</v>
      </c>
      <c r="AP7608">
        <v>0</v>
      </c>
      <c r="AQ7608">
        <v>0</v>
      </c>
      <c r="AR7608">
        <v>0</v>
      </c>
      <c r="AS7608">
        <v>0</v>
      </c>
      <c r="AT7608">
        <v>0</v>
      </c>
      <c r="AU7608">
        <v>19907</v>
      </c>
      <c r="AV7608">
        <v>0</v>
      </c>
      <c r="AW7608">
        <v>2376</v>
      </c>
      <c r="AX7608">
        <v>0</v>
      </c>
      <c r="AY7608">
        <v>932</v>
      </c>
      <c r="AZ7608">
        <v>0</v>
      </c>
      <c r="BA7608">
        <v>0</v>
      </c>
      <c r="BB7608">
        <v>0</v>
      </c>
      <c r="BC7608">
        <v>0</v>
      </c>
      <c r="BD7608">
        <v>17</v>
      </c>
      <c r="BE7608">
        <v>2562</v>
      </c>
      <c r="BF7608">
        <v>21627</v>
      </c>
      <c r="BG7608">
        <v>0</v>
      </c>
      <c r="BH7608">
        <v>2</v>
      </c>
      <c r="BI7608">
        <v>19907</v>
      </c>
      <c r="BJ7608">
        <v>0</v>
      </c>
      <c r="BK7608">
        <v>2376</v>
      </c>
      <c r="BL7608">
        <v>932</v>
      </c>
      <c r="BM7608">
        <v>2</v>
      </c>
      <c r="BN7608">
        <v>17</v>
      </c>
      <c r="BO7608">
        <v>0</v>
      </c>
      <c r="BP7608">
        <v>0</v>
      </c>
      <c r="BQ7608">
        <v>0</v>
      </c>
      <c r="BR7608">
        <v>0</v>
      </c>
      <c r="BS7608">
        <v>17</v>
      </c>
      <c r="BT7608">
        <v>2537</v>
      </c>
      <c r="BU7608">
        <v>4723</v>
      </c>
      <c r="BV7608">
        <v>22258</v>
      </c>
      <c r="BW7608">
        <v>0</v>
      </c>
      <c r="BX7608">
        <v>0</v>
      </c>
      <c r="BY7608">
        <v>2</v>
      </c>
      <c r="BZ7608">
        <v>1</v>
      </c>
      <c r="CA7608">
        <v>1</v>
      </c>
      <c r="CB7608">
        <v>239</v>
      </c>
      <c r="CC7608">
        <v>183</v>
      </c>
      <c r="CD7608">
        <v>56</v>
      </c>
      <c r="CE7608">
        <v>6</v>
      </c>
      <c r="CF7608">
        <v>9283</v>
      </c>
      <c r="CG7608">
        <v>456</v>
      </c>
      <c r="CH7608" s="1">
        <v>41640</v>
      </c>
      <c r="CI7608" s="1">
        <v>42004</v>
      </c>
      <c r="CJ7608" s="31">
        <v>1</v>
      </c>
    </row>
    <row r="7609" spans="1:88" x14ac:dyDescent="0.25">
      <c r="A7609" t="s">
        <v>28725</v>
      </c>
      <c r="B7609" t="s">
        <v>29738</v>
      </c>
      <c r="C7609">
        <v>2015</v>
      </c>
      <c r="D7609" t="s">
        <v>29739</v>
      </c>
      <c r="E7609" t="s">
        <v>5189</v>
      </c>
      <c r="F7609" t="s">
        <v>29740</v>
      </c>
      <c r="G7609">
        <v>79081</v>
      </c>
      <c r="H7609">
        <v>-101.19274660000001</v>
      </c>
      <c r="I7609">
        <v>36.198687200000002</v>
      </c>
      <c r="J7609">
        <v>48</v>
      </c>
      <c r="K7609">
        <v>195</v>
      </c>
      <c r="L7609" t="s">
        <v>29009</v>
      </c>
      <c r="M7609">
        <v>5509</v>
      </c>
      <c r="N7609" t="s">
        <v>80</v>
      </c>
      <c r="O7609" t="s">
        <v>81</v>
      </c>
      <c r="P7609" t="s">
        <v>82</v>
      </c>
      <c r="Q7609" t="s">
        <v>458</v>
      </c>
      <c r="R7609">
        <v>4101</v>
      </c>
      <c r="S7609">
        <v>4101</v>
      </c>
      <c r="T7609">
        <v>1</v>
      </c>
      <c r="U7609">
        <v>0</v>
      </c>
      <c r="V7609">
        <v>0</v>
      </c>
      <c r="W7609">
        <v>0</v>
      </c>
      <c r="X7609">
        <v>1</v>
      </c>
      <c r="Y7609">
        <v>1</v>
      </c>
      <c r="Z7609">
        <v>2</v>
      </c>
      <c r="AA7609">
        <v>72600</v>
      </c>
      <c r="AB7609">
        <v>0</v>
      </c>
      <c r="AC7609">
        <v>0</v>
      </c>
      <c r="AD7609">
        <v>16272</v>
      </c>
      <c r="AE7609">
        <v>88872</v>
      </c>
      <c r="AF7609" t="s">
        <v>84</v>
      </c>
      <c r="AG7609" t="s">
        <v>84</v>
      </c>
      <c r="AH7609" t="s">
        <v>84</v>
      </c>
      <c r="AI7609">
        <v>9855</v>
      </c>
      <c r="AJ7609">
        <v>0</v>
      </c>
      <c r="AK7609">
        <v>0</v>
      </c>
      <c r="AL7609">
        <v>9855</v>
      </c>
      <c r="AM7609" t="s">
        <v>84</v>
      </c>
      <c r="AN7609">
        <v>99718</v>
      </c>
      <c r="AO7609">
        <v>0</v>
      </c>
      <c r="AP7609">
        <v>0</v>
      </c>
      <c r="AQ7609">
        <v>0</v>
      </c>
      <c r="AR7609">
        <v>0</v>
      </c>
      <c r="AS7609">
        <v>0</v>
      </c>
      <c r="AT7609">
        <v>0</v>
      </c>
      <c r="AU7609">
        <v>17890</v>
      </c>
      <c r="AV7609">
        <v>3413</v>
      </c>
      <c r="AW7609">
        <v>1001</v>
      </c>
      <c r="AX7609">
        <v>948</v>
      </c>
      <c r="AY7609">
        <v>1147</v>
      </c>
      <c r="AZ7609">
        <v>23</v>
      </c>
      <c r="BA7609">
        <v>16</v>
      </c>
      <c r="BB7609">
        <v>51</v>
      </c>
      <c r="BC7609">
        <v>67</v>
      </c>
      <c r="BD7609">
        <v>24</v>
      </c>
      <c r="BE7609">
        <v>1725</v>
      </c>
      <c r="BF7609">
        <v>12395</v>
      </c>
      <c r="BG7609">
        <v>0</v>
      </c>
      <c r="BH7609">
        <v>2</v>
      </c>
      <c r="BI7609">
        <v>17890</v>
      </c>
      <c r="BJ7609">
        <v>3413</v>
      </c>
      <c r="BK7609">
        <v>1001</v>
      </c>
      <c r="BL7609">
        <v>1147</v>
      </c>
      <c r="BM7609">
        <v>5</v>
      </c>
      <c r="BN7609">
        <v>24</v>
      </c>
      <c r="BO7609">
        <v>23</v>
      </c>
      <c r="BP7609">
        <v>16</v>
      </c>
      <c r="BQ7609">
        <v>51</v>
      </c>
      <c r="BR7609">
        <v>67</v>
      </c>
      <c r="BS7609">
        <v>24</v>
      </c>
      <c r="BT7609">
        <v>546</v>
      </c>
      <c r="BU7609">
        <v>3134</v>
      </c>
      <c r="BV7609">
        <v>17613</v>
      </c>
      <c r="BW7609">
        <v>57</v>
      </c>
      <c r="BX7609">
        <v>67</v>
      </c>
      <c r="BY7609">
        <v>5</v>
      </c>
      <c r="BZ7609">
        <v>4</v>
      </c>
      <c r="CA7609">
        <v>0</v>
      </c>
      <c r="CB7609">
        <v>113</v>
      </c>
      <c r="CC7609">
        <v>100</v>
      </c>
      <c r="CD7609">
        <v>0</v>
      </c>
      <c r="CE7609">
        <v>6</v>
      </c>
      <c r="CF7609">
        <v>1312</v>
      </c>
      <c r="CG7609">
        <v>260</v>
      </c>
      <c r="CH7609" s="1">
        <v>41640</v>
      </c>
      <c r="CI7609" s="1">
        <v>42004</v>
      </c>
      <c r="CJ7609" s="31">
        <v>1</v>
      </c>
    </row>
    <row r="7610" spans="1:88" x14ac:dyDescent="0.25">
      <c r="A7610" t="s">
        <v>28725</v>
      </c>
      <c r="B7610" t="s">
        <v>29741</v>
      </c>
      <c r="C7610">
        <v>2015</v>
      </c>
      <c r="D7610" t="s">
        <v>29742</v>
      </c>
      <c r="E7610" t="s">
        <v>29743</v>
      </c>
      <c r="F7610" t="s">
        <v>3788</v>
      </c>
      <c r="G7610">
        <v>79553</v>
      </c>
      <c r="H7610">
        <v>-99.795841100000004</v>
      </c>
      <c r="I7610">
        <v>32.945192400000003</v>
      </c>
      <c r="J7610">
        <v>48</v>
      </c>
      <c r="K7610">
        <v>253</v>
      </c>
      <c r="L7610" t="s">
        <v>5418</v>
      </c>
      <c r="M7610">
        <v>19936</v>
      </c>
      <c r="N7610" t="s">
        <v>80</v>
      </c>
      <c r="O7610" t="s">
        <v>96</v>
      </c>
      <c r="P7610" t="s">
        <v>82</v>
      </c>
      <c r="Q7610" t="s">
        <v>458</v>
      </c>
      <c r="R7610">
        <v>3040</v>
      </c>
      <c r="S7610">
        <v>3040</v>
      </c>
      <c r="T7610">
        <v>1</v>
      </c>
      <c r="U7610">
        <v>0</v>
      </c>
      <c r="V7610">
        <v>0</v>
      </c>
      <c r="W7610">
        <v>0</v>
      </c>
      <c r="X7610">
        <v>1</v>
      </c>
      <c r="Y7610">
        <v>0.7</v>
      </c>
      <c r="Z7610">
        <v>1.7</v>
      </c>
      <c r="AA7610">
        <v>57477</v>
      </c>
      <c r="AB7610">
        <v>0</v>
      </c>
      <c r="AC7610">
        <v>0</v>
      </c>
      <c r="AD7610">
        <v>8817</v>
      </c>
      <c r="AE7610">
        <v>66294</v>
      </c>
      <c r="AF7610" t="s">
        <v>84</v>
      </c>
      <c r="AG7610" t="s">
        <v>84</v>
      </c>
      <c r="AH7610" t="s">
        <v>84</v>
      </c>
      <c r="AI7610">
        <v>4550</v>
      </c>
      <c r="AJ7610">
        <v>0</v>
      </c>
      <c r="AK7610">
        <v>0</v>
      </c>
      <c r="AL7610">
        <v>4550</v>
      </c>
      <c r="AM7610" t="s">
        <v>84</v>
      </c>
      <c r="AN7610">
        <v>66294</v>
      </c>
      <c r="AO7610">
        <v>0</v>
      </c>
      <c r="AP7610">
        <v>0</v>
      </c>
      <c r="AQ7610">
        <v>0</v>
      </c>
      <c r="AR7610">
        <v>0</v>
      </c>
      <c r="AS7610">
        <v>0</v>
      </c>
      <c r="AT7610">
        <v>0</v>
      </c>
      <c r="AU7610">
        <v>12497</v>
      </c>
      <c r="AV7610">
        <v>0</v>
      </c>
      <c r="AW7610">
        <v>145</v>
      </c>
      <c r="AX7610">
        <v>0</v>
      </c>
      <c r="AY7610">
        <v>468</v>
      </c>
      <c r="AZ7610">
        <v>0</v>
      </c>
      <c r="BA7610">
        <v>5</v>
      </c>
      <c r="BB7610">
        <v>51</v>
      </c>
      <c r="BC7610">
        <v>56</v>
      </c>
      <c r="BD7610">
        <v>25</v>
      </c>
      <c r="BE7610">
        <v>1390</v>
      </c>
      <c r="BF7610">
        <v>4351</v>
      </c>
      <c r="BG7610">
        <v>0</v>
      </c>
      <c r="BH7610">
        <v>1.7</v>
      </c>
      <c r="BI7610">
        <v>12497</v>
      </c>
      <c r="BJ7610">
        <v>0</v>
      </c>
      <c r="BK7610">
        <v>145</v>
      </c>
      <c r="BL7610">
        <v>468</v>
      </c>
      <c r="BM7610">
        <v>8</v>
      </c>
      <c r="BN7610">
        <v>25</v>
      </c>
      <c r="BO7610">
        <v>0</v>
      </c>
      <c r="BP7610">
        <v>5</v>
      </c>
      <c r="BQ7610">
        <v>51</v>
      </c>
      <c r="BR7610">
        <v>56</v>
      </c>
      <c r="BS7610">
        <v>25</v>
      </c>
      <c r="BT7610">
        <v>189</v>
      </c>
      <c r="BU7610">
        <v>2223</v>
      </c>
      <c r="BV7610">
        <v>3846</v>
      </c>
      <c r="BW7610">
        <v>0</v>
      </c>
      <c r="BX7610">
        <v>0</v>
      </c>
      <c r="BY7610">
        <v>8</v>
      </c>
      <c r="BZ7610">
        <v>6</v>
      </c>
      <c r="CA7610">
        <v>1</v>
      </c>
      <c r="CB7610">
        <v>309</v>
      </c>
      <c r="CC7610">
        <v>225</v>
      </c>
      <c r="CD7610">
        <v>17</v>
      </c>
      <c r="CE7610">
        <v>6</v>
      </c>
      <c r="CF7610">
        <v>1812</v>
      </c>
      <c r="CG7610">
        <v>0</v>
      </c>
      <c r="CH7610" s="1">
        <v>41548</v>
      </c>
      <c r="CI7610" s="1">
        <v>41912</v>
      </c>
      <c r="CJ7610" s="31">
        <v>1</v>
      </c>
    </row>
    <row r="7611" spans="1:88" x14ac:dyDescent="0.25">
      <c r="A7611" t="s">
        <v>28725</v>
      </c>
      <c r="B7611" t="s">
        <v>29744</v>
      </c>
      <c r="C7611">
        <v>2015</v>
      </c>
      <c r="D7611" t="s">
        <v>29745</v>
      </c>
      <c r="E7611" t="s">
        <v>29746</v>
      </c>
      <c r="F7611" t="s">
        <v>29747</v>
      </c>
      <c r="G7611">
        <v>76401</v>
      </c>
      <c r="H7611">
        <v>-98.203854000000007</v>
      </c>
      <c r="I7611">
        <v>32.220331999999999</v>
      </c>
      <c r="J7611">
        <v>48</v>
      </c>
      <c r="K7611">
        <v>143</v>
      </c>
      <c r="L7611" t="s">
        <v>28794</v>
      </c>
      <c r="M7611">
        <v>40147</v>
      </c>
      <c r="N7611" t="s">
        <v>80</v>
      </c>
      <c r="O7611" t="s">
        <v>96</v>
      </c>
      <c r="P7611" t="s">
        <v>82</v>
      </c>
      <c r="Q7611" t="s">
        <v>458</v>
      </c>
      <c r="R7611">
        <v>18561</v>
      </c>
      <c r="S7611">
        <v>18561</v>
      </c>
      <c r="T7611">
        <v>1</v>
      </c>
      <c r="U7611">
        <v>0</v>
      </c>
      <c r="V7611">
        <v>0</v>
      </c>
      <c r="W7611">
        <v>0</v>
      </c>
      <c r="X7611">
        <v>1</v>
      </c>
      <c r="Y7611">
        <v>3</v>
      </c>
      <c r="Z7611">
        <v>4</v>
      </c>
      <c r="AA7611">
        <v>220799</v>
      </c>
      <c r="AB7611">
        <v>0</v>
      </c>
      <c r="AC7611">
        <v>0</v>
      </c>
      <c r="AD7611">
        <v>8883</v>
      </c>
      <c r="AE7611">
        <v>229682</v>
      </c>
      <c r="AF7611">
        <v>120360</v>
      </c>
      <c r="AG7611">
        <v>43737</v>
      </c>
      <c r="AH7611">
        <v>164097</v>
      </c>
      <c r="AI7611">
        <v>19413</v>
      </c>
      <c r="AJ7611">
        <v>0</v>
      </c>
      <c r="AK7611">
        <v>2000</v>
      </c>
      <c r="AL7611">
        <v>21413</v>
      </c>
      <c r="AM7611">
        <v>35289</v>
      </c>
      <c r="AN7611">
        <v>220799</v>
      </c>
      <c r="AO7611">
        <v>0</v>
      </c>
      <c r="AP7611">
        <v>0</v>
      </c>
      <c r="AQ7611">
        <v>0</v>
      </c>
      <c r="AR7611">
        <v>0</v>
      </c>
      <c r="AS7611">
        <v>0</v>
      </c>
      <c r="AT7611">
        <v>0</v>
      </c>
      <c r="AU7611">
        <v>30089</v>
      </c>
      <c r="AV7611">
        <v>0</v>
      </c>
      <c r="AW7611">
        <v>940</v>
      </c>
      <c r="AX7611">
        <v>0</v>
      </c>
      <c r="AY7611">
        <v>4572</v>
      </c>
      <c r="AZ7611">
        <v>0</v>
      </c>
      <c r="BA7611">
        <v>0</v>
      </c>
      <c r="BB7611">
        <v>51</v>
      </c>
      <c r="BC7611">
        <v>51</v>
      </c>
      <c r="BD7611">
        <v>34</v>
      </c>
      <c r="BE7611">
        <v>2000</v>
      </c>
      <c r="BF7611">
        <v>46947</v>
      </c>
      <c r="BG7611">
        <v>0</v>
      </c>
      <c r="BH7611">
        <v>4</v>
      </c>
      <c r="BI7611">
        <v>30089</v>
      </c>
      <c r="BJ7611">
        <v>0</v>
      </c>
      <c r="BK7611">
        <v>940</v>
      </c>
      <c r="BL7611">
        <v>4572</v>
      </c>
      <c r="BM7611">
        <v>154</v>
      </c>
      <c r="BN7611">
        <v>34</v>
      </c>
      <c r="BO7611">
        <v>0</v>
      </c>
      <c r="BP7611">
        <v>0</v>
      </c>
      <c r="BQ7611">
        <v>51</v>
      </c>
      <c r="BR7611">
        <v>51</v>
      </c>
      <c r="BS7611">
        <v>34</v>
      </c>
      <c r="BT7611">
        <v>1100</v>
      </c>
      <c r="BU7611">
        <v>15734</v>
      </c>
      <c r="BV7611">
        <v>49434</v>
      </c>
      <c r="BW7611">
        <v>0</v>
      </c>
      <c r="BX7611">
        <v>7</v>
      </c>
      <c r="BY7611">
        <v>154</v>
      </c>
      <c r="BZ7611">
        <v>143</v>
      </c>
      <c r="CA7611">
        <v>6</v>
      </c>
      <c r="CB7611">
        <v>2192</v>
      </c>
      <c r="CC7611">
        <v>1880</v>
      </c>
      <c r="CD7611">
        <v>78</v>
      </c>
      <c r="CE7611">
        <v>11</v>
      </c>
      <c r="CF7611">
        <v>19901</v>
      </c>
      <c r="CG7611">
        <v>0</v>
      </c>
      <c r="CH7611" s="1">
        <v>41548</v>
      </c>
      <c r="CI7611" s="1">
        <v>41912</v>
      </c>
      <c r="CJ7611" s="31">
        <v>1</v>
      </c>
    </row>
    <row r="7612" spans="1:88" x14ac:dyDescent="0.25">
      <c r="A7612" t="s">
        <v>28725</v>
      </c>
      <c r="B7612" t="s">
        <v>29748</v>
      </c>
      <c r="C7612">
        <v>2015</v>
      </c>
      <c r="D7612" t="s">
        <v>29749</v>
      </c>
      <c r="E7612" t="s">
        <v>29750</v>
      </c>
      <c r="F7612" t="s">
        <v>3798</v>
      </c>
      <c r="G7612">
        <v>79084</v>
      </c>
      <c r="H7612">
        <v>-102.0755814</v>
      </c>
      <c r="I7612">
        <v>36.339693199999999</v>
      </c>
      <c r="J7612">
        <v>48</v>
      </c>
      <c r="K7612">
        <v>421</v>
      </c>
      <c r="L7612" t="s">
        <v>3756</v>
      </c>
      <c r="M7612">
        <v>3084</v>
      </c>
      <c r="N7612" t="s">
        <v>80</v>
      </c>
      <c r="O7612" t="s">
        <v>89</v>
      </c>
      <c r="P7612" t="s">
        <v>82</v>
      </c>
      <c r="Q7612" t="s">
        <v>458</v>
      </c>
      <c r="R7612">
        <v>3093</v>
      </c>
      <c r="S7612">
        <v>3093</v>
      </c>
      <c r="T7612">
        <v>1</v>
      </c>
      <c r="U7612">
        <v>0</v>
      </c>
      <c r="V7612">
        <v>0</v>
      </c>
      <c r="W7612">
        <v>0</v>
      </c>
      <c r="X7612">
        <v>1</v>
      </c>
      <c r="Y7612">
        <v>0.75</v>
      </c>
      <c r="Z7612">
        <v>1.75</v>
      </c>
      <c r="AA7612">
        <v>123326</v>
      </c>
      <c r="AB7612">
        <v>0</v>
      </c>
      <c r="AC7612">
        <v>0</v>
      </c>
      <c r="AD7612">
        <v>0</v>
      </c>
      <c r="AE7612">
        <v>123326</v>
      </c>
      <c r="AF7612" t="s">
        <v>84</v>
      </c>
      <c r="AG7612" t="s">
        <v>84</v>
      </c>
      <c r="AH7612" t="s">
        <v>84</v>
      </c>
      <c r="AI7612">
        <v>13597</v>
      </c>
      <c r="AJ7612">
        <v>0</v>
      </c>
      <c r="AK7612">
        <v>6448</v>
      </c>
      <c r="AL7612">
        <v>20045</v>
      </c>
      <c r="AM7612" t="s">
        <v>84</v>
      </c>
      <c r="AN7612">
        <v>123326</v>
      </c>
      <c r="AO7612">
        <v>0</v>
      </c>
      <c r="AP7612">
        <v>0</v>
      </c>
      <c r="AQ7612">
        <v>0</v>
      </c>
      <c r="AR7612">
        <v>0</v>
      </c>
      <c r="AS7612">
        <v>0</v>
      </c>
      <c r="AT7612">
        <v>0</v>
      </c>
      <c r="AU7612">
        <v>20116</v>
      </c>
      <c r="AV7612">
        <v>3348</v>
      </c>
      <c r="AW7612">
        <v>1793</v>
      </c>
      <c r="AX7612">
        <v>803</v>
      </c>
      <c r="AY7612">
        <v>1030</v>
      </c>
      <c r="AZ7612">
        <v>23</v>
      </c>
      <c r="BA7612">
        <v>16</v>
      </c>
      <c r="BB7612">
        <v>51</v>
      </c>
      <c r="BC7612">
        <v>67</v>
      </c>
      <c r="BD7612">
        <v>28</v>
      </c>
      <c r="BE7612">
        <v>2000</v>
      </c>
      <c r="BF7612">
        <v>21557</v>
      </c>
      <c r="BG7612">
        <v>0</v>
      </c>
      <c r="BH7612">
        <v>1.75</v>
      </c>
      <c r="BI7612">
        <v>20116</v>
      </c>
      <c r="BJ7612">
        <v>3348</v>
      </c>
      <c r="BK7612">
        <v>1793</v>
      </c>
      <c r="BL7612">
        <v>1030</v>
      </c>
      <c r="BM7612">
        <v>41</v>
      </c>
      <c r="BN7612">
        <v>28</v>
      </c>
      <c r="BO7612">
        <v>23</v>
      </c>
      <c r="BP7612">
        <v>16</v>
      </c>
      <c r="BQ7612">
        <v>51</v>
      </c>
      <c r="BR7612">
        <v>67</v>
      </c>
      <c r="BS7612">
        <v>28</v>
      </c>
      <c r="BT7612">
        <v>3211</v>
      </c>
      <c r="BU7612">
        <v>922</v>
      </c>
      <c r="BV7612">
        <v>23018</v>
      </c>
      <c r="BW7612">
        <v>108</v>
      </c>
      <c r="BX7612">
        <v>0</v>
      </c>
      <c r="BY7612">
        <v>41</v>
      </c>
      <c r="BZ7612">
        <v>41</v>
      </c>
      <c r="CA7612">
        <v>0</v>
      </c>
      <c r="CB7612">
        <v>566</v>
      </c>
      <c r="CC7612">
        <v>566</v>
      </c>
      <c r="CD7612">
        <v>0</v>
      </c>
      <c r="CE7612">
        <v>12</v>
      </c>
      <c r="CF7612">
        <v>10659</v>
      </c>
      <c r="CG7612">
        <v>1741</v>
      </c>
      <c r="CH7612" s="1">
        <v>41548</v>
      </c>
      <c r="CI7612" s="1">
        <v>41912</v>
      </c>
      <c r="CJ7612" s="31">
        <v>1</v>
      </c>
    </row>
    <row r="7613" spans="1:88" x14ac:dyDescent="0.25">
      <c r="A7613" t="s">
        <v>28725</v>
      </c>
      <c r="B7613" t="s">
        <v>29751</v>
      </c>
      <c r="C7613">
        <v>2015</v>
      </c>
      <c r="D7613" t="s">
        <v>29752</v>
      </c>
      <c r="E7613" t="s">
        <v>29753</v>
      </c>
      <c r="F7613" t="s">
        <v>28223</v>
      </c>
      <c r="G7613">
        <v>79556</v>
      </c>
      <c r="H7613">
        <v>-100.40644399999999</v>
      </c>
      <c r="I7613">
        <v>32.471401700000001</v>
      </c>
      <c r="J7613">
        <v>48</v>
      </c>
      <c r="K7613">
        <v>353</v>
      </c>
      <c r="L7613" t="s">
        <v>29754</v>
      </c>
      <c r="M7613">
        <v>15093</v>
      </c>
      <c r="N7613" t="s">
        <v>80</v>
      </c>
      <c r="O7613" t="s">
        <v>911</v>
      </c>
      <c r="P7613" t="s">
        <v>82</v>
      </c>
      <c r="Q7613" t="s">
        <v>458</v>
      </c>
      <c r="R7613">
        <v>15037</v>
      </c>
      <c r="S7613">
        <v>15037</v>
      </c>
      <c r="T7613">
        <v>1</v>
      </c>
      <c r="U7613">
        <v>0</v>
      </c>
      <c r="V7613">
        <v>0</v>
      </c>
      <c r="W7613">
        <v>0</v>
      </c>
      <c r="X7613">
        <v>1</v>
      </c>
      <c r="Y7613">
        <v>3.62</v>
      </c>
      <c r="Z7613">
        <v>4.62</v>
      </c>
      <c r="AA7613">
        <v>209573</v>
      </c>
      <c r="AB7613">
        <v>0</v>
      </c>
      <c r="AC7613">
        <v>0</v>
      </c>
      <c r="AD7613">
        <v>28414</v>
      </c>
      <c r="AE7613">
        <v>237987</v>
      </c>
      <c r="AF7613">
        <v>121439</v>
      </c>
      <c r="AG7613">
        <v>53717</v>
      </c>
      <c r="AH7613">
        <v>175156</v>
      </c>
      <c r="AI7613">
        <v>16346</v>
      </c>
      <c r="AJ7613">
        <v>4085</v>
      </c>
      <c r="AK7613">
        <v>2638</v>
      </c>
      <c r="AL7613">
        <v>23069</v>
      </c>
      <c r="AM7613">
        <v>29639</v>
      </c>
      <c r="AN7613">
        <v>227864</v>
      </c>
      <c r="AO7613">
        <v>0</v>
      </c>
      <c r="AP7613">
        <v>0</v>
      </c>
      <c r="AQ7613">
        <v>0</v>
      </c>
      <c r="AR7613">
        <v>0</v>
      </c>
      <c r="AS7613">
        <v>0</v>
      </c>
      <c r="AT7613">
        <v>0</v>
      </c>
      <c r="AU7613">
        <v>38515</v>
      </c>
      <c r="AV7613">
        <v>1151</v>
      </c>
      <c r="AW7613">
        <v>1242</v>
      </c>
      <c r="AX7613">
        <v>752</v>
      </c>
      <c r="AY7613">
        <v>196</v>
      </c>
      <c r="AZ7613">
        <v>0</v>
      </c>
      <c r="BA7613">
        <v>0</v>
      </c>
      <c r="BB7613">
        <v>51</v>
      </c>
      <c r="BC7613">
        <v>51</v>
      </c>
      <c r="BD7613">
        <v>26</v>
      </c>
      <c r="BE7613">
        <v>2132</v>
      </c>
      <c r="BF7613">
        <v>44690</v>
      </c>
      <c r="BG7613">
        <v>0</v>
      </c>
      <c r="BH7613">
        <v>4.62</v>
      </c>
      <c r="BI7613">
        <v>38515</v>
      </c>
      <c r="BJ7613">
        <v>1151</v>
      </c>
      <c r="BK7613">
        <v>1242</v>
      </c>
      <c r="BL7613">
        <v>196</v>
      </c>
      <c r="BM7613">
        <v>252</v>
      </c>
      <c r="BN7613">
        <v>26</v>
      </c>
      <c r="BO7613">
        <v>0</v>
      </c>
      <c r="BP7613">
        <v>0</v>
      </c>
      <c r="BQ7613">
        <v>51</v>
      </c>
      <c r="BR7613">
        <v>51</v>
      </c>
      <c r="BS7613">
        <v>26</v>
      </c>
      <c r="BT7613">
        <v>5025</v>
      </c>
      <c r="BU7613">
        <v>8675</v>
      </c>
      <c r="BV7613">
        <v>46092</v>
      </c>
      <c r="BW7613">
        <v>57</v>
      </c>
      <c r="BX7613">
        <v>82</v>
      </c>
      <c r="BY7613">
        <v>252</v>
      </c>
      <c r="BZ7613">
        <v>162</v>
      </c>
      <c r="CA7613">
        <v>8</v>
      </c>
      <c r="CB7613">
        <v>3168</v>
      </c>
      <c r="CC7613">
        <v>2500</v>
      </c>
      <c r="CD7613">
        <v>48</v>
      </c>
      <c r="CE7613">
        <v>9</v>
      </c>
      <c r="CF7613">
        <v>9453</v>
      </c>
      <c r="CG7613">
        <v>810</v>
      </c>
      <c r="CH7613" s="1">
        <v>41548</v>
      </c>
      <c r="CI7613" s="1">
        <v>41912</v>
      </c>
      <c r="CJ7613" s="31">
        <v>1</v>
      </c>
    </row>
    <row r="7614" spans="1:88" x14ac:dyDescent="0.25">
      <c r="A7614" t="s">
        <v>28725</v>
      </c>
      <c r="B7614" t="s">
        <v>29755</v>
      </c>
      <c r="C7614">
        <v>2015</v>
      </c>
      <c r="D7614" t="s">
        <v>12966</v>
      </c>
      <c r="E7614" t="s">
        <v>29756</v>
      </c>
      <c r="F7614" t="s">
        <v>29757</v>
      </c>
      <c r="G7614">
        <v>78390</v>
      </c>
      <c r="H7614">
        <v>-97.3925859</v>
      </c>
      <c r="I7614">
        <v>27.9822509</v>
      </c>
      <c r="J7614">
        <v>48</v>
      </c>
      <c r="K7614">
        <v>409</v>
      </c>
      <c r="L7614" t="s">
        <v>28889</v>
      </c>
      <c r="M7614">
        <v>66915</v>
      </c>
      <c r="N7614" t="s">
        <v>80</v>
      </c>
      <c r="O7614" t="s">
        <v>96</v>
      </c>
      <c r="P7614" t="s">
        <v>82</v>
      </c>
      <c r="Q7614" t="s">
        <v>458</v>
      </c>
      <c r="R7614">
        <v>4130</v>
      </c>
      <c r="S7614">
        <v>4130</v>
      </c>
      <c r="T7614">
        <v>1</v>
      </c>
      <c r="U7614">
        <v>0</v>
      </c>
      <c r="V7614">
        <v>0</v>
      </c>
      <c r="W7614">
        <v>0</v>
      </c>
      <c r="X7614">
        <v>1</v>
      </c>
      <c r="Y7614">
        <v>1</v>
      </c>
      <c r="Z7614">
        <v>2</v>
      </c>
      <c r="AA7614">
        <v>48394</v>
      </c>
      <c r="AB7614">
        <v>0</v>
      </c>
      <c r="AC7614">
        <v>0</v>
      </c>
      <c r="AD7614">
        <v>42407</v>
      </c>
      <c r="AE7614">
        <v>90801</v>
      </c>
      <c r="AF7614" t="s">
        <v>84</v>
      </c>
      <c r="AG7614" t="s">
        <v>84</v>
      </c>
      <c r="AH7614" t="s">
        <v>84</v>
      </c>
      <c r="AI7614">
        <v>19314</v>
      </c>
      <c r="AJ7614">
        <v>0</v>
      </c>
      <c r="AK7614">
        <v>4632</v>
      </c>
      <c r="AL7614">
        <v>23946</v>
      </c>
      <c r="AM7614" t="s">
        <v>84</v>
      </c>
      <c r="AN7614">
        <v>93668</v>
      </c>
      <c r="AO7614">
        <v>0</v>
      </c>
      <c r="AP7614">
        <v>0</v>
      </c>
      <c r="AQ7614">
        <v>0</v>
      </c>
      <c r="AR7614">
        <v>0</v>
      </c>
      <c r="AS7614">
        <v>0</v>
      </c>
      <c r="AT7614">
        <v>0</v>
      </c>
      <c r="AU7614">
        <v>14986</v>
      </c>
      <c r="AV7614">
        <v>0</v>
      </c>
      <c r="AW7614">
        <v>422</v>
      </c>
      <c r="AX7614">
        <v>0</v>
      </c>
      <c r="AY7614">
        <v>903</v>
      </c>
      <c r="AZ7614">
        <v>126</v>
      </c>
      <c r="BA7614">
        <v>0</v>
      </c>
      <c r="BB7614">
        <v>51</v>
      </c>
      <c r="BC7614">
        <v>51</v>
      </c>
      <c r="BD7614">
        <v>11</v>
      </c>
      <c r="BE7614">
        <v>1976</v>
      </c>
      <c r="BF7614">
        <v>9438</v>
      </c>
      <c r="BG7614">
        <v>0</v>
      </c>
      <c r="BH7614">
        <v>2</v>
      </c>
      <c r="BI7614">
        <v>14986</v>
      </c>
      <c r="BJ7614">
        <v>0</v>
      </c>
      <c r="BK7614">
        <v>422</v>
      </c>
      <c r="BL7614">
        <v>903</v>
      </c>
      <c r="BM7614">
        <v>159</v>
      </c>
      <c r="BN7614">
        <v>11</v>
      </c>
      <c r="BO7614">
        <v>126</v>
      </c>
      <c r="BP7614">
        <v>0</v>
      </c>
      <c r="BQ7614">
        <v>51</v>
      </c>
      <c r="BR7614">
        <v>51</v>
      </c>
      <c r="BS7614">
        <v>11</v>
      </c>
      <c r="BT7614">
        <v>1874</v>
      </c>
      <c r="BU7614">
        <v>4268</v>
      </c>
      <c r="BV7614">
        <v>6999</v>
      </c>
      <c r="BW7614">
        <v>3</v>
      </c>
      <c r="BX7614">
        <v>5</v>
      </c>
      <c r="BY7614">
        <v>159</v>
      </c>
      <c r="BZ7614">
        <v>127</v>
      </c>
      <c r="CA7614">
        <v>6</v>
      </c>
      <c r="CB7614">
        <v>6239</v>
      </c>
      <c r="CC7614">
        <v>5985</v>
      </c>
      <c r="CD7614">
        <v>156</v>
      </c>
      <c r="CE7614">
        <v>10</v>
      </c>
      <c r="CF7614">
        <v>3831</v>
      </c>
      <c r="CG7614">
        <v>285</v>
      </c>
      <c r="CH7614" s="1">
        <v>41640</v>
      </c>
      <c r="CI7614" s="1">
        <v>42004</v>
      </c>
      <c r="CJ7614" s="31">
        <v>1</v>
      </c>
    </row>
    <row r="7615" spans="1:88" x14ac:dyDescent="0.25">
      <c r="A7615" t="s">
        <v>28725</v>
      </c>
      <c r="B7615" t="s">
        <v>29758</v>
      </c>
      <c r="C7615">
        <v>2015</v>
      </c>
      <c r="D7615" t="s">
        <v>29759</v>
      </c>
      <c r="E7615" t="s">
        <v>29760</v>
      </c>
      <c r="F7615" t="s">
        <v>29761</v>
      </c>
      <c r="G7615">
        <v>79373</v>
      </c>
      <c r="H7615">
        <v>-101.8747</v>
      </c>
      <c r="I7615">
        <v>33.283237</v>
      </c>
      <c r="J7615">
        <v>48</v>
      </c>
      <c r="K7615">
        <v>305</v>
      </c>
      <c r="L7615" t="s">
        <v>10120</v>
      </c>
      <c r="M7615">
        <v>5771</v>
      </c>
      <c r="N7615" t="s">
        <v>80</v>
      </c>
      <c r="O7615" t="s">
        <v>911</v>
      </c>
      <c r="P7615" t="s">
        <v>82</v>
      </c>
      <c r="Q7615" t="s">
        <v>458</v>
      </c>
      <c r="R7615">
        <v>5723</v>
      </c>
      <c r="S7615">
        <v>5723</v>
      </c>
      <c r="T7615">
        <v>1</v>
      </c>
      <c r="U7615">
        <v>0</v>
      </c>
      <c r="V7615">
        <v>0</v>
      </c>
      <c r="W7615">
        <v>0</v>
      </c>
      <c r="X7615">
        <v>1</v>
      </c>
      <c r="Y7615">
        <v>0.75</v>
      </c>
      <c r="Z7615">
        <v>1.75</v>
      </c>
      <c r="AA7615">
        <v>50422</v>
      </c>
      <c r="AB7615">
        <v>0</v>
      </c>
      <c r="AC7615">
        <v>0</v>
      </c>
      <c r="AD7615">
        <v>13140</v>
      </c>
      <c r="AE7615">
        <v>63562</v>
      </c>
      <c r="AF7615" t="s">
        <v>84</v>
      </c>
      <c r="AG7615" t="s">
        <v>84</v>
      </c>
      <c r="AH7615" t="s">
        <v>84</v>
      </c>
      <c r="AI7615">
        <v>8882</v>
      </c>
      <c r="AJ7615">
        <v>667</v>
      </c>
      <c r="AK7615">
        <v>2062</v>
      </c>
      <c r="AL7615">
        <v>11611</v>
      </c>
      <c r="AM7615" t="s">
        <v>84</v>
      </c>
      <c r="AN7615">
        <v>55956</v>
      </c>
      <c r="AO7615">
        <v>0</v>
      </c>
      <c r="AP7615">
        <v>0</v>
      </c>
      <c r="AQ7615">
        <v>0</v>
      </c>
      <c r="AR7615">
        <v>0</v>
      </c>
      <c r="AS7615">
        <v>0</v>
      </c>
      <c r="AT7615">
        <v>0</v>
      </c>
      <c r="AU7615">
        <v>7956</v>
      </c>
      <c r="AV7615">
        <v>1872</v>
      </c>
      <c r="AW7615">
        <v>447</v>
      </c>
      <c r="AX7615">
        <v>108</v>
      </c>
      <c r="AY7615">
        <v>423</v>
      </c>
      <c r="AZ7615">
        <v>0</v>
      </c>
      <c r="BA7615">
        <v>0</v>
      </c>
      <c r="BB7615">
        <v>51</v>
      </c>
      <c r="BC7615">
        <v>51</v>
      </c>
      <c r="BD7615">
        <v>0</v>
      </c>
      <c r="BE7615">
        <v>1992</v>
      </c>
      <c r="BF7615">
        <v>7200</v>
      </c>
      <c r="BG7615">
        <v>0</v>
      </c>
      <c r="BH7615">
        <v>1.75</v>
      </c>
      <c r="BI7615">
        <v>7956</v>
      </c>
      <c r="BJ7615">
        <v>1872</v>
      </c>
      <c r="BK7615">
        <v>447</v>
      </c>
      <c r="BL7615">
        <v>423</v>
      </c>
      <c r="BM7615">
        <v>19</v>
      </c>
      <c r="BN7615">
        <v>0</v>
      </c>
      <c r="BO7615">
        <v>0</v>
      </c>
      <c r="BP7615">
        <v>0</v>
      </c>
      <c r="BQ7615">
        <v>51</v>
      </c>
      <c r="BR7615">
        <v>51</v>
      </c>
      <c r="BS7615">
        <v>0</v>
      </c>
      <c r="BT7615">
        <v>494</v>
      </c>
      <c r="BU7615">
        <v>1049</v>
      </c>
      <c r="BV7615">
        <v>6251</v>
      </c>
      <c r="BW7615">
        <v>15</v>
      </c>
      <c r="BX7615">
        <v>12</v>
      </c>
      <c r="BY7615">
        <v>19</v>
      </c>
      <c r="BZ7615">
        <v>13</v>
      </c>
      <c r="CA7615">
        <v>3</v>
      </c>
      <c r="CB7615">
        <v>577</v>
      </c>
      <c r="CC7615">
        <v>377</v>
      </c>
      <c r="CD7615">
        <v>139</v>
      </c>
      <c r="CE7615">
        <v>4</v>
      </c>
      <c r="CF7615">
        <v>1080</v>
      </c>
      <c r="CG7615">
        <v>0</v>
      </c>
      <c r="CH7615" s="1">
        <v>41548</v>
      </c>
      <c r="CI7615" s="1">
        <v>41912</v>
      </c>
      <c r="CJ7615" s="31">
        <v>1</v>
      </c>
    </row>
    <row r="7616" spans="1:88" x14ac:dyDescent="0.25">
      <c r="A7616" t="s">
        <v>28725</v>
      </c>
      <c r="B7616" t="s">
        <v>29762</v>
      </c>
      <c r="C7616">
        <v>2015</v>
      </c>
      <c r="D7616" t="s">
        <v>18920</v>
      </c>
      <c r="E7616" t="s">
        <v>29763</v>
      </c>
      <c r="F7616" t="s">
        <v>5772</v>
      </c>
      <c r="G7616">
        <v>76574</v>
      </c>
      <c r="H7616">
        <v>-97.412330699999998</v>
      </c>
      <c r="I7616">
        <v>30.574269099999999</v>
      </c>
      <c r="J7616">
        <v>48</v>
      </c>
      <c r="K7616">
        <v>491</v>
      </c>
      <c r="L7616" t="s">
        <v>7497</v>
      </c>
      <c r="M7616">
        <v>489250</v>
      </c>
      <c r="N7616" t="s">
        <v>80</v>
      </c>
      <c r="O7616" t="s">
        <v>96</v>
      </c>
      <c r="P7616" t="s">
        <v>82</v>
      </c>
      <c r="Q7616" t="s">
        <v>458</v>
      </c>
      <c r="R7616">
        <v>16233</v>
      </c>
      <c r="S7616">
        <v>16233</v>
      </c>
      <c r="T7616">
        <v>1</v>
      </c>
      <c r="U7616">
        <v>0</v>
      </c>
      <c r="V7616">
        <v>0</v>
      </c>
      <c r="W7616">
        <v>2</v>
      </c>
      <c r="X7616">
        <v>2</v>
      </c>
      <c r="Y7616">
        <v>5</v>
      </c>
      <c r="Z7616">
        <v>7</v>
      </c>
      <c r="AA7616">
        <v>441356</v>
      </c>
      <c r="AB7616">
        <v>0</v>
      </c>
      <c r="AC7616">
        <v>0</v>
      </c>
      <c r="AD7616">
        <v>0</v>
      </c>
      <c r="AE7616">
        <v>441356</v>
      </c>
      <c r="AF7616">
        <v>233589</v>
      </c>
      <c r="AG7616">
        <v>88758</v>
      </c>
      <c r="AH7616">
        <v>322347</v>
      </c>
      <c r="AI7616">
        <v>46720</v>
      </c>
      <c r="AJ7616">
        <v>0</v>
      </c>
      <c r="AK7616">
        <v>0</v>
      </c>
      <c r="AL7616">
        <v>46720</v>
      </c>
      <c r="AM7616">
        <v>72289</v>
      </c>
      <c r="AN7616">
        <v>441356</v>
      </c>
      <c r="AO7616">
        <v>0</v>
      </c>
      <c r="AP7616">
        <v>0</v>
      </c>
      <c r="AQ7616">
        <v>0</v>
      </c>
      <c r="AR7616">
        <v>0</v>
      </c>
      <c r="AS7616">
        <v>0</v>
      </c>
      <c r="AT7616">
        <v>0</v>
      </c>
      <c r="AU7616">
        <v>45018</v>
      </c>
      <c r="AV7616">
        <v>0</v>
      </c>
      <c r="AW7616">
        <v>960</v>
      </c>
      <c r="AX7616">
        <v>0</v>
      </c>
      <c r="AY7616">
        <v>1344</v>
      </c>
      <c r="AZ7616">
        <v>0</v>
      </c>
      <c r="BA7616">
        <v>0</v>
      </c>
      <c r="BB7616">
        <v>51</v>
      </c>
      <c r="BC7616">
        <v>51</v>
      </c>
      <c r="BD7616">
        <v>70</v>
      </c>
      <c r="BE7616">
        <v>2569</v>
      </c>
      <c r="BF7616">
        <v>76186</v>
      </c>
      <c r="BG7616">
        <v>0</v>
      </c>
      <c r="BH7616">
        <v>7</v>
      </c>
      <c r="BI7616">
        <v>45018</v>
      </c>
      <c r="BJ7616">
        <v>0</v>
      </c>
      <c r="BK7616">
        <v>960</v>
      </c>
      <c r="BL7616">
        <v>1344</v>
      </c>
      <c r="BM7616">
        <v>174</v>
      </c>
      <c r="BN7616">
        <v>70</v>
      </c>
      <c r="BO7616">
        <v>0</v>
      </c>
      <c r="BP7616">
        <v>0</v>
      </c>
      <c r="BQ7616">
        <v>51</v>
      </c>
      <c r="BR7616">
        <v>51</v>
      </c>
      <c r="BS7616">
        <v>70</v>
      </c>
      <c r="BT7616">
        <v>1698</v>
      </c>
      <c r="BU7616">
        <v>10536</v>
      </c>
      <c r="BV7616">
        <v>78308</v>
      </c>
      <c r="BW7616">
        <v>0</v>
      </c>
      <c r="BX7616">
        <v>211</v>
      </c>
      <c r="BY7616">
        <v>174</v>
      </c>
      <c r="BZ7616">
        <v>155</v>
      </c>
      <c r="CA7616">
        <v>8</v>
      </c>
      <c r="CB7616">
        <v>7237</v>
      </c>
      <c r="CC7616">
        <v>7084</v>
      </c>
      <c r="CD7616">
        <v>64</v>
      </c>
      <c r="CE7616">
        <v>15</v>
      </c>
      <c r="CF7616">
        <v>22156</v>
      </c>
      <c r="CG7616">
        <v>-1</v>
      </c>
      <c r="CH7616" s="1">
        <v>41548</v>
      </c>
      <c r="CI7616" s="1">
        <v>41912</v>
      </c>
      <c r="CJ7616" s="31">
        <v>1</v>
      </c>
    </row>
    <row r="7617" spans="1:88" x14ac:dyDescent="0.25">
      <c r="A7617" t="s">
        <v>28725</v>
      </c>
      <c r="B7617" t="s">
        <v>29764</v>
      </c>
      <c r="C7617">
        <v>2015</v>
      </c>
      <c r="D7617" t="s">
        <v>29765</v>
      </c>
      <c r="E7617" t="s">
        <v>29766</v>
      </c>
      <c r="F7617" t="s">
        <v>29767</v>
      </c>
      <c r="G7617">
        <v>75860</v>
      </c>
      <c r="H7617">
        <v>-96.284023399999995</v>
      </c>
      <c r="I7617">
        <v>31.627126499999999</v>
      </c>
      <c r="J7617">
        <v>48</v>
      </c>
      <c r="K7617">
        <v>161</v>
      </c>
      <c r="L7617" t="s">
        <v>28862</v>
      </c>
      <c r="M7617">
        <v>19762</v>
      </c>
      <c r="N7617" t="s">
        <v>80</v>
      </c>
      <c r="O7617" t="s">
        <v>96</v>
      </c>
      <c r="P7617" t="s">
        <v>82</v>
      </c>
      <c r="Q7617" t="s">
        <v>458</v>
      </c>
      <c r="R7617">
        <v>10846</v>
      </c>
      <c r="S7617">
        <v>10846</v>
      </c>
      <c r="T7617">
        <v>1</v>
      </c>
      <c r="U7617">
        <v>0</v>
      </c>
      <c r="V7617">
        <v>0</v>
      </c>
      <c r="W7617">
        <v>0</v>
      </c>
      <c r="X7617">
        <v>1</v>
      </c>
      <c r="Y7617">
        <v>1.5</v>
      </c>
      <c r="Z7617">
        <v>2.5</v>
      </c>
      <c r="AA7617">
        <v>144980</v>
      </c>
      <c r="AB7617">
        <v>0</v>
      </c>
      <c r="AC7617">
        <v>0</v>
      </c>
      <c r="AD7617">
        <v>6275</v>
      </c>
      <c r="AE7617">
        <v>151255</v>
      </c>
      <c r="AF7617">
        <v>67500</v>
      </c>
      <c r="AG7617">
        <v>17200</v>
      </c>
      <c r="AH7617">
        <v>84700</v>
      </c>
      <c r="AI7617">
        <v>19460</v>
      </c>
      <c r="AJ7617">
        <v>0</v>
      </c>
      <c r="AK7617">
        <v>2140</v>
      </c>
      <c r="AL7617">
        <v>21600</v>
      </c>
      <c r="AM7617">
        <v>33680</v>
      </c>
      <c r="AN7617">
        <v>139980</v>
      </c>
      <c r="AO7617">
        <v>0</v>
      </c>
      <c r="AP7617">
        <v>0</v>
      </c>
      <c r="AQ7617">
        <v>0</v>
      </c>
      <c r="AR7617">
        <v>0</v>
      </c>
      <c r="AS7617">
        <v>0</v>
      </c>
      <c r="AT7617">
        <v>0</v>
      </c>
      <c r="AU7617">
        <v>27959</v>
      </c>
      <c r="AV7617">
        <v>0</v>
      </c>
      <c r="AW7617">
        <v>313</v>
      </c>
      <c r="AX7617">
        <v>0</v>
      </c>
      <c r="AY7617">
        <v>223</v>
      </c>
      <c r="AZ7617">
        <v>0</v>
      </c>
      <c r="BA7617">
        <v>0</v>
      </c>
      <c r="BB7617">
        <v>51</v>
      </c>
      <c r="BC7617">
        <v>51</v>
      </c>
      <c r="BD7617">
        <v>45</v>
      </c>
      <c r="BE7617">
        <v>2496</v>
      </c>
      <c r="BF7617">
        <v>25940</v>
      </c>
      <c r="BG7617">
        <v>0</v>
      </c>
      <c r="BH7617">
        <v>2.5</v>
      </c>
      <c r="BI7617">
        <v>27959</v>
      </c>
      <c r="BJ7617">
        <v>0</v>
      </c>
      <c r="BK7617">
        <v>313</v>
      </c>
      <c r="BL7617">
        <v>223</v>
      </c>
      <c r="BM7617">
        <v>116</v>
      </c>
      <c r="BN7617">
        <v>45</v>
      </c>
      <c r="BO7617">
        <v>0</v>
      </c>
      <c r="BP7617">
        <v>0</v>
      </c>
      <c r="BQ7617">
        <v>51</v>
      </c>
      <c r="BR7617">
        <v>51</v>
      </c>
      <c r="BS7617">
        <v>45</v>
      </c>
      <c r="BT7617">
        <v>7680</v>
      </c>
      <c r="BU7617">
        <v>4665</v>
      </c>
      <c r="BV7617">
        <v>21933</v>
      </c>
      <c r="BW7617">
        <v>0</v>
      </c>
      <c r="BX7617">
        <v>0</v>
      </c>
      <c r="BY7617">
        <v>116</v>
      </c>
      <c r="BZ7617">
        <v>116</v>
      </c>
      <c r="CA7617">
        <v>0</v>
      </c>
      <c r="CB7617">
        <v>1870</v>
      </c>
      <c r="CC7617">
        <v>1870</v>
      </c>
      <c r="CD7617">
        <v>0</v>
      </c>
      <c r="CE7617">
        <v>11</v>
      </c>
      <c r="CF7617">
        <v>6165</v>
      </c>
      <c r="CG7617">
        <v>-1</v>
      </c>
      <c r="CH7617" s="1">
        <v>41548</v>
      </c>
      <c r="CI7617" s="1">
        <v>41912</v>
      </c>
      <c r="CJ7617" s="31">
        <v>1</v>
      </c>
    </row>
    <row r="7618" spans="1:88" x14ac:dyDescent="0.25">
      <c r="A7618" t="s">
        <v>28725</v>
      </c>
      <c r="B7618" t="s">
        <v>29768</v>
      </c>
      <c r="C7618">
        <v>2015</v>
      </c>
      <c r="D7618" t="s">
        <v>29769</v>
      </c>
      <c r="E7618" t="s">
        <v>29770</v>
      </c>
      <c r="F7618" t="s">
        <v>19538</v>
      </c>
      <c r="G7618">
        <v>76501</v>
      </c>
      <c r="H7618">
        <v>-97.341830299999998</v>
      </c>
      <c r="I7618">
        <v>31.097996599999998</v>
      </c>
      <c r="J7618">
        <v>48</v>
      </c>
      <c r="K7618">
        <v>27</v>
      </c>
      <c r="L7618" t="s">
        <v>11630</v>
      </c>
      <c r="M7618">
        <v>329140</v>
      </c>
      <c r="N7618" t="s">
        <v>80</v>
      </c>
      <c r="O7618" t="s">
        <v>96</v>
      </c>
      <c r="P7618" t="s">
        <v>90</v>
      </c>
      <c r="Q7618" t="s">
        <v>458</v>
      </c>
      <c r="R7618">
        <v>70190</v>
      </c>
      <c r="S7618">
        <v>70190</v>
      </c>
      <c r="T7618">
        <v>1</v>
      </c>
      <c r="U7618">
        <v>0</v>
      </c>
      <c r="V7618">
        <v>1</v>
      </c>
      <c r="W7618">
        <v>3.72</v>
      </c>
      <c r="X7618">
        <v>5.73</v>
      </c>
      <c r="Y7618">
        <v>22.81</v>
      </c>
      <c r="Z7618">
        <v>28.54</v>
      </c>
      <c r="AA7618">
        <v>1574843</v>
      </c>
      <c r="AB7618">
        <v>0</v>
      </c>
      <c r="AC7618">
        <v>0</v>
      </c>
      <c r="AD7618">
        <v>838</v>
      </c>
      <c r="AE7618">
        <v>1575681</v>
      </c>
      <c r="AF7618">
        <v>820306</v>
      </c>
      <c r="AG7618">
        <v>261166</v>
      </c>
      <c r="AH7618">
        <v>1081472</v>
      </c>
      <c r="AI7618">
        <v>154788</v>
      </c>
      <c r="AJ7618">
        <v>7102</v>
      </c>
      <c r="AK7618">
        <v>21366</v>
      </c>
      <c r="AL7618">
        <v>183256</v>
      </c>
      <c r="AM7618">
        <v>310953</v>
      </c>
      <c r="AN7618">
        <v>1575681</v>
      </c>
      <c r="AO7618">
        <v>0</v>
      </c>
      <c r="AP7618">
        <v>0</v>
      </c>
      <c r="AQ7618">
        <v>0</v>
      </c>
      <c r="AR7618">
        <v>0</v>
      </c>
      <c r="AS7618">
        <v>0</v>
      </c>
      <c r="AT7618">
        <v>0</v>
      </c>
      <c r="AU7618">
        <v>167409</v>
      </c>
      <c r="AV7618">
        <v>28378</v>
      </c>
      <c r="AW7618">
        <v>7780</v>
      </c>
      <c r="AX7618">
        <v>1304</v>
      </c>
      <c r="AY7618">
        <v>9804</v>
      </c>
      <c r="AZ7618">
        <v>76</v>
      </c>
      <c r="BA7618">
        <v>7</v>
      </c>
      <c r="BB7618">
        <v>51</v>
      </c>
      <c r="BC7618">
        <v>58</v>
      </c>
      <c r="BD7618">
        <v>192</v>
      </c>
      <c r="BE7618">
        <v>3748</v>
      </c>
      <c r="BF7618">
        <v>268409</v>
      </c>
      <c r="BG7618">
        <v>1</v>
      </c>
      <c r="BH7618">
        <v>28.54</v>
      </c>
      <c r="BI7618">
        <v>167409</v>
      </c>
      <c r="BJ7618">
        <v>28378</v>
      </c>
      <c r="BK7618">
        <v>7780</v>
      </c>
      <c r="BL7618">
        <v>9804</v>
      </c>
      <c r="BM7618">
        <v>265</v>
      </c>
      <c r="BN7618">
        <v>192</v>
      </c>
      <c r="BO7618">
        <v>76</v>
      </c>
      <c r="BP7618">
        <v>7</v>
      </c>
      <c r="BQ7618">
        <v>51</v>
      </c>
      <c r="BR7618">
        <v>58</v>
      </c>
      <c r="BS7618">
        <v>192</v>
      </c>
      <c r="BT7618">
        <v>56859</v>
      </c>
      <c r="BU7618">
        <v>49080</v>
      </c>
      <c r="BV7618">
        <v>420480</v>
      </c>
      <c r="BW7618">
        <v>792</v>
      </c>
      <c r="BX7618">
        <v>156</v>
      </c>
      <c r="BY7618">
        <v>265</v>
      </c>
      <c r="BZ7618">
        <v>218</v>
      </c>
      <c r="CA7618">
        <v>9</v>
      </c>
      <c r="CB7618">
        <v>8510</v>
      </c>
      <c r="CC7618">
        <v>7527</v>
      </c>
      <c r="CD7618">
        <v>126</v>
      </c>
      <c r="CE7618">
        <v>32</v>
      </c>
      <c r="CF7618">
        <v>46094</v>
      </c>
      <c r="CG7618">
        <v>15975</v>
      </c>
      <c r="CH7618" s="1">
        <v>41548</v>
      </c>
      <c r="CI7618" s="1">
        <v>41912</v>
      </c>
      <c r="CJ7618" s="31">
        <v>1</v>
      </c>
    </row>
    <row r="7619" spans="1:88" x14ac:dyDescent="0.25">
      <c r="A7619" t="s">
        <v>28725</v>
      </c>
      <c r="B7619" t="s">
        <v>29771</v>
      </c>
      <c r="C7619">
        <v>2015</v>
      </c>
      <c r="D7619" t="s">
        <v>29772</v>
      </c>
      <c r="E7619" t="s">
        <v>29773</v>
      </c>
      <c r="F7619" t="s">
        <v>4584</v>
      </c>
      <c r="G7619">
        <v>75160</v>
      </c>
      <c r="H7619">
        <v>-96.280327</v>
      </c>
      <c r="I7619">
        <v>32.738777900000002</v>
      </c>
      <c r="J7619">
        <v>48</v>
      </c>
      <c r="K7619">
        <v>257</v>
      </c>
      <c r="L7619" t="s">
        <v>29144</v>
      </c>
      <c r="M7619">
        <v>111236</v>
      </c>
      <c r="N7619" t="s">
        <v>80</v>
      </c>
      <c r="O7619" t="s">
        <v>96</v>
      </c>
      <c r="P7619" t="s">
        <v>82</v>
      </c>
      <c r="Q7619" t="s">
        <v>458</v>
      </c>
      <c r="R7619">
        <v>46357</v>
      </c>
      <c r="S7619">
        <v>46357</v>
      </c>
      <c r="T7619">
        <v>1</v>
      </c>
      <c r="U7619">
        <v>0</v>
      </c>
      <c r="V7619">
        <v>0</v>
      </c>
      <c r="W7619">
        <v>2</v>
      </c>
      <c r="X7619">
        <v>2</v>
      </c>
      <c r="Y7619">
        <v>7.25</v>
      </c>
      <c r="Z7619">
        <v>9.25</v>
      </c>
      <c r="AA7619">
        <v>588675</v>
      </c>
      <c r="AB7619">
        <v>0</v>
      </c>
      <c r="AC7619">
        <v>0</v>
      </c>
      <c r="AD7619">
        <v>10699</v>
      </c>
      <c r="AE7619">
        <v>599374</v>
      </c>
      <c r="AF7619">
        <v>336683</v>
      </c>
      <c r="AG7619">
        <v>158036</v>
      </c>
      <c r="AH7619">
        <v>494719</v>
      </c>
      <c r="AI7619">
        <v>17873</v>
      </c>
      <c r="AJ7619">
        <v>13825</v>
      </c>
      <c r="AK7619">
        <v>2307</v>
      </c>
      <c r="AL7619">
        <v>34005</v>
      </c>
      <c r="AM7619">
        <v>70650</v>
      </c>
      <c r="AN7619">
        <v>599374</v>
      </c>
      <c r="AO7619">
        <v>0</v>
      </c>
      <c r="AP7619">
        <v>0</v>
      </c>
      <c r="AQ7619">
        <v>0</v>
      </c>
      <c r="AR7619">
        <v>0</v>
      </c>
      <c r="AS7619">
        <v>0</v>
      </c>
      <c r="AT7619">
        <v>0</v>
      </c>
      <c r="AU7619">
        <v>64710</v>
      </c>
      <c r="AV7619">
        <v>520</v>
      </c>
      <c r="AW7619">
        <v>1321</v>
      </c>
      <c r="AX7619">
        <v>0</v>
      </c>
      <c r="AY7619">
        <v>2607</v>
      </c>
      <c r="AZ7619">
        <v>0</v>
      </c>
      <c r="BA7619">
        <v>4</v>
      </c>
      <c r="BB7619">
        <v>51</v>
      </c>
      <c r="BC7619">
        <v>55</v>
      </c>
      <c r="BD7619">
        <v>76</v>
      </c>
      <c r="BE7619">
        <v>1950</v>
      </c>
      <c r="BF7619">
        <v>88708</v>
      </c>
      <c r="BG7619">
        <v>0</v>
      </c>
      <c r="BH7619">
        <v>9.25</v>
      </c>
      <c r="BI7619">
        <v>64710</v>
      </c>
      <c r="BJ7619">
        <v>520</v>
      </c>
      <c r="BK7619">
        <v>1321</v>
      </c>
      <c r="BL7619">
        <v>2607</v>
      </c>
      <c r="BM7619">
        <v>447</v>
      </c>
      <c r="BN7619">
        <v>76</v>
      </c>
      <c r="BO7619">
        <v>0</v>
      </c>
      <c r="BP7619">
        <v>4</v>
      </c>
      <c r="BQ7619">
        <v>51</v>
      </c>
      <c r="BR7619">
        <v>55</v>
      </c>
      <c r="BS7619">
        <v>76</v>
      </c>
      <c r="BT7619">
        <v>3518</v>
      </c>
      <c r="BU7619">
        <v>6495</v>
      </c>
      <c r="BV7619">
        <v>70595</v>
      </c>
      <c r="BW7619">
        <v>0</v>
      </c>
      <c r="BX7619">
        <v>647</v>
      </c>
      <c r="BY7619">
        <v>447</v>
      </c>
      <c r="BZ7619">
        <v>149</v>
      </c>
      <c r="CA7619">
        <v>22</v>
      </c>
      <c r="CB7619">
        <v>7611</v>
      </c>
      <c r="CC7619">
        <v>4953</v>
      </c>
      <c r="CD7619">
        <v>133</v>
      </c>
      <c r="CE7619">
        <v>15</v>
      </c>
      <c r="CF7619">
        <v>14530</v>
      </c>
      <c r="CG7619">
        <v>8521</v>
      </c>
      <c r="CH7619" s="1">
        <v>41548</v>
      </c>
      <c r="CI7619" s="1">
        <v>41912</v>
      </c>
      <c r="CJ7619" s="31">
        <v>1</v>
      </c>
    </row>
    <row r="7620" spans="1:88" x14ac:dyDescent="0.25">
      <c r="A7620" t="s">
        <v>28725</v>
      </c>
      <c r="B7620" t="s">
        <v>29774</v>
      </c>
      <c r="C7620">
        <v>2015</v>
      </c>
      <c r="D7620" t="s">
        <v>1498</v>
      </c>
      <c r="E7620" t="s">
        <v>29775</v>
      </c>
      <c r="F7620" t="s">
        <v>1500</v>
      </c>
      <c r="G7620">
        <v>75501</v>
      </c>
      <c r="H7620">
        <v>-94.048057700000001</v>
      </c>
      <c r="I7620">
        <v>33.420454599999999</v>
      </c>
      <c r="J7620">
        <v>48</v>
      </c>
      <c r="K7620">
        <v>37</v>
      </c>
      <c r="L7620" t="s">
        <v>1501</v>
      </c>
      <c r="M7620">
        <v>93275</v>
      </c>
      <c r="N7620" t="s">
        <v>80</v>
      </c>
      <c r="O7620" t="s">
        <v>96</v>
      </c>
      <c r="P7620" t="s">
        <v>82</v>
      </c>
      <c r="Q7620" t="s">
        <v>458</v>
      </c>
      <c r="R7620">
        <v>37442</v>
      </c>
      <c r="S7620">
        <v>37442</v>
      </c>
      <c r="T7620">
        <v>1</v>
      </c>
      <c r="U7620">
        <v>0</v>
      </c>
      <c r="V7620">
        <v>0</v>
      </c>
      <c r="W7620">
        <v>4</v>
      </c>
      <c r="X7620">
        <v>5</v>
      </c>
      <c r="Y7620">
        <v>7.75</v>
      </c>
      <c r="Z7620">
        <v>12.75</v>
      </c>
      <c r="AA7620">
        <v>784807</v>
      </c>
      <c r="AB7620">
        <v>79551</v>
      </c>
      <c r="AC7620">
        <v>0</v>
      </c>
      <c r="AD7620">
        <v>28270</v>
      </c>
      <c r="AE7620">
        <v>892628</v>
      </c>
      <c r="AF7620">
        <v>311536</v>
      </c>
      <c r="AG7620">
        <v>136921</v>
      </c>
      <c r="AH7620">
        <v>448457</v>
      </c>
      <c r="AI7620">
        <v>65266</v>
      </c>
      <c r="AJ7620">
        <v>16746</v>
      </c>
      <c r="AK7620">
        <v>14990</v>
      </c>
      <c r="AL7620">
        <v>97002</v>
      </c>
      <c r="AM7620">
        <v>190443</v>
      </c>
      <c r="AN7620">
        <v>735902</v>
      </c>
      <c r="AO7620">
        <v>0</v>
      </c>
      <c r="AP7620">
        <v>0</v>
      </c>
      <c r="AQ7620">
        <v>0</v>
      </c>
      <c r="AR7620">
        <v>0</v>
      </c>
      <c r="AS7620">
        <v>0</v>
      </c>
      <c r="AT7620">
        <v>806</v>
      </c>
      <c r="AU7620">
        <v>84147</v>
      </c>
      <c r="AV7620">
        <v>108</v>
      </c>
      <c r="AW7620">
        <v>3630</v>
      </c>
      <c r="AX7620">
        <v>1640</v>
      </c>
      <c r="AY7620">
        <v>6771</v>
      </c>
      <c r="AZ7620">
        <v>0</v>
      </c>
      <c r="BA7620">
        <v>48</v>
      </c>
      <c r="BB7620">
        <v>51</v>
      </c>
      <c r="BC7620">
        <v>99</v>
      </c>
      <c r="BD7620">
        <v>59</v>
      </c>
      <c r="BE7620">
        <v>3252</v>
      </c>
      <c r="BF7620">
        <v>359776</v>
      </c>
      <c r="BG7620">
        <v>0</v>
      </c>
      <c r="BH7620">
        <v>12.75</v>
      </c>
      <c r="BI7620">
        <v>84147</v>
      </c>
      <c r="BJ7620">
        <v>108</v>
      </c>
      <c r="BK7620">
        <v>3630</v>
      </c>
      <c r="BL7620">
        <v>6771</v>
      </c>
      <c r="BM7620">
        <v>168</v>
      </c>
      <c r="BN7620">
        <v>59</v>
      </c>
      <c r="BO7620">
        <v>0</v>
      </c>
      <c r="BP7620">
        <v>48</v>
      </c>
      <c r="BQ7620">
        <v>51</v>
      </c>
      <c r="BR7620">
        <v>99</v>
      </c>
      <c r="BS7620">
        <v>59</v>
      </c>
      <c r="BT7620">
        <v>9620</v>
      </c>
      <c r="BU7620">
        <v>39800</v>
      </c>
      <c r="BV7620">
        <v>143787</v>
      </c>
      <c r="BW7620">
        <v>1612</v>
      </c>
      <c r="BX7620">
        <v>1829</v>
      </c>
      <c r="BY7620">
        <v>168</v>
      </c>
      <c r="BZ7620">
        <v>154</v>
      </c>
      <c r="CA7620">
        <v>6</v>
      </c>
      <c r="CB7620">
        <v>2717</v>
      </c>
      <c r="CC7620">
        <v>2362</v>
      </c>
      <c r="CD7620">
        <v>102</v>
      </c>
      <c r="CE7620">
        <v>21</v>
      </c>
      <c r="CF7620">
        <v>11729</v>
      </c>
      <c r="CG7620">
        <v>2234</v>
      </c>
      <c r="CH7620" s="1">
        <v>41548</v>
      </c>
      <c r="CI7620" s="1">
        <v>41912</v>
      </c>
      <c r="CJ7620" s="31">
        <v>1</v>
      </c>
    </row>
    <row r="7621" spans="1:88" x14ac:dyDescent="0.25">
      <c r="A7621" t="s">
        <v>28725</v>
      </c>
      <c r="B7621" t="s">
        <v>29776</v>
      </c>
      <c r="C7621">
        <v>2015</v>
      </c>
      <c r="D7621" t="s">
        <v>29777</v>
      </c>
      <c r="E7621" t="s">
        <v>29778</v>
      </c>
      <c r="F7621" t="s">
        <v>29779</v>
      </c>
      <c r="G7621">
        <v>77590</v>
      </c>
      <c r="H7621">
        <v>-94.919459799999998</v>
      </c>
      <c r="I7621">
        <v>29.393197600000001</v>
      </c>
      <c r="J7621">
        <v>48</v>
      </c>
      <c r="K7621">
        <v>167</v>
      </c>
      <c r="L7621" t="s">
        <v>28782</v>
      </c>
      <c r="M7621">
        <v>314198</v>
      </c>
      <c r="N7621" t="s">
        <v>80</v>
      </c>
      <c r="O7621" t="s">
        <v>96</v>
      </c>
      <c r="P7621" t="s">
        <v>82</v>
      </c>
      <c r="Q7621" t="s">
        <v>458</v>
      </c>
      <c r="R7621">
        <v>53319</v>
      </c>
      <c r="S7621">
        <v>53319</v>
      </c>
      <c r="T7621">
        <v>1</v>
      </c>
      <c r="U7621">
        <v>0</v>
      </c>
      <c r="V7621">
        <v>0</v>
      </c>
      <c r="W7621">
        <v>7</v>
      </c>
      <c r="X7621">
        <v>7</v>
      </c>
      <c r="Y7621">
        <v>8.6199999999999992</v>
      </c>
      <c r="Z7621">
        <v>15.62</v>
      </c>
      <c r="AA7621">
        <v>1227763</v>
      </c>
      <c r="AB7621">
        <v>0</v>
      </c>
      <c r="AC7621">
        <v>0</v>
      </c>
      <c r="AD7621">
        <v>4364</v>
      </c>
      <c r="AE7621">
        <v>1232127</v>
      </c>
      <c r="AF7621">
        <v>504772</v>
      </c>
      <c r="AG7621">
        <v>193619</v>
      </c>
      <c r="AH7621">
        <v>698391</v>
      </c>
      <c r="AI7621">
        <v>150559</v>
      </c>
      <c r="AJ7621">
        <v>43061</v>
      </c>
      <c r="AK7621">
        <v>40701</v>
      </c>
      <c r="AL7621">
        <v>234321</v>
      </c>
      <c r="AM7621">
        <v>298206</v>
      </c>
      <c r="AN7621">
        <v>1230918</v>
      </c>
      <c r="AO7621">
        <v>0</v>
      </c>
      <c r="AP7621">
        <v>0</v>
      </c>
      <c r="AQ7621">
        <v>0</v>
      </c>
      <c r="AR7621">
        <v>0</v>
      </c>
      <c r="AS7621">
        <v>0</v>
      </c>
      <c r="AT7621">
        <v>0</v>
      </c>
      <c r="AU7621">
        <v>187711</v>
      </c>
      <c r="AV7621">
        <v>2628</v>
      </c>
      <c r="AW7621">
        <v>8526</v>
      </c>
      <c r="AX7621">
        <v>0</v>
      </c>
      <c r="AY7621">
        <v>13864</v>
      </c>
      <c r="AZ7621">
        <v>0</v>
      </c>
      <c r="BA7621">
        <v>4</v>
      </c>
      <c r="BB7621">
        <v>51</v>
      </c>
      <c r="BC7621">
        <v>55</v>
      </c>
      <c r="BD7621">
        <v>114</v>
      </c>
      <c r="BE7621">
        <v>3005</v>
      </c>
      <c r="BF7621">
        <v>166567</v>
      </c>
      <c r="BG7621">
        <v>0</v>
      </c>
      <c r="BH7621">
        <v>15.62</v>
      </c>
      <c r="BI7621">
        <v>187711</v>
      </c>
      <c r="BJ7621">
        <v>2628</v>
      </c>
      <c r="BK7621">
        <v>8526</v>
      </c>
      <c r="BL7621">
        <v>13864</v>
      </c>
      <c r="BM7621">
        <v>321</v>
      </c>
      <c r="BN7621">
        <v>114</v>
      </c>
      <c r="BO7621">
        <v>0</v>
      </c>
      <c r="BP7621">
        <v>4</v>
      </c>
      <c r="BQ7621">
        <v>51</v>
      </c>
      <c r="BR7621">
        <v>55</v>
      </c>
      <c r="BS7621">
        <v>114</v>
      </c>
      <c r="BT7621">
        <v>29714</v>
      </c>
      <c r="BU7621">
        <v>23835</v>
      </c>
      <c r="BV7621">
        <v>273943</v>
      </c>
      <c r="BW7621">
        <v>2359</v>
      </c>
      <c r="BX7621">
        <v>334</v>
      </c>
      <c r="BY7621">
        <v>321</v>
      </c>
      <c r="BZ7621">
        <v>140</v>
      </c>
      <c r="CA7621">
        <v>45</v>
      </c>
      <c r="CB7621">
        <v>3641</v>
      </c>
      <c r="CC7621">
        <v>1661</v>
      </c>
      <c r="CD7621">
        <v>216</v>
      </c>
      <c r="CE7621">
        <v>43</v>
      </c>
      <c r="CF7621">
        <v>70779</v>
      </c>
      <c r="CG7621">
        <v>30050</v>
      </c>
      <c r="CH7621" s="1">
        <v>41548</v>
      </c>
      <c r="CI7621" s="1">
        <v>41912</v>
      </c>
      <c r="CJ7621" s="31">
        <v>1</v>
      </c>
    </row>
    <row r="7622" spans="1:88" x14ac:dyDescent="0.25">
      <c r="A7622" t="s">
        <v>28725</v>
      </c>
      <c r="B7622" t="s">
        <v>29780</v>
      </c>
      <c r="C7622">
        <v>2015</v>
      </c>
      <c r="D7622" t="s">
        <v>29781</v>
      </c>
      <c r="E7622" t="s">
        <v>29782</v>
      </c>
      <c r="F7622" t="s">
        <v>29783</v>
      </c>
      <c r="G7622">
        <v>75056</v>
      </c>
      <c r="H7622">
        <v>-96.892459000000002</v>
      </c>
      <c r="I7622">
        <v>33.097071</v>
      </c>
      <c r="J7622">
        <v>48</v>
      </c>
      <c r="K7622">
        <v>121</v>
      </c>
      <c r="L7622" t="s">
        <v>13682</v>
      </c>
      <c r="M7622">
        <v>753363</v>
      </c>
      <c r="N7622" t="s">
        <v>80</v>
      </c>
      <c r="O7622" t="s">
        <v>96</v>
      </c>
      <c r="P7622" t="s">
        <v>82</v>
      </c>
      <c r="Q7622" t="s">
        <v>458</v>
      </c>
      <c r="R7622">
        <v>50790</v>
      </c>
      <c r="S7622">
        <v>50790</v>
      </c>
      <c r="T7622">
        <v>1</v>
      </c>
      <c r="U7622">
        <v>0</v>
      </c>
      <c r="V7622">
        <v>0</v>
      </c>
      <c r="W7622">
        <v>6.25</v>
      </c>
      <c r="X7622">
        <v>6.25</v>
      </c>
      <c r="Y7622">
        <v>7.95</v>
      </c>
      <c r="Z7622">
        <v>14.2</v>
      </c>
      <c r="AA7622">
        <v>984523</v>
      </c>
      <c r="AB7622">
        <v>0</v>
      </c>
      <c r="AC7622">
        <v>0</v>
      </c>
      <c r="AD7622">
        <v>5000</v>
      </c>
      <c r="AE7622">
        <v>989523</v>
      </c>
      <c r="AF7622">
        <v>617690</v>
      </c>
      <c r="AG7622">
        <v>193460</v>
      </c>
      <c r="AH7622">
        <v>811150</v>
      </c>
      <c r="AI7622">
        <v>40408</v>
      </c>
      <c r="AJ7622">
        <v>55010</v>
      </c>
      <c r="AK7622">
        <v>12420</v>
      </c>
      <c r="AL7622">
        <v>107838</v>
      </c>
      <c r="AM7622">
        <v>65939</v>
      </c>
      <c r="AN7622">
        <v>984927</v>
      </c>
      <c r="AO7622">
        <v>0</v>
      </c>
      <c r="AP7622">
        <v>0</v>
      </c>
      <c r="AQ7622">
        <v>0</v>
      </c>
      <c r="AR7622">
        <v>0</v>
      </c>
      <c r="AS7622">
        <v>0</v>
      </c>
      <c r="AT7622">
        <v>0</v>
      </c>
      <c r="AU7622">
        <v>72900</v>
      </c>
      <c r="AV7622">
        <v>6498</v>
      </c>
      <c r="AW7622">
        <v>2882</v>
      </c>
      <c r="AX7622">
        <v>3607</v>
      </c>
      <c r="AY7622">
        <v>4231</v>
      </c>
      <c r="AZ7622">
        <v>0</v>
      </c>
      <c r="BA7622">
        <v>34</v>
      </c>
      <c r="BB7622">
        <v>51</v>
      </c>
      <c r="BC7622">
        <v>85</v>
      </c>
      <c r="BD7622">
        <v>64</v>
      </c>
      <c r="BE7622">
        <v>2302</v>
      </c>
      <c r="BF7622">
        <v>78153</v>
      </c>
      <c r="BG7622">
        <v>0</v>
      </c>
      <c r="BH7622">
        <v>14.2</v>
      </c>
      <c r="BI7622">
        <v>72900</v>
      </c>
      <c r="BJ7622">
        <v>6498</v>
      </c>
      <c r="BK7622">
        <v>2882</v>
      </c>
      <c r="BL7622">
        <v>4231</v>
      </c>
      <c r="BM7622">
        <v>567</v>
      </c>
      <c r="BN7622">
        <v>64</v>
      </c>
      <c r="BO7622">
        <v>0</v>
      </c>
      <c r="BP7622">
        <v>34</v>
      </c>
      <c r="BQ7622">
        <v>51</v>
      </c>
      <c r="BR7622">
        <v>85</v>
      </c>
      <c r="BS7622">
        <v>64</v>
      </c>
      <c r="BT7622">
        <v>5380</v>
      </c>
      <c r="BU7622">
        <v>19175</v>
      </c>
      <c r="BV7622">
        <v>122217</v>
      </c>
      <c r="BW7622">
        <v>7</v>
      </c>
      <c r="BX7622">
        <v>17</v>
      </c>
      <c r="BY7622">
        <v>567</v>
      </c>
      <c r="BZ7622">
        <v>346</v>
      </c>
      <c r="CA7622">
        <v>46</v>
      </c>
      <c r="CB7622">
        <v>12936</v>
      </c>
      <c r="CC7622">
        <v>8967</v>
      </c>
      <c r="CD7622">
        <v>529</v>
      </c>
      <c r="CE7622">
        <v>31</v>
      </c>
      <c r="CF7622">
        <v>24382</v>
      </c>
      <c r="CG7622">
        <v>15943</v>
      </c>
      <c r="CH7622" s="1">
        <v>41548</v>
      </c>
      <c r="CI7622" s="1">
        <v>41912</v>
      </c>
      <c r="CJ7622" s="31">
        <v>1</v>
      </c>
    </row>
    <row r="7623" spans="1:88" x14ac:dyDescent="0.25">
      <c r="A7623" t="s">
        <v>28725</v>
      </c>
      <c r="B7623" t="s">
        <v>29784</v>
      </c>
      <c r="C7623">
        <v>2015</v>
      </c>
      <c r="D7623" t="s">
        <v>29785</v>
      </c>
      <c r="E7623" t="s">
        <v>29786</v>
      </c>
      <c r="F7623" t="s">
        <v>2592</v>
      </c>
      <c r="G7623">
        <v>75862</v>
      </c>
      <c r="H7623">
        <v>-95.376642799999999</v>
      </c>
      <c r="I7623">
        <v>30.952128900000002</v>
      </c>
      <c r="J7623">
        <v>48</v>
      </c>
      <c r="K7623">
        <v>455</v>
      </c>
      <c r="L7623" t="s">
        <v>2592</v>
      </c>
      <c r="M7623">
        <v>14224</v>
      </c>
      <c r="N7623" t="s">
        <v>80</v>
      </c>
      <c r="O7623" t="s">
        <v>96</v>
      </c>
      <c r="P7623" t="s">
        <v>82</v>
      </c>
      <c r="Q7623" t="s">
        <v>458</v>
      </c>
      <c r="R7623">
        <v>13351</v>
      </c>
      <c r="S7623">
        <v>13351</v>
      </c>
      <c r="T7623">
        <v>1</v>
      </c>
      <c r="U7623">
        <v>0</v>
      </c>
      <c r="V7623">
        <v>0</v>
      </c>
      <c r="W7623">
        <v>0</v>
      </c>
      <c r="X7623">
        <v>1</v>
      </c>
      <c r="Y7623">
        <v>2</v>
      </c>
      <c r="Z7623">
        <v>3</v>
      </c>
      <c r="AA7623">
        <v>81982</v>
      </c>
      <c r="AB7623">
        <v>0</v>
      </c>
      <c r="AC7623">
        <v>0</v>
      </c>
      <c r="AD7623">
        <v>6904</v>
      </c>
      <c r="AE7623">
        <v>88886</v>
      </c>
      <c r="AF7623">
        <v>57382</v>
      </c>
      <c r="AG7623">
        <v>7022</v>
      </c>
      <c r="AH7623">
        <v>64404</v>
      </c>
      <c r="AI7623">
        <v>6530</v>
      </c>
      <c r="AJ7623">
        <v>104</v>
      </c>
      <c r="AK7623">
        <v>0</v>
      </c>
      <c r="AL7623">
        <v>6634</v>
      </c>
      <c r="AM7623">
        <v>19602</v>
      </c>
      <c r="AN7623">
        <v>90640</v>
      </c>
      <c r="AO7623">
        <v>14775</v>
      </c>
      <c r="AP7623">
        <v>0</v>
      </c>
      <c r="AQ7623">
        <v>0</v>
      </c>
      <c r="AR7623">
        <v>0</v>
      </c>
      <c r="AS7623">
        <v>14775</v>
      </c>
      <c r="AT7623">
        <v>14775</v>
      </c>
      <c r="AU7623">
        <v>24523</v>
      </c>
      <c r="AV7623">
        <v>0</v>
      </c>
      <c r="AW7623">
        <v>575</v>
      </c>
      <c r="AX7623">
        <v>0</v>
      </c>
      <c r="AY7623">
        <v>2533</v>
      </c>
      <c r="AZ7623">
        <v>0</v>
      </c>
      <c r="BA7623">
        <v>1</v>
      </c>
      <c r="BB7623">
        <v>51</v>
      </c>
      <c r="BC7623">
        <v>52</v>
      </c>
      <c r="BD7623">
        <v>7</v>
      </c>
      <c r="BE7623">
        <v>1567</v>
      </c>
      <c r="BF7623">
        <v>18514</v>
      </c>
      <c r="BG7623">
        <v>0</v>
      </c>
      <c r="BH7623">
        <v>3</v>
      </c>
      <c r="BI7623">
        <v>24523</v>
      </c>
      <c r="BJ7623">
        <v>0</v>
      </c>
      <c r="BK7623">
        <v>575</v>
      </c>
      <c r="BL7623">
        <v>2533</v>
      </c>
      <c r="BM7623">
        <v>66</v>
      </c>
      <c r="BN7623">
        <v>7</v>
      </c>
      <c r="BO7623">
        <v>0</v>
      </c>
      <c r="BP7623">
        <v>1</v>
      </c>
      <c r="BQ7623">
        <v>51</v>
      </c>
      <c r="BR7623">
        <v>52</v>
      </c>
      <c r="BS7623">
        <v>7</v>
      </c>
      <c r="BT7623">
        <v>13644</v>
      </c>
      <c r="BU7623">
        <v>6129</v>
      </c>
      <c r="BV7623">
        <v>17530</v>
      </c>
      <c r="BW7623">
        <v>0</v>
      </c>
      <c r="BX7623">
        <v>0</v>
      </c>
      <c r="BY7623">
        <v>66</v>
      </c>
      <c r="BZ7623">
        <v>58</v>
      </c>
      <c r="CA7623">
        <v>3</v>
      </c>
      <c r="CB7623">
        <v>1310</v>
      </c>
      <c r="CC7623">
        <v>1035</v>
      </c>
      <c r="CD7623">
        <v>84</v>
      </c>
      <c r="CE7623">
        <v>11</v>
      </c>
      <c r="CF7623">
        <v>2595</v>
      </c>
      <c r="CG7623">
        <v>3975</v>
      </c>
      <c r="CH7623" s="1">
        <v>41548</v>
      </c>
      <c r="CI7623" s="1">
        <v>41912</v>
      </c>
      <c r="CJ7623" s="31">
        <v>1</v>
      </c>
    </row>
    <row r="7624" spans="1:88" x14ac:dyDescent="0.25">
      <c r="A7624" t="s">
        <v>28725</v>
      </c>
      <c r="B7624" t="s">
        <v>29787</v>
      </c>
      <c r="C7624">
        <v>2015</v>
      </c>
      <c r="D7624" t="s">
        <v>29788</v>
      </c>
      <c r="E7624" t="s">
        <v>29789</v>
      </c>
      <c r="F7624" t="s">
        <v>29790</v>
      </c>
      <c r="G7624">
        <v>78006</v>
      </c>
      <c r="H7624">
        <v>-98.733357999999996</v>
      </c>
      <c r="I7624">
        <v>29.796958</v>
      </c>
      <c r="J7624">
        <v>48</v>
      </c>
      <c r="K7624">
        <v>259</v>
      </c>
      <c r="L7624" t="s">
        <v>8680</v>
      </c>
      <c r="M7624">
        <v>38880</v>
      </c>
      <c r="N7624" t="s">
        <v>80</v>
      </c>
      <c r="O7624" t="s">
        <v>96</v>
      </c>
      <c r="P7624" t="s">
        <v>82</v>
      </c>
      <c r="Q7624" t="s">
        <v>458</v>
      </c>
      <c r="R7624">
        <v>22160</v>
      </c>
      <c r="S7624">
        <v>22160</v>
      </c>
      <c r="T7624">
        <v>1</v>
      </c>
      <c r="U7624">
        <v>0</v>
      </c>
      <c r="V7624">
        <v>0</v>
      </c>
      <c r="W7624">
        <v>4</v>
      </c>
      <c r="X7624">
        <v>4</v>
      </c>
      <c r="Y7624">
        <v>9.25</v>
      </c>
      <c r="Z7624">
        <v>13.25</v>
      </c>
      <c r="AA7624">
        <v>804878</v>
      </c>
      <c r="AB7624">
        <v>0</v>
      </c>
      <c r="AC7624">
        <v>0</v>
      </c>
      <c r="AD7624">
        <v>47546</v>
      </c>
      <c r="AE7624">
        <v>852424</v>
      </c>
      <c r="AF7624">
        <v>520133</v>
      </c>
      <c r="AG7624">
        <v>205235</v>
      </c>
      <c r="AH7624">
        <v>725368</v>
      </c>
      <c r="AI7624">
        <v>44112</v>
      </c>
      <c r="AJ7624">
        <v>7131</v>
      </c>
      <c r="AK7624">
        <v>7510</v>
      </c>
      <c r="AL7624">
        <v>58753</v>
      </c>
      <c r="AM7624">
        <v>190273</v>
      </c>
      <c r="AN7624">
        <v>974394</v>
      </c>
      <c r="AO7624">
        <v>100000</v>
      </c>
      <c r="AP7624">
        <v>0</v>
      </c>
      <c r="AQ7624">
        <v>0</v>
      </c>
      <c r="AR7624">
        <v>0</v>
      </c>
      <c r="AS7624">
        <v>100000</v>
      </c>
      <c r="AT7624">
        <v>0</v>
      </c>
      <c r="AU7624">
        <v>39175</v>
      </c>
      <c r="AV7624">
        <v>3844</v>
      </c>
      <c r="AW7624">
        <v>2254</v>
      </c>
      <c r="AX7624">
        <v>1067</v>
      </c>
      <c r="AY7624">
        <v>5513</v>
      </c>
      <c r="AZ7624">
        <v>163</v>
      </c>
      <c r="BA7624">
        <v>6</v>
      </c>
      <c r="BB7624">
        <v>51</v>
      </c>
      <c r="BC7624">
        <v>57</v>
      </c>
      <c r="BD7624">
        <v>77</v>
      </c>
      <c r="BE7624">
        <v>2687</v>
      </c>
      <c r="BF7624">
        <v>165970</v>
      </c>
      <c r="BG7624">
        <v>0</v>
      </c>
      <c r="BH7624">
        <v>13.25</v>
      </c>
      <c r="BI7624">
        <v>39175</v>
      </c>
      <c r="BJ7624">
        <v>3844</v>
      </c>
      <c r="BK7624">
        <v>2254</v>
      </c>
      <c r="BL7624">
        <v>5513</v>
      </c>
      <c r="BM7624">
        <v>989</v>
      </c>
      <c r="BN7624">
        <v>77</v>
      </c>
      <c r="BO7624">
        <v>163</v>
      </c>
      <c r="BP7624">
        <v>6</v>
      </c>
      <c r="BQ7624">
        <v>51</v>
      </c>
      <c r="BR7624">
        <v>57</v>
      </c>
      <c r="BS7624">
        <v>77</v>
      </c>
      <c r="BT7624">
        <v>14196</v>
      </c>
      <c r="BU7624">
        <v>18470</v>
      </c>
      <c r="BV7624">
        <v>257131</v>
      </c>
      <c r="BW7624">
        <v>524</v>
      </c>
      <c r="BX7624">
        <v>1261</v>
      </c>
      <c r="BY7624">
        <v>989</v>
      </c>
      <c r="BZ7624">
        <v>425</v>
      </c>
      <c r="CA7624">
        <v>246</v>
      </c>
      <c r="CB7624">
        <v>24499</v>
      </c>
      <c r="CC7624">
        <v>16338</v>
      </c>
      <c r="CD7624">
        <v>2874</v>
      </c>
      <c r="CE7624">
        <v>51</v>
      </c>
      <c r="CF7624">
        <v>30932</v>
      </c>
      <c r="CG7624">
        <v>9204</v>
      </c>
      <c r="CH7624" s="1">
        <v>41548</v>
      </c>
      <c r="CI7624" s="1">
        <v>41912</v>
      </c>
      <c r="CJ7624" s="31">
        <v>1</v>
      </c>
    </row>
    <row r="7625" spans="1:88" x14ac:dyDescent="0.25">
      <c r="A7625" t="s">
        <v>28725</v>
      </c>
      <c r="B7625" t="s">
        <v>29791</v>
      </c>
      <c r="C7625">
        <v>2015</v>
      </c>
      <c r="D7625" t="s">
        <v>29792</v>
      </c>
      <c r="E7625" t="s">
        <v>29793</v>
      </c>
      <c r="F7625" t="s">
        <v>29794</v>
      </c>
      <c r="G7625">
        <v>79088</v>
      </c>
      <c r="H7625">
        <v>-101.765446</v>
      </c>
      <c r="I7625">
        <v>34.535995999999997</v>
      </c>
      <c r="J7625">
        <v>48</v>
      </c>
      <c r="K7625">
        <v>437</v>
      </c>
      <c r="L7625" t="s">
        <v>6765</v>
      </c>
      <c r="M7625">
        <v>7581</v>
      </c>
      <c r="N7625" t="s">
        <v>80</v>
      </c>
      <c r="O7625" t="s">
        <v>89</v>
      </c>
      <c r="P7625" t="s">
        <v>82</v>
      </c>
      <c r="Q7625" t="s">
        <v>458</v>
      </c>
      <c r="R7625">
        <v>7763</v>
      </c>
      <c r="S7625">
        <v>7763</v>
      </c>
      <c r="T7625">
        <v>1</v>
      </c>
      <c r="U7625">
        <v>0</v>
      </c>
      <c r="V7625">
        <v>0</v>
      </c>
      <c r="W7625">
        <v>0</v>
      </c>
      <c r="X7625">
        <v>0.95</v>
      </c>
      <c r="Y7625">
        <v>1</v>
      </c>
      <c r="Z7625">
        <v>1.95</v>
      </c>
      <c r="AA7625">
        <v>82294</v>
      </c>
      <c r="AB7625">
        <v>0</v>
      </c>
      <c r="AC7625">
        <v>0</v>
      </c>
      <c r="AD7625">
        <v>0</v>
      </c>
      <c r="AE7625">
        <v>82294</v>
      </c>
      <c r="AF7625" t="s">
        <v>84</v>
      </c>
      <c r="AG7625" t="s">
        <v>84</v>
      </c>
      <c r="AH7625" t="s">
        <v>84</v>
      </c>
      <c r="AI7625">
        <v>8121</v>
      </c>
      <c r="AJ7625">
        <v>476</v>
      </c>
      <c r="AK7625">
        <v>619</v>
      </c>
      <c r="AL7625">
        <v>9216</v>
      </c>
      <c r="AM7625" t="s">
        <v>84</v>
      </c>
      <c r="AN7625">
        <v>82294</v>
      </c>
      <c r="AO7625">
        <v>0</v>
      </c>
      <c r="AP7625">
        <v>0</v>
      </c>
      <c r="AQ7625">
        <v>0</v>
      </c>
      <c r="AR7625">
        <v>46019</v>
      </c>
      <c r="AS7625">
        <v>46019</v>
      </c>
      <c r="AT7625">
        <v>0</v>
      </c>
      <c r="AU7625">
        <v>11946</v>
      </c>
      <c r="AV7625">
        <v>3348</v>
      </c>
      <c r="AW7625">
        <v>1006</v>
      </c>
      <c r="AX7625">
        <v>803</v>
      </c>
      <c r="AY7625">
        <v>42</v>
      </c>
      <c r="AZ7625">
        <v>23</v>
      </c>
      <c r="BA7625">
        <v>16</v>
      </c>
      <c r="BB7625">
        <v>51</v>
      </c>
      <c r="BC7625">
        <v>67</v>
      </c>
      <c r="BD7625">
        <v>31</v>
      </c>
      <c r="BE7625">
        <v>2115</v>
      </c>
      <c r="BF7625">
        <v>7754</v>
      </c>
      <c r="BG7625">
        <v>0</v>
      </c>
      <c r="BH7625">
        <v>1.95</v>
      </c>
      <c r="BI7625">
        <v>11946</v>
      </c>
      <c r="BJ7625">
        <v>3348</v>
      </c>
      <c r="BK7625">
        <v>1006</v>
      </c>
      <c r="BL7625">
        <v>42</v>
      </c>
      <c r="BM7625">
        <v>10</v>
      </c>
      <c r="BN7625">
        <v>31</v>
      </c>
      <c r="BO7625">
        <v>23</v>
      </c>
      <c r="BP7625">
        <v>16</v>
      </c>
      <c r="BQ7625">
        <v>51</v>
      </c>
      <c r="BR7625">
        <v>67</v>
      </c>
      <c r="BS7625">
        <v>31</v>
      </c>
      <c r="BT7625">
        <v>2956</v>
      </c>
      <c r="BU7625">
        <v>2266</v>
      </c>
      <c r="BV7625">
        <v>11879</v>
      </c>
      <c r="BW7625">
        <v>36</v>
      </c>
      <c r="BX7625">
        <v>34</v>
      </c>
      <c r="BY7625">
        <v>10</v>
      </c>
      <c r="BZ7625">
        <v>9</v>
      </c>
      <c r="CA7625">
        <v>0</v>
      </c>
      <c r="CB7625">
        <v>381</v>
      </c>
      <c r="CC7625">
        <v>380</v>
      </c>
      <c r="CD7625">
        <v>0</v>
      </c>
      <c r="CE7625">
        <v>7</v>
      </c>
      <c r="CF7625">
        <v>3872</v>
      </c>
      <c r="CG7625">
        <v>11285</v>
      </c>
      <c r="CH7625" s="1">
        <v>41548</v>
      </c>
      <c r="CI7625" s="1">
        <v>41912</v>
      </c>
      <c r="CJ7625" s="31">
        <v>1</v>
      </c>
    </row>
    <row r="7626" spans="1:88" x14ac:dyDescent="0.25">
      <c r="A7626" t="s">
        <v>28725</v>
      </c>
      <c r="B7626" t="s">
        <v>29795</v>
      </c>
      <c r="C7626">
        <v>2015</v>
      </c>
      <c r="D7626" t="s">
        <v>16322</v>
      </c>
      <c r="E7626" t="s">
        <v>29796</v>
      </c>
      <c r="F7626" t="s">
        <v>16324</v>
      </c>
      <c r="G7626">
        <v>75702</v>
      </c>
      <c r="H7626">
        <v>-95.301696000000007</v>
      </c>
      <c r="I7626">
        <v>32.349479000000002</v>
      </c>
      <c r="J7626">
        <v>48</v>
      </c>
      <c r="K7626">
        <v>423</v>
      </c>
      <c r="L7626" t="s">
        <v>10435</v>
      </c>
      <c r="M7626">
        <v>218842</v>
      </c>
      <c r="N7626" t="s">
        <v>80</v>
      </c>
      <c r="O7626" t="s">
        <v>96</v>
      </c>
      <c r="P7626" t="s">
        <v>82</v>
      </c>
      <c r="Q7626" t="s">
        <v>458</v>
      </c>
      <c r="R7626">
        <v>100223</v>
      </c>
      <c r="S7626">
        <v>100223</v>
      </c>
      <c r="T7626">
        <v>1</v>
      </c>
      <c r="U7626">
        <v>0</v>
      </c>
      <c r="V7626">
        <v>0</v>
      </c>
      <c r="W7626">
        <v>4</v>
      </c>
      <c r="X7626">
        <v>4</v>
      </c>
      <c r="Y7626">
        <v>20.8</v>
      </c>
      <c r="Z7626">
        <v>24.8</v>
      </c>
      <c r="AA7626">
        <v>1417713</v>
      </c>
      <c r="AB7626">
        <v>0</v>
      </c>
      <c r="AC7626">
        <v>0</v>
      </c>
      <c r="AD7626">
        <v>61646</v>
      </c>
      <c r="AE7626">
        <v>1479359</v>
      </c>
      <c r="AF7626">
        <v>729605</v>
      </c>
      <c r="AG7626">
        <v>255527</v>
      </c>
      <c r="AH7626">
        <v>985132</v>
      </c>
      <c r="AI7626">
        <v>81253</v>
      </c>
      <c r="AJ7626">
        <v>16757</v>
      </c>
      <c r="AK7626">
        <v>37078</v>
      </c>
      <c r="AL7626">
        <v>135088</v>
      </c>
      <c r="AM7626">
        <v>288990</v>
      </c>
      <c r="AN7626">
        <v>1409210</v>
      </c>
      <c r="AO7626">
        <v>0</v>
      </c>
      <c r="AP7626">
        <v>0</v>
      </c>
      <c r="AQ7626">
        <v>0</v>
      </c>
      <c r="AR7626">
        <v>114030</v>
      </c>
      <c r="AS7626">
        <v>114030</v>
      </c>
      <c r="AT7626">
        <v>114030</v>
      </c>
      <c r="AU7626">
        <v>167594</v>
      </c>
      <c r="AV7626">
        <v>9159</v>
      </c>
      <c r="AW7626">
        <v>5473</v>
      </c>
      <c r="AX7626">
        <v>4662</v>
      </c>
      <c r="AY7626">
        <v>10061</v>
      </c>
      <c r="AZ7626">
        <v>94</v>
      </c>
      <c r="BA7626">
        <v>17</v>
      </c>
      <c r="BB7626">
        <v>51</v>
      </c>
      <c r="BC7626">
        <v>68</v>
      </c>
      <c r="BD7626">
        <v>147</v>
      </c>
      <c r="BE7626">
        <v>2745</v>
      </c>
      <c r="BF7626">
        <v>219816</v>
      </c>
      <c r="BG7626">
        <v>0</v>
      </c>
      <c r="BH7626">
        <v>24.8</v>
      </c>
      <c r="BI7626">
        <v>167594</v>
      </c>
      <c r="BJ7626">
        <v>9159</v>
      </c>
      <c r="BK7626">
        <v>5473</v>
      </c>
      <c r="BL7626">
        <v>10061</v>
      </c>
      <c r="BM7626">
        <v>532</v>
      </c>
      <c r="BN7626">
        <v>147</v>
      </c>
      <c r="BO7626">
        <v>94</v>
      </c>
      <c r="BP7626">
        <v>17</v>
      </c>
      <c r="BQ7626">
        <v>51</v>
      </c>
      <c r="BR7626">
        <v>68</v>
      </c>
      <c r="BS7626">
        <v>147</v>
      </c>
      <c r="BT7626">
        <v>3683</v>
      </c>
      <c r="BU7626">
        <v>11896</v>
      </c>
      <c r="BV7626">
        <v>259690</v>
      </c>
      <c r="BW7626">
        <v>436</v>
      </c>
      <c r="BX7626">
        <v>722</v>
      </c>
      <c r="BY7626">
        <v>532</v>
      </c>
      <c r="BZ7626">
        <v>437</v>
      </c>
      <c r="CA7626">
        <v>23</v>
      </c>
      <c r="CB7626">
        <v>22432</v>
      </c>
      <c r="CC7626">
        <v>20550</v>
      </c>
      <c r="CD7626">
        <v>335</v>
      </c>
      <c r="CE7626">
        <v>25</v>
      </c>
      <c r="CF7626">
        <v>27979</v>
      </c>
      <c r="CG7626">
        <v>-1</v>
      </c>
      <c r="CH7626" s="1">
        <v>41548</v>
      </c>
      <c r="CI7626" s="1">
        <v>41912</v>
      </c>
      <c r="CJ7626" s="31">
        <v>1</v>
      </c>
    </row>
    <row r="7627" spans="1:88" x14ac:dyDescent="0.25">
      <c r="A7627" t="s">
        <v>28725</v>
      </c>
      <c r="B7627" t="s">
        <v>29797</v>
      </c>
      <c r="C7627">
        <v>2015</v>
      </c>
      <c r="D7627" t="s">
        <v>29798</v>
      </c>
      <c r="E7627" t="s">
        <v>29799</v>
      </c>
      <c r="F7627" t="s">
        <v>29800</v>
      </c>
      <c r="G7627">
        <v>78801</v>
      </c>
      <c r="H7627">
        <v>-99.790213100000003</v>
      </c>
      <c r="I7627">
        <v>29.208297399999999</v>
      </c>
      <c r="J7627">
        <v>48</v>
      </c>
      <c r="K7627">
        <v>463</v>
      </c>
      <c r="L7627" t="s">
        <v>29800</v>
      </c>
      <c r="M7627">
        <v>27117</v>
      </c>
      <c r="N7627" t="s">
        <v>80</v>
      </c>
      <c r="O7627" t="s">
        <v>81</v>
      </c>
      <c r="P7627" t="s">
        <v>82</v>
      </c>
      <c r="Q7627" t="s">
        <v>458</v>
      </c>
      <c r="R7627">
        <v>21695</v>
      </c>
      <c r="S7627">
        <v>21695</v>
      </c>
      <c r="T7627">
        <v>1</v>
      </c>
      <c r="U7627">
        <v>0</v>
      </c>
      <c r="V7627">
        <v>0</v>
      </c>
      <c r="W7627">
        <v>0</v>
      </c>
      <c r="X7627">
        <v>2</v>
      </c>
      <c r="Y7627">
        <v>4.5</v>
      </c>
      <c r="Z7627">
        <v>6.5</v>
      </c>
      <c r="AA7627">
        <v>262000</v>
      </c>
      <c r="AB7627">
        <v>0</v>
      </c>
      <c r="AC7627">
        <v>0</v>
      </c>
      <c r="AD7627">
        <v>103870</v>
      </c>
      <c r="AE7627">
        <v>365870</v>
      </c>
      <c r="AF7627">
        <v>154192</v>
      </c>
      <c r="AG7627">
        <v>36778</v>
      </c>
      <c r="AH7627">
        <v>190970</v>
      </c>
      <c r="AI7627">
        <v>14626</v>
      </c>
      <c r="AJ7627">
        <v>3000</v>
      </c>
      <c r="AK7627">
        <v>1000</v>
      </c>
      <c r="AL7627">
        <v>18626</v>
      </c>
      <c r="AM7627">
        <v>177515</v>
      </c>
      <c r="AN7627">
        <v>387111</v>
      </c>
      <c r="AO7627">
        <v>0</v>
      </c>
      <c r="AP7627">
        <v>0</v>
      </c>
      <c r="AQ7627">
        <v>0</v>
      </c>
      <c r="AR7627">
        <v>0</v>
      </c>
      <c r="AS7627">
        <v>0</v>
      </c>
      <c r="AT7627">
        <v>0</v>
      </c>
      <c r="AU7627">
        <v>57310</v>
      </c>
      <c r="AV7627">
        <v>23</v>
      </c>
      <c r="AW7627">
        <v>2040</v>
      </c>
      <c r="AX7627">
        <v>0</v>
      </c>
      <c r="AY7627">
        <v>2262</v>
      </c>
      <c r="AZ7627">
        <v>0</v>
      </c>
      <c r="BA7627">
        <v>0</v>
      </c>
      <c r="BB7627">
        <v>51</v>
      </c>
      <c r="BC7627">
        <v>51</v>
      </c>
      <c r="BD7627">
        <v>116</v>
      </c>
      <c r="BE7627">
        <v>2000</v>
      </c>
      <c r="BF7627">
        <v>154869</v>
      </c>
      <c r="BG7627">
        <v>0</v>
      </c>
      <c r="BH7627">
        <v>6.5</v>
      </c>
      <c r="BI7627">
        <v>57310</v>
      </c>
      <c r="BJ7627">
        <v>23</v>
      </c>
      <c r="BK7627">
        <v>2040</v>
      </c>
      <c r="BL7627">
        <v>2262</v>
      </c>
      <c r="BM7627">
        <v>71</v>
      </c>
      <c r="BN7627">
        <v>116</v>
      </c>
      <c r="BO7627">
        <v>0</v>
      </c>
      <c r="BP7627">
        <v>0</v>
      </c>
      <c r="BQ7627">
        <v>51</v>
      </c>
      <c r="BR7627">
        <v>51</v>
      </c>
      <c r="BS7627">
        <v>116</v>
      </c>
      <c r="BT7627">
        <v>1800</v>
      </c>
      <c r="BU7627">
        <v>15003</v>
      </c>
      <c r="BV7627">
        <v>50443</v>
      </c>
      <c r="BW7627">
        <v>231</v>
      </c>
      <c r="BX7627">
        <v>74</v>
      </c>
      <c r="BY7627">
        <v>71</v>
      </c>
      <c r="BZ7627">
        <v>59</v>
      </c>
      <c r="CA7627">
        <v>0</v>
      </c>
      <c r="CB7627">
        <v>1850</v>
      </c>
      <c r="CC7627">
        <v>1058</v>
      </c>
      <c r="CD7627">
        <v>0</v>
      </c>
      <c r="CE7627">
        <v>10</v>
      </c>
      <c r="CF7627">
        <v>6091</v>
      </c>
      <c r="CG7627">
        <v>3800</v>
      </c>
      <c r="CH7627" s="1">
        <v>41456</v>
      </c>
      <c r="CI7627" s="1">
        <v>41820</v>
      </c>
      <c r="CJ7627" s="31">
        <v>1</v>
      </c>
    </row>
    <row r="7628" spans="1:88" x14ac:dyDescent="0.25">
      <c r="A7628" t="s">
        <v>28725</v>
      </c>
      <c r="B7628" t="s">
        <v>29801</v>
      </c>
      <c r="C7628">
        <v>2015</v>
      </c>
      <c r="D7628" t="s">
        <v>29802</v>
      </c>
      <c r="E7628" t="s">
        <v>29803</v>
      </c>
      <c r="F7628" t="s">
        <v>29804</v>
      </c>
      <c r="G7628">
        <v>75495</v>
      </c>
      <c r="H7628">
        <v>-96.578231000000002</v>
      </c>
      <c r="I7628">
        <v>33.422297</v>
      </c>
      <c r="J7628">
        <v>48</v>
      </c>
      <c r="K7628">
        <v>181</v>
      </c>
      <c r="L7628" t="s">
        <v>11753</v>
      </c>
      <c r="M7628">
        <v>123534</v>
      </c>
      <c r="N7628" t="s">
        <v>80</v>
      </c>
      <c r="O7628" t="s">
        <v>96</v>
      </c>
      <c r="P7628" t="s">
        <v>82</v>
      </c>
      <c r="Q7628" t="s">
        <v>458</v>
      </c>
      <c r="R7628">
        <v>4690</v>
      </c>
      <c r="S7628">
        <v>4690</v>
      </c>
      <c r="T7628">
        <v>1</v>
      </c>
      <c r="U7628">
        <v>0</v>
      </c>
      <c r="V7628">
        <v>0</v>
      </c>
      <c r="W7628">
        <v>0</v>
      </c>
      <c r="X7628">
        <v>1</v>
      </c>
      <c r="Y7628">
        <v>0.57999999999999996</v>
      </c>
      <c r="Z7628">
        <v>1.58</v>
      </c>
      <c r="AA7628">
        <v>159183</v>
      </c>
      <c r="AB7628">
        <v>0</v>
      </c>
      <c r="AC7628">
        <v>0</v>
      </c>
      <c r="AD7628">
        <v>8309</v>
      </c>
      <c r="AE7628">
        <v>167492</v>
      </c>
      <c r="AF7628" t="s">
        <v>84</v>
      </c>
      <c r="AG7628" t="s">
        <v>84</v>
      </c>
      <c r="AH7628" t="s">
        <v>84</v>
      </c>
      <c r="AI7628">
        <v>11498</v>
      </c>
      <c r="AJ7628">
        <v>1900</v>
      </c>
      <c r="AK7628">
        <v>1701</v>
      </c>
      <c r="AL7628">
        <v>15099</v>
      </c>
      <c r="AM7628" t="s">
        <v>84</v>
      </c>
      <c r="AN7628">
        <v>149529</v>
      </c>
      <c r="AO7628">
        <v>0</v>
      </c>
      <c r="AP7628">
        <v>0</v>
      </c>
      <c r="AQ7628">
        <v>0</v>
      </c>
      <c r="AR7628">
        <v>0</v>
      </c>
      <c r="AS7628">
        <v>0</v>
      </c>
      <c r="AT7628">
        <v>0</v>
      </c>
      <c r="AU7628">
        <v>22874</v>
      </c>
      <c r="AV7628">
        <v>247</v>
      </c>
      <c r="AW7628">
        <v>636</v>
      </c>
      <c r="AX7628">
        <v>1</v>
      </c>
      <c r="AY7628">
        <v>1654</v>
      </c>
      <c r="AZ7628">
        <v>0</v>
      </c>
      <c r="BA7628">
        <v>1</v>
      </c>
      <c r="BB7628">
        <v>51</v>
      </c>
      <c r="BC7628">
        <v>52</v>
      </c>
      <c r="BD7628">
        <v>12</v>
      </c>
      <c r="BE7628">
        <v>1912</v>
      </c>
      <c r="BF7628">
        <v>24416</v>
      </c>
      <c r="BG7628">
        <v>0</v>
      </c>
      <c r="BH7628">
        <v>1.58</v>
      </c>
      <c r="BI7628">
        <v>22874</v>
      </c>
      <c r="BJ7628">
        <v>247</v>
      </c>
      <c r="BK7628">
        <v>636</v>
      </c>
      <c r="BL7628">
        <v>1654</v>
      </c>
      <c r="BM7628">
        <v>213</v>
      </c>
      <c r="BN7628">
        <v>12</v>
      </c>
      <c r="BO7628">
        <v>0</v>
      </c>
      <c r="BP7628">
        <v>1</v>
      </c>
      <c r="BQ7628">
        <v>51</v>
      </c>
      <c r="BR7628">
        <v>52</v>
      </c>
      <c r="BS7628">
        <v>12</v>
      </c>
      <c r="BT7628">
        <v>3580</v>
      </c>
      <c r="BU7628">
        <v>1075</v>
      </c>
      <c r="BV7628">
        <v>31622</v>
      </c>
      <c r="BW7628">
        <v>54</v>
      </c>
      <c r="BX7628">
        <v>69</v>
      </c>
      <c r="BY7628">
        <v>213</v>
      </c>
      <c r="BZ7628">
        <v>123</v>
      </c>
      <c r="CA7628">
        <v>66</v>
      </c>
      <c r="CB7628">
        <v>3037</v>
      </c>
      <c r="CC7628">
        <v>1844</v>
      </c>
      <c r="CD7628">
        <v>960</v>
      </c>
      <c r="CE7628">
        <v>16</v>
      </c>
      <c r="CF7628">
        <v>3826</v>
      </c>
      <c r="CG7628">
        <v>0</v>
      </c>
      <c r="CH7628" s="1">
        <v>41548</v>
      </c>
      <c r="CI7628" s="1">
        <v>41912</v>
      </c>
      <c r="CJ7628" s="31">
        <v>1</v>
      </c>
    </row>
    <row r="7629" spans="1:88" x14ac:dyDescent="0.25">
      <c r="A7629" t="s">
        <v>28725</v>
      </c>
      <c r="B7629" t="s">
        <v>29805</v>
      </c>
      <c r="C7629">
        <v>2015</v>
      </c>
      <c r="D7629" t="s">
        <v>29806</v>
      </c>
      <c r="E7629" t="s">
        <v>29807</v>
      </c>
      <c r="F7629" t="s">
        <v>29808</v>
      </c>
      <c r="G7629">
        <v>79855</v>
      </c>
      <c r="H7629">
        <v>-104.83378399999999</v>
      </c>
      <c r="I7629">
        <v>31.0460368</v>
      </c>
      <c r="J7629">
        <v>48</v>
      </c>
      <c r="K7629">
        <v>109</v>
      </c>
      <c r="L7629" t="s">
        <v>29809</v>
      </c>
      <c r="M7629">
        <v>2266</v>
      </c>
      <c r="N7629" t="s">
        <v>80</v>
      </c>
      <c r="O7629" t="s">
        <v>911</v>
      </c>
      <c r="P7629" t="s">
        <v>82</v>
      </c>
      <c r="Q7629" t="s">
        <v>458</v>
      </c>
      <c r="R7629">
        <v>2277</v>
      </c>
      <c r="S7629">
        <v>2277</v>
      </c>
      <c r="T7629">
        <v>1</v>
      </c>
      <c r="U7629">
        <v>0</v>
      </c>
      <c r="V7629">
        <v>0</v>
      </c>
      <c r="W7629">
        <v>0</v>
      </c>
      <c r="X7629">
        <v>1</v>
      </c>
      <c r="Y7629">
        <v>1</v>
      </c>
      <c r="Z7629">
        <v>2</v>
      </c>
      <c r="AA7629">
        <v>114800</v>
      </c>
      <c r="AB7629">
        <v>0</v>
      </c>
      <c r="AC7629">
        <v>0</v>
      </c>
      <c r="AD7629">
        <v>1941</v>
      </c>
      <c r="AE7629">
        <v>116741</v>
      </c>
      <c r="AF7629" t="s">
        <v>84</v>
      </c>
      <c r="AG7629" t="s">
        <v>84</v>
      </c>
      <c r="AH7629" t="s">
        <v>84</v>
      </c>
      <c r="AI7629">
        <v>6584</v>
      </c>
      <c r="AJ7629">
        <v>0</v>
      </c>
      <c r="AK7629">
        <v>1015</v>
      </c>
      <c r="AL7629">
        <v>7599</v>
      </c>
      <c r="AM7629" t="s">
        <v>84</v>
      </c>
      <c r="AN7629">
        <v>109886</v>
      </c>
      <c r="AO7629">
        <v>0</v>
      </c>
      <c r="AP7629">
        <v>0</v>
      </c>
      <c r="AQ7629">
        <v>0</v>
      </c>
      <c r="AR7629">
        <v>0</v>
      </c>
      <c r="AS7629">
        <v>0</v>
      </c>
      <c r="AT7629">
        <v>0</v>
      </c>
      <c r="AU7629">
        <v>19106</v>
      </c>
      <c r="AV7629">
        <v>0</v>
      </c>
      <c r="AW7629">
        <v>484</v>
      </c>
      <c r="AX7629">
        <v>0</v>
      </c>
      <c r="AY7629">
        <v>944</v>
      </c>
      <c r="AZ7629">
        <v>0</v>
      </c>
      <c r="BA7629">
        <v>0</v>
      </c>
      <c r="BB7629">
        <v>0</v>
      </c>
      <c r="BC7629">
        <v>0</v>
      </c>
      <c r="BD7629">
        <v>31</v>
      </c>
      <c r="BE7629">
        <v>1932</v>
      </c>
      <c r="BF7629">
        <v>5381</v>
      </c>
      <c r="BG7629">
        <v>0</v>
      </c>
      <c r="BH7629">
        <v>2</v>
      </c>
      <c r="BI7629">
        <v>19106</v>
      </c>
      <c r="BJ7629">
        <v>0</v>
      </c>
      <c r="BK7629">
        <v>484</v>
      </c>
      <c r="BL7629">
        <v>944</v>
      </c>
      <c r="BM7629">
        <v>6</v>
      </c>
      <c r="BN7629">
        <v>31</v>
      </c>
      <c r="BO7629">
        <v>0</v>
      </c>
      <c r="BP7629">
        <v>0</v>
      </c>
      <c r="BQ7629">
        <v>0</v>
      </c>
      <c r="BR7629">
        <v>0</v>
      </c>
      <c r="BS7629">
        <v>31</v>
      </c>
      <c r="BT7629">
        <v>1813</v>
      </c>
      <c r="BU7629">
        <v>661</v>
      </c>
      <c r="BV7629">
        <v>3592</v>
      </c>
      <c r="BW7629">
        <v>0</v>
      </c>
      <c r="BX7629">
        <v>0</v>
      </c>
      <c r="BY7629">
        <v>6</v>
      </c>
      <c r="BZ7629">
        <v>6</v>
      </c>
      <c r="CA7629">
        <v>0</v>
      </c>
      <c r="CB7629">
        <v>245</v>
      </c>
      <c r="CC7629">
        <v>245</v>
      </c>
      <c r="CD7629">
        <v>0</v>
      </c>
      <c r="CE7629">
        <v>8</v>
      </c>
      <c r="CF7629">
        <v>2215</v>
      </c>
      <c r="CG7629">
        <v>161</v>
      </c>
      <c r="CH7629" s="1">
        <v>41365</v>
      </c>
      <c r="CI7629" s="1">
        <v>41729</v>
      </c>
      <c r="CJ7629" s="31">
        <v>1</v>
      </c>
    </row>
    <row r="7630" spans="1:88" x14ac:dyDescent="0.25">
      <c r="A7630" t="s">
        <v>28725</v>
      </c>
      <c r="B7630" t="s">
        <v>29810</v>
      </c>
      <c r="C7630">
        <v>2015</v>
      </c>
      <c r="D7630" t="s">
        <v>29811</v>
      </c>
      <c r="E7630" t="s">
        <v>29812</v>
      </c>
      <c r="F7630" t="s">
        <v>722</v>
      </c>
      <c r="G7630">
        <v>76384</v>
      </c>
      <c r="H7630">
        <v>-99.295639800000004</v>
      </c>
      <c r="I7630">
        <v>34.152579600000003</v>
      </c>
      <c r="J7630">
        <v>48</v>
      </c>
      <c r="K7630">
        <v>487</v>
      </c>
      <c r="L7630" t="s">
        <v>29813</v>
      </c>
      <c r="M7630">
        <v>12973</v>
      </c>
      <c r="N7630" t="s">
        <v>80</v>
      </c>
      <c r="O7630" t="s">
        <v>81</v>
      </c>
      <c r="P7630" t="s">
        <v>82</v>
      </c>
      <c r="Q7630" t="s">
        <v>458</v>
      </c>
      <c r="R7630">
        <v>13131</v>
      </c>
      <c r="S7630">
        <v>13131</v>
      </c>
      <c r="T7630">
        <v>1</v>
      </c>
      <c r="U7630">
        <v>0</v>
      </c>
      <c r="V7630">
        <v>0</v>
      </c>
      <c r="W7630">
        <v>1</v>
      </c>
      <c r="X7630">
        <v>2</v>
      </c>
      <c r="Y7630">
        <v>0.28000000000000003</v>
      </c>
      <c r="Z7630">
        <v>2.2799999999999998</v>
      </c>
      <c r="AA7630">
        <v>113764</v>
      </c>
      <c r="AB7630">
        <v>0</v>
      </c>
      <c r="AC7630">
        <v>0</v>
      </c>
      <c r="AD7630">
        <v>11353</v>
      </c>
      <c r="AE7630">
        <v>125117</v>
      </c>
      <c r="AF7630">
        <v>74735</v>
      </c>
      <c r="AG7630">
        <v>5717</v>
      </c>
      <c r="AH7630">
        <v>80452</v>
      </c>
      <c r="AI7630">
        <v>11712</v>
      </c>
      <c r="AJ7630">
        <v>0</v>
      </c>
      <c r="AK7630">
        <v>2861</v>
      </c>
      <c r="AL7630">
        <v>14573</v>
      </c>
      <c r="AM7630">
        <v>28517</v>
      </c>
      <c r="AN7630">
        <v>123542</v>
      </c>
      <c r="AO7630">
        <v>0</v>
      </c>
      <c r="AP7630">
        <v>0</v>
      </c>
      <c r="AQ7630">
        <v>0</v>
      </c>
      <c r="AR7630">
        <v>0</v>
      </c>
      <c r="AS7630">
        <v>0</v>
      </c>
      <c r="AT7630">
        <v>0</v>
      </c>
      <c r="AU7630">
        <v>32025</v>
      </c>
      <c r="AV7630">
        <v>0</v>
      </c>
      <c r="AW7630">
        <v>3125</v>
      </c>
      <c r="AX7630">
        <v>0</v>
      </c>
      <c r="AY7630">
        <v>1810</v>
      </c>
      <c r="AZ7630">
        <v>0</v>
      </c>
      <c r="BA7630">
        <v>0</v>
      </c>
      <c r="BB7630">
        <v>51</v>
      </c>
      <c r="BC7630">
        <v>51</v>
      </c>
      <c r="BD7630">
        <v>66</v>
      </c>
      <c r="BE7630">
        <v>1660</v>
      </c>
      <c r="BF7630">
        <v>18000</v>
      </c>
      <c r="BG7630">
        <v>0</v>
      </c>
      <c r="BH7630">
        <v>2.2799999999999998</v>
      </c>
      <c r="BI7630">
        <v>32025</v>
      </c>
      <c r="BJ7630">
        <v>0</v>
      </c>
      <c r="BK7630">
        <v>3125</v>
      </c>
      <c r="BL7630">
        <v>1810</v>
      </c>
      <c r="BM7630">
        <v>32</v>
      </c>
      <c r="BN7630">
        <v>66</v>
      </c>
      <c r="BO7630">
        <v>0</v>
      </c>
      <c r="BP7630">
        <v>0</v>
      </c>
      <c r="BQ7630">
        <v>51</v>
      </c>
      <c r="BR7630">
        <v>51</v>
      </c>
      <c r="BS7630">
        <v>66</v>
      </c>
      <c r="BT7630">
        <v>4000</v>
      </c>
      <c r="BU7630">
        <v>8000</v>
      </c>
      <c r="BV7630">
        <v>45000</v>
      </c>
      <c r="BW7630">
        <v>25</v>
      </c>
      <c r="BX7630">
        <v>16</v>
      </c>
      <c r="BY7630">
        <v>32</v>
      </c>
      <c r="BZ7630">
        <v>26</v>
      </c>
      <c r="CA7630">
        <v>0</v>
      </c>
      <c r="CB7630">
        <v>1080</v>
      </c>
      <c r="CC7630">
        <v>1000</v>
      </c>
      <c r="CD7630">
        <v>0</v>
      </c>
      <c r="CE7630">
        <v>7</v>
      </c>
      <c r="CF7630">
        <v>8000</v>
      </c>
      <c r="CG7630">
        <v>425</v>
      </c>
      <c r="CH7630" s="1">
        <v>41548</v>
      </c>
      <c r="CI7630" s="1">
        <v>41912</v>
      </c>
      <c r="CJ7630" s="31">
        <v>1</v>
      </c>
    </row>
    <row r="7631" spans="1:88" x14ac:dyDescent="0.25">
      <c r="A7631" t="s">
        <v>28725</v>
      </c>
      <c r="B7631" t="s">
        <v>29814</v>
      </c>
      <c r="C7631">
        <v>2015</v>
      </c>
      <c r="D7631" t="s">
        <v>29815</v>
      </c>
      <c r="E7631" t="s">
        <v>29816</v>
      </c>
      <c r="F7631" t="s">
        <v>9183</v>
      </c>
      <c r="G7631">
        <v>77901</v>
      </c>
      <c r="H7631">
        <v>-97.005188000000004</v>
      </c>
      <c r="I7631">
        <v>28.801280999999999</v>
      </c>
      <c r="J7631">
        <v>48</v>
      </c>
      <c r="K7631">
        <v>469</v>
      </c>
      <c r="L7631" t="s">
        <v>9183</v>
      </c>
      <c r="M7631">
        <v>91081</v>
      </c>
      <c r="N7631" t="s">
        <v>80</v>
      </c>
      <c r="O7631" t="s">
        <v>96</v>
      </c>
      <c r="P7631" t="s">
        <v>82</v>
      </c>
      <c r="Q7631" t="s">
        <v>458</v>
      </c>
      <c r="R7631">
        <v>90028</v>
      </c>
      <c r="S7631">
        <v>90028</v>
      </c>
      <c r="T7631">
        <v>1</v>
      </c>
      <c r="U7631">
        <v>0</v>
      </c>
      <c r="V7631">
        <v>0</v>
      </c>
      <c r="W7631">
        <v>8</v>
      </c>
      <c r="X7631">
        <v>8</v>
      </c>
      <c r="Y7631">
        <v>19.68</v>
      </c>
      <c r="Z7631">
        <v>27.68</v>
      </c>
      <c r="AA7631">
        <v>2137798</v>
      </c>
      <c r="AB7631">
        <v>0</v>
      </c>
      <c r="AC7631">
        <v>0</v>
      </c>
      <c r="AD7631">
        <v>0</v>
      </c>
      <c r="AE7631">
        <v>2137798</v>
      </c>
      <c r="AF7631">
        <v>895640</v>
      </c>
      <c r="AG7631">
        <v>360255</v>
      </c>
      <c r="AH7631">
        <v>1255895</v>
      </c>
      <c r="AI7631">
        <v>195256</v>
      </c>
      <c r="AJ7631">
        <v>70903</v>
      </c>
      <c r="AK7631">
        <v>77365</v>
      </c>
      <c r="AL7631">
        <v>343524</v>
      </c>
      <c r="AM7631">
        <v>294886</v>
      </c>
      <c r="AN7631">
        <v>1894305</v>
      </c>
      <c r="AO7631">
        <v>0</v>
      </c>
      <c r="AP7631">
        <v>0</v>
      </c>
      <c r="AQ7631">
        <v>0</v>
      </c>
      <c r="AR7631">
        <v>0</v>
      </c>
      <c r="AS7631">
        <v>0</v>
      </c>
      <c r="AT7631">
        <v>73677</v>
      </c>
      <c r="AU7631">
        <v>121987</v>
      </c>
      <c r="AV7631">
        <v>12718</v>
      </c>
      <c r="AW7631">
        <v>10910</v>
      </c>
      <c r="AX7631">
        <v>1274</v>
      </c>
      <c r="AY7631">
        <v>12887</v>
      </c>
      <c r="AZ7631">
        <v>0</v>
      </c>
      <c r="BA7631">
        <v>20</v>
      </c>
      <c r="BB7631">
        <v>51</v>
      </c>
      <c r="BC7631">
        <v>71</v>
      </c>
      <c r="BD7631">
        <v>450</v>
      </c>
      <c r="BE7631">
        <v>3066</v>
      </c>
      <c r="BF7631">
        <v>232196</v>
      </c>
      <c r="BG7631">
        <v>0</v>
      </c>
      <c r="BH7631">
        <v>27.68</v>
      </c>
      <c r="BI7631">
        <v>121987</v>
      </c>
      <c r="BJ7631">
        <v>12718</v>
      </c>
      <c r="BK7631">
        <v>10910</v>
      </c>
      <c r="BL7631">
        <v>12887</v>
      </c>
      <c r="BM7631">
        <v>606</v>
      </c>
      <c r="BN7631">
        <v>450</v>
      </c>
      <c r="BO7631">
        <v>0</v>
      </c>
      <c r="BP7631">
        <v>20</v>
      </c>
      <c r="BQ7631">
        <v>51</v>
      </c>
      <c r="BR7631">
        <v>71</v>
      </c>
      <c r="BS7631">
        <v>450</v>
      </c>
      <c r="BT7631">
        <v>36687</v>
      </c>
      <c r="BU7631">
        <v>47801</v>
      </c>
      <c r="BV7631">
        <v>397203</v>
      </c>
      <c r="BW7631">
        <v>2415</v>
      </c>
      <c r="BX7631">
        <v>6625</v>
      </c>
      <c r="BY7631">
        <v>606</v>
      </c>
      <c r="BZ7631">
        <v>488</v>
      </c>
      <c r="CA7631">
        <v>12</v>
      </c>
      <c r="CB7631">
        <v>16718</v>
      </c>
      <c r="CC7631">
        <v>15521</v>
      </c>
      <c r="CD7631">
        <v>357</v>
      </c>
      <c r="CE7631">
        <v>38</v>
      </c>
      <c r="CF7631">
        <v>32790</v>
      </c>
      <c r="CG7631">
        <v>4813</v>
      </c>
      <c r="CH7631" s="1">
        <v>41548</v>
      </c>
      <c r="CI7631" s="1">
        <v>41912</v>
      </c>
      <c r="CJ7631" s="31">
        <v>1</v>
      </c>
    </row>
    <row r="7632" spans="1:88" x14ac:dyDescent="0.25">
      <c r="A7632" t="s">
        <v>28725</v>
      </c>
      <c r="B7632" t="s">
        <v>29817</v>
      </c>
      <c r="C7632">
        <v>2015</v>
      </c>
      <c r="D7632" t="s">
        <v>29818</v>
      </c>
      <c r="E7632" t="s">
        <v>29819</v>
      </c>
      <c r="F7632" t="s">
        <v>29820</v>
      </c>
      <c r="G7632">
        <v>77662</v>
      </c>
      <c r="H7632">
        <v>-94.009534799999997</v>
      </c>
      <c r="I7632">
        <v>30.129489199999998</v>
      </c>
      <c r="J7632">
        <v>48</v>
      </c>
      <c r="K7632">
        <v>361</v>
      </c>
      <c r="L7632" t="s">
        <v>2028</v>
      </c>
      <c r="M7632">
        <v>83433</v>
      </c>
      <c r="N7632" t="s">
        <v>80</v>
      </c>
      <c r="O7632" t="s">
        <v>96</v>
      </c>
      <c r="P7632" t="s">
        <v>82</v>
      </c>
      <c r="Q7632" t="s">
        <v>458</v>
      </c>
      <c r="R7632">
        <v>10906</v>
      </c>
      <c r="S7632">
        <v>10906</v>
      </c>
      <c r="T7632">
        <v>1</v>
      </c>
      <c r="U7632">
        <v>0</v>
      </c>
      <c r="V7632">
        <v>0</v>
      </c>
      <c r="W7632">
        <v>0</v>
      </c>
      <c r="X7632">
        <v>1</v>
      </c>
      <c r="Y7632">
        <v>2</v>
      </c>
      <c r="Z7632">
        <v>3</v>
      </c>
      <c r="AA7632">
        <v>205912</v>
      </c>
      <c r="AB7632">
        <v>0</v>
      </c>
      <c r="AC7632">
        <v>0</v>
      </c>
      <c r="AD7632">
        <v>27103</v>
      </c>
      <c r="AE7632">
        <v>233015</v>
      </c>
      <c r="AF7632">
        <v>83951</v>
      </c>
      <c r="AG7632">
        <v>52565</v>
      </c>
      <c r="AH7632">
        <v>136516</v>
      </c>
      <c r="AI7632">
        <v>15735</v>
      </c>
      <c r="AJ7632">
        <v>0</v>
      </c>
      <c r="AK7632">
        <v>0</v>
      </c>
      <c r="AL7632">
        <v>15735</v>
      </c>
      <c r="AM7632">
        <v>53661</v>
      </c>
      <c r="AN7632">
        <v>205912</v>
      </c>
      <c r="AO7632">
        <v>0</v>
      </c>
      <c r="AP7632">
        <v>0</v>
      </c>
      <c r="AQ7632">
        <v>0</v>
      </c>
      <c r="AR7632">
        <v>19149</v>
      </c>
      <c r="AS7632">
        <v>19149</v>
      </c>
      <c r="AT7632">
        <v>0</v>
      </c>
      <c r="AU7632">
        <v>37889</v>
      </c>
      <c r="AV7632">
        <v>0</v>
      </c>
      <c r="AW7632">
        <v>445</v>
      </c>
      <c r="AX7632">
        <v>0</v>
      </c>
      <c r="AY7632">
        <v>2381</v>
      </c>
      <c r="AZ7632">
        <v>0</v>
      </c>
      <c r="BA7632">
        <v>0</v>
      </c>
      <c r="BB7632">
        <v>51</v>
      </c>
      <c r="BC7632">
        <v>51</v>
      </c>
      <c r="BD7632">
        <v>9</v>
      </c>
      <c r="BE7632">
        <v>2160</v>
      </c>
      <c r="BF7632">
        <v>31256</v>
      </c>
      <c r="BG7632">
        <v>0</v>
      </c>
      <c r="BH7632">
        <v>3</v>
      </c>
      <c r="BI7632">
        <v>37889</v>
      </c>
      <c r="BJ7632">
        <v>0</v>
      </c>
      <c r="BK7632">
        <v>445</v>
      </c>
      <c r="BL7632">
        <v>2381</v>
      </c>
      <c r="BM7632">
        <v>79</v>
      </c>
      <c r="BN7632">
        <v>9</v>
      </c>
      <c r="BO7632">
        <v>0</v>
      </c>
      <c r="BP7632">
        <v>0</v>
      </c>
      <c r="BQ7632">
        <v>51</v>
      </c>
      <c r="BR7632">
        <v>51</v>
      </c>
      <c r="BS7632">
        <v>9</v>
      </c>
      <c r="BT7632">
        <v>5119</v>
      </c>
      <c r="BU7632">
        <v>5379</v>
      </c>
      <c r="BV7632">
        <v>40631</v>
      </c>
      <c r="BW7632">
        <v>0</v>
      </c>
      <c r="BX7632">
        <v>0</v>
      </c>
      <c r="BY7632">
        <v>79</v>
      </c>
      <c r="BZ7632">
        <v>25</v>
      </c>
      <c r="CA7632">
        <v>0</v>
      </c>
      <c r="CB7632">
        <v>1933</v>
      </c>
      <c r="CC7632">
        <v>1289</v>
      </c>
      <c r="CD7632">
        <v>0</v>
      </c>
      <c r="CE7632">
        <v>6</v>
      </c>
      <c r="CF7632">
        <v>6292</v>
      </c>
      <c r="CG7632">
        <v>41</v>
      </c>
      <c r="CH7632" s="1">
        <v>41548</v>
      </c>
      <c r="CI7632" s="1">
        <v>41912</v>
      </c>
      <c r="CJ7632" s="31">
        <v>1</v>
      </c>
    </row>
    <row r="7633" spans="1:88" x14ac:dyDescent="0.25">
      <c r="A7633" t="s">
        <v>28725</v>
      </c>
      <c r="B7633" t="s">
        <v>29821</v>
      </c>
      <c r="C7633">
        <v>2015</v>
      </c>
      <c r="D7633" t="s">
        <v>29822</v>
      </c>
      <c r="E7633" t="s">
        <v>29823</v>
      </c>
      <c r="F7633" t="s">
        <v>29824</v>
      </c>
      <c r="G7633">
        <v>76701</v>
      </c>
      <c r="H7633">
        <v>-97.143438000000003</v>
      </c>
      <c r="I7633">
        <v>31.546605</v>
      </c>
      <c r="J7633">
        <v>48</v>
      </c>
      <c r="K7633">
        <v>309</v>
      </c>
      <c r="L7633" t="s">
        <v>29825</v>
      </c>
      <c r="M7633">
        <v>243441</v>
      </c>
      <c r="N7633" t="s">
        <v>80</v>
      </c>
      <c r="O7633" t="s">
        <v>96</v>
      </c>
      <c r="P7633" t="s">
        <v>90</v>
      </c>
      <c r="Q7633" t="s">
        <v>458</v>
      </c>
      <c r="R7633">
        <v>201981</v>
      </c>
      <c r="S7633">
        <v>201981</v>
      </c>
      <c r="T7633">
        <v>1</v>
      </c>
      <c r="U7633">
        <v>3</v>
      </c>
      <c r="V7633">
        <v>0</v>
      </c>
      <c r="W7633">
        <v>14.55</v>
      </c>
      <c r="X7633">
        <v>14.55</v>
      </c>
      <c r="Y7633">
        <v>35.229999999999997</v>
      </c>
      <c r="Z7633">
        <v>49.78</v>
      </c>
      <c r="AA7633">
        <v>3332164</v>
      </c>
      <c r="AB7633">
        <v>0</v>
      </c>
      <c r="AC7633">
        <v>0</v>
      </c>
      <c r="AD7633">
        <v>137318</v>
      </c>
      <c r="AE7633">
        <v>3469482</v>
      </c>
      <c r="AF7633">
        <v>1686362</v>
      </c>
      <c r="AG7633">
        <v>577429</v>
      </c>
      <c r="AH7633">
        <v>2263791</v>
      </c>
      <c r="AI7633">
        <v>220612</v>
      </c>
      <c r="AJ7633">
        <v>37678</v>
      </c>
      <c r="AK7633">
        <v>97143</v>
      </c>
      <c r="AL7633">
        <v>355433</v>
      </c>
      <c r="AM7633">
        <v>788399</v>
      </c>
      <c r="AN7633">
        <v>3407623</v>
      </c>
      <c r="AO7633">
        <v>145488</v>
      </c>
      <c r="AP7633">
        <v>0</v>
      </c>
      <c r="AQ7633">
        <v>0</v>
      </c>
      <c r="AR7633">
        <v>0</v>
      </c>
      <c r="AS7633">
        <v>145488</v>
      </c>
      <c r="AT7633">
        <v>145488</v>
      </c>
      <c r="AU7633">
        <v>302506</v>
      </c>
      <c r="AV7633">
        <v>4115</v>
      </c>
      <c r="AW7633">
        <v>15525</v>
      </c>
      <c r="AX7633">
        <v>6637</v>
      </c>
      <c r="AY7633">
        <v>22748</v>
      </c>
      <c r="AZ7633">
        <v>0</v>
      </c>
      <c r="BA7633">
        <v>11</v>
      </c>
      <c r="BB7633">
        <v>51</v>
      </c>
      <c r="BC7633">
        <v>62</v>
      </c>
      <c r="BD7633">
        <v>372</v>
      </c>
      <c r="BE7633">
        <v>11178</v>
      </c>
      <c r="BF7633">
        <v>467185</v>
      </c>
      <c r="BG7633">
        <v>0</v>
      </c>
      <c r="BH7633">
        <v>49.78</v>
      </c>
      <c r="BI7633">
        <v>302506</v>
      </c>
      <c r="BJ7633">
        <v>4115</v>
      </c>
      <c r="BK7633">
        <v>15525</v>
      </c>
      <c r="BL7633">
        <v>22748</v>
      </c>
      <c r="BM7633">
        <v>570</v>
      </c>
      <c r="BN7633">
        <v>372</v>
      </c>
      <c r="BO7633">
        <v>0</v>
      </c>
      <c r="BP7633">
        <v>11</v>
      </c>
      <c r="BQ7633">
        <v>51</v>
      </c>
      <c r="BR7633">
        <v>62</v>
      </c>
      <c r="BS7633">
        <v>372</v>
      </c>
      <c r="BT7633">
        <v>78171</v>
      </c>
      <c r="BU7633">
        <v>94724</v>
      </c>
      <c r="BV7633">
        <v>748060</v>
      </c>
      <c r="BW7633">
        <v>3293</v>
      </c>
      <c r="BX7633">
        <v>2501</v>
      </c>
      <c r="BY7633">
        <v>570</v>
      </c>
      <c r="BZ7633">
        <v>456</v>
      </c>
      <c r="CA7633">
        <v>54</v>
      </c>
      <c r="CB7633">
        <v>27341</v>
      </c>
      <c r="CC7633">
        <v>25103</v>
      </c>
      <c r="CD7633">
        <v>1135</v>
      </c>
      <c r="CE7633">
        <v>109</v>
      </c>
      <c r="CF7633">
        <v>104186</v>
      </c>
      <c r="CG7633">
        <v>-1</v>
      </c>
      <c r="CH7633" s="1">
        <v>41548</v>
      </c>
      <c r="CI7633" s="1">
        <v>41912</v>
      </c>
      <c r="CJ7633" s="31">
        <v>1</v>
      </c>
    </row>
    <row r="7634" spans="1:88" x14ac:dyDescent="0.25">
      <c r="A7634" t="s">
        <v>28725</v>
      </c>
      <c r="B7634" t="s">
        <v>29826</v>
      </c>
      <c r="C7634">
        <v>2015</v>
      </c>
      <c r="D7634" t="s">
        <v>29827</v>
      </c>
      <c r="E7634" t="s">
        <v>29828</v>
      </c>
      <c r="F7634" t="s">
        <v>29829</v>
      </c>
      <c r="G7634">
        <v>75418</v>
      </c>
      <c r="H7634">
        <v>-96.175949000000003</v>
      </c>
      <c r="I7634">
        <v>33.578043000000001</v>
      </c>
      <c r="J7634">
        <v>48</v>
      </c>
      <c r="K7634">
        <v>147</v>
      </c>
      <c r="L7634" t="s">
        <v>29076</v>
      </c>
      <c r="M7634">
        <v>33752</v>
      </c>
      <c r="N7634" t="s">
        <v>80</v>
      </c>
      <c r="O7634" t="s">
        <v>96</v>
      </c>
      <c r="P7634" t="s">
        <v>82</v>
      </c>
      <c r="Q7634" t="s">
        <v>458</v>
      </c>
      <c r="R7634">
        <v>10005</v>
      </c>
      <c r="S7634">
        <v>10005</v>
      </c>
      <c r="T7634">
        <v>1</v>
      </c>
      <c r="U7634">
        <v>0</v>
      </c>
      <c r="V7634">
        <v>0</v>
      </c>
      <c r="W7634">
        <v>1</v>
      </c>
      <c r="X7634">
        <v>1</v>
      </c>
      <c r="Y7634">
        <v>3</v>
      </c>
      <c r="Z7634">
        <v>4</v>
      </c>
      <c r="AA7634">
        <v>263711</v>
      </c>
      <c r="AB7634">
        <v>0</v>
      </c>
      <c r="AC7634">
        <v>0</v>
      </c>
      <c r="AD7634">
        <v>18459</v>
      </c>
      <c r="AE7634">
        <v>282170</v>
      </c>
      <c r="AF7634">
        <v>133617</v>
      </c>
      <c r="AG7634">
        <v>59548</v>
      </c>
      <c r="AH7634">
        <v>193165</v>
      </c>
      <c r="AI7634">
        <v>20522</v>
      </c>
      <c r="AJ7634">
        <v>2500</v>
      </c>
      <c r="AK7634">
        <v>3800</v>
      </c>
      <c r="AL7634">
        <v>26822</v>
      </c>
      <c r="AM7634">
        <v>43784</v>
      </c>
      <c r="AN7634">
        <v>263771</v>
      </c>
      <c r="AO7634">
        <v>0</v>
      </c>
      <c r="AP7634">
        <v>0</v>
      </c>
      <c r="AQ7634">
        <v>0</v>
      </c>
      <c r="AR7634">
        <v>0</v>
      </c>
      <c r="AS7634">
        <v>0</v>
      </c>
      <c r="AT7634">
        <v>0</v>
      </c>
      <c r="AU7634">
        <v>38088</v>
      </c>
      <c r="AV7634">
        <v>16378</v>
      </c>
      <c r="AW7634">
        <v>798</v>
      </c>
      <c r="AX7634">
        <v>2509</v>
      </c>
      <c r="AY7634">
        <v>1285</v>
      </c>
      <c r="AZ7634">
        <v>83</v>
      </c>
      <c r="BA7634">
        <v>0</v>
      </c>
      <c r="BB7634">
        <v>51</v>
      </c>
      <c r="BC7634">
        <v>51</v>
      </c>
      <c r="BD7634">
        <v>21</v>
      </c>
      <c r="BE7634">
        <v>2235</v>
      </c>
      <c r="BF7634">
        <v>28324</v>
      </c>
      <c r="BG7634">
        <v>0</v>
      </c>
      <c r="BH7634">
        <v>4</v>
      </c>
      <c r="BI7634">
        <v>38088</v>
      </c>
      <c r="BJ7634">
        <v>16378</v>
      </c>
      <c r="BK7634">
        <v>798</v>
      </c>
      <c r="BL7634">
        <v>1285</v>
      </c>
      <c r="BM7634">
        <v>39</v>
      </c>
      <c r="BN7634">
        <v>21</v>
      </c>
      <c r="BO7634">
        <v>83</v>
      </c>
      <c r="BP7634">
        <v>0</v>
      </c>
      <c r="BQ7634">
        <v>51</v>
      </c>
      <c r="BR7634">
        <v>51</v>
      </c>
      <c r="BS7634">
        <v>21</v>
      </c>
      <c r="BT7634">
        <v>2850</v>
      </c>
      <c r="BU7634">
        <v>13464</v>
      </c>
      <c r="BV7634">
        <v>43411</v>
      </c>
      <c r="BW7634">
        <v>12</v>
      </c>
      <c r="BX7634">
        <v>0</v>
      </c>
      <c r="BY7634">
        <v>39</v>
      </c>
      <c r="BZ7634">
        <v>28</v>
      </c>
      <c r="CA7634">
        <v>0</v>
      </c>
      <c r="CB7634">
        <v>2217</v>
      </c>
      <c r="CC7634">
        <v>988</v>
      </c>
      <c r="CD7634">
        <v>0</v>
      </c>
      <c r="CE7634">
        <v>5</v>
      </c>
      <c r="CF7634">
        <v>5299</v>
      </c>
      <c r="CG7634">
        <v>2800</v>
      </c>
      <c r="CH7634" s="1">
        <v>41640</v>
      </c>
      <c r="CI7634" s="1">
        <v>42004</v>
      </c>
      <c r="CJ7634" s="31">
        <v>1</v>
      </c>
    </row>
    <row r="7635" spans="1:88" x14ac:dyDescent="0.25">
      <c r="A7635" t="s">
        <v>28725</v>
      </c>
      <c r="B7635" t="s">
        <v>29830</v>
      </c>
      <c r="C7635">
        <v>2015</v>
      </c>
      <c r="D7635" t="s">
        <v>29831</v>
      </c>
      <c r="E7635" t="s">
        <v>29832</v>
      </c>
      <c r="F7635" t="s">
        <v>29833</v>
      </c>
      <c r="G7635">
        <v>77485</v>
      </c>
      <c r="H7635">
        <v>-96.074613400000004</v>
      </c>
      <c r="I7635">
        <v>29.636110299999999</v>
      </c>
      <c r="J7635">
        <v>48</v>
      </c>
      <c r="K7635">
        <v>15</v>
      </c>
      <c r="L7635" t="s">
        <v>16343</v>
      </c>
      <c r="M7635">
        <v>29114</v>
      </c>
      <c r="N7635" t="s">
        <v>80</v>
      </c>
      <c r="O7635" t="s">
        <v>89</v>
      </c>
      <c r="P7635" t="s">
        <v>90</v>
      </c>
      <c r="Q7635" t="s">
        <v>458</v>
      </c>
      <c r="R7635">
        <v>14474</v>
      </c>
      <c r="S7635">
        <v>14474</v>
      </c>
      <c r="T7635">
        <v>1</v>
      </c>
      <c r="U7635">
        <v>2</v>
      </c>
      <c r="V7635">
        <v>0</v>
      </c>
      <c r="W7635">
        <v>0</v>
      </c>
      <c r="X7635">
        <v>1.6</v>
      </c>
      <c r="Y7635">
        <v>1.8</v>
      </c>
      <c r="Z7635">
        <v>3.4</v>
      </c>
      <c r="AA7635">
        <v>120675</v>
      </c>
      <c r="AB7635">
        <v>0</v>
      </c>
      <c r="AC7635">
        <v>0</v>
      </c>
      <c r="AD7635">
        <v>6793</v>
      </c>
      <c r="AE7635">
        <v>127468</v>
      </c>
      <c r="AF7635">
        <v>71396</v>
      </c>
      <c r="AG7635">
        <v>35400</v>
      </c>
      <c r="AH7635">
        <v>106796</v>
      </c>
      <c r="AI7635">
        <v>14087</v>
      </c>
      <c r="AJ7635">
        <v>523</v>
      </c>
      <c r="AK7635">
        <v>4200</v>
      </c>
      <c r="AL7635">
        <v>18810</v>
      </c>
      <c r="AM7635">
        <v>19359</v>
      </c>
      <c r="AN7635">
        <v>144965</v>
      </c>
      <c r="AO7635">
        <v>0</v>
      </c>
      <c r="AP7635">
        <v>0</v>
      </c>
      <c r="AQ7635">
        <v>0</v>
      </c>
      <c r="AR7635">
        <v>0</v>
      </c>
      <c r="AS7635">
        <v>0</v>
      </c>
      <c r="AT7635">
        <v>0</v>
      </c>
      <c r="AU7635">
        <v>33019</v>
      </c>
      <c r="AV7635">
        <v>0</v>
      </c>
      <c r="AW7635">
        <v>500</v>
      </c>
      <c r="AX7635">
        <v>0</v>
      </c>
      <c r="AY7635">
        <v>3386</v>
      </c>
      <c r="AZ7635">
        <v>0</v>
      </c>
      <c r="BA7635">
        <v>0</v>
      </c>
      <c r="BB7635">
        <v>51</v>
      </c>
      <c r="BC7635">
        <v>51</v>
      </c>
      <c r="BD7635">
        <v>9</v>
      </c>
      <c r="BE7635">
        <v>4961</v>
      </c>
      <c r="BF7635">
        <v>32396</v>
      </c>
      <c r="BG7635">
        <v>0</v>
      </c>
      <c r="BH7635">
        <v>3.4</v>
      </c>
      <c r="BI7635">
        <v>33019</v>
      </c>
      <c r="BJ7635">
        <v>0</v>
      </c>
      <c r="BK7635">
        <v>500</v>
      </c>
      <c r="BL7635">
        <v>3386</v>
      </c>
      <c r="BM7635">
        <v>16</v>
      </c>
      <c r="BN7635">
        <v>9</v>
      </c>
      <c r="BO7635">
        <v>0</v>
      </c>
      <c r="BP7635">
        <v>0</v>
      </c>
      <c r="BQ7635">
        <v>51</v>
      </c>
      <c r="BR7635">
        <v>51</v>
      </c>
      <c r="BS7635">
        <v>9</v>
      </c>
      <c r="BT7635">
        <v>1973</v>
      </c>
      <c r="BU7635">
        <v>5172</v>
      </c>
      <c r="BV7635">
        <v>66469</v>
      </c>
      <c r="BW7635">
        <v>42</v>
      </c>
      <c r="BX7635">
        <v>56</v>
      </c>
      <c r="BY7635">
        <v>16</v>
      </c>
      <c r="BZ7635">
        <v>16</v>
      </c>
      <c r="CA7635">
        <v>0</v>
      </c>
      <c r="CB7635">
        <v>453</v>
      </c>
      <c r="CC7635">
        <v>453</v>
      </c>
      <c r="CD7635">
        <v>0</v>
      </c>
      <c r="CE7635">
        <v>11</v>
      </c>
      <c r="CF7635">
        <v>3815</v>
      </c>
      <c r="CG7635">
        <v>1167</v>
      </c>
      <c r="CH7635" s="1">
        <v>41548</v>
      </c>
      <c r="CI7635" s="1">
        <v>41912</v>
      </c>
      <c r="CJ7635" s="31">
        <v>1</v>
      </c>
    </row>
    <row r="7636" spans="1:88" x14ac:dyDescent="0.25">
      <c r="A7636" t="s">
        <v>28725</v>
      </c>
      <c r="B7636" t="s">
        <v>29834</v>
      </c>
      <c r="C7636">
        <v>2015</v>
      </c>
      <c r="D7636" t="s">
        <v>29835</v>
      </c>
      <c r="E7636" t="s">
        <v>29836</v>
      </c>
      <c r="F7636" t="s">
        <v>29837</v>
      </c>
      <c r="G7636">
        <v>75165</v>
      </c>
      <c r="H7636">
        <v>-96.852197000000004</v>
      </c>
      <c r="I7636">
        <v>32.388294999999999</v>
      </c>
      <c r="J7636">
        <v>48</v>
      </c>
      <c r="K7636">
        <v>139</v>
      </c>
      <c r="L7636" t="s">
        <v>10562</v>
      </c>
      <c r="M7636">
        <v>159317</v>
      </c>
      <c r="N7636" t="s">
        <v>80</v>
      </c>
      <c r="O7636" t="s">
        <v>1548</v>
      </c>
      <c r="P7636" t="s">
        <v>82</v>
      </c>
      <c r="Q7636" t="s">
        <v>458</v>
      </c>
      <c r="R7636">
        <v>31591</v>
      </c>
      <c r="S7636">
        <v>31591</v>
      </c>
      <c r="T7636">
        <v>1</v>
      </c>
      <c r="U7636">
        <v>0</v>
      </c>
      <c r="V7636">
        <v>0</v>
      </c>
      <c r="W7636">
        <v>4</v>
      </c>
      <c r="X7636">
        <v>6</v>
      </c>
      <c r="Y7636">
        <v>6.02</v>
      </c>
      <c r="Z7636">
        <v>12.02</v>
      </c>
      <c r="AA7636">
        <v>1019142</v>
      </c>
      <c r="AB7636">
        <v>0</v>
      </c>
      <c r="AC7636">
        <v>0</v>
      </c>
      <c r="AD7636">
        <v>183734</v>
      </c>
      <c r="AE7636">
        <v>1202876</v>
      </c>
      <c r="AF7636">
        <v>527311</v>
      </c>
      <c r="AG7636">
        <v>299669</v>
      </c>
      <c r="AH7636">
        <v>826980</v>
      </c>
      <c r="AI7636">
        <v>62705</v>
      </c>
      <c r="AJ7636">
        <v>10630</v>
      </c>
      <c r="AK7636">
        <v>22383</v>
      </c>
      <c r="AL7636">
        <v>95718</v>
      </c>
      <c r="AM7636">
        <v>199589</v>
      </c>
      <c r="AN7636">
        <v>1122287</v>
      </c>
      <c r="AO7636">
        <v>0</v>
      </c>
      <c r="AP7636">
        <v>0</v>
      </c>
      <c r="AQ7636">
        <v>0</v>
      </c>
      <c r="AR7636">
        <v>0</v>
      </c>
      <c r="AS7636">
        <v>0</v>
      </c>
      <c r="AT7636">
        <v>0</v>
      </c>
      <c r="AU7636">
        <v>104333</v>
      </c>
      <c r="AV7636">
        <v>3072</v>
      </c>
      <c r="AW7636">
        <v>5881</v>
      </c>
      <c r="AX7636">
        <v>424</v>
      </c>
      <c r="AY7636">
        <v>4148</v>
      </c>
      <c r="AZ7636">
        <v>27</v>
      </c>
      <c r="BA7636">
        <v>7</v>
      </c>
      <c r="BB7636">
        <v>51</v>
      </c>
      <c r="BC7636">
        <v>58</v>
      </c>
      <c r="BD7636">
        <v>115</v>
      </c>
      <c r="BE7636">
        <v>2022</v>
      </c>
      <c r="BF7636">
        <v>264596</v>
      </c>
      <c r="BG7636">
        <v>0</v>
      </c>
      <c r="BH7636">
        <v>12.02</v>
      </c>
      <c r="BI7636">
        <v>104333</v>
      </c>
      <c r="BJ7636">
        <v>3072</v>
      </c>
      <c r="BK7636">
        <v>5881</v>
      </c>
      <c r="BL7636">
        <v>4148</v>
      </c>
      <c r="BM7636">
        <v>508</v>
      </c>
      <c r="BN7636">
        <v>115</v>
      </c>
      <c r="BO7636">
        <v>27</v>
      </c>
      <c r="BP7636">
        <v>7</v>
      </c>
      <c r="BQ7636">
        <v>51</v>
      </c>
      <c r="BR7636">
        <v>58</v>
      </c>
      <c r="BS7636">
        <v>115</v>
      </c>
      <c r="BT7636">
        <v>22683</v>
      </c>
      <c r="BU7636">
        <v>18655</v>
      </c>
      <c r="BV7636">
        <v>196245</v>
      </c>
      <c r="BW7636">
        <v>41</v>
      </c>
      <c r="BX7636">
        <v>8</v>
      </c>
      <c r="BY7636">
        <v>508</v>
      </c>
      <c r="BZ7636">
        <v>184</v>
      </c>
      <c r="CA7636">
        <v>101</v>
      </c>
      <c r="CB7636">
        <v>8277</v>
      </c>
      <c r="CC7636">
        <v>5914</v>
      </c>
      <c r="CD7636">
        <v>1035</v>
      </c>
      <c r="CE7636">
        <v>28</v>
      </c>
      <c r="CF7636">
        <v>9275</v>
      </c>
      <c r="CG7636">
        <v>2427</v>
      </c>
      <c r="CH7636" s="1">
        <v>41548</v>
      </c>
      <c r="CI7636" s="1">
        <v>41912</v>
      </c>
      <c r="CJ7636" s="31">
        <v>1</v>
      </c>
    </row>
    <row r="7637" spans="1:88" x14ac:dyDescent="0.25">
      <c r="A7637" t="s">
        <v>28725</v>
      </c>
      <c r="B7637" t="s">
        <v>29838</v>
      </c>
      <c r="C7637">
        <v>2015</v>
      </c>
      <c r="D7637" t="s">
        <v>29839</v>
      </c>
      <c r="E7637" t="s">
        <v>29840</v>
      </c>
      <c r="F7637" t="s">
        <v>29841</v>
      </c>
      <c r="G7637">
        <v>76086</v>
      </c>
      <c r="H7637">
        <v>-97.812327600000003</v>
      </c>
      <c r="I7637">
        <v>32.746067500000002</v>
      </c>
      <c r="J7637">
        <v>48</v>
      </c>
      <c r="K7637">
        <v>367</v>
      </c>
      <c r="L7637" t="s">
        <v>1664</v>
      </c>
      <c r="M7637">
        <v>123164</v>
      </c>
      <c r="N7637" t="s">
        <v>80</v>
      </c>
      <c r="O7637" t="s">
        <v>96</v>
      </c>
      <c r="P7637" t="s">
        <v>82</v>
      </c>
      <c r="Q7637" t="s">
        <v>458</v>
      </c>
      <c r="R7637">
        <v>93523</v>
      </c>
      <c r="S7637">
        <v>93523</v>
      </c>
      <c r="T7637">
        <v>1</v>
      </c>
      <c r="U7637">
        <v>0</v>
      </c>
      <c r="V7637">
        <v>0</v>
      </c>
      <c r="W7637">
        <v>3.48</v>
      </c>
      <c r="X7637">
        <v>4.95</v>
      </c>
      <c r="Y7637">
        <v>9.33</v>
      </c>
      <c r="Z7637">
        <v>14.28</v>
      </c>
      <c r="AA7637">
        <v>1094894</v>
      </c>
      <c r="AB7637">
        <v>0</v>
      </c>
      <c r="AC7637">
        <v>0</v>
      </c>
      <c r="AD7637">
        <v>0</v>
      </c>
      <c r="AE7637">
        <v>1094894</v>
      </c>
      <c r="AF7637">
        <v>626956</v>
      </c>
      <c r="AG7637">
        <v>234067</v>
      </c>
      <c r="AH7637">
        <v>861023</v>
      </c>
      <c r="AI7637">
        <v>107089</v>
      </c>
      <c r="AJ7637">
        <v>16299</v>
      </c>
      <c r="AK7637">
        <v>17591</v>
      </c>
      <c r="AL7637">
        <v>140979</v>
      </c>
      <c r="AM7637">
        <v>92892</v>
      </c>
      <c r="AN7637">
        <v>1094894</v>
      </c>
      <c r="AO7637">
        <v>0</v>
      </c>
      <c r="AP7637">
        <v>0</v>
      </c>
      <c r="AQ7637">
        <v>0</v>
      </c>
      <c r="AR7637">
        <v>0</v>
      </c>
      <c r="AS7637">
        <v>0</v>
      </c>
      <c r="AT7637">
        <v>0</v>
      </c>
      <c r="AU7637">
        <v>92511</v>
      </c>
      <c r="AV7637">
        <v>10616</v>
      </c>
      <c r="AW7637">
        <v>3833</v>
      </c>
      <c r="AX7637">
        <v>4771</v>
      </c>
      <c r="AY7637">
        <v>9073</v>
      </c>
      <c r="AZ7637">
        <v>0</v>
      </c>
      <c r="BA7637">
        <v>3</v>
      </c>
      <c r="BB7637">
        <v>51</v>
      </c>
      <c r="BC7637">
        <v>54</v>
      </c>
      <c r="BD7637">
        <v>107</v>
      </c>
      <c r="BE7637">
        <v>3014</v>
      </c>
      <c r="BF7637">
        <v>135796</v>
      </c>
      <c r="BG7637">
        <v>0</v>
      </c>
      <c r="BH7637">
        <v>14.28</v>
      </c>
      <c r="BI7637">
        <v>92511</v>
      </c>
      <c r="BJ7637">
        <v>10616</v>
      </c>
      <c r="BK7637">
        <v>3833</v>
      </c>
      <c r="BL7637">
        <v>9073</v>
      </c>
      <c r="BM7637">
        <v>291</v>
      </c>
      <c r="BN7637">
        <v>107</v>
      </c>
      <c r="BO7637">
        <v>0</v>
      </c>
      <c r="BP7637">
        <v>3</v>
      </c>
      <c r="BQ7637">
        <v>51</v>
      </c>
      <c r="BR7637">
        <v>54</v>
      </c>
      <c r="BS7637">
        <v>107</v>
      </c>
      <c r="BT7637">
        <v>11637</v>
      </c>
      <c r="BU7637">
        <v>25667</v>
      </c>
      <c r="BV7637">
        <v>347662</v>
      </c>
      <c r="BW7637">
        <v>9436</v>
      </c>
      <c r="BX7637">
        <v>7029</v>
      </c>
      <c r="BY7637">
        <v>291</v>
      </c>
      <c r="BZ7637">
        <v>150</v>
      </c>
      <c r="CA7637">
        <v>83</v>
      </c>
      <c r="CB7637">
        <v>11187</v>
      </c>
      <c r="CC7637">
        <v>8900</v>
      </c>
      <c r="CD7637">
        <v>1120</v>
      </c>
      <c r="CE7637">
        <v>26</v>
      </c>
      <c r="CF7637">
        <v>16402</v>
      </c>
      <c r="CG7637">
        <v>9791</v>
      </c>
      <c r="CH7637" s="1">
        <v>41548</v>
      </c>
      <c r="CI7637" s="1">
        <v>41912</v>
      </c>
      <c r="CJ7637" s="31">
        <v>1</v>
      </c>
    </row>
    <row r="7638" spans="1:88" x14ac:dyDescent="0.25">
      <c r="A7638" t="s">
        <v>28725</v>
      </c>
      <c r="B7638" t="s">
        <v>29842</v>
      </c>
      <c r="C7638">
        <v>2015</v>
      </c>
      <c r="D7638" t="s">
        <v>29843</v>
      </c>
      <c r="E7638" t="s">
        <v>29844</v>
      </c>
      <c r="F7638" t="s">
        <v>29845</v>
      </c>
      <c r="G7638">
        <v>78962</v>
      </c>
      <c r="H7638">
        <v>-96.780747099999999</v>
      </c>
      <c r="I7638">
        <v>29.702254400000001</v>
      </c>
      <c r="J7638">
        <v>48</v>
      </c>
      <c r="K7638">
        <v>89</v>
      </c>
      <c r="L7638" t="s">
        <v>28807</v>
      </c>
      <c r="M7638">
        <v>20719</v>
      </c>
      <c r="N7638" t="s">
        <v>80</v>
      </c>
      <c r="O7638" t="s">
        <v>96</v>
      </c>
      <c r="P7638" t="s">
        <v>82</v>
      </c>
      <c r="Q7638" t="s">
        <v>458</v>
      </c>
      <c r="R7638">
        <v>3311</v>
      </c>
      <c r="S7638">
        <v>3311</v>
      </c>
      <c r="T7638">
        <v>1</v>
      </c>
      <c r="U7638">
        <v>0</v>
      </c>
      <c r="V7638">
        <v>0</v>
      </c>
      <c r="W7638">
        <v>0</v>
      </c>
      <c r="X7638">
        <v>1</v>
      </c>
      <c r="Y7638">
        <v>3.25</v>
      </c>
      <c r="Z7638">
        <v>4.25</v>
      </c>
      <c r="AA7638">
        <v>108566</v>
      </c>
      <c r="AB7638">
        <v>0</v>
      </c>
      <c r="AC7638">
        <v>0</v>
      </c>
      <c r="AD7638">
        <v>0</v>
      </c>
      <c r="AE7638">
        <v>108566</v>
      </c>
      <c r="AF7638">
        <v>51359</v>
      </c>
      <c r="AG7638">
        <v>20324</v>
      </c>
      <c r="AH7638">
        <v>71683</v>
      </c>
      <c r="AI7638">
        <v>10839</v>
      </c>
      <c r="AJ7638">
        <v>1600</v>
      </c>
      <c r="AK7638">
        <v>1686</v>
      </c>
      <c r="AL7638">
        <v>14125</v>
      </c>
      <c r="AM7638">
        <v>13441</v>
      </c>
      <c r="AN7638">
        <v>99249</v>
      </c>
      <c r="AO7638">
        <v>0</v>
      </c>
      <c r="AP7638">
        <v>0</v>
      </c>
      <c r="AQ7638">
        <v>0</v>
      </c>
      <c r="AR7638">
        <v>0</v>
      </c>
      <c r="AS7638">
        <v>0</v>
      </c>
      <c r="AT7638">
        <v>0</v>
      </c>
      <c r="AU7638">
        <v>14117</v>
      </c>
      <c r="AV7638">
        <v>105</v>
      </c>
      <c r="AW7638">
        <v>351</v>
      </c>
      <c r="AX7638">
        <v>53</v>
      </c>
      <c r="AY7638">
        <v>1606</v>
      </c>
      <c r="AZ7638">
        <v>0</v>
      </c>
      <c r="BA7638">
        <v>0</v>
      </c>
      <c r="BB7638">
        <v>51</v>
      </c>
      <c r="BC7638">
        <v>51</v>
      </c>
      <c r="BD7638">
        <v>3</v>
      </c>
      <c r="BE7638">
        <v>2298</v>
      </c>
      <c r="BF7638">
        <v>10594</v>
      </c>
      <c r="BG7638">
        <v>0</v>
      </c>
      <c r="BH7638">
        <v>4.25</v>
      </c>
      <c r="BI7638">
        <v>14117</v>
      </c>
      <c r="BJ7638">
        <v>105</v>
      </c>
      <c r="BK7638">
        <v>351</v>
      </c>
      <c r="BL7638">
        <v>1606</v>
      </c>
      <c r="BM7638">
        <v>3</v>
      </c>
      <c r="BN7638">
        <v>3</v>
      </c>
      <c r="BO7638">
        <v>0</v>
      </c>
      <c r="BP7638">
        <v>0</v>
      </c>
      <c r="BQ7638">
        <v>51</v>
      </c>
      <c r="BR7638">
        <v>51</v>
      </c>
      <c r="BS7638">
        <v>3</v>
      </c>
      <c r="BT7638">
        <v>1560</v>
      </c>
      <c r="BU7638">
        <v>3205</v>
      </c>
      <c r="BV7638">
        <v>10183</v>
      </c>
      <c r="BW7638">
        <v>0</v>
      </c>
      <c r="BX7638">
        <v>0</v>
      </c>
      <c r="BY7638">
        <v>3</v>
      </c>
      <c r="BZ7638">
        <v>2</v>
      </c>
      <c r="CA7638">
        <v>0</v>
      </c>
      <c r="CB7638">
        <v>199</v>
      </c>
      <c r="CC7638">
        <v>198</v>
      </c>
      <c r="CD7638">
        <v>0</v>
      </c>
      <c r="CE7638">
        <v>7</v>
      </c>
      <c r="CF7638">
        <v>8456</v>
      </c>
      <c r="CG7638">
        <v>625</v>
      </c>
      <c r="CH7638" s="1">
        <v>41548</v>
      </c>
      <c r="CI7638" s="1">
        <v>41912</v>
      </c>
      <c r="CJ7638" s="31">
        <v>1</v>
      </c>
    </row>
    <row r="7639" spans="1:88" x14ac:dyDescent="0.25">
      <c r="A7639" t="s">
        <v>28725</v>
      </c>
      <c r="B7639" t="s">
        <v>29846</v>
      </c>
      <c r="C7639">
        <v>2015</v>
      </c>
      <c r="D7639" t="s">
        <v>29847</v>
      </c>
      <c r="E7639" t="s">
        <v>29848</v>
      </c>
      <c r="F7639" t="s">
        <v>3153</v>
      </c>
      <c r="G7639">
        <v>79095</v>
      </c>
      <c r="H7639">
        <v>-100.2161211</v>
      </c>
      <c r="I7639">
        <v>34.849099199999998</v>
      </c>
      <c r="J7639">
        <v>48</v>
      </c>
      <c r="K7639">
        <v>87</v>
      </c>
      <c r="L7639" t="s">
        <v>29849</v>
      </c>
      <c r="M7639">
        <v>3017</v>
      </c>
      <c r="N7639" t="s">
        <v>80</v>
      </c>
      <c r="O7639" t="s">
        <v>89</v>
      </c>
      <c r="P7639" t="s">
        <v>82</v>
      </c>
      <c r="Q7639" t="s">
        <v>458</v>
      </c>
      <c r="R7639">
        <v>3099</v>
      </c>
      <c r="S7639">
        <v>3099</v>
      </c>
      <c r="T7639">
        <v>1</v>
      </c>
      <c r="U7639">
        <v>0</v>
      </c>
      <c r="V7639">
        <v>0</v>
      </c>
      <c r="W7639">
        <v>0</v>
      </c>
      <c r="X7639">
        <v>0.94</v>
      </c>
      <c r="Y7639">
        <v>1.87</v>
      </c>
      <c r="Z7639">
        <v>2.81</v>
      </c>
      <c r="AA7639">
        <v>110676</v>
      </c>
      <c r="AB7639">
        <v>0</v>
      </c>
      <c r="AC7639">
        <v>0</v>
      </c>
      <c r="AD7639">
        <v>39738</v>
      </c>
      <c r="AE7639">
        <v>150414</v>
      </c>
      <c r="AF7639">
        <v>92535</v>
      </c>
      <c r="AG7639">
        <v>13108</v>
      </c>
      <c r="AH7639">
        <v>105643</v>
      </c>
      <c r="AI7639">
        <v>19720</v>
      </c>
      <c r="AJ7639">
        <v>2779</v>
      </c>
      <c r="AK7639">
        <v>4814</v>
      </c>
      <c r="AL7639">
        <v>27313</v>
      </c>
      <c r="AM7639">
        <v>17458</v>
      </c>
      <c r="AN7639">
        <v>150414</v>
      </c>
      <c r="AO7639">
        <v>0</v>
      </c>
      <c r="AP7639">
        <v>0</v>
      </c>
      <c r="AQ7639">
        <v>0</v>
      </c>
      <c r="AR7639">
        <v>0</v>
      </c>
      <c r="AS7639">
        <v>0</v>
      </c>
      <c r="AT7639">
        <v>0</v>
      </c>
      <c r="AU7639">
        <v>26034</v>
      </c>
      <c r="AV7639">
        <v>2704</v>
      </c>
      <c r="AW7639">
        <v>893</v>
      </c>
      <c r="AX7639">
        <v>803</v>
      </c>
      <c r="AY7639">
        <v>1387</v>
      </c>
      <c r="AZ7639">
        <v>23</v>
      </c>
      <c r="BA7639">
        <v>22</v>
      </c>
      <c r="BB7639">
        <v>51</v>
      </c>
      <c r="BC7639">
        <v>73</v>
      </c>
      <c r="BD7639">
        <v>40</v>
      </c>
      <c r="BE7639">
        <v>2521</v>
      </c>
      <c r="BF7639">
        <v>35485</v>
      </c>
      <c r="BG7639">
        <v>0</v>
      </c>
      <c r="BH7639">
        <v>2.81</v>
      </c>
      <c r="BI7639">
        <v>26034</v>
      </c>
      <c r="BJ7639">
        <v>2704</v>
      </c>
      <c r="BK7639">
        <v>893</v>
      </c>
      <c r="BL7639">
        <v>1387</v>
      </c>
      <c r="BM7639">
        <v>48</v>
      </c>
      <c r="BN7639">
        <v>40</v>
      </c>
      <c r="BO7639">
        <v>23</v>
      </c>
      <c r="BP7639">
        <v>22</v>
      </c>
      <c r="BQ7639">
        <v>51</v>
      </c>
      <c r="BR7639">
        <v>73</v>
      </c>
      <c r="BS7639">
        <v>40</v>
      </c>
      <c r="BT7639">
        <v>824</v>
      </c>
      <c r="BU7639">
        <v>1745</v>
      </c>
      <c r="BV7639">
        <v>34071</v>
      </c>
      <c r="BW7639">
        <v>56</v>
      </c>
      <c r="BX7639">
        <v>75</v>
      </c>
      <c r="BY7639">
        <v>48</v>
      </c>
      <c r="BZ7639">
        <v>33</v>
      </c>
      <c r="CA7639">
        <v>4</v>
      </c>
      <c r="CB7639">
        <v>1624</v>
      </c>
      <c r="CC7639">
        <v>1514</v>
      </c>
      <c r="CD7639">
        <v>21</v>
      </c>
      <c r="CE7639">
        <v>11</v>
      </c>
      <c r="CF7639">
        <v>4363</v>
      </c>
      <c r="CG7639">
        <v>-1</v>
      </c>
      <c r="CH7639" s="1">
        <v>41518</v>
      </c>
      <c r="CI7639" s="1">
        <v>41882</v>
      </c>
      <c r="CJ7639" s="31">
        <v>1</v>
      </c>
    </row>
    <row r="7640" spans="1:88" x14ac:dyDescent="0.25">
      <c r="A7640" t="s">
        <v>28725</v>
      </c>
      <c r="B7640" t="s">
        <v>29850</v>
      </c>
      <c r="C7640">
        <v>2015</v>
      </c>
      <c r="D7640" t="s">
        <v>29851</v>
      </c>
      <c r="E7640" t="s">
        <v>29852</v>
      </c>
      <c r="F7640" t="s">
        <v>29853</v>
      </c>
      <c r="G7640">
        <v>78596</v>
      </c>
      <c r="H7640">
        <v>-97.989634600000002</v>
      </c>
      <c r="I7640">
        <v>26.156346599999999</v>
      </c>
      <c r="J7640">
        <v>48</v>
      </c>
      <c r="K7640">
        <v>215</v>
      </c>
      <c r="L7640" t="s">
        <v>21076</v>
      </c>
      <c r="M7640">
        <v>831073</v>
      </c>
      <c r="N7640" t="s">
        <v>80</v>
      </c>
      <c r="O7640" t="s">
        <v>96</v>
      </c>
      <c r="P7640" t="s">
        <v>82</v>
      </c>
      <c r="Q7640" t="s">
        <v>458</v>
      </c>
      <c r="R7640">
        <v>57636</v>
      </c>
      <c r="S7640">
        <v>57636</v>
      </c>
      <c r="T7640">
        <v>1</v>
      </c>
      <c r="U7640">
        <v>0</v>
      </c>
      <c r="V7640">
        <v>0</v>
      </c>
      <c r="W7640">
        <v>1</v>
      </c>
      <c r="X7640">
        <v>3</v>
      </c>
      <c r="Y7640">
        <v>9</v>
      </c>
      <c r="Z7640">
        <v>12</v>
      </c>
      <c r="AA7640">
        <v>751664</v>
      </c>
      <c r="AB7640">
        <v>0</v>
      </c>
      <c r="AC7640">
        <v>0</v>
      </c>
      <c r="AD7640">
        <v>4432</v>
      </c>
      <c r="AE7640">
        <v>756096</v>
      </c>
      <c r="AF7640">
        <v>333382</v>
      </c>
      <c r="AG7640">
        <v>91323</v>
      </c>
      <c r="AH7640">
        <v>424705</v>
      </c>
      <c r="AI7640">
        <v>47572</v>
      </c>
      <c r="AJ7640">
        <v>11574</v>
      </c>
      <c r="AK7640">
        <v>681</v>
      </c>
      <c r="AL7640">
        <v>59827</v>
      </c>
      <c r="AM7640">
        <v>215239</v>
      </c>
      <c r="AN7640">
        <v>699771</v>
      </c>
      <c r="AO7640">
        <v>75950</v>
      </c>
      <c r="AP7640">
        <v>0</v>
      </c>
      <c r="AQ7640">
        <v>0</v>
      </c>
      <c r="AR7640">
        <v>0</v>
      </c>
      <c r="AS7640">
        <v>75950</v>
      </c>
      <c r="AT7640">
        <v>75950</v>
      </c>
      <c r="AU7640">
        <v>67009</v>
      </c>
      <c r="AV7640">
        <v>9861</v>
      </c>
      <c r="AW7640">
        <v>1793</v>
      </c>
      <c r="AX7640">
        <v>1123</v>
      </c>
      <c r="AY7640">
        <v>914</v>
      </c>
      <c r="AZ7640">
        <v>0</v>
      </c>
      <c r="BA7640">
        <v>3</v>
      </c>
      <c r="BB7640">
        <v>51</v>
      </c>
      <c r="BC7640">
        <v>54</v>
      </c>
      <c r="BD7640">
        <v>107</v>
      </c>
      <c r="BE7640">
        <v>3144</v>
      </c>
      <c r="BF7640">
        <v>335510</v>
      </c>
      <c r="BG7640">
        <v>0</v>
      </c>
      <c r="BH7640">
        <v>12</v>
      </c>
      <c r="BI7640">
        <v>67009</v>
      </c>
      <c r="BJ7640">
        <v>9861</v>
      </c>
      <c r="BK7640">
        <v>1793</v>
      </c>
      <c r="BL7640">
        <v>914</v>
      </c>
      <c r="BM7640">
        <v>504</v>
      </c>
      <c r="BN7640">
        <v>107</v>
      </c>
      <c r="BO7640">
        <v>0</v>
      </c>
      <c r="BP7640">
        <v>3</v>
      </c>
      <c r="BQ7640">
        <v>51</v>
      </c>
      <c r="BR7640">
        <v>54</v>
      </c>
      <c r="BS7640">
        <v>107</v>
      </c>
      <c r="BT7640">
        <v>262187</v>
      </c>
      <c r="BU7640">
        <v>31658</v>
      </c>
      <c r="BV7640">
        <v>85413</v>
      </c>
      <c r="BW7640">
        <v>180</v>
      </c>
      <c r="BX7640">
        <v>334</v>
      </c>
      <c r="BY7640">
        <v>504</v>
      </c>
      <c r="BZ7640">
        <v>272</v>
      </c>
      <c r="CA7640">
        <v>0</v>
      </c>
      <c r="CB7640">
        <v>32500</v>
      </c>
      <c r="CC7640">
        <v>24534</v>
      </c>
      <c r="CD7640">
        <v>0</v>
      </c>
      <c r="CE7640">
        <v>75</v>
      </c>
      <c r="CF7640">
        <v>104123</v>
      </c>
      <c r="CG7640">
        <v>91000</v>
      </c>
      <c r="CH7640" s="1">
        <v>41548</v>
      </c>
      <c r="CI7640" s="1">
        <v>41912</v>
      </c>
      <c r="CJ7640" s="31">
        <v>1</v>
      </c>
    </row>
    <row r="7641" spans="1:88" x14ac:dyDescent="0.25">
      <c r="A7641" t="s">
        <v>28725</v>
      </c>
      <c r="B7641" t="s">
        <v>29854</v>
      </c>
      <c r="C7641">
        <v>2015</v>
      </c>
      <c r="D7641" t="s">
        <v>29855</v>
      </c>
      <c r="E7641" t="s">
        <v>29856</v>
      </c>
      <c r="F7641" t="s">
        <v>20755</v>
      </c>
      <c r="G7641">
        <v>77488</v>
      </c>
      <c r="H7641">
        <v>-96.093117599999999</v>
      </c>
      <c r="I7641">
        <v>29.328575000000001</v>
      </c>
      <c r="J7641">
        <v>48</v>
      </c>
      <c r="K7641">
        <v>481</v>
      </c>
      <c r="L7641" t="s">
        <v>20755</v>
      </c>
      <c r="M7641">
        <v>41168</v>
      </c>
      <c r="N7641" t="s">
        <v>80</v>
      </c>
      <c r="O7641" t="s">
        <v>89</v>
      </c>
      <c r="P7641" t="s">
        <v>90</v>
      </c>
      <c r="Q7641" t="s">
        <v>458</v>
      </c>
      <c r="R7641">
        <v>41216</v>
      </c>
      <c r="S7641">
        <v>41216</v>
      </c>
      <c r="T7641">
        <v>1</v>
      </c>
      <c r="U7641">
        <v>3</v>
      </c>
      <c r="V7641">
        <v>0</v>
      </c>
      <c r="W7641">
        <v>2</v>
      </c>
      <c r="X7641">
        <v>14.23</v>
      </c>
      <c r="Y7641">
        <v>0.42</v>
      </c>
      <c r="Z7641">
        <v>14.65</v>
      </c>
      <c r="AA7641">
        <v>894966</v>
      </c>
      <c r="AB7641">
        <v>0</v>
      </c>
      <c r="AC7641">
        <v>0</v>
      </c>
      <c r="AD7641">
        <v>95295</v>
      </c>
      <c r="AE7641">
        <v>990261</v>
      </c>
      <c r="AF7641">
        <v>435367</v>
      </c>
      <c r="AG7641">
        <v>226913</v>
      </c>
      <c r="AH7641">
        <v>662280</v>
      </c>
      <c r="AI7641">
        <v>59740</v>
      </c>
      <c r="AJ7641">
        <v>4774</v>
      </c>
      <c r="AK7641">
        <v>9405</v>
      </c>
      <c r="AL7641">
        <v>73919</v>
      </c>
      <c r="AM7641">
        <v>238718</v>
      </c>
      <c r="AN7641">
        <v>974917</v>
      </c>
      <c r="AO7641">
        <v>0</v>
      </c>
      <c r="AP7641">
        <v>0</v>
      </c>
      <c r="AQ7641">
        <v>0</v>
      </c>
      <c r="AR7641">
        <v>0</v>
      </c>
      <c r="AS7641">
        <v>0</v>
      </c>
      <c r="AT7641">
        <v>0</v>
      </c>
      <c r="AU7641">
        <v>97218</v>
      </c>
      <c r="AV7641">
        <v>27266</v>
      </c>
      <c r="AW7641">
        <v>2818</v>
      </c>
      <c r="AX7641">
        <v>12509</v>
      </c>
      <c r="AY7641">
        <v>3450</v>
      </c>
      <c r="AZ7641">
        <v>322</v>
      </c>
      <c r="BA7641">
        <v>2</v>
      </c>
      <c r="BB7641">
        <v>51</v>
      </c>
      <c r="BC7641">
        <v>53</v>
      </c>
      <c r="BD7641">
        <v>165</v>
      </c>
      <c r="BE7641">
        <v>6725</v>
      </c>
      <c r="BF7641">
        <v>205445</v>
      </c>
      <c r="BG7641">
        <v>0</v>
      </c>
      <c r="BH7641">
        <v>14.65</v>
      </c>
      <c r="BI7641">
        <v>97218</v>
      </c>
      <c r="BJ7641">
        <v>27266</v>
      </c>
      <c r="BK7641">
        <v>2818</v>
      </c>
      <c r="BL7641">
        <v>3450</v>
      </c>
      <c r="BM7641">
        <v>703</v>
      </c>
      <c r="BN7641">
        <v>165</v>
      </c>
      <c r="BO7641">
        <v>322</v>
      </c>
      <c r="BP7641">
        <v>2</v>
      </c>
      <c r="BQ7641">
        <v>51</v>
      </c>
      <c r="BR7641">
        <v>53</v>
      </c>
      <c r="BS7641">
        <v>165</v>
      </c>
      <c r="BT7641">
        <v>9412</v>
      </c>
      <c r="BU7641">
        <v>19946</v>
      </c>
      <c r="BV7641">
        <v>133111</v>
      </c>
      <c r="BW7641">
        <v>159</v>
      </c>
      <c r="BX7641">
        <v>308</v>
      </c>
      <c r="BY7641">
        <v>703</v>
      </c>
      <c r="BZ7641">
        <v>611</v>
      </c>
      <c r="CA7641">
        <v>27</v>
      </c>
      <c r="CB7641">
        <v>20229</v>
      </c>
      <c r="CC7641">
        <v>18468</v>
      </c>
      <c r="CD7641">
        <v>519</v>
      </c>
      <c r="CE7641">
        <v>42</v>
      </c>
      <c r="CF7641">
        <v>29901</v>
      </c>
      <c r="CG7641">
        <v>0</v>
      </c>
      <c r="CH7641" s="1">
        <v>41640</v>
      </c>
      <c r="CI7641" s="1">
        <v>42004</v>
      </c>
      <c r="CJ7641" s="31">
        <v>1</v>
      </c>
    </row>
    <row r="7642" spans="1:88" x14ac:dyDescent="0.25">
      <c r="A7642" t="s">
        <v>28725</v>
      </c>
      <c r="B7642" t="s">
        <v>29857</v>
      </c>
      <c r="C7642">
        <v>2015</v>
      </c>
      <c r="D7642" t="s">
        <v>29858</v>
      </c>
      <c r="E7642" t="s">
        <v>29859</v>
      </c>
      <c r="F7642" t="s">
        <v>25351</v>
      </c>
      <c r="G7642">
        <v>79096</v>
      </c>
      <c r="H7642">
        <v>-100.274833</v>
      </c>
      <c r="I7642">
        <v>35.444612999999997</v>
      </c>
      <c r="J7642">
        <v>48</v>
      </c>
      <c r="K7642">
        <v>483</v>
      </c>
      <c r="L7642" t="s">
        <v>25351</v>
      </c>
      <c r="M7642">
        <v>5714</v>
      </c>
      <c r="N7642" t="s">
        <v>80</v>
      </c>
      <c r="O7642" t="s">
        <v>96</v>
      </c>
      <c r="P7642" t="s">
        <v>82</v>
      </c>
      <c r="Q7642" t="s">
        <v>458</v>
      </c>
      <c r="R7642">
        <v>2606</v>
      </c>
      <c r="S7642">
        <v>2606</v>
      </c>
      <c r="T7642">
        <v>1</v>
      </c>
      <c r="U7642">
        <v>0</v>
      </c>
      <c r="V7642">
        <v>0</v>
      </c>
      <c r="W7642">
        <v>0</v>
      </c>
      <c r="X7642">
        <v>0.75</v>
      </c>
      <c r="Y7642">
        <v>0.65</v>
      </c>
      <c r="Z7642">
        <v>1.4</v>
      </c>
      <c r="AA7642">
        <v>57131</v>
      </c>
      <c r="AB7642">
        <v>0</v>
      </c>
      <c r="AC7642">
        <v>0</v>
      </c>
      <c r="AD7642">
        <v>1719</v>
      </c>
      <c r="AE7642">
        <v>58850</v>
      </c>
      <c r="AF7642" t="s">
        <v>84</v>
      </c>
      <c r="AG7642" t="s">
        <v>84</v>
      </c>
      <c r="AH7642" t="s">
        <v>84</v>
      </c>
      <c r="AI7642">
        <v>4583</v>
      </c>
      <c r="AJ7642">
        <v>1594</v>
      </c>
      <c r="AK7642">
        <v>0</v>
      </c>
      <c r="AL7642">
        <v>6177</v>
      </c>
      <c r="AM7642" t="s">
        <v>84</v>
      </c>
      <c r="AN7642">
        <v>42550</v>
      </c>
      <c r="AO7642">
        <v>0</v>
      </c>
      <c r="AP7642">
        <v>0</v>
      </c>
      <c r="AQ7642">
        <v>0</v>
      </c>
      <c r="AR7642">
        <v>0</v>
      </c>
      <c r="AS7642">
        <v>0</v>
      </c>
      <c r="AT7642">
        <v>0</v>
      </c>
      <c r="AU7642">
        <v>25114</v>
      </c>
      <c r="AV7642">
        <v>0</v>
      </c>
      <c r="AW7642">
        <v>649</v>
      </c>
      <c r="AX7642">
        <v>0</v>
      </c>
      <c r="AY7642">
        <v>0</v>
      </c>
      <c r="AZ7642">
        <v>0</v>
      </c>
      <c r="BA7642">
        <v>8</v>
      </c>
      <c r="BB7642">
        <v>51</v>
      </c>
      <c r="BC7642">
        <v>59</v>
      </c>
      <c r="BD7642">
        <v>8</v>
      </c>
      <c r="BE7642">
        <v>1500</v>
      </c>
      <c r="BF7642">
        <v>10500</v>
      </c>
      <c r="BG7642">
        <v>0</v>
      </c>
      <c r="BH7642">
        <v>1.4</v>
      </c>
      <c r="BI7642">
        <v>25114</v>
      </c>
      <c r="BJ7642">
        <v>0</v>
      </c>
      <c r="BK7642">
        <v>649</v>
      </c>
      <c r="BL7642">
        <v>0</v>
      </c>
      <c r="BM7642">
        <v>7</v>
      </c>
      <c r="BN7642">
        <v>8</v>
      </c>
      <c r="BO7642">
        <v>0</v>
      </c>
      <c r="BP7642">
        <v>8</v>
      </c>
      <c r="BQ7642">
        <v>51</v>
      </c>
      <c r="BR7642">
        <v>59</v>
      </c>
      <c r="BS7642">
        <v>8</v>
      </c>
      <c r="BT7642">
        <v>900</v>
      </c>
      <c r="BU7642">
        <v>1251</v>
      </c>
      <c r="BV7642">
        <v>19501</v>
      </c>
      <c r="BW7642">
        <v>0</v>
      </c>
      <c r="BX7642">
        <v>0</v>
      </c>
      <c r="BY7642">
        <v>7</v>
      </c>
      <c r="BZ7642">
        <v>4</v>
      </c>
      <c r="CA7642">
        <v>2</v>
      </c>
      <c r="CB7642">
        <v>305</v>
      </c>
      <c r="CC7642">
        <v>200</v>
      </c>
      <c r="CD7642">
        <v>80</v>
      </c>
      <c r="CE7642">
        <v>3</v>
      </c>
      <c r="CF7642">
        <v>3019</v>
      </c>
      <c r="CG7642">
        <v>-1</v>
      </c>
      <c r="CH7642" s="1">
        <v>41640</v>
      </c>
      <c r="CI7642" s="1">
        <v>42004</v>
      </c>
      <c r="CJ7642" s="31">
        <v>1</v>
      </c>
    </row>
    <row r="7643" spans="1:88" x14ac:dyDescent="0.25">
      <c r="A7643" t="s">
        <v>28725</v>
      </c>
      <c r="B7643" t="s">
        <v>29860</v>
      </c>
      <c r="C7643">
        <v>2015</v>
      </c>
      <c r="D7643" t="s">
        <v>29861</v>
      </c>
      <c r="E7643" t="s">
        <v>29862</v>
      </c>
      <c r="F7643" t="s">
        <v>29863</v>
      </c>
      <c r="G7643">
        <v>79007</v>
      </c>
      <c r="H7643">
        <v>-101.3887247</v>
      </c>
      <c r="I7643">
        <v>35.672040299999999</v>
      </c>
      <c r="J7643">
        <v>48</v>
      </c>
      <c r="K7643">
        <v>233</v>
      </c>
      <c r="L7643" t="s">
        <v>11203</v>
      </c>
      <c r="M7643">
        <v>21773</v>
      </c>
      <c r="N7643" t="s">
        <v>80</v>
      </c>
      <c r="O7643" t="s">
        <v>89</v>
      </c>
      <c r="P7643" t="s">
        <v>90</v>
      </c>
      <c r="Q7643" t="s">
        <v>458</v>
      </c>
      <c r="R7643">
        <v>21819</v>
      </c>
      <c r="S7643">
        <v>21819</v>
      </c>
      <c r="T7643">
        <v>1</v>
      </c>
      <c r="U7643">
        <v>2</v>
      </c>
      <c r="V7643">
        <v>0</v>
      </c>
      <c r="W7643">
        <v>1</v>
      </c>
      <c r="X7643">
        <v>6.25</v>
      </c>
      <c r="Y7643">
        <v>0.5</v>
      </c>
      <c r="Z7643">
        <v>6.75</v>
      </c>
      <c r="AA7643">
        <v>461164</v>
      </c>
      <c r="AB7643">
        <v>0</v>
      </c>
      <c r="AC7643">
        <v>0</v>
      </c>
      <c r="AD7643">
        <v>0</v>
      </c>
      <c r="AE7643">
        <v>461164</v>
      </c>
      <c r="AF7643">
        <v>249876</v>
      </c>
      <c r="AG7643">
        <v>105610</v>
      </c>
      <c r="AH7643">
        <v>355486</v>
      </c>
      <c r="AI7643">
        <v>27608</v>
      </c>
      <c r="AJ7643">
        <v>158</v>
      </c>
      <c r="AK7643">
        <v>4190</v>
      </c>
      <c r="AL7643">
        <v>31956</v>
      </c>
      <c r="AM7643">
        <v>73722</v>
      </c>
      <c r="AN7643">
        <v>461164</v>
      </c>
      <c r="AO7643">
        <v>0</v>
      </c>
      <c r="AP7643">
        <v>0</v>
      </c>
      <c r="AQ7643">
        <v>0</v>
      </c>
      <c r="AR7643">
        <v>0</v>
      </c>
      <c r="AS7643">
        <v>0</v>
      </c>
      <c r="AT7643">
        <v>0</v>
      </c>
      <c r="AU7643">
        <v>61033</v>
      </c>
      <c r="AV7643">
        <v>3348</v>
      </c>
      <c r="AW7643">
        <v>1880</v>
      </c>
      <c r="AX7643">
        <v>803</v>
      </c>
      <c r="AY7643">
        <v>1723</v>
      </c>
      <c r="AZ7643">
        <v>23</v>
      </c>
      <c r="BA7643">
        <v>27</v>
      </c>
      <c r="BB7643">
        <v>51</v>
      </c>
      <c r="BC7643">
        <v>78</v>
      </c>
      <c r="BD7643">
        <v>67</v>
      </c>
      <c r="BE7643">
        <v>5484</v>
      </c>
      <c r="BF7643">
        <v>74104</v>
      </c>
      <c r="BG7643">
        <v>0</v>
      </c>
      <c r="BH7643">
        <v>6.75</v>
      </c>
      <c r="BI7643">
        <v>61033</v>
      </c>
      <c r="BJ7643">
        <v>3348</v>
      </c>
      <c r="BK7643">
        <v>1880</v>
      </c>
      <c r="BL7643">
        <v>1723</v>
      </c>
      <c r="BM7643">
        <v>175</v>
      </c>
      <c r="BN7643">
        <v>67</v>
      </c>
      <c r="BO7643">
        <v>23</v>
      </c>
      <c r="BP7643">
        <v>27</v>
      </c>
      <c r="BQ7643">
        <v>51</v>
      </c>
      <c r="BR7643">
        <v>78</v>
      </c>
      <c r="BS7643">
        <v>67</v>
      </c>
      <c r="BT7643">
        <v>8827</v>
      </c>
      <c r="BU7643">
        <v>8696</v>
      </c>
      <c r="BV7643">
        <v>40105</v>
      </c>
      <c r="BW7643">
        <v>67</v>
      </c>
      <c r="BX7643">
        <v>154</v>
      </c>
      <c r="BY7643">
        <v>175</v>
      </c>
      <c r="BZ7643">
        <v>168</v>
      </c>
      <c r="CA7643">
        <v>0</v>
      </c>
      <c r="CB7643">
        <v>3870</v>
      </c>
      <c r="CC7643">
        <v>3765</v>
      </c>
      <c r="CD7643">
        <v>0</v>
      </c>
      <c r="CE7643">
        <v>14</v>
      </c>
      <c r="CF7643">
        <v>8362</v>
      </c>
      <c r="CG7643">
        <v>1019</v>
      </c>
      <c r="CH7643" s="1">
        <v>41548</v>
      </c>
      <c r="CI7643" s="1">
        <v>41912</v>
      </c>
      <c r="CJ7643" s="31">
        <v>1</v>
      </c>
    </row>
    <row r="7644" spans="1:88" x14ac:dyDescent="0.25">
      <c r="A7644" t="s">
        <v>28725</v>
      </c>
      <c r="B7644" t="s">
        <v>29864</v>
      </c>
      <c r="C7644">
        <v>2015</v>
      </c>
      <c r="D7644" t="s">
        <v>29865</v>
      </c>
      <c r="E7644" t="s">
        <v>29866</v>
      </c>
      <c r="F7644" t="s">
        <v>29867</v>
      </c>
      <c r="G7644">
        <v>76108</v>
      </c>
      <c r="H7644">
        <v>-97.459359000000006</v>
      </c>
      <c r="I7644">
        <v>32.759761599999997</v>
      </c>
      <c r="J7644">
        <v>48</v>
      </c>
      <c r="K7644">
        <v>439</v>
      </c>
      <c r="L7644" t="s">
        <v>844</v>
      </c>
      <c r="M7644">
        <v>1945360</v>
      </c>
      <c r="N7644" t="s">
        <v>80</v>
      </c>
      <c r="O7644" t="s">
        <v>96</v>
      </c>
      <c r="P7644" t="s">
        <v>82</v>
      </c>
      <c r="Q7644" t="s">
        <v>458</v>
      </c>
      <c r="R7644">
        <v>16714</v>
      </c>
      <c r="S7644">
        <v>16714</v>
      </c>
      <c r="T7644">
        <v>1</v>
      </c>
      <c r="U7644">
        <v>0</v>
      </c>
      <c r="V7644">
        <v>0</v>
      </c>
      <c r="W7644">
        <v>2</v>
      </c>
      <c r="X7644">
        <v>4</v>
      </c>
      <c r="Y7644">
        <v>2.85</v>
      </c>
      <c r="Z7644">
        <v>6.85</v>
      </c>
      <c r="AA7644">
        <v>411159</v>
      </c>
      <c r="AB7644">
        <v>0</v>
      </c>
      <c r="AC7644">
        <v>0</v>
      </c>
      <c r="AD7644">
        <v>1504</v>
      </c>
      <c r="AE7644">
        <v>412663</v>
      </c>
      <c r="AF7644">
        <v>245965</v>
      </c>
      <c r="AG7644">
        <v>64462</v>
      </c>
      <c r="AH7644">
        <v>310427</v>
      </c>
      <c r="AI7644">
        <v>29175</v>
      </c>
      <c r="AJ7644">
        <v>3000</v>
      </c>
      <c r="AK7644">
        <v>8761</v>
      </c>
      <c r="AL7644">
        <v>40936</v>
      </c>
      <c r="AM7644">
        <v>61300</v>
      </c>
      <c r="AN7644">
        <v>412663</v>
      </c>
      <c r="AO7644">
        <v>0</v>
      </c>
      <c r="AP7644">
        <v>0</v>
      </c>
      <c r="AQ7644">
        <v>0</v>
      </c>
      <c r="AR7644">
        <v>0</v>
      </c>
      <c r="AS7644">
        <v>0</v>
      </c>
      <c r="AT7644">
        <v>0</v>
      </c>
      <c r="AU7644">
        <v>59181</v>
      </c>
      <c r="AV7644">
        <v>10241</v>
      </c>
      <c r="AW7644">
        <v>2489</v>
      </c>
      <c r="AX7644">
        <v>0</v>
      </c>
      <c r="AY7644">
        <v>3917</v>
      </c>
      <c r="AZ7644">
        <v>0</v>
      </c>
      <c r="BA7644">
        <v>0</v>
      </c>
      <c r="BB7644">
        <v>51</v>
      </c>
      <c r="BC7644">
        <v>51</v>
      </c>
      <c r="BD7644">
        <v>67</v>
      </c>
      <c r="BE7644">
        <v>1921</v>
      </c>
      <c r="BF7644">
        <v>62069</v>
      </c>
      <c r="BG7644">
        <v>0</v>
      </c>
      <c r="BH7644">
        <v>6.85</v>
      </c>
      <c r="BI7644">
        <v>59181</v>
      </c>
      <c r="BJ7644">
        <v>10241</v>
      </c>
      <c r="BK7644">
        <v>2489</v>
      </c>
      <c r="BL7644">
        <v>3917</v>
      </c>
      <c r="BM7644">
        <v>187</v>
      </c>
      <c r="BN7644">
        <v>67</v>
      </c>
      <c r="BO7644">
        <v>0</v>
      </c>
      <c r="BP7644">
        <v>0</v>
      </c>
      <c r="BQ7644">
        <v>51</v>
      </c>
      <c r="BR7644">
        <v>51</v>
      </c>
      <c r="BS7644">
        <v>67</v>
      </c>
      <c r="BT7644">
        <v>8998</v>
      </c>
      <c r="BU7644">
        <v>7954</v>
      </c>
      <c r="BV7644">
        <v>89989</v>
      </c>
      <c r="BW7644">
        <v>45</v>
      </c>
      <c r="BX7644">
        <v>20</v>
      </c>
      <c r="BY7644">
        <v>187</v>
      </c>
      <c r="BZ7644">
        <v>102</v>
      </c>
      <c r="CA7644">
        <v>14</v>
      </c>
      <c r="CB7644">
        <v>2230</v>
      </c>
      <c r="CC7644">
        <v>1751</v>
      </c>
      <c r="CD7644">
        <v>126</v>
      </c>
      <c r="CE7644">
        <v>29</v>
      </c>
      <c r="CF7644">
        <v>11431</v>
      </c>
      <c r="CG7644">
        <v>636</v>
      </c>
      <c r="CH7644" s="1">
        <v>41548</v>
      </c>
      <c r="CI7644" s="1">
        <v>41912</v>
      </c>
      <c r="CJ7644" s="31">
        <v>1</v>
      </c>
    </row>
    <row r="7645" spans="1:88" x14ac:dyDescent="0.25">
      <c r="A7645" t="s">
        <v>28725</v>
      </c>
      <c r="B7645" t="s">
        <v>29868</v>
      </c>
      <c r="C7645">
        <v>2015</v>
      </c>
      <c r="D7645" t="s">
        <v>29869</v>
      </c>
      <c r="E7645" t="s">
        <v>29870</v>
      </c>
      <c r="F7645" t="s">
        <v>22449</v>
      </c>
      <c r="G7645">
        <v>76273</v>
      </c>
      <c r="H7645">
        <v>-96.908731299999999</v>
      </c>
      <c r="I7645">
        <v>33.6558651</v>
      </c>
      <c r="J7645">
        <v>48</v>
      </c>
      <c r="K7645">
        <v>181</v>
      </c>
      <c r="L7645" t="s">
        <v>11753</v>
      </c>
      <c r="M7645">
        <v>123534</v>
      </c>
      <c r="N7645" t="s">
        <v>80</v>
      </c>
      <c r="O7645" t="s">
        <v>96</v>
      </c>
      <c r="P7645" t="s">
        <v>82</v>
      </c>
      <c r="Q7645" t="s">
        <v>458</v>
      </c>
      <c r="R7645">
        <v>5836</v>
      </c>
      <c r="S7645">
        <v>5836</v>
      </c>
      <c r="T7645">
        <v>1</v>
      </c>
      <c r="U7645">
        <v>0</v>
      </c>
      <c r="V7645">
        <v>0</v>
      </c>
      <c r="W7645">
        <v>0</v>
      </c>
      <c r="X7645">
        <v>3.8</v>
      </c>
      <c r="Y7645">
        <v>3.05</v>
      </c>
      <c r="Z7645">
        <v>6.85</v>
      </c>
      <c r="AA7645">
        <v>221434</v>
      </c>
      <c r="AB7645">
        <v>0</v>
      </c>
      <c r="AC7645">
        <v>0</v>
      </c>
      <c r="AD7645">
        <v>3678</v>
      </c>
      <c r="AE7645">
        <v>225112</v>
      </c>
      <c r="AF7645">
        <v>123068</v>
      </c>
      <c r="AG7645">
        <v>43757</v>
      </c>
      <c r="AH7645">
        <v>166825</v>
      </c>
      <c r="AI7645">
        <v>17500</v>
      </c>
      <c r="AJ7645">
        <v>4180</v>
      </c>
      <c r="AK7645">
        <v>5100</v>
      </c>
      <c r="AL7645">
        <v>26780</v>
      </c>
      <c r="AM7645">
        <v>38178</v>
      </c>
      <c r="AN7645">
        <v>231783</v>
      </c>
      <c r="AO7645">
        <v>0</v>
      </c>
      <c r="AP7645">
        <v>0</v>
      </c>
      <c r="AQ7645">
        <v>0</v>
      </c>
      <c r="AR7645">
        <v>0</v>
      </c>
      <c r="AS7645">
        <v>0</v>
      </c>
      <c r="AT7645">
        <v>0</v>
      </c>
      <c r="AU7645">
        <v>36298</v>
      </c>
      <c r="AV7645">
        <v>0</v>
      </c>
      <c r="AW7645">
        <v>1734</v>
      </c>
      <c r="AX7645">
        <v>0</v>
      </c>
      <c r="AY7645">
        <v>1394</v>
      </c>
      <c r="AZ7645">
        <v>0</v>
      </c>
      <c r="BA7645">
        <v>2</v>
      </c>
      <c r="BB7645">
        <v>51</v>
      </c>
      <c r="BC7645">
        <v>53</v>
      </c>
      <c r="BD7645">
        <v>10</v>
      </c>
      <c r="BE7645">
        <v>2497</v>
      </c>
      <c r="BF7645">
        <v>70332</v>
      </c>
      <c r="BG7645">
        <v>0</v>
      </c>
      <c r="BH7645">
        <v>6.85</v>
      </c>
      <c r="BI7645">
        <v>36298</v>
      </c>
      <c r="BJ7645">
        <v>0</v>
      </c>
      <c r="BK7645">
        <v>1734</v>
      </c>
      <c r="BL7645">
        <v>1394</v>
      </c>
      <c r="BM7645">
        <v>357</v>
      </c>
      <c r="BN7645">
        <v>10</v>
      </c>
      <c r="BO7645">
        <v>0</v>
      </c>
      <c r="BP7645">
        <v>2</v>
      </c>
      <c r="BQ7645">
        <v>51</v>
      </c>
      <c r="BR7645">
        <v>53</v>
      </c>
      <c r="BS7645">
        <v>10</v>
      </c>
      <c r="BT7645">
        <v>13993</v>
      </c>
      <c r="BU7645">
        <v>13345</v>
      </c>
      <c r="BV7645">
        <v>126385</v>
      </c>
      <c r="BW7645">
        <v>74</v>
      </c>
      <c r="BX7645">
        <v>133</v>
      </c>
      <c r="BY7645">
        <v>357</v>
      </c>
      <c r="BZ7645">
        <v>288</v>
      </c>
      <c r="CA7645">
        <v>48</v>
      </c>
      <c r="CB7645">
        <v>7593</v>
      </c>
      <c r="CC7645">
        <v>5643</v>
      </c>
      <c r="CD7645">
        <v>1853</v>
      </c>
      <c r="CE7645">
        <v>16</v>
      </c>
      <c r="CF7645">
        <v>9452</v>
      </c>
      <c r="CG7645">
        <v>1185</v>
      </c>
      <c r="CH7645" s="1">
        <v>41548</v>
      </c>
      <c r="CI7645" s="1">
        <v>41912</v>
      </c>
      <c r="CJ7645" s="31">
        <v>1</v>
      </c>
    </row>
    <row r="7646" spans="1:88" x14ac:dyDescent="0.25">
      <c r="A7646" t="s">
        <v>28725</v>
      </c>
      <c r="B7646" t="s">
        <v>29871</v>
      </c>
      <c r="C7646">
        <v>2015</v>
      </c>
      <c r="D7646" t="s">
        <v>29872</v>
      </c>
      <c r="E7646" t="s">
        <v>29873</v>
      </c>
      <c r="F7646" t="s">
        <v>29874</v>
      </c>
      <c r="G7646">
        <v>75491</v>
      </c>
      <c r="H7646">
        <v>-96.394219699999994</v>
      </c>
      <c r="I7646">
        <v>33.512773899999999</v>
      </c>
      <c r="J7646">
        <v>48</v>
      </c>
      <c r="K7646">
        <v>181</v>
      </c>
      <c r="L7646" t="s">
        <v>11753</v>
      </c>
      <c r="M7646">
        <v>123534</v>
      </c>
      <c r="N7646" t="s">
        <v>80</v>
      </c>
      <c r="O7646" t="s">
        <v>96</v>
      </c>
      <c r="P7646" t="s">
        <v>82</v>
      </c>
      <c r="Q7646" t="s">
        <v>458</v>
      </c>
      <c r="R7646">
        <v>2438</v>
      </c>
      <c r="S7646">
        <v>2438</v>
      </c>
      <c r="T7646">
        <v>1</v>
      </c>
      <c r="U7646">
        <v>0</v>
      </c>
      <c r="V7646">
        <v>0</v>
      </c>
      <c r="W7646">
        <v>0</v>
      </c>
      <c r="X7646">
        <v>1.5</v>
      </c>
      <c r="Y7646">
        <v>0</v>
      </c>
      <c r="Z7646">
        <v>1.5</v>
      </c>
      <c r="AA7646">
        <v>50367</v>
      </c>
      <c r="AB7646">
        <v>0</v>
      </c>
      <c r="AC7646">
        <v>0</v>
      </c>
      <c r="AD7646">
        <v>7563</v>
      </c>
      <c r="AE7646">
        <v>57930</v>
      </c>
      <c r="AF7646" t="s">
        <v>84</v>
      </c>
      <c r="AG7646" t="s">
        <v>84</v>
      </c>
      <c r="AH7646" t="s">
        <v>84</v>
      </c>
      <c r="AI7646">
        <v>4625</v>
      </c>
      <c r="AJ7646">
        <v>87</v>
      </c>
      <c r="AK7646">
        <v>1789</v>
      </c>
      <c r="AL7646">
        <v>6501</v>
      </c>
      <c r="AM7646" t="s">
        <v>84</v>
      </c>
      <c r="AN7646">
        <v>60656</v>
      </c>
      <c r="AO7646">
        <v>0</v>
      </c>
      <c r="AP7646">
        <v>0</v>
      </c>
      <c r="AQ7646">
        <v>0</v>
      </c>
      <c r="AR7646">
        <v>0</v>
      </c>
      <c r="AS7646">
        <v>0</v>
      </c>
      <c r="AT7646">
        <v>0</v>
      </c>
      <c r="AU7646">
        <v>13096</v>
      </c>
      <c r="AV7646">
        <v>10161</v>
      </c>
      <c r="AW7646">
        <v>798</v>
      </c>
      <c r="AX7646">
        <v>1647</v>
      </c>
      <c r="AY7646">
        <v>2093</v>
      </c>
      <c r="AZ7646">
        <v>43</v>
      </c>
      <c r="BA7646">
        <v>0</v>
      </c>
      <c r="BB7646">
        <v>51</v>
      </c>
      <c r="BC7646">
        <v>51</v>
      </c>
      <c r="BD7646">
        <v>0</v>
      </c>
      <c r="BE7646">
        <v>1673</v>
      </c>
      <c r="BF7646">
        <v>11209</v>
      </c>
      <c r="BG7646">
        <v>0</v>
      </c>
      <c r="BH7646">
        <v>1.5</v>
      </c>
      <c r="BI7646">
        <v>13096</v>
      </c>
      <c r="BJ7646">
        <v>10161</v>
      </c>
      <c r="BK7646">
        <v>798</v>
      </c>
      <c r="BL7646">
        <v>2093</v>
      </c>
      <c r="BM7646">
        <v>38</v>
      </c>
      <c r="BN7646">
        <v>0</v>
      </c>
      <c r="BO7646">
        <v>43</v>
      </c>
      <c r="BP7646">
        <v>0</v>
      </c>
      <c r="BQ7646">
        <v>51</v>
      </c>
      <c r="BR7646">
        <v>51</v>
      </c>
      <c r="BS7646">
        <v>0</v>
      </c>
      <c r="BT7646">
        <v>3500</v>
      </c>
      <c r="BU7646">
        <v>1980</v>
      </c>
      <c r="BV7646">
        <v>23672</v>
      </c>
      <c r="BW7646">
        <v>70</v>
      </c>
      <c r="BX7646">
        <v>75</v>
      </c>
      <c r="BY7646">
        <v>38</v>
      </c>
      <c r="BZ7646">
        <v>32</v>
      </c>
      <c r="CA7646">
        <v>6</v>
      </c>
      <c r="CB7646">
        <v>292</v>
      </c>
      <c r="CC7646">
        <v>257</v>
      </c>
      <c r="CD7646">
        <v>35</v>
      </c>
      <c r="CE7646">
        <v>5</v>
      </c>
      <c r="CF7646">
        <v>3030</v>
      </c>
      <c r="CG7646">
        <v>400</v>
      </c>
      <c r="CH7646" s="1">
        <v>41548</v>
      </c>
      <c r="CI7646" s="1">
        <v>41912</v>
      </c>
      <c r="CJ7646" s="31">
        <v>1</v>
      </c>
    </row>
    <row r="7647" spans="1:88" x14ac:dyDescent="0.25">
      <c r="A7647" t="s">
        <v>28725</v>
      </c>
      <c r="B7647" t="s">
        <v>29875</v>
      </c>
      <c r="C7647">
        <v>2015</v>
      </c>
      <c r="D7647" t="s">
        <v>29876</v>
      </c>
      <c r="E7647" t="s">
        <v>29877</v>
      </c>
      <c r="F7647" t="s">
        <v>29878</v>
      </c>
      <c r="G7647">
        <v>76301</v>
      </c>
      <c r="H7647">
        <v>-98.487446800000001</v>
      </c>
      <c r="I7647">
        <v>33.910283399999997</v>
      </c>
      <c r="J7647">
        <v>48</v>
      </c>
      <c r="K7647">
        <v>485</v>
      </c>
      <c r="L7647" t="s">
        <v>11207</v>
      </c>
      <c r="M7647">
        <v>132355</v>
      </c>
      <c r="N7647" t="s">
        <v>80</v>
      </c>
      <c r="O7647" t="s">
        <v>96</v>
      </c>
      <c r="P7647" t="s">
        <v>82</v>
      </c>
      <c r="Q7647" t="s">
        <v>458</v>
      </c>
      <c r="R7647">
        <v>104898</v>
      </c>
      <c r="S7647">
        <v>104898</v>
      </c>
      <c r="T7647">
        <v>1</v>
      </c>
      <c r="U7647">
        <v>0</v>
      </c>
      <c r="V7647">
        <v>0</v>
      </c>
      <c r="W7647">
        <v>10</v>
      </c>
      <c r="X7647">
        <v>10</v>
      </c>
      <c r="Y7647">
        <v>8.5</v>
      </c>
      <c r="Z7647">
        <v>18.5</v>
      </c>
      <c r="AA7647">
        <v>1540225</v>
      </c>
      <c r="AB7647">
        <v>0</v>
      </c>
      <c r="AC7647">
        <v>0</v>
      </c>
      <c r="AD7647">
        <v>47056</v>
      </c>
      <c r="AE7647">
        <v>1587281</v>
      </c>
      <c r="AF7647">
        <v>664088</v>
      </c>
      <c r="AG7647">
        <v>243483</v>
      </c>
      <c r="AH7647">
        <v>907571</v>
      </c>
      <c r="AI7647">
        <v>204164</v>
      </c>
      <c r="AJ7647">
        <v>104364</v>
      </c>
      <c r="AK7647">
        <v>63873</v>
      </c>
      <c r="AL7647">
        <v>372401</v>
      </c>
      <c r="AM7647">
        <v>268463</v>
      </c>
      <c r="AN7647">
        <v>1548435</v>
      </c>
      <c r="AO7647">
        <v>109317</v>
      </c>
      <c r="AP7647">
        <v>0</v>
      </c>
      <c r="AQ7647">
        <v>0</v>
      </c>
      <c r="AR7647">
        <v>0</v>
      </c>
      <c r="AS7647">
        <v>109317</v>
      </c>
      <c r="AT7647">
        <v>47680</v>
      </c>
      <c r="AU7647">
        <v>160485</v>
      </c>
      <c r="AV7647">
        <v>20193</v>
      </c>
      <c r="AW7647">
        <v>7390</v>
      </c>
      <c r="AX7647">
        <v>5779</v>
      </c>
      <c r="AY7647">
        <v>3629</v>
      </c>
      <c r="AZ7647">
        <v>0</v>
      </c>
      <c r="BA7647">
        <v>22</v>
      </c>
      <c r="BB7647">
        <v>51</v>
      </c>
      <c r="BC7647">
        <v>73</v>
      </c>
      <c r="BD7647">
        <v>137</v>
      </c>
      <c r="BE7647">
        <v>2694</v>
      </c>
      <c r="BF7647">
        <v>158010</v>
      </c>
      <c r="BG7647">
        <v>0</v>
      </c>
      <c r="BH7647">
        <v>18.5</v>
      </c>
      <c r="BI7647">
        <v>160485</v>
      </c>
      <c r="BJ7647">
        <v>20193</v>
      </c>
      <c r="BK7647">
        <v>7390</v>
      </c>
      <c r="BL7647">
        <v>3629</v>
      </c>
      <c r="BM7647">
        <v>180</v>
      </c>
      <c r="BN7647">
        <v>137</v>
      </c>
      <c r="BO7647">
        <v>0</v>
      </c>
      <c r="BP7647">
        <v>22</v>
      </c>
      <c r="BQ7647">
        <v>51</v>
      </c>
      <c r="BR7647">
        <v>73</v>
      </c>
      <c r="BS7647">
        <v>137</v>
      </c>
      <c r="BT7647">
        <v>65668</v>
      </c>
      <c r="BU7647">
        <v>38252</v>
      </c>
      <c r="BV7647">
        <v>264688</v>
      </c>
      <c r="BW7647">
        <v>2271</v>
      </c>
      <c r="BX7647">
        <v>501</v>
      </c>
      <c r="BY7647">
        <v>180</v>
      </c>
      <c r="BZ7647">
        <v>156</v>
      </c>
      <c r="CA7647">
        <v>11</v>
      </c>
      <c r="CB7647">
        <v>7855</v>
      </c>
      <c r="CC7647">
        <v>7376</v>
      </c>
      <c r="CD7647">
        <v>336</v>
      </c>
      <c r="CE7647">
        <v>31</v>
      </c>
      <c r="CF7647">
        <v>39530</v>
      </c>
      <c r="CG7647">
        <v>0</v>
      </c>
      <c r="CH7647" s="1">
        <v>41548</v>
      </c>
      <c r="CI7647" s="1">
        <v>41912</v>
      </c>
      <c r="CJ7647" s="31">
        <v>1</v>
      </c>
    </row>
    <row r="7648" spans="1:88" x14ac:dyDescent="0.25">
      <c r="A7648" t="s">
        <v>28725</v>
      </c>
      <c r="B7648" t="s">
        <v>29879</v>
      </c>
      <c r="C7648">
        <v>2015</v>
      </c>
      <c r="D7648" t="s">
        <v>29880</v>
      </c>
      <c r="E7648" t="s">
        <v>29881</v>
      </c>
      <c r="F7648" t="s">
        <v>29882</v>
      </c>
      <c r="G7648">
        <v>79567</v>
      </c>
      <c r="H7648">
        <v>-99.962840799999995</v>
      </c>
      <c r="I7648">
        <v>31.957974400000001</v>
      </c>
      <c r="J7648">
        <v>48</v>
      </c>
      <c r="K7648">
        <v>399</v>
      </c>
      <c r="L7648" t="s">
        <v>29241</v>
      </c>
      <c r="M7648">
        <v>10416</v>
      </c>
      <c r="N7648" t="s">
        <v>80</v>
      </c>
      <c r="O7648" t="s">
        <v>81</v>
      </c>
      <c r="P7648" t="s">
        <v>82</v>
      </c>
      <c r="Q7648" t="s">
        <v>458</v>
      </c>
      <c r="R7648">
        <v>4944</v>
      </c>
      <c r="S7648">
        <v>4944</v>
      </c>
      <c r="T7648">
        <v>1</v>
      </c>
      <c r="U7648">
        <v>0</v>
      </c>
      <c r="V7648">
        <v>0</v>
      </c>
      <c r="W7648">
        <v>0</v>
      </c>
      <c r="X7648">
        <v>0.5</v>
      </c>
      <c r="Y7648">
        <v>0.2</v>
      </c>
      <c r="Z7648">
        <v>0.7</v>
      </c>
      <c r="AA7648">
        <v>10060</v>
      </c>
      <c r="AB7648">
        <v>0</v>
      </c>
      <c r="AC7648">
        <v>0</v>
      </c>
      <c r="AD7648">
        <v>12878</v>
      </c>
      <c r="AE7648">
        <v>22938</v>
      </c>
      <c r="AF7648" t="s">
        <v>84</v>
      </c>
      <c r="AG7648" t="s">
        <v>84</v>
      </c>
      <c r="AH7648" t="s">
        <v>84</v>
      </c>
      <c r="AI7648">
        <v>1690</v>
      </c>
      <c r="AJ7648">
        <v>0</v>
      </c>
      <c r="AK7648">
        <v>984</v>
      </c>
      <c r="AL7648">
        <v>2674</v>
      </c>
      <c r="AM7648" t="s">
        <v>84</v>
      </c>
      <c r="AN7648">
        <v>32287</v>
      </c>
      <c r="AO7648">
        <v>0</v>
      </c>
      <c r="AP7648">
        <v>0</v>
      </c>
      <c r="AQ7648">
        <v>0</v>
      </c>
      <c r="AR7648">
        <v>0</v>
      </c>
      <c r="AS7648">
        <v>0</v>
      </c>
      <c r="AT7648">
        <v>0</v>
      </c>
      <c r="AU7648">
        <v>13785</v>
      </c>
      <c r="AV7648">
        <v>0</v>
      </c>
      <c r="AW7648">
        <v>438</v>
      </c>
      <c r="AX7648">
        <v>0</v>
      </c>
      <c r="AY7648">
        <v>97</v>
      </c>
      <c r="AZ7648">
        <v>0</v>
      </c>
      <c r="BA7648">
        <v>0</v>
      </c>
      <c r="BB7648">
        <v>51</v>
      </c>
      <c r="BC7648">
        <v>51</v>
      </c>
      <c r="BD7648">
        <v>15</v>
      </c>
      <c r="BE7648">
        <v>1042</v>
      </c>
      <c r="BF7648">
        <v>7163</v>
      </c>
      <c r="BG7648">
        <v>0</v>
      </c>
      <c r="BH7648">
        <v>0.7</v>
      </c>
      <c r="BI7648">
        <v>13785</v>
      </c>
      <c r="BJ7648">
        <v>0</v>
      </c>
      <c r="BK7648">
        <v>438</v>
      </c>
      <c r="BL7648">
        <v>97</v>
      </c>
      <c r="BM7648">
        <v>12</v>
      </c>
      <c r="BN7648">
        <v>15</v>
      </c>
      <c r="BO7648">
        <v>0</v>
      </c>
      <c r="BP7648">
        <v>0</v>
      </c>
      <c r="BQ7648">
        <v>51</v>
      </c>
      <c r="BR7648">
        <v>51</v>
      </c>
      <c r="BS7648">
        <v>15</v>
      </c>
      <c r="BT7648">
        <v>996</v>
      </c>
      <c r="BU7648">
        <v>1872</v>
      </c>
      <c r="BV7648">
        <v>2174</v>
      </c>
      <c r="BW7648">
        <v>0</v>
      </c>
      <c r="BX7648">
        <v>0</v>
      </c>
      <c r="BY7648">
        <v>12</v>
      </c>
      <c r="BZ7648">
        <v>11</v>
      </c>
      <c r="CA7648">
        <v>0</v>
      </c>
      <c r="CB7648">
        <v>146</v>
      </c>
      <c r="CC7648">
        <v>134</v>
      </c>
      <c r="CD7648">
        <v>0</v>
      </c>
      <c r="CE7648">
        <v>6</v>
      </c>
      <c r="CF7648">
        <v>837</v>
      </c>
      <c r="CG7648">
        <v>143</v>
      </c>
      <c r="CH7648" s="1">
        <v>41640</v>
      </c>
      <c r="CI7648" s="1">
        <v>42004</v>
      </c>
      <c r="CJ7648" s="31">
        <v>1</v>
      </c>
    </row>
    <row r="7649" spans="1:88" x14ac:dyDescent="0.25">
      <c r="A7649" t="s">
        <v>28725</v>
      </c>
      <c r="B7649" t="s">
        <v>29883</v>
      </c>
      <c r="C7649">
        <v>2015</v>
      </c>
      <c r="D7649" t="s">
        <v>29884</v>
      </c>
      <c r="E7649" t="s">
        <v>29885</v>
      </c>
      <c r="F7649" t="s">
        <v>29886</v>
      </c>
      <c r="G7649">
        <v>75496</v>
      </c>
      <c r="H7649">
        <v>-96.086101999999997</v>
      </c>
      <c r="I7649">
        <v>33.365563999999999</v>
      </c>
      <c r="J7649">
        <v>48</v>
      </c>
      <c r="K7649">
        <v>231</v>
      </c>
      <c r="L7649" t="s">
        <v>28988</v>
      </c>
      <c r="M7649">
        <v>88493</v>
      </c>
      <c r="N7649" t="s">
        <v>80</v>
      </c>
      <c r="O7649" t="s">
        <v>81</v>
      </c>
      <c r="P7649" t="s">
        <v>82</v>
      </c>
      <c r="Q7649" t="s">
        <v>458</v>
      </c>
      <c r="R7649">
        <v>3215</v>
      </c>
      <c r="S7649">
        <v>3215</v>
      </c>
      <c r="T7649">
        <v>1</v>
      </c>
      <c r="U7649">
        <v>0</v>
      </c>
      <c r="V7649">
        <v>0</v>
      </c>
      <c r="W7649">
        <v>0</v>
      </c>
      <c r="X7649">
        <v>0.5</v>
      </c>
      <c r="Y7649">
        <v>0.26</v>
      </c>
      <c r="Z7649">
        <v>0.76</v>
      </c>
      <c r="AA7649">
        <v>14000</v>
      </c>
      <c r="AB7649">
        <v>0</v>
      </c>
      <c r="AC7649">
        <v>0</v>
      </c>
      <c r="AD7649">
        <v>19511</v>
      </c>
      <c r="AE7649">
        <v>33511</v>
      </c>
      <c r="AF7649" t="s">
        <v>84</v>
      </c>
      <c r="AG7649" t="s">
        <v>84</v>
      </c>
      <c r="AH7649" t="s">
        <v>84</v>
      </c>
      <c r="AI7649">
        <v>2404</v>
      </c>
      <c r="AJ7649">
        <v>0</v>
      </c>
      <c r="AK7649">
        <v>0</v>
      </c>
      <c r="AL7649">
        <v>2404</v>
      </c>
      <c r="AM7649" t="s">
        <v>84</v>
      </c>
      <c r="AN7649">
        <v>34952</v>
      </c>
      <c r="AO7649">
        <v>0</v>
      </c>
      <c r="AP7649">
        <v>0</v>
      </c>
      <c r="AQ7649">
        <v>0</v>
      </c>
      <c r="AR7649">
        <v>0</v>
      </c>
      <c r="AS7649">
        <v>0</v>
      </c>
      <c r="AT7649">
        <v>0</v>
      </c>
      <c r="AU7649">
        <v>18721</v>
      </c>
      <c r="AV7649">
        <v>0</v>
      </c>
      <c r="AW7649">
        <v>988</v>
      </c>
      <c r="AX7649">
        <v>0</v>
      </c>
      <c r="AY7649">
        <v>1720</v>
      </c>
      <c r="AZ7649">
        <v>0</v>
      </c>
      <c r="BA7649">
        <v>0</v>
      </c>
      <c r="BB7649">
        <v>0</v>
      </c>
      <c r="BC7649">
        <v>0</v>
      </c>
      <c r="BD7649">
        <v>4</v>
      </c>
      <c r="BE7649">
        <v>1669</v>
      </c>
      <c r="BF7649">
        <v>5667</v>
      </c>
      <c r="BG7649">
        <v>0</v>
      </c>
      <c r="BH7649">
        <v>0.76</v>
      </c>
      <c r="BI7649">
        <v>18721</v>
      </c>
      <c r="BJ7649">
        <v>0</v>
      </c>
      <c r="BK7649">
        <v>988</v>
      </c>
      <c r="BL7649">
        <v>1720</v>
      </c>
      <c r="BM7649">
        <v>49</v>
      </c>
      <c r="BN7649">
        <v>4</v>
      </c>
      <c r="BO7649">
        <v>0</v>
      </c>
      <c r="BP7649">
        <v>0</v>
      </c>
      <c r="BQ7649">
        <v>0</v>
      </c>
      <c r="BR7649">
        <v>0</v>
      </c>
      <c r="BS7649">
        <v>4</v>
      </c>
      <c r="BT7649">
        <v>253</v>
      </c>
      <c r="BU7649">
        <v>2829</v>
      </c>
      <c r="BV7649">
        <v>5048</v>
      </c>
      <c r="BW7649">
        <v>26</v>
      </c>
      <c r="BX7649">
        <v>1</v>
      </c>
      <c r="BY7649">
        <v>49</v>
      </c>
      <c r="BZ7649">
        <v>30</v>
      </c>
      <c r="CA7649">
        <v>10</v>
      </c>
      <c r="CB7649">
        <v>818</v>
      </c>
      <c r="CC7649">
        <v>358</v>
      </c>
      <c r="CD7649">
        <v>30</v>
      </c>
      <c r="CE7649">
        <v>10</v>
      </c>
      <c r="CF7649">
        <v>2969</v>
      </c>
      <c r="CG7649">
        <v>0</v>
      </c>
      <c r="CH7649" s="1">
        <v>41640</v>
      </c>
      <c r="CI7649" s="1">
        <v>42004</v>
      </c>
      <c r="CJ7649" s="31">
        <v>1</v>
      </c>
    </row>
    <row r="7650" spans="1:88" x14ac:dyDescent="0.25">
      <c r="A7650" t="s">
        <v>28725</v>
      </c>
      <c r="B7650" t="s">
        <v>29887</v>
      </c>
      <c r="C7650">
        <v>2015</v>
      </c>
      <c r="D7650" t="s">
        <v>29888</v>
      </c>
      <c r="E7650" t="s">
        <v>29889</v>
      </c>
      <c r="F7650" t="s">
        <v>29890</v>
      </c>
      <c r="G7650">
        <v>75098</v>
      </c>
      <c r="H7650">
        <v>-96.544987000000006</v>
      </c>
      <c r="I7650">
        <v>33.013292</v>
      </c>
      <c r="J7650">
        <v>48</v>
      </c>
      <c r="K7650">
        <v>85</v>
      </c>
      <c r="L7650" t="s">
        <v>28874</v>
      </c>
      <c r="M7650">
        <v>885241</v>
      </c>
      <c r="N7650" t="s">
        <v>80</v>
      </c>
      <c r="O7650" t="s">
        <v>96</v>
      </c>
      <c r="P7650" t="s">
        <v>82</v>
      </c>
      <c r="Q7650" t="s">
        <v>458</v>
      </c>
      <c r="R7650">
        <v>50193</v>
      </c>
      <c r="S7650">
        <v>50193</v>
      </c>
      <c r="T7650">
        <v>1</v>
      </c>
      <c r="U7650">
        <v>0</v>
      </c>
      <c r="V7650">
        <v>0</v>
      </c>
      <c r="W7650">
        <v>8</v>
      </c>
      <c r="X7650">
        <v>12.5</v>
      </c>
      <c r="Y7650">
        <v>7.55</v>
      </c>
      <c r="Z7650">
        <v>20.05</v>
      </c>
      <c r="AA7650">
        <v>1542070</v>
      </c>
      <c r="AB7650">
        <v>0</v>
      </c>
      <c r="AC7650">
        <v>0</v>
      </c>
      <c r="AD7650">
        <v>0</v>
      </c>
      <c r="AE7650">
        <v>1542070</v>
      </c>
      <c r="AF7650">
        <v>864549</v>
      </c>
      <c r="AG7650">
        <v>325463</v>
      </c>
      <c r="AH7650">
        <v>1190012</v>
      </c>
      <c r="AI7650">
        <v>115033</v>
      </c>
      <c r="AJ7650">
        <v>27946</v>
      </c>
      <c r="AK7650">
        <v>40661</v>
      </c>
      <c r="AL7650">
        <v>183640</v>
      </c>
      <c r="AM7650">
        <v>168418</v>
      </c>
      <c r="AN7650">
        <v>1542070</v>
      </c>
      <c r="AO7650">
        <v>0</v>
      </c>
      <c r="AP7650">
        <v>0</v>
      </c>
      <c r="AQ7650">
        <v>0</v>
      </c>
      <c r="AR7650">
        <v>0</v>
      </c>
      <c r="AS7650">
        <v>0</v>
      </c>
      <c r="AT7650">
        <v>0</v>
      </c>
      <c r="AU7650">
        <v>83406</v>
      </c>
      <c r="AV7650">
        <v>12967</v>
      </c>
      <c r="AW7650">
        <v>5062</v>
      </c>
      <c r="AX7650">
        <v>194</v>
      </c>
      <c r="AY7650">
        <v>10360</v>
      </c>
      <c r="AZ7650">
        <v>0</v>
      </c>
      <c r="BA7650">
        <v>11</v>
      </c>
      <c r="BB7650">
        <v>51</v>
      </c>
      <c r="BC7650">
        <v>62</v>
      </c>
      <c r="BD7650">
        <v>33</v>
      </c>
      <c r="BE7650">
        <v>2354</v>
      </c>
      <c r="BF7650">
        <v>189529</v>
      </c>
      <c r="BG7650">
        <v>0</v>
      </c>
      <c r="BH7650">
        <v>20.05</v>
      </c>
      <c r="BI7650">
        <v>83406</v>
      </c>
      <c r="BJ7650">
        <v>12967</v>
      </c>
      <c r="BK7650">
        <v>5062</v>
      </c>
      <c r="BL7650">
        <v>10360</v>
      </c>
      <c r="BM7650">
        <v>460</v>
      </c>
      <c r="BN7650">
        <v>33</v>
      </c>
      <c r="BO7650">
        <v>0</v>
      </c>
      <c r="BP7650">
        <v>11</v>
      </c>
      <c r="BQ7650">
        <v>51</v>
      </c>
      <c r="BR7650">
        <v>62</v>
      </c>
      <c r="BS7650">
        <v>33</v>
      </c>
      <c r="BT7650">
        <v>16549</v>
      </c>
      <c r="BU7650">
        <v>40718</v>
      </c>
      <c r="BV7650">
        <v>525776</v>
      </c>
      <c r="BW7650">
        <v>738</v>
      </c>
      <c r="BX7650">
        <v>1147</v>
      </c>
      <c r="BY7650">
        <v>460</v>
      </c>
      <c r="BZ7650">
        <v>313</v>
      </c>
      <c r="CA7650">
        <v>32</v>
      </c>
      <c r="CB7650">
        <v>25978</v>
      </c>
      <c r="CC7650">
        <v>23787</v>
      </c>
      <c r="CD7650">
        <v>839</v>
      </c>
      <c r="CE7650">
        <v>34</v>
      </c>
      <c r="CF7650">
        <v>26912</v>
      </c>
      <c r="CG7650">
        <v>0</v>
      </c>
      <c r="CH7650" s="1">
        <v>41548</v>
      </c>
      <c r="CI7650" s="1">
        <v>41912</v>
      </c>
      <c r="CJ7650" s="31">
        <v>1</v>
      </c>
    </row>
    <row r="7651" spans="1:88" x14ac:dyDescent="0.25">
      <c r="A7651" t="s">
        <v>28725</v>
      </c>
      <c r="B7651" t="s">
        <v>29891</v>
      </c>
      <c r="C7651">
        <v>2015</v>
      </c>
      <c r="D7651" t="s">
        <v>29892</v>
      </c>
      <c r="E7651" t="s">
        <v>29893</v>
      </c>
      <c r="F7651" t="s">
        <v>28769</v>
      </c>
      <c r="G7651">
        <v>77995</v>
      </c>
      <c r="H7651">
        <v>-97.149127899999996</v>
      </c>
      <c r="I7651">
        <v>29.290556800000001</v>
      </c>
      <c r="J7651">
        <v>48</v>
      </c>
      <c r="K7651">
        <v>285</v>
      </c>
      <c r="L7651" t="s">
        <v>6442</v>
      </c>
      <c r="M7651">
        <v>19721</v>
      </c>
      <c r="N7651" t="s">
        <v>80</v>
      </c>
      <c r="O7651" t="s">
        <v>96</v>
      </c>
      <c r="P7651" t="s">
        <v>82</v>
      </c>
      <c r="Q7651" t="s">
        <v>458</v>
      </c>
      <c r="R7651">
        <v>5954</v>
      </c>
      <c r="S7651">
        <v>5954</v>
      </c>
      <c r="T7651">
        <v>1</v>
      </c>
      <c r="U7651">
        <v>0</v>
      </c>
      <c r="V7651">
        <v>0</v>
      </c>
      <c r="W7651">
        <v>0</v>
      </c>
      <c r="X7651">
        <v>1</v>
      </c>
      <c r="Y7651">
        <v>0.95</v>
      </c>
      <c r="Z7651">
        <v>1.95</v>
      </c>
      <c r="AA7651">
        <v>112361</v>
      </c>
      <c r="AB7651">
        <v>0</v>
      </c>
      <c r="AC7651">
        <v>0</v>
      </c>
      <c r="AD7651">
        <v>4535</v>
      </c>
      <c r="AE7651">
        <v>116896</v>
      </c>
      <c r="AF7651" t="s">
        <v>84</v>
      </c>
      <c r="AG7651" t="s">
        <v>84</v>
      </c>
      <c r="AH7651" t="s">
        <v>84</v>
      </c>
      <c r="AI7651">
        <v>6233</v>
      </c>
      <c r="AJ7651">
        <v>0</v>
      </c>
      <c r="AK7651">
        <v>1689</v>
      </c>
      <c r="AL7651">
        <v>7922</v>
      </c>
      <c r="AM7651" t="s">
        <v>84</v>
      </c>
      <c r="AN7651">
        <v>112361</v>
      </c>
      <c r="AO7651">
        <v>0</v>
      </c>
      <c r="AP7651">
        <v>0</v>
      </c>
      <c r="AQ7651">
        <v>0</v>
      </c>
      <c r="AR7651">
        <v>0</v>
      </c>
      <c r="AS7651">
        <v>0</v>
      </c>
      <c r="AT7651">
        <v>0</v>
      </c>
      <c r="AU7651">
        <v>12194</v>
      </c>
      <c r="AV7651">
        <v>0</v>
      </c>
      <c r="AW7651">
        <v>829</v>
      </c>
      <c r="AX7651">
        <v>0</v>
      </c>
      <c r="AY7651">
        <v>2178</v>
      </c>
      <c r="AZ7651">
        <v>0</v>
      </c>
      <c r="BA7651">
        <v>1</v>
      </c>
      <c r="BB7651">
        <v>51</v>
      </c>
      <c r="BC7651">
        <v>52</v>
      </c>
      <c r="BD7651">
        <v>8</v>
      </c>
      <c r="BE7651">
        <v>2253</v>
      </c>
      <c r="BF7651">
        <v>19618</v>
      </c>
      <c r="BG7651">
        <v>0</v>
      </c>
      <c r="BH7651">
        <v>1.95</v>
      </c>
      <c r="BI7651">
        <v>12194</v>
      </c>
      <c r="BJ7651">
        <v>0</v>
      </c>
      <c r="BK7651">
        <v>829</v>
      </c>
      <c r="BL7651">
        <v>2178</v>
      </c>
      <c r="BM7651">
        <v>31</v>
      </c>
      <c r="BN7651">
        <v>8</v>
      </c>
      <c r="BO7651">
        <v>0</v>
      </c>
      <c r="BP7651">
        <v>1</v>
      </c>
      <c r="BQ7651">
        <v>51</v>
      </c>
      <c r="BR7651">
        <v>52</v>
      </c>
      <c r="BS7651">
        <v>8</v>
      </c>
      <c r="BT7651">
        <v>2716</v>
      </c>
      <c r="BU7651">
        <v>2746</v>
      </c>
      <c r="BV7651">
        <v>13238</v>
      </c>
      <c r="BW7651">
        <v>2</v>
      </c>
      <c r="BX7651">
        <v>100</v>
      </c>
      <c r="BY7651">
        <v>31</v>
      </c>
      <c r="BZ7651">
        <v>31</v>
      </c>
      <c r="CA7651">
        <v>0</v>
      </c>
      <c r="CB7651">
        <v>1611</v>
      </c>
      <c r="CC7651">
        <v>1611</v>
      </c>
      <c r="CD7651">
        <v>0</v>
      </c>
      <c r="CE7651">
        <v>13</v>
      </c>
      <c r="CF7651">
        <v>8309</v>
      </c>
      <c r="CG7651">
        <v>1673</v>
      </c>
      <c r="CH7651" s="1">
        <v>41548</v>
      </c>
      <c r="CI7651" s="1">
        <v>41912</v>
      </c>
      <c r="CJ7651" s="31">
        <v>1</v>
      </c>
    </row>
    <row r="7652" spans="1:88" x14ac:dyDescent="0.25">
      <c r="A7652" t="s">
        <v>28725</v>
      </c>
      <c r="B7652" t="s">
        <v>29894</v>
      </c>
      <c r="C7652">
        <v>2015</v>
      </c>
      <c r="D7652" t="s">
        <v>29895</v>
      </c>
      <c r="E7652" t="s">
        <v>29896</v>
      </c>
      <c r="F7652" t="s">
        <v>1501</v>
      </c>
      <c r="G7652">
        <v>76230</v>
      </c>
      <c r="H7652">
        <v>-97.849868400000005</v>
      </c>
      <c r="I7652">
        <v>33.561256100000001</v>
      </c>
      <c r="J7652">
        <v>48</v>
      </c>
      <c r="K7652">
        <v>337</v>
      </c>
      <c r="L7652" t="s">
        <v>29434</v>
      </c>
      <c r="M7652">
        <v>19416</v>
      </c>
      <c r="N7652" t="s">
        <v>80</v>
      </c>
      <c r="O7652" t="s">
        <v>96</v>
      </c>
      <c r="P7652" t="s">
        <v>82</v>
      </c>
      <c r="Q7652" t="s">
        <v>458</v>
      </c>
      <c r="R7652">
        <v>5197</v>
      </c>
      <c r="S7652">
        <v>5197</v>
      </c>
      <c r="T7652">
        <v>1</v>
      </c>
      <c r="U7652">
        <v>0</v>
      </c>
      <c r="V7652">
        <v>0</v>
      </c>
      <c r="W7652">
        <v>0</v>
      </c>
      <c r="X7652">
        <v>1</v>
      </c>
      <c r="Y7652">
        <v>3.25</v>
      </c>
      <c r="Z7652">
        <v>4.25</v>
      </c>
      <c r="AA7652">
        <v>246078</v>
      </c>
      <c r="AB7652">
        <v>0</v>
      </c>
      <c r="AC7652">
        <v>0</v>
      </c>
      <c r="AD7652">
        <v>1040</v>
      </c>
      <c r="AE7652">
        <v>247118</v>
      </c>
      <c r="AF7652">
        <v>121730</v>
      </c>
      <c r="AG7652">
        <v>61941</v>
      </c>
      <c r="AH7652">
        <v>183671</v>
      </c>
      <c r="AI7652">
        <v>8344</v>
      </c>
      <c r="AJ7652">
        <v>500</v>
      </c>
      <c r="AK7652">
        <v>4828</v>
      </c>
      <c r="AL7652">
        <v>13672</v>
      </c>
      <c r="AM7652">
        <v>48735</v>
      </c>
      <c r="AN7652">
        <v>246078</v>
      </c>
      <c r="AO7652">
        <v>0</v>
      </c>
      <c r="AP7652">
        <v>0</v>
      </c>
      <c r="AQ7652">
        <v>0</v>
      </c>
      <c r="AR7652">
        <v>0</v>
      </c>
      <c r="AS7652">
        <v>0</v>
      </c>
      <c r="AT7652">
        <v>10092</v>
      </c>
      <c r="AU7652">
        <v>30206</v>
      </c>
      <c r="AV7652">
        <v>531</v>
      </c>
      <c r="AW7652">
        <v>897</v>
      </c>
      <c r="AX7652">
        <v>34</v>
      </c>
      <c r="AY7652">
        <v>2958</v>
      </c>
      <c r="AZ7652">
        <v>0</v>
      </c>
      <c r="BA7652">
        <v>0</v>
      </c>
      <c r="BB7652">
        <v>51</v>
      </c>
      <c r="BC7652">
        <v>51</v>
      </c>
      <c r="BD7652">
        <v>55</v>
      </c>
      <c r="BE7652">
        <v>1972</v>
      </c>
      <c r="BF7652">
        <v>45653</v>
      </c>
      <c r="BG7652">
        <v>0</v>
      </c>
      <c r="BH7652">
        <v>4.25</v>
      </c>
      <c r="BI7652">
        <v>30206</v>
      </c>
      <c r="BJ7652">
        <v>531</v>
      </c>
      <c r="BK7652">
        <v>897</v>
      </c>
      <c r="BL7652">
        <v>2958</v>
      </c>
      <c r="BM7652">
        <v>102</v>
      </c>
      <c r="BN7652">
        <v>55</v>
      </c>
      <c r="BO7652">
        <v>0</v>
      </c>
      <c r="BP7652">
        <v>0</v>
      </c>
      <c r="BQ7652">
        <v>51</v>
      </c>
      <c r="BR7652">
        <v>51</v>
      </c>
      <c r="BS7652">
        <v>55</v>
      </c>
      <c r="BT7652">
        <v>3389</v>
      </c>
      <c r="BU7652">
        <v>5820</v>
      </c>
      <c r="BV7652">
        <v>39912</v>
      </c>
      <c r="BW7652">
        <v>17</v>
      </c>
      <c r="BX7652">
        <v>69</v>
      </c>
      <c r="BY7652">
        <v>102</v>
      </c>
      <c r="BZ7652">
        <v>44</v>
      </c>
      <c r="CA7652">
        <v>38</v>
      </c>
      <c r="CB7652">
        <v>2184</v>
      </c>
      <c r="CC7652">
        <v>1445</v>
      </c>
      <c r="CD7652">
        <v>338</v>
      </c>
      <c r="CE7652">
        <v>13</v>
      </c>
      <c r="CF7652">
        <v>5663</v>
      </c>
      <c r="CG7652">
        <v>5631</v>
      </c>
      <c r="CH7652" s="1">
        <v>41548</v>
      </c>
      <c r="CI7652" s="1">
        <v>41912</v>
      </c>
      <c r="CJ7652" s="31">
        <v>1</v>
      </c>
    </row>
    <row r="7653" spans="1:88" x14ac:dyDescent="0.25">
      <c r="A7653" t="s">
        <v>28725</v>
      </c>
      <c r="B7653" t="s">
        <v>29897</v>
      </c>
      <c r="C7653">
        <v>2015</v>
      </c>
      <c r="D7653" t="s">
        <v>10408</v>
      </c>
      <c r="E7653" t="s">
        <v>4725</v>
      </c>
      <c r="F7653" t="s">
        <v>10410</v>
      </c>
      <c r="G7653">
        <v>78164</v>
      </c>
      <c r="H7653">
        <v>-97.502962199999999</v>
      </c>
      <c r="I7653">
        <v>28.981060299999999</v>
      </c>
      <c r="J7653">
        <v>48</v>
      </c>
      <c r="K7653">
        <v>123</v>
      </c>
      <c r="L7653" t="s">
        <v>6442</v>
      </c>
      <c r="M7653">
        <v>20684</v>
      </c>
      <c r="N7653" t="s">
        <v>80</v>
      </c>
      <c r="O7653" t="s">
        <v>96</v>
      </c>
      <c r="P7653" t="s">
        <v>82</v>
      </c>
      <c r="Q7653" t="s">
        <v>458</v>
      </c>
      <c r="R7653">
        <v>2114</v>
      </c>
      <c r="S7653">
        <v>2114</v>
      </c>
      <c r="T7653">
        <v>1</v>
      </c>
      <c r="U7653">
        <v>0</v>
      </c>
      <c r="V7653">
        <v>0</v>
      </c>
      <c r="W7653">
        <v>0</v>
      </c>
      <c r="X7653">
        <v>0.98</v>
      </c>
      <c r="Y7653">
        <v>0.25</v>
      </c>
      <c r="Z7653">
        <v>1.23</v>
      </c>
      <c r="AA7653">
        <v>70855</v>
      </c>
      <c r="AB7653">
        <v>0</v>
      </c>
      <c r="AC7653">
        <v>0</v>
      </c>
      <c r="AD7653">
        <v>10941</v>
      </c>
      <c r="AE7653">
        <v>81796</v>
      </c>
      <c r="AF7653" t="s">
        <v>84</v>
      </c>
      <c r="AG7653" t="s">
        <v>84</v>
      </c>
      <c r="AH7653" t="s">
        <v>84</v>
      </c>
      <c r="AI7653">
        <v>9760</v>
      </c>
      <c r="AJ7653">
        <v>538</v>
      </c>
      <c r="AK7653">
        <v>4750</v>
      </c>
      <c r="AL7653">
        <v>15048</v>
      </c>
      <c r="AM7653" t="s">
        <v>84</v>
      </c>
      <c r="AN7653">
        <v>77408</v>
      </c>
      <c r="AO7653">
        <v>0</v>
      </c>
      <c r="AP7653">
        <v>0</v>
      </c>
      <c r="AQ7653">
        <v>0</v>
      </c>
      <c r="AR7653">
        <v>0</v>
      </c>
      <c r="AS7653">
        <v>0</v>
      </c>
      <c r="AT7653">
        <v>0</v>
      </c>
      <c r="AU7653">
        <v>18289</v>
      </c>
      <c r="AV7653">
        <v>0</v>
      </c>
      <c r="AW7653">
        <v>445</v>
      </c>
      <c r="AX7653">
        <v>0</v>
      </c>
      <c r="AY7653">
        <v>2135</v>
      </c>
      <c r="AZ7653">
        <v>0</v>
      </c>
      <c r="BA7653">
        <v>1</v>
      </c>
      <c r="BB7653">
        <v>51</v>
      </c>
      <c r="BC7653">
        <v>52</v>
      </c>
      <c r="BD7653">
        <v>54</v>
      </c>
      <c r="BE7653">
        <v>1283</v>
      </c>
      <c r="BF7653">
        <v>7258</v>
      </c>
      <c r="BG7653">
        <v>0</v>
      </c>
      <c r="BH7653">
        <v>1.23</v>
      </c>
      <c r="BI7653">
        <v>18289</v>
      </c>
      <c r="BJ7653">
        <v>0</v>
      </c>
      <c r="BK7653">
        <v>445</v>
      </c>
      <c r="BL7653">
        <v>2135</v>
      </c>
      <c r="BM7653">
        <v>34</v>
      </c>
      <c r="BN7653">
        <v>54</v>
      </c>
      <c r="BO7653">
        <v>0</v>
      </c>
      <c r="BP7653">
        <v>1</v>
      </c>
      <c r="BQ7653">
        <v>51</v>
      </c>
      <c r="BR7653">
        <v>52</v>
      </c>
      <c r="BS7653">
        <v>54</v>
      </c>
      <c r="BT7653">
        <v>675</v>
      </c>
      <c r="BU7653">
        <v>1099</v>
      </c>
      <c r="BV7653">
        <v>10569</v>
      </c>
      <c r="BW7653">
        <v>0</v>
      </c>
      <c r="BX7653">
        <v>0</v>
      </c>
      <c r="BY7653">
        <v>34</v>
      </c>
      <c r="BZ7653">
        <v>12</v>
      </c>
      <c r="CA7653">
        <v>4</v>
      </c>
      <c r="CB7653">
        <v>910</v>
      </c>
      <c r="CC7653">
        <v>676</v>
      </c>
      <c r="CD7653">
        <v>41</v>
      </c>
      <c r="CE7653">
        <v>9</v>
      </c>
      <c r="CF7653">
        <v>3468</v>
      </c>
      <c r="CG7653">
        <v>5278</v>
      </c>
      <c r="CH7653" s="1">
        <v>41548</v>
      </c>
      <c r="CI7653" s="1">
        <v>41912</v>
      </c>
      <c r="CJ7653" s="31">
        <v>1</v>
      </c>
    </row>
    <row r="7654" spans="1:88" x14ac:dyDescent="0.25">
      <c r="A7654" t="s">
        <v>28725</v>
      </c>
      <c r="B7654" t="s">
        <v>29898</v>
      </c>
      <c r="C7654">
        <v>2015</v>
      </c>
      <c r="D7654" t="s">
        <v>29899</v>
      </c>
      <c r="E7654" t="s">
        <v>29900</v>
      </c>
      <c r="F7654" t="s">
        <v>29901</v>
      </c>
      <c r="G7654">
        <v>75180</v>
      </c>
      <c r="H7654">
        <v>-96.614275599999999</v>
      </c>
      <c r="I7654">
        <v>32.719408799999997</v>
      </c>
      <c r="J7654">
        <v>48</v>
      </c>
      <c r="K7654">
        <v>113</v>
      </c>
      <c r="L7654" t="s">
        <v>1194</v>
      </c>
      <c r="M7654">
        <v>2518638</v>
      </c>
      <c r="N7654" t="s">
        <v>80</v>
      </c>
      <c r="O7654" t="s">
        <v>96</v>
      </c>
      <c r="P7654" t="s">
        <v>82</v>
      </c>
      <c r="Q7654" t="s">
        <v>458</v>
      </c>
      <c r="R7654">
        <v>25024</v>
      </c>
      <c r="S7654">
        <v>25024</v>
      </c>
      <c r="T7654">
        <v>1</v>
      </c>
      <c r="U7654">
        <v>0</v>
      </c>
      <c r="V7654">
        <v>0</v>
      </c>
      <c r="W7654">
        <v>1</v>
      </c>
      <c r="X7654">
        <v>3</v>
      </c>
      <c r="Y7654">
        <v>2.1800000000000002</v>
      </c>
      <c r="Z7654">
        <v>5.18</v>
      </c>
      <c r="AA7654">
        <v>281065</v>
      </c>
      <c r="AB7654">
        <v>1250</v>
      </c>
      <c r="AC7654">
        <v>0</v>
      </c>
      <c r="AD7654">
        <v>12829</v>
      </c>
      <c r="AE7654">
        <v>295144</v>
      </c>
      <c r="AF7654">
        <v>157885</v>
      </c>
      <c r="AG7654">
        <v>47561</v>
      </c>
      <c r="AH7654">
        <v>205446</v>
      </c>
      <c r="AI7654">
        <v>8967</v>
      </c>
      <c r="AJ7654">
        <v>3174</v>
      </c>
      <c r="AK7654">
        <v>3532</v>
      </c>
      <c r="AL7654">
        <v>15673</v>
      </c>
      <c r="AM7654">
        <v>63709</v>
      </c>
      <c r="AN7654">
        <v>284828</v>
      </c>
      <c r="AO7654">
        <v>0</v>
      </c>
      <c r="AP7654">
        <v>0</v>
      </c>
      <c r="AQ7654">
        <v>0</v>
      </c>
      <c r="AR7654">
        <v>0</v>
      </c>
      <c r="AS7654">
        <v>0</v>
      </c>
      <c r="AT7654">
        <v>0</v>
      </c>
      <c r="AU7654">
        <v>25535</v>
      </c>
      <c r="AV7654">
        <v>9034</v>
      </c>
      <c r="AW7654">
        <v>1101</v>
      </c>
      <c r="AX7654">
        <v>1440</v>
      </c>
      <c r="AY7654">
        <v>3035</v>
      </c>
      <c r="AZ7654">
        <v>24</v>
      </c>
      <c r="BA7654">
        <v>2</v>
      </c>
      <c r="BB7654">
        <v>51</v>
      </c>
      <c r="BC7654">
        <v>53</v>
      </c>
      <c r="BD7654">
        <v>25</v>
      </c>
      <c r="BE7654">
        <v>2509</v>
      </c>
      <c r="BF7654">
        <v>80045</v>
      </c>
      <c r="BG7654">
        <v>0</v>
      </c>
      <c r="BH7654">
        <v>5.18</v>
      </c>
      <c r="BI7654">
        <v>25535</v>
      </c>
      <c r="BJ7654">
        <v>9034</v>
      </c>
      <c r="BK7654">
        <v>1101</v>
      </c>
      <c r="BL7654">
        <v>3035</v>
      </c>
      <c r="BM7654">
        <v>352</v>
      </c>
      <c r="BN7654">
        <v>25</v>
      </c>
      <c r="BO7654">
        <v>24</v>
      </c>
      <c r="BP7654">
        <v>2</v>
      </c>
      <c r="BQ7654">
        <v>51</v>
      </c>
      <c r="BR7654">
        <v>53</v>
      </c>
      <c r="BS7654">
        <v>25</v>
      </c>
      <c r="BT7654">
        <v>14908</v>
      </c>
      <c r="BU7654">
        <v>20466</v>
      </c>
      <c r="BV7654">
        <v>47237</v>
      </c>
      <c r="BW7654">
        <v>36</v>
      </c>
      <c r="BX7654">
        <v>55</v>
      </c>
      <c r="BY7654">
        <v>352</v>
      </c>
      <c r="BZ7654">
        <v>222</v>
      </c>
      <c r="CA7654">
        <v>29</v>
      </c>
      <c r="CB7654">
        <v>20605</v>
      </c>
      <c r="CC7654">
        <v>15156</v>
      </c>
      <c r="CD7654">
        <v>352</v>
      </c>
      <c r="CE7654">
        <v>26</v>
      </c>
      <c r="CF7654">
        <v>25612</v>
      </c>
      <c r="CG7654">
        <v>520</v>
      </c>
      <c r="CH7654" s="1">
        <v>41548</v>
      </c>
      <c r="CI7654" s="1">
        <v>41912</v>
      </c>
      <c r="CJ7654" s="31">
        <v>1</v>
      </c>
    </row>
    <row r="7655" spans="1:88" x14ac:dyDescent="0.25">
      <c r="A7655" t="s">
        <v>28725</v>
      </c>
      <c r="B7655" t="s">
        <v>29902</v>
      </c>
      <c r="C7655">
        <v>2015</v>
      </c>
      <c r="D7655" t="s">
        <v>29903</v>
      </c>
      <c r="E7655" t="s">
        <v>29904</v>
      </c>
      <c r="F7655" t="s">
        <v>7428</v>
      </c>
      <c r="G7655">
        <v>78610</v>
      </c>
      <c r="H7655">
        <v>-97.842448700000006</v>
      </c>
      <c r="I7655">
        <v>30.082725100000001</v>
      </c>
      <c r="J7655">
        <v>48</v>
      </c>
      <c r="K7655">
        <v>209</v>
      </c>
      <c r="L7655" t="s">
        <v>10605</v>
      </c>
      <c r="M7655">
        <v>185025</v>
      </c>
      <c r="N7655" t="s">
        <v>80</v>
      </c>
      <c r="O7655" t="s">
        <v>96</v>
      </c>
      <c r="P7655" t="s">
        <v>82</v>
      </c>
      <c r="Q7655" t="s">
        <v>458</v>
      </c>
      <c r="R7655">
        <v>13184</v>
      </c>
      <c r="S7655">
        <v>13184</v>
      </c>
      <c r="T7655">
        <v>1</v>
      </c>
      <c r="U7655">
        <v>0</v>
      </c>
      <c r="V7655">
        <v>0</v>
      </c>
      <c r="W7655">
        <v>2</v>
      </c>
      <c r="X7655">
        <v>2</v>
      </c>
      <c r="Y7655">
        <v>3.42</v>
      </c>
      <c r="Z7655">
        <v>5.42</v>
      </c>
      <c r="AA7655">
        <v>345399</v>
      </c>
      <c r="AB7655">
        <v>0</v>
      </c>
      <c r="AC7655">
        <v>0</v>
      </c>
      <c r="AD7655">
        <v>24044</v>
      </c>
      <c r="AE7655">
        <v>369443</v>
      </c>
      <c r="AF7655">
        <v>210881</v>
      </c>
      <c r="AG7655">
        <v>64820</v>
      </c>
      <c r="AH7655">
        <v>275701</v>
      </c>
      <c r="AI7655">
        <v>19659</v>
      </c>
      <c r="AJ7655">
        <v>4500</v>
      </c>
      <c r="AK7655">
        <v>5661</v>
      </c>
      <c r="AL7655">
        <v>29820</v>
      </c>
      <c r="AM7655">
        <v>51244</v>
      </c>
      <c r="AN7655">
        <v>356765</v>
      </c>
      <c r="AO7655">
        <v>0</v>
      </c>
      <c r="AP7655">
        <v>0</v>
      </c>
      <c r="AQ7655">
        <v>0</v>
      </c>
      <c r="AR7655">
        <v>0</v>
      </c>
      <c r="AS7655">
        <v>0</v>
      </c>
      <c r="AT7655">
        <v>0</v>
      </c>
      <c r="AU7655">
        <v>24163</v>
      </c>
      <c r="AV7655">
        <v>9513</v>
      </c>
      <c r="AW7655">
        <v>2311</v>
      </c>
      <c r="AX7655">
        <v>1729</v>
      </c>
      <c r="AY7655">
        <v>1487</v>
      </c>
      <c r="AZ7655">
        <v>126</v>
      </c>
      <c r="BA7655">
        <v>3</v>
      </c>
      <c r="BB7655">
        <v>51</v>
      </c>
      <c r="BC7655">
        <v>54</v>
      </c>
      <c r="BD7655">
        <v>62</v>
      </c>
      <c r="BE7655">
        <v>2676</v>
      </c>
      <c r="BF7655">
        <v>61693</v>
      </c>
      <c r="BG7655">
        <v>0</v>
      </c>
      <c r="BH7655">
        <v>5.42</v>
      </c>
      <c r="BI7655">
        <v>24163</v>
      </c>
      <c r="BJ7655">
        <v>9513</v>
      </c>
      <c r="BK7655">
        <v>2311</v>
      </c>
      <c r="BL7655">
        <v>1487</v>
      </c>
      <c r="BM7655">
        <v>339</v>
      </c>
      <c r="BN7655">
        <v>62</v>
      </c>
      <c r="BO7655">
        <v>126</v>
      </c>
      <c r="BP7655">
        <v>3</v>
      </c>
      <c r="BQ7655">
        <v>51</v>
      </c>
      <c r="BR7655">
        <v>54</v>
      </c>
      <c r="BS7655">
        <v>62</v>
      </c>
      <c r="BT7655">
        <v>731</v>
      </c>
      <c r="BU7655">
        <v>9040</v>
      </c>
      <c r="BV7655">
        <v>100582</v>
      </c>
      <c r="BW7655">
        <v>57</v>
      </c>
      <c r="BX7655">
        <v>189</v>
      </c>
      <c r="BY7655">
        <v>339</v>
      </c>
      <c r="BZ7655">
        <v>265</v>
      </c>
      <c r="CA7655">
        <v>18</v>
      </c>
      <c r="CB7655">
        <v>12329</v>
      </c>
      <c r="CC7655">
        <v>11672</v>
      </c>
      <c r="CD7655">
        <v>238</v>
      </c>
      <c r="CE7655">
        <v>16</v>
      </c>
      <c r="CF7655">
        <v>15945</v>
      </c>
      <c r="CG7655">
        <v>14535</v>
      </c>
      <c r="CH7655" s="1">
        <v>41548</v>
      </c>
      <c r="CI7655" s="1">
        <v>41912</v>
      </c>
      <c r="CJ7655" s="31">
        <v>1</v>
      </c>
    </row>
    <row r="7656" spans="1:88" x14ac:dyDescent="0.25">
      <c r="A7656" t="s">
        <v>28725</v>
      </c>
      <c r="B7656" t="s">
        <v>29905</v>
      </c>
      <c r="C7656">
        <v>2015</v>
      </c>
      <c r="D7656" t="s">
        <v>29906</v>
      </c>
      <c r="E7656" t="s">
        <v>29907</v>
      </c>
      <c r="F7656" t="s">
        <v>29908</v>
      </c>
      <c r="G7656">
        <v>77612</v>
      </c>
      <c r="H7656">
        <v>-93.929381699999993</v>
      </c>
      <c r="I7656">
        <v>30.352036600000002</v>
      </c>
      <c r="J7656">
        <v>48</v>
      </c>
      <c r="K7656">
        <v>241</v>
      </c>
      <c r="L7656" t="s">
        <v>450</v>
      </c>
      <c r="M7656">
        <v>35552</v>
      </c>
      <c r="N7656" t="s">
        <v>80</v>
      </c>
      <c r="O7656" t="s">
        <v>81</v>
      </c>
      <c r="P7656" t="s">
        <v>82</v>
      </c>
      <c r="Q7656" t="s">
        <v>83</v>
      </c>
      <c r="R7656">
        <v>9507</v>
      </c>
      <c r="S7656">
        <v>9507</v>
      </c>
      <c r="T7656">
        <v>1</v>
      </c>
      <c r="U7656">
        <v>0</v>
      </c>
      <c r="V7656">
        <v>0</v>
      </c>
      <c r="W7656">
        <v>0</v>
      </c>
      <c r="X7656">
        <v>0.98</v>
      </c>
      <c r="Y7656">
        <v>0</v>
      </c>
      <c r="Z7656">
        <v>0.98</v>
      </c>
      <c r="AA7656">
        <v>11600</v>
      </c>
      <c r="AB7656">
        <v>0</v>
      </c>
      <c r="AC7656">
        <v>0</v>
      </c>
      <c r="AD7656">
        <v>17801</v>
      </c>
      <c r="AE7656">
        <v>29401</v>
      </c>
      <c r="AF7656" t="s">
        <v>84</v>
      </c>
      <c r="AG7656" t="s">
        <v>84</v>
      </c>
      <c r="AH7656" t="s">
        <v>84</v>
      </c>
      <c r="AI7656">
        <v>2126</v>
      </c>
      <c r="AJ7656">
        <v>0</v>
      </c>
      <c r="AK7656">
        <v>1210</v>
      </c>
      <c r="AL7656">
        <v>3336</v>
      </c>
      <c r="AM7656" t="s">
        <v>84</v>
      </c>
      <c r="AN7656">
        <v>30454</v>
      </c>
      <c r="AO7656">
        <v>0</v>
      </c>
      <c r="AP7656">
        <v>0</v>
      </c>
      <c r="AQ7656">
        <v>0</v>
      </c>
      <c r="AR7656">
        <v>0</v>
      </c>
      <c r="AS7656">
        <v>0</v>
      </c>
      <c r="AT7656">
        <v>26181</v>
      </c>
      <c r="AU7656">
        <v>22363</v>
      </c>
      <c r="AV7656">
        <v>0</v>
      </c>
      <c r="AW7656">
        <v>502</v>
      </c>
      <c r="AX7656">
        <v>0</v>
      </c>
      <c r="AY7656">
        <v>1717</v>
      </c>
      <c r="AZ7656">
        <v>0</v>
      </c>
      <c r="BA7656">
        <v>0</v>
      </c>
      <c r="BB7656">
        <v>0</v>
      </c>
      <c r="BC7656">
        <v>0</v>
      </c>
      <c r="BD7656">
        <v>17</v>
      </c>
      <c r="BE7656">
        <v>1450</v>
      </c>
      <c r="BF7656">
        <v>31860</v>
      </c>
      <c r="BG7656">
        <v>0</v>
      </c>
      <c r="BH7656">
        <v>0.98</v>
      </c>
      <c r="BI7656">
        <v>22363</v>
      </c>
      <c r="BJ7656">
        <v>0</v>
      </c>
      <c r="BK7656">
        <v>502</v>
      </c>
      <c r="BL7656">
        <v>1717</v>
      </c>
      <c r="BM7656">
        <v>43</v>
      </c>
      <c r="BN7656">
        <v>17</v>
      </c>
      <c r="BO7656">
        <v>0</v>
      </c>
      <c r="BP7656">
        <v>0</v>
      </c>
      <c r="BQ7656">
        <v>0</v>
      </c>
      <c r="BR7656">
        <v>0</v>
      </c>
      <c r="BS7656">
        <v>17</v>
      </c>
      <c r="BT7656">
        <v>195</v>
      </c>
      <c r="BU7656">
        <v>3777</v>
      </c>
      <c r="BV7656">
        <v>10422</v>
      </c>
      <c r="BW7656">
        <v>0</v>
      </c>
      <c r="BX7656">
        <v>0</v>
      </c>
      <c r="BY7656">
        <v>43</v>
      </c>
      <c r="BZ7656">
        <v>43</v>
      </c>
      <c r="CA7656">
        <v>0</v>
      </c>
      <c r="CB7656">
        <v>1202</v>
      </c>
      <c r="CC7656">
        <v>1202</v>
      </c>
      <c r="CD7656">
        <v>0</v>
      </c>
      <c r="CE7656">
        <v>6</v>
      </c>
      <c r="CF7656">
        <v>3349</v>
      </c>
      <c r="CG7656">
        <v>156</v>
      </c>
      <c r="CH7656" s="1">
        <v>41640</v>
      </c>
      <c r="CI7656" s="1">
        <v>42004</v>
      </c>
      <c r="CJ7656" s="31">
        <v>1</v>
      </c>
    </row>
    <row r="7657" spans="1:88" x14ac:dyDescent="0.25">
      <c r="A7657" t="s">
        <v>28725</v>
      </c>
      <c r="B7657" t="s">
        <v>29909</v>
      </c>
      <c r="C7657">
        <v>2015</v>
      </c>
      <c r="D7657" t="s">
        <v>29910</v>
      </c>
      <c r="E7657" t="s">
        <v>29911</v>
      </c>
      <c r="F7657" t="s">
        <v>29912</v>
      </c>
      <c r="G7657">
        <v>78832</v>
      </c>
      <c r="H7657">
        <v>-100.4151098</v>
      </c>
      <c r="I7657">
        <v>29.312731400000001</v>
      </c>
      <c r="J7657">
        <v>48</v>
      </c>
      <c r="K7657">
        <v>271</v>
      </c>
      <c r="L7657" t="s">
        <v>16183</v>
      </c>
      <c r="M7657">
        <v>3526</v>
      </c>
      <c r="N7657" t="s">
        <v>80</v>
      </c>
      <c r="O7657" t="s">
        <v>89</v>
      </c>
      <c r="P7657" t="s">
        <v>82</v>
      </c>
      <c r="Q7657" t="s">
        <v>458</v>
      </c>
      <c r="R7657">
        <v>3586</v>
      </c>
      <c r="S7657">
        <v>3586</v>
      </c>
      <c r="T7657">
        <v>1</v>
      </c>
      <c r="U7657">
        <v>0</v>
      </c>
      <c r="V7657">
        <v>0</v>
      </c>
      <c r="W7657">
        <v>0</v>
      </c>
      <c r="X7657">
        <v>1</v>
      </c>
      <c r="Y7657">
        <v>2</v>
      </c>
      <c r="Z7657">
        <v>3</v>
      </c>
      <c r="AA7657">
        <v>124116</v>
      </c>
      <c r="AB7657">
        <v>0</v>
      </c>
      <c r="AC7657">
        <v>0</v>
      </c>
      <c r="AD7657">
        <v>0</v>
      </c>
      <c r="AE7657">
        <v>124116</v>
      </c>
      <c r="AF7657">
        <v>66999</v>
      </c>
      <c r="AG7657">
        <v>29878</v>
      </c>
      <c r="AH7657">
        <v>96877</v>
      </c>
      <c r="AI7657">
        <v>2994</v>
      </c>
      <c r="AJ7657">
        <v>1500</v>
      </c>
      <c r="AK7657">
        <v>0</v>
      </c>
      <c r="AL7657">
        <v>4494</v>
      </c>
      <c r="AM7657">
        <v>22745</v>
      </c>
      <c r="AN7657">
        <v>124116</v>
      </c>
      <c r="AO7657">
        <v>0</v>
      </c>
      <c r="AP7657">
        <v>0</v>
      </c>
      <c r="AQ7657">
        <v>0</v>
      </c>
      <c r="AR7657">
        <v>0</v>
      </c>
      <c r="AS7657">
        <v>0</v>
      </c>
      <c r="AT7657">
        <v>0</v>
      </c>
      <c r="AU7657">
        <v>5793</v>
      </c>
      <c r="AV7657">
        <v>10048</v>
      </c>
      <c r="AW7657">
        <v>174</v>
      </c>
      <c r="AX7657">
        <v>731</v>
      </c>
      <c r="AY7657">
        <v>212</v>
      </c>
      <c r="AZ7657">
        <v>361</v>
      </c>
      <c r="BA7657">
        <v>0</v>
      </c>
      <c r="BB7657">
        <v>51</v>
      </c>
      <c r="BC7657">
        <v>51</v>
      </c>
      <c r="BD7657">
        <v>26</v>
      </c>
      <c r="BE7657">
        <v>1832</v>
      </c>
      <c r="BF7657">
        <v>18250</v>
      </c>
      <c r="BG7657">
        <v>0</v>
      </c>
      <c r="BH7657">
        <v>3</v>
      </c>
      <c r="BI7657">
        <v>5793</v>
      </c>
      <c r="BJ7657">
        <v>10048</v>
      </c>
      <c r="BK7657">
        <v>174</v>
      </c>
      <c r="BL7657">
        <v>212</v>
      </c>
      <c r="BM7657">
        <v>517</v>
      </c>
      <c r="BN7657">
        <v>26</v>
      </c>
      <c r="BO7657">
        <v>361</v>
      </c>
      <c r="BP7657">
        <v>0</v>
      </c>
      <c r="BQ7657">
        <v>51</v>
      </c>
      <c r="BR7657">
        <v>51</v>
      </c>
      <c r="BS7657">
        <v>26</v>
      </c>
      <c r="BT7657">
        <v>5603</v>
      </c>
      <c r="BU7657">
        <v>1201</v>
      </c>
      <c r="BV7657">
        <v>9740</v>
      </c>
      <c r="BW7657">
        <v>11</v>
      </c>
      <c r="BX7657">
        <v>80</v>
      </c>
      <c r="BY7657">
        <v>517</v>
      </c>
      <c r="BZ7657">
        <v>212</v>
      </c>
      <c r="CA7657">
        <v>6</v>
      </c>
      <c r="CB7657">
        <v>3875</v>
      </c>
      <c r="CC7657">
        <v>2559</v>
      </c>
      <c r="CD7657">
        <v>93</v>
      </c>
      <c r="CE7657">
        <v>18</v>
      </c>
      <c r="CF7657">
        <v>5277</v>
      </c>
      <c r="CG7657">
        <v>956</v>
      </c>
      <c r="CH7657" s="1">
        <v>41548</v>
      </c>
      <c r="CI7657" s="1">
        <v>41912</v>
      </c>
      <c r="CJ7657" s="31">
        <v>1</v>
      </c>
    </row>
    <row r="7658" spans="1:88" x14ac:dyDescent="0.25">
      <c r="A7658" t="s">
        <v>28725</v>
      </c>
      <c r="B7658" t="s">
        <v>29913</v>
      </c>
      <c r="C7658">
        <v>2015</v>
      </c>
      <c r="D7658" t="s">
        <v>29914</v>
      </c>
      <c r="E7658" t="s">
        <v>29915</v>
      </c>
      <c r="F7658" t="s">
        <v>29916</v>
      </c>
      <c r="G7658">
        <v>78660</v>
      </c>
      <c r="H7658">
        <v>-97.629857000000001</v>
      </c>
      <c r="I7658">
        <v>30.442101000000001</v>
      </c>
      <c r="J7658">
        <v>48</v>
      </c>
      <c r="K7658">
        <v>453</v>
      </c>
      <c r="L7658" t="s">
        <v>29116</v>
      </c>
      <c r="M7658">
        <v>1151145</v>
      </c>
      <c r="N7658" t="s">
        <v>80</v>
      </c>
      <c r="O7658" t="s">
        <v>96</v>
      </c>
      <c r="P7658" t="s">
        <v>82</v>
      </c>
      <c r="Q7658" t="s">
        <v>458</v>
      </c>
      <c r="R7658">
        <v>53752</v>
      </c>
      <c r="S7658">
        <v>53752</v>
      </c>
      <c r="T7658">
        <v>1</v>
      </c>
      <c r="U7658">
        <v>0</v>
      </c>
      <c r="V7658">
        <v>0</v>
      </c>
      <c r="W7658">
        <v>5</v>
      </c>
      <c r="X7658">
        <v>5</v>
      </c>
      <c r="Y7658">
        <v>9.8000000000000007</v>
      </c>
      <c r="Z7658">
        <v>14.8</v>
      </c>
      <c r="AA7658">
        <v>1052353</v>
      </c>
      <c r="AB7658">
        <v>0</v>
      </c>
      <c r="AC7658">
        <v>0</v>
      </c>
      <c r="AD7658">
        <v>3500</v>
      </c>
      <c r="AE7658">
        <v>1055853</v>
      </c>
      <c r="AF7658">
        <v>489835</v>
      </c>
      <c r="AG7658">
        <v>174069</v>
      </c>
      <c r="AH7658">
        <v>663904</v>
      </c>
      <c r="AI7658">
        <v>125825</v>
      </c>
      <c r="AJ7658">
        <v>39800</v>
      </c>
      <c r="AK7658">
        <v>39625</v>
      </c>
      <c r="AL7658">
        <v>205250</v>
      </c>
      <c r="AM7658">
        <v>186699</v>
      </c>
      <c r="AN7658">
        <v>1055853</v>
      </c>
      <c r="AO7658">
        <v>0</v>
      </c>
      <c r="AP7658">
        <v>0</v>
      </c>
      <c r="AQ7658">
        <v>0</v>
      </c>
      <c r="AR7658">
        <v>0</v>
      </c>
      <c r="AS7658">
        <v>0</v>
      </c>
      <c r="AT7658">
        <v>0</v>
      </c>
      <c r="AU7658">
        <v>48594</v>
      </c>
      <c r="AV7658">
        <v>6500</v>
      </c>
      <c r="AW7658">
        <v>5676</v>
      </c>
      <c r="AX7658">
        <v>3193</v>
      </c>
      <c r="AY7658">
        <v>8271</v>
      </c>
      <c r="AZ7658">
        <v>600</v>
      </c>
      <c r="BA7658">
        <v>30</v>
      </c>
      <c r="BB7658">
        <v>51</v>
      </c>
      <c r="BC7658">
        <v>81</v>
      </c>
      <c r="BD7658">
        <v>143</v>
      </c>
      <c r="BE7658">
        <v>2916</v>
      </c>
      <c r="BF7658">
        <v>344359</v>
      </c>
      <c r="BG7658">
        <v>0</v>
      </c>
      <c r="BH7658">
        <v>14.8</v>
      </c>
      <c r="BI7658">
        <v>48594</v>
      </c>
      <c r="BJ7658">
        <v>6500</v>
      </c>
      <c r="BK7658">
        <v>5676</v>
      </c>
      <c r="BL7658">
        <v>8271</v>
      </c>
      <c r="BM7658">
        <v>781</v>
      </c>
      <c r="BN7658">
        <v>143</v>
      </c>
      <c r="BO7658">
        <v>600</v>
      </c>
      <c r="BP7658">
        <v>30</v>
      </c>
      <c r="BQ7658">
        <v>51</v>
      </c>
      <c r="BR7658">
        <v>81</v>
      </c>
      <c r="BS7658">
        <v>143</v>
      </c>
      <c r="BT7658">
        <v>17218</v>
      </c>
      <c r="BU7658">
        <v>25931</v>
      </c>
      <c r="BV7658">
        <v>368016</v>
      </c>
      <c r="BW7658">
        <v>33</v>
      </c>
      <c r="BX7658">
        <v>371</v>
      </c>
      <c r="BY7658">
        <v>781</v>
      </c>
      <c r="BZ7658">
        <v>320</v>
      </c>
      <c r="CA7658">
        <v>124</v>
      </c>
      <c r="CB7658">
        <v>22711</v>
      </c>
      <c r="CC7658">
        <v>17703</v>
      </c>
      <c r="CD7658">
        <v>1577</v>
      </c>
      <c r="CE7658">
        <v>45</v>
      </c>
      <c r="CF7658">
        <v>37824</v>
      </c>
      <c r="CG7658">
        <v>195000</v>
      </c>
      <c r="CH7658" s="1">
        <v>41548</v>
      </c>
      <c r="CI7658" s="1">
        <v>41912</v>
      </c>
      <c r="CJ7658" s="31">
        <v>1</v>
      </c>
    </row>
    <row r="7659" spans="1:88" x14ac:dyDescent="0.25">
      <c r="A7659" t="s">
        <v>28725</v>
      </c>
      <c r="B7659" t="s">
        <v>29917</v>
      </c>
      <c r="C7659">
        <v>2015</v>
      </c>
      <c r="D7659" t="s">
        <v>29918</v>
      </c>
      <c r="E7659" t="s">
        <v>29919</v>
      </c>
      <c r="F7659" t="s">
        <v>29920</v>
      </c>
      <c r="G7659">
        <v>78076</v>
      </c>
      <c r="H7659">
        <v>-99.270602600000004</v>
      </c>
      <c r="I7659">
        <v>26.902633300000002</v>
      </c>
      <c r="J7659">
        <v>48</v>
      </c>
      <c r="K7659">
        <v>505</v>
      </c>
      <c r="L7659" t="s">
        <v>29920</v>
      </c>
      <c r="M7659">
        <v>14319</v>
      </c>
      <c r="N7659" t="s">
        <v>80</v>
      </c>
      <c r="O7659" t="s">
        <v>89</v>
      </c>
      <c r="P7659" t="s">
        <v>90</v>
      </c>
      <c r="Q7659" t="s">
        <v>458</v>
      </c>
      <c r="R7659">
        <v>14390</v>
      </c>
      <c r="S7659">
        <v>14390</v>
      </c>
      <c r="T7659">
        <v>1</v>
      </c>
      <c r="U7659">
        <v>1</v>
      </c>
      <c r="V7659">
        <v>0</v>
      </c>
      <c r="W7659">
        <v>0</v>
      </c>
      <c r="X7659">
        <v>1</v>
      </c>
      <c r="Y7659">
        <v>4</v>
      </c>
      <c r="Z7659">
        <v>5</v>
      </c>
      <c r="AA7659">
        <v>187303</v>
      </c>
      <c r="AB7659">
        <v>0</v>
      </c>
      <c r="AC7659">
        <v>0</v>
      </c>
      <c r="AD7659">
        <v>0</v>
      </c>
      <c r="AE7659">
        <v>187303</v>
      </c>
      <c r="AF7659">
        <v>99008</v>
      </c>
      <c r="AG7659">
        <v>50295</v>
      </c>
      <c r="AH7659">
        <v>149303</v>
      </c>
      <c r="AI7659">
        <v>13015</v>
      </c>
      <c r="AJ7659">
        <v>3000</v>
      </c>
      <c r="AK7659">
        <v>0</v>
      </c>
      <c r="AL7659">
        <v>16015</v>
      </c>
      <c r="AM7659">
        <v>31223</v>
      </c>
      <c r="AN7659">
        <v>196541</v>
      </c>
      <c r="AO7659">
        <v>0</v>
      </c>
      <c r="AP7659">
        <v>0</v>
      </c>
      <c r="AQ7659">
        <v>0</v>
      </c>
      <c r="AR7659">
        <v>0</v>
      </c>
      <c r="AS7659">
        <v>0</v>
      </c>
      <c r="AT7659">
        <v>0</v>
      </c>
      <c r="AU7659">
        <v>35441</v>
      </c>
      <c r="AV7659">
        <v>0</v>
      </c>
      <c r="AW7659">
        <v>2770</v>
      </c>
      <c r="AX7659">
        <v>0</v>
      </c>
      <c r="AY7659">
        <v>959</v>
      </c>
      <c r="AZ7659">
        <v>0</v>
      </c>
      <c r="BA7659">
        <v>0</v>
      </c>
      <c r="BB7659">
        <v>51</v>
      </c>
      <c r="BC7659">
        <v>51</v>
      </c>
      <c r="BD7659">
        <v>50</v>
      </c>
      <c r="BE7659">
        <v>2501</v>
      </c>
      <c r="BF7659">
        <v>19594</v>
      </c>
      <c r="BG7659">
        <v>0</v>
      </c>
      <c r="BH7659">
        <v>5</v>
      </c>
      <c r="BI7659">
        <v>35441</v>
      </c>
      <c r="BJ7659">
        <v>0</v>
      </c>
      <c r="BK7659">
        <v>2770</v>
      </c>
      <c r="BL7659">
        <v>959</v>
      </c>
      <c r="BM7659">
        <v>11</v>
      </c>
      <c r="BN7659">
        <v>50</v>
      </c>
      <c r="BO7659">
        <v>0</v>
      </c>
      <c r="BP7659">
        <v>0</v>
      </c>
      <c r="BQ7659">
        <v>51</v>
      </c>
      <c r="BR7659">
        <v>51</v>
      </c>
      <c r="BS7659">
        <v>50</v>
      </c>
      <c r="BT7659">
        <v>530</v>
      </c>
      <c r="BU7659">
        <v>12379</v>
      </c>
      <c r="BV7659">
        <v>13605</v>
      </c>
      <c r="BW7659">
        <v>6</v>
      </c>
      <c r="BX7659">
        <v>0</v>
      </c>
      <c r="BY7659">
        <v>11</v>
      </c>
      <c r="BZ7659">
        <v>8</v>
      </c>
      <c r="CA7659">
        <v>3</v>
      </c>
      <c r="CB7659">
        <v>405</v>
      </c>
      <c r="CC7659">
        <v>375</v>
      </c>
      <c r="CD7659">
        <v>30</v>
      </c>
      <c r="CE7659">
        <v>50</v>
      </c>
      <c r="CF7659">
        <v>7215</v>
      </c>
      <c r="CG7659">
        <v>500</v>
      </c>
      <c r="CH7659" s="1">
        <v>41548</v>
      </c>
      <c r="CI7659" s="1">
        <v>41912</v>
      </c>
      <c r="CJ7659" s="31">
        <v>1</v>
      </c>
    </row>
    <row r="7660" spans="1:88" x14ac:dyDescent="0.25">
      <c r="A7660" t="s">
        <v>28725</v>
      </c>
      <c r="B7660" t="s">
        <v>29921</v>
      </c>
      <c r="C7660">
        <v>2015</v>
      </c>
      <c r="D7660" t="s">
        <v>29922</v>
      </c>
      <c r="E7660" t="s">
        <v>29923</v>
      </c>
      <c r="F7660" t="s">
        <v>29924</v>
      </c>
      <c r="G7660">
        <v>75104</v>
      </c>
      <c r="H7660">
        <v>-96.950412</v>
      </c>
      <c r="I7660">
        <v>32.588704</v>
      </c>
      <c r="J7660">
        <v>48</v>
      </c>
      <c r="K7660">
        <v>113</v>
      </c>
      <c r="L7660" t="s">
        <v>1194</v>
      </c>
      <c r="M7660">
        <v>2518638</v>
      </c>
      <c r="N7660" t="s">
        <v>80</v>
      </c>
      <c r="O7660" t="s">
        <v>96</v>
      </c>
      <c r="P7660" t="s">
        <v>82</v>
      </c>
      <c r="Q7660" t="s">
        <v>458</v>
      </c>
      <c r="R7660">
        <v>46663</v>
      </c>
      <c r="S7660">
        <v>46663</v>
      </c>
      <c r="T7660">
        <v>1</v>
      </c>
      <c r="U7660">
        <v>0</v>
      </c>
      <c r="V7660">
        <v>0</v>
      </c>
      <c r="W7660">
        <v>2.7</v>
      </c>
      <c r="X7660">
        <v>8.02</v>
      </c>
      <c r="Y7660">
        <v>3.8</v>
      </c>
      <c r="Z7660">
        <v>11.82</v>
      </c>
      <c r="AA7660">
        <v>828086</v>
      </c>
      <c r="AB7660">
        <v>288</v>
      </c>
      <c r="AC7660">
        <v>0</v>
      </c>
      <c r="AD7660">
        <v>6507</v>
      </c>
      <c r="AE7660">
        <v>834881</v>
      </c>
      <c r="AF7660">
        <v>415682</v>
      </c>
      <c r="AG7660">
        <v>134867</v>
      </c>
      <c r="AH7660">
        <v>550549</v>
      </c>
      <c r="AI7660">
        <v>33211</v>
      </c>
      <c r="AJ7660">
        <v>11351</v>
      </c>
      <c r="AK7660">
        <v>19360</v>
      </c>
      <c r="AL7660">
        <v>63922</v>
      </c>
      <c r="AM7660">
        <v>213615</v>
      </c>
      <c r="AN7660">
        <v>828086</v>
      </c>
      <c r="AO7660">
        <v>0</v>
      </c>
      <c r="AP7660">
        <v>0</v>
      </c>
      <c r="AQ7660">
        <v>0</v>
      </c>
      <c r="AR7660">
        <v>0</v>
      </c>
      <c r="AS7660">
        <v>0</v>
      </c>
      <c r="AT7660">
        <v>0</v>
      </c>
      <c r="AU7660">
        <v>68720</v>
      </c>
      <c r="AV7660">
        <v>957</v>
      </c>
      <c r="AW7660">
        <v>4015</v>
      </c>
      <c r="AX7660">
        <v>96</v>
      </c>
      <c r="AY7660">
        <v>5652</v>
      </c>
      <c r="AZ7660">
        <v>85</v>
      </c>
      <c r="BA7660">
        <v>6</v>
      </c>
      <c r="BB7660">
        <v>51</v>
      </c>
      <c r="BC7660">
        <v>57</v>
      </c>
      <c r="BD7660">
        <v>72</v>
      </c>
      <c r="BE7660">
        <v>2824</v>
      </c>
      <c r="BF7660">
        <v>98111</v>
      </c>
      <c r="BG7660">
        <v>0</v>
      </c>
      <c r="BH7660">
        <v>11.82</v>
      </c>
      <c r="BI7660">
        <v>68720</v>
      </c>
      <c r="BJ7660">
        <v>957</v>
      </c>
      <c r="BK7660">
        <v>4015</v>
      </c>
      <c r="BL7660">
        <v>5652</v>
      </c>
      <c r="BM7660">
        <v>640</v>
      </c>
      <c r="BN7660">
        <v>72</v>
      </c>
      <c r="BO7660">
        <v>85</v>
      </c>
      <c r="BP7660">
        <v>6</v>
      </c>
      <c r="BQ7660">
        <v>51</v>
      </c>
      <c r="BR7660">
        <v>57</v>
      </c>
      <c r="BS7660">
        <v>72</v>
      </c>
      <c r="BT7660">
        <v>12655</v>
      </c>
      <c r="BU7660">
        <v>44784</v>
      </c>
      <c r="BV7660">
        <v>141681</v>
      </c>
      <c r="BW7660">
        <v>156</v>
      </c>
      <c r="BX7660">
        <v>77</v>
      </c>
      <c r="BY7660">
        <v>640</v>
      </c>
      <c r="BZ7660">
        <v>384</v>
      </c>
      <c r="CA7660">
        <v>64</v>
      </c>
      <c r="CB7660">
        <v>26370</v>
      </c>
      <c r="CC7660">
        <v>17766</v>
      </c>
      <c r="CD7660">
        <v>612</v>
      </c>
      <c r="CE7660">
        <v>37</v>
      </c>
      <c r="CF7660">
        <v>47798</v>
      </c>
      <c r="CG7660">
        <v>3877</v>
      </c>
      <c r="CH7660" s="1">
        <v>41548</v>
      </c>
      <c r="CI7660" s="1">
        <v>41912</v>
      </c>
      <c r="CJ7660" s="31">
        <v>1</v>
      </c>
    </row>
    <row r="7661" spans="1:88" x14ac:dyDescent="0.25">
      <c r="A7661" t="s">
        <v>28725</v>
      </c>
      <c r="B7661" t="s">
        <v>29925</v>
      </c>
      <c r="C7661">
        <v>2015</v>
      </c>
      <c r="D7661" t="s">
        <v>29926</v>
      </c>
      <c r="E7661" t="s">
        <v>29927</v>
      </c>
      <c r="F7661" t="s">
        <v>29928</v>
      </c>
      <c r="G7661">
        <v>75019</v>
      </c>
      <c r="H7661">
        <v>-96.989003999999994</v>
      </c>
      <c r="I7661">
        <v>32.973739000000002</v>
      </c>
      <c r="J7661">
        <v>48</v>
      </c>
      <c r="K7661">
        <v>113</v>
      </c>
      <c r="L7661" t="s">
        <v>1194</v>
      </c>
      <c r="M7661">
        <v>2518638</v>
      </c>
      <c r="N7661" t="s">
        <v>80</v>
      </c>
      <c r="O7661" t="s">
        <v>96</v>
      </c>
      <c r="P7661" t="s">
        <v>82</v>
      </c>
      <c r="Q7661" t="s">
        <v>458</v>
      </c>
      <c r="R7661">
        <v>40342</v>
      </c>
      <c r="S7661">
        <v>40342</v>
      </c>
      <c r="T7661">
        <v>1</v>
      </c>
      <c r="U7661">
        <v>0</v>
      </c>
      <c r="V7661">
        <v>0</v>
      </c>
      <c r="W7661">
        <v>9.5</v>
      </c>
      <c r="X7661">
        <v>9.5</v>
      </c>
      <c r="Y7661">
        <v>11</v>
      </c>
      <c r="Z7661">
        <v>20.5</v>
      </c>
      <c r="AA7661">
        <v>1943955</v>
      </c>
      <c r="AB7661">
        <v>0</v>
      </c>
      <c r="AC7661">
        <v>0</v>
      </c>
      <c r="AD7661">
        <v>8481</v>
      </c>
      <c r="AE7661">
        <v>1952436</v>
      </c>
      <c r="AF7661">
        <v>1048902</v>
      </c>
      <c r="AG7661">
        <v>417471</v>
      </c>
      <c r="AH7661">
        <v>1466373</v>
      </c>
      <c r="AI7661">
        <v>124831</v>
      </c>
      <c r="AJ7661">
        <v>98044</v>
      </c>
      <c r="AK7661">
        <v>49803</v>
      </c>
      <c r="AL7661">
        <v>272678</v>
      </c>
      <c r="AM7661">
        <v>213385</v>
      </c>
      <c r="AN7661">
        <v>1952436</v>
      </c>
      <c r="AO7661">
        <v>0</v>
      </c>
      <c r="AP7661">
        <v>0</v>
      </c>
      <c r="AQ7661">
        <v>0</v>
      </c>
      <c r="AR7661">
        <v>0</v>
      </c>
      <c r="AS7661">
        <v>0</v>
      </c>
      <c r="AT7661">
        <v>0</v>
      </c>
      <c r="AU7661">
        <v>76134</v>
      </c>
      <c r="AV7661">
        <v>4638</v>
      </c>
      <c r="AW7661">
        <v>4270</v>
      </c>
      <c r="AX7661">
        <v>3678</v>
      </c>
      <c r="AY7661">
        <v>6592</v>
      </c>
      <c r="AZ7661">
        <v>0</v>
      </c>
      <c r="BA7661">
        <v>8</v>
      </c>
      <c r="BB7661">
        <v>54</v>
      </c>
      <c r="BC7661">
        <v>62</v>
      </c>
      <c r="BD7661">
        <v>176</v>
      </c>
      <c r="BE7661">
        <v>3144</v>
      </c>
      <c r="BF7661">
        <v>278103</v>
      </c>
      <c r="BG7661">
        <v>0</v>
      </c>
      <c r="BH7661">
        <v>20.5</v>
      </c>
      <c r="BI7661">
        <v>76134</v>
      </c>
      <c r="BJ7661">
        <v>4638</v>
      </c>
      <c r="BK7661">
        <v>4270</v>
      </c>
      <c r="BL7661">
        <v>6592</v>
      </c>
      <c r="BM7661">
        <v>458</v>
      </c>
      <c r="BN7661">
        <v>176</v>
      </c>
      <c r="BO7661">
        <v>0</v>
      </c>
      <c r="BP7661">
        <v>8</v>
      </c>
      <c r="BQ7661">
        <v>54</v>
      </c>
      <c r="BR7661">
        <v>62</v>
      </c>
      <c r="BS7661">
        <v>176</v>
      </c>
      <c r="BT7661">
        <v>20626</v>
      </c>
      <c r="BU7661">
        <v>27084</v>
      </c>
      <c r="BV7661">
        <v>573058</v>
      </c>
      <c r="BW7661">
        <v>901</v>
      </c>
      <c r="BX7661">
        <v>2763</v>
      </c>
      <c r="BY7661">
        <v>458</v>
      </c>
      <c r="BZ7661">
        <v>326</v>
      </c>
      <c r="CA7661">
        <v>72</v>
      </c>
      <c r="CB7661">
        <v>15168</v>
      </c>
      <c r="CC7661">
        <v>11560</v>
      </c>
      <c r="CD7661">
        <v>2330</v>
      </c>
      <c r="CE7661">
        <v>28</v>
      </c>
      <c r="CF7661">
        <v>16186</v>
      </c>
      <c r="CG7661">
        <v>62984</v>
      </c>
      <c r="CH7661" s="1">
        <v>41548</v>
      </c>
      <c r="CI7661" s="1">
        <v>41912</v>
      </c>
      <c r="CJ7661" s="31">
        <v>1</v>
      </c>
    </row>
    <row r="7662" spans="1:88" x14ac:dyDescent="0.25">
      <c r="A7662" t="s">
        <v>28725</v>
      </c>
      <c r="B7662" t="s">
        <v>29929</v>
      </c>
      <c r="C7662">
        <v>2015</v>
      </c>
      <c r="D7662" t="s">
        <v>29930</v>
      </c>
      <c r="E7662" t="s">
        <v>29931</v>
      </c>
      <c r="F7662" t="s">
        <v>5265</v>
      </c>
      <c r="G7662">
        <v>75115</v>
      </c>
      <c r="H7662">
        <v>-96.855534000000006</v>
      </c>
      <c r="I7662">
        <v>32.604280000000003</v>
      </c>
      <c r="J7662">
        <v>48</v>
      </c>
      <c r="K7662">
        <v>113</v>
      </c>
      <c r="L7662" t="s">
        <v>1194</v>
      </c>
      <c r="M7662">
        <v>2518638</v>
      </c>
      <c r="N7662" t="s">
        <v>80</v>
      </c>
      <c r="O7662" t="s">
        <v>96</v>
      </c>
      <c r="P7662" t="s">
        <v>82</v>
      </c>
      <c r="Q7662" t="s">
        <v>458</v>
      </c>
      <c r="R7662">
        <v>51483</v>
      </c>
      <c r="S7662">
        <v>51483</v>
      </c>
      <c r="T7662">
        <v>1</v>
      </c>
      <c r="U7662">
        <v>0</v>
      </c>
      <c r="V7662">
        <v>0</v>
      </c>
      <c r="W7662">
        <v>5</v>
      </c>
      <c r="X7662">
        <v>5</v>
      </c>
      <c r="Y7662">
        <v>6.5</v>
      </c>
      <c r="Z7662">
        <v>11.5</v>
      </c>
      <c r="AA7662">
        <v>958466</v>
      </c>
      <c r="AB7662">
        <v>0</v>
      </c>
      <c r="AC7662">
        <v>0</v>
      </c>
      <c r="AD7662">
        <v>2165</v>
      </c>
      <c r="AE7662">
        <v>960631</v>
      </c>
      <c r="AF7662">
        <v>536457</v>
      </c>
      <c r="AG7662">
        <v>160184</v>
      </c>
      <c r="AH7662">
        <v>696641</v>
      </c>
      <c r="AI7662">
        <v>63735</v>
      </c>
      <c r="AJ7662">
        <v>10240</v>
      </c>
      <c r="AK7662">
        <v>19450</v>
      </c>
      <c r="AL7662">
        <v>93425</v>
      </c>
      <c r="AM7662">
        <v>170564</v>
      </c>
      <c r="AN7662">
        <v>960630</v>
      </c>
      <c r="AO7662">
        <v>0</v>
      </c>
      <c r="AP7662">
        <v>0</v>
      </c>
      <c r="AQ7662">
        <v>0</v>
      </c>
      <c r="AR7662">
        <v>0</v>
      </c>
      <c r="AS7662">
        <v>0</v>
      </c>
      <c r="AT7662">
        <v>0</v>
      </c>
      <c r="AU7662">
        <v>63444</v>
      </c>
      <c r="AV7662">
        <v>1618</v>
      </c>
      <c r="AW7662">
        <v>2097</v>
      </c>
      <c r="AX7662">
        <v>390</v>
      </c>
      <c r="AY7662">
        <v>12282</v>
      </c>
      <c r="AZ7662">
        <v>0</v>
      </c>
      <c r="BA7662">
        <v>7</v>
      </c>
      <c r="BB7662">
        <v>51</v>
      </c>
      <c r="BC7662">
        <v>58</v>
      </c>
      <c r="BD7662">
        <v>118</v>
      </c>
      <c r="BE7662">
        <v>3445</v>
      </c>
      <c r="BF7662">
        <v>173819</v>
      </c>
      <c r="BG7662">
        <v>0</v>
      </c>
      <c r="BH7662">
        <v>11.5</v>
      </c>
      <c r="BI7662">
        <v>63444</v>
      </c>
      <c r="BJ7662">
        <v>1618</v>
      </c>
      <c r="BK7662">
        <v>2097</v>
      </c>
      <c r="BL7662">
        <v>12282</v>
      </c>
      <c r="BM7662">
        <v>289</v>
      </c>
      <c r="BN7662">
        <v>118</v>
      </c>
      <c r="BO7662">
        <v>0</v>
      </c>
      <c r="BP7662">
        <v>7</v>
      </c>
      <c r="BQ7662">
        <v>51</v>
      </c>
      <c r="BR7662">
        <v>58</v>
      </c>
      <c r="BS7662">
        <v>118</v>
      </c>
      <c r="BT7662">
        <v>14880</v>
      </c>
      <c r="BU7662">
        <v>5563</v>
      </c>
      <c r="BV7662">
        <v>163830</v>
      </c>
      <c r="BW7662">
        <v>171</v>
      </c>
      <c r="BX7662">
        <v>702</v>
      </c>
      <c r="BY7662">
        <v>289</v>
      </c>
      <c r="BZ7662">
        <v>125</v>
      </c>
      <c r="CA7662">
        <v>69</v>
      </c>
      <c r="CB7662">
        <v>4028</v>
      </c>
      <c r="CC7662">
        <v>2086</v>
      </c>
      <c r="CD7662">
        <v>932</v>
      </c>
      <c r="CE7662">
        <v>46</v>
      </c>
      <c r="CF7662">
        <v>140386</v>
      </c>
      <c r="CG7662">
        <v>63750</v>
      </c>
      <c r="CH7662" s="1">
        <v>41548</v>
      </c>
      <c r="CI7662" s="1">
        <v>41912</v>
      </c>
      <c r="CJ7662" s="31">
        <v>1</v>
      </c>
    </row>
    <row r="7663" spans="1:88" x14ac:dyDescent="0.25">
      <c r="A7663" t="s">
        <v>28725</v>
      </c>
      <c r="B7663" t="s">
        <v>29932</v>
      </c>
      <c r="C7663">
        <v>2015</v>
      </c>
      <c r="D7663" t="s">
        <v>29933</v>
      </c>
      <c r="E7663" t="s">
        <v>29934</v>
      </c>
      <c r="F7663" t="s">
        <v>29935</v>
      </c>
      <c r="G7663">
        <v>79046</v>
      </c>
      <c r="H7663">
        <v>-100.0253276</v>
      </c>
      <c r="I7663">
        <v>36.120827599999998</v>
      </c>
      <c r="J7663">
        <v>48</v>
      </c>
      <c r="K7663">
        <v>295</v>
      </c>
      <c r="L7663" t="s">
        <v>29936</v>
      </c>
      <c r="M7663">
        <v>3553</v>
      </c>
      <c r="N7663" t="s">
        <v>80</v>
      </c>
      <c r="O7663" t="s">
        <v>96</v>
      </c>
      <c r="P7663" t="s">
        <v>82</v>
      </c>
      <c r="Q7663" t="s">
        <v>458</v>
      </c>
      <c r="R7663">
        <v>660</v>
      </c>
      <c r="S7663">
        <v>660</v>
      </c>
      <c r="T7663">
        <v>1</v>
      </c>
      <c r="U7663">
        <v>0</v>
      </c>
      <c r="V7663">
        <v>0</v>
      </c>
      <c r="W7663">
        <v>0</v>
      </c>
      <c r="X7663">
        <v>0.52</v>
      </c>
      <c r="Y7663">
        <v>0.2</v>
      </c>
      <c r="Z7663">
        <v>0.72</v>
      </c>
      <c r="AA7663">
        <v>15250</v>
      </c>
      <c r="AB7663">
        <v>0</v>
      </c>
      <c r="AC7663">
        <v>0</v>
      </c>
      <c r="AD7663">
        <v>1085</v>
      </c>
      <c r="AE7663">
        <v>16335</v>
      </c>
      <c r="AF7663" t="s">
        <v>84</v>
      </c>
      <c r="AG7663" t="s">
        <v>84</v>
      </c>
      <c r="AH7663" t="s">
        <v>84</v>
      </c>
      <c r="AI7663">
        <v>4202</v>
      </c>
      <c r="AJ7663">
        <v>0</v>
      </c>
      <c r="AK7663">
        <v>255</v>
      </c>
      <c r="AL7663">
        <v>4457</v>
      </c>
      <c r="AM7663" t="s">
        <v>84</v>
      </c>
      <c r="AN7663">
        <v>19092</v>
      </c>
      <c r="AO7663">
        <v>0</v>
      </c>
      <c r="AP7663">
        <v>0</v>
      </c>
      <c r="AQ7663">
        <v>0</v>
      </c>
      <c r="AR7663">
        <v>0</v>
      </c>
      <c r="AS7663">
        <v>0</v>
      </c>
      <c r="AT7663">
        <v>0</v>
      </c>
      <c r="AU7663">
        <v>8859</v>
      </c>
      <c r="AV7663">
        <v>3413</v>
      </c>
      <c r="AW7663">
        <v>275</v>
      </c>
      <c r="AX7663">
        <v>948</v>
      </c>
      <c r="AY7663">
        <v>300</v>
      </c>
      <c r="AZ7663">
        <v>23</v>
      </c>
      <c r="BA7663">
        <v>16</v>
      </c>
      <c r="BB7663">
        <v>51</v>
      </c>
      <c r="BC7663">
        <v>67</v>
      </c>
      <c r="BD7663">
        <v>16</v>
      </c>
      <c r="BE7663">
        <v>1063</v>
      </c>
      <c r="BF7663">
        <v>3000</v>
      </c>
      <c r="BG7663">
        <v>0</v>
      </c>
      <c r="BH7663">
        <v>0.72</v>
      </c>
      <c r="BI7663">
        <v>8859</v>
      </c>
      <c r="BJ7663">
        <v>3413</v>
      </c>
      <c r="BK7663">
        <v>275</v>
      </c>
      <c r="BL7663">
        <v>300</v>
      </c>
      <c r="BM7663">
        <v>66</v>
      </c>
      <c r="BN7663">
        <v>16</v>
      </c>
      <c r="BO7663">
        <v>23</v>
      </c>
      <c r="BP7663">
        <v>16</v>
      </c>
      <c r="BQ7663">
        <v>51</v>
      </c>
      <c r="BR7663">
        <v>67</v>
      </c>
      <c r="BS7663">
        <v>16</v>
      </c>
      <c r="BT7663">
        <v>575</v>
      </c>
      <c r="BU7663">
        <v>375</v>
      </c>
      <c r="BV7663">
        <v>2695</v>
      </c>
      <c r="BW7663">
        <v>10</v>
      </c>
      <c r="BX7663">
        <v>4</v>
      </c>
      <c r="BY7663">
        <v>66</v>
      </c>
      <c r="BZ7663">
        <v>55</v>
      </c>
      <c r="CA7663">
        <v>0</v>
      </c>
      <c r="CB7663">
        <v>500</v>
      </c>
      <c r="CC7663">
        <v>300</v>
      </c>
      <c r="CD7663">
        <v>0</v>
      </c>
      <c r="CE7663">
        <v>2</v>
      </c>
      <c r="CF7663">
        <v>450</v>
      </c>
      <c r="CG7663">
        <v>50</v>
      </c>
      <c r="CH7663" s="1">
        <v>41640</v>
      </c>
      <c r="CI7663" s="1">
        <v>42004</v>
      </c>
      <c r="CJ7663" s="31">
        <v>1</v>
      </c>
    </row>
    <row r="7664" spans="1:88" x14ac:dyDescent="0.25">
      <c r="A7664" t="s">
        <v>28725</v>
      </c>
      <c r="B7664" t="s">
        <v>29937</v>
      </c>
      <c r="C7664">
        <v>2015</v>
      </c>
      <c r="D7664" t="s">
        <v>29938</v>
      </c>
      <c r="E7664" t="s">
        <v>29939</v>
      </c>
      <c r="F7664" t="s">
        <v>29940</v>
      </c>
      <c r="G7664">
        <v>75141</v>
      </c>
      <c r="H7664">
        <v>-96.716417199999995</v>
      </c>
      <c r="I7664">
        <v>32.648032100000002</v>
      </c>
      <c r="J7664">
        <v>48</v>
      </c>
      <c r="K7664">
        <v>113</v>
      </c>
      <c r="L7664" t="s">
        <v>1194</v>
      </c>
      <c r="M7664">
        <v>2518638</v>
      </c>
      <c r="N7664" t="s">
        <v>80</v>
      </c>
      <c r="O7664" t="s">
        <v>96</v>
      </c>
      <c r="P7664" t="s">
        <v>82</v>
      </c>
      <c r="Q7664" t="s">
        <v>458</v>
      </c>
      <c r="R7664">
        <v>5396</v>
      </c>
      <c r="S7664">
        <v>5396</v>
      </c>
      <c r="T7664">
        <v>1</v>
      </c>
      <c r="U7664">
        <v>0</v>
      </c>
      <c r="V7664">
        <v>0</v>
      </c>
      <c r="W7664">
        <v>0</v>
      </c>
      <c r="X7664">
        <v>0.88</v>
      </c>
      <c r="Y7664">
        <v>0.88</v>
      </c>
      <c r="Z7664">
        <v>1.76</v>
      </c>
      <c r="AA7664">
        <v>97650</v>
      </c>
      <c r="AB7664">
        <v>0</v>
      </c>
      <c r="AC7664">
        <v>0</v>
      </c>
      <c r="AD7664">
        <v>0</v>
      </c>
      <c r="AE7664">
        <v>97650</v>
      </c>
      <c r="AF7664" t="s">
        <v>84</v>
      </c>
      <c r="AG7664" t="s">
        <v>84</v>
      </c>
      <c r="AH7664" t="s">
        <v>84</v>
      </c>
      <c r="AI7664">
        <v>2500</v>
      </c>
      <c r="AJ7664">
        <v>0</v>
      </c>
      <c r="AK7664">
        <v>0</v>
      </c>
      <c r="AL7664">
        <v>2500</v>
      </c>
      <c r="AM7664" t="s">
        <v>84</v>
      </c>
      <c r="AN7664">
        <v>97650</v>
      </c>
      <c r="AO7664">
        <v>0</v>
      </c>
      <c r="AP7664">
        <v>0</v>
      </c>
      <c r="AQ7664">
        <v>0</v>
      </c>
      <c r="AR7664">
        <v>0</v>
      </c>
      <c r="AS7664">
        <v>0</v>
      </c>
      <c r="AT7664">
        <v>0</v>
      </c>
      <c r="AU7664">
        <v>27437</v>
      </c>
      <c r="AV7664">
        <v>0</v>
      </c>
      <c r="AW7664">
        <v>334</v>
      </c>
      <c r="AX7664">
        <v>0</v>
      </c>
      <c r="AY7664">
        <v>411</v>
      </c>
      <c r="AZ7664">
        <v>0</v>
      </c>
      <c r="BA7664">
        <v>0</v>
      </c>
      <c r="BB7664">
        <v>51</v>
      </c>
      <c r="BC7664">
        <v>51</v>
      </c>
      <c r="BD7664">
        <v>12</v>
      </c>
      <c r="BE7664">
        <v>1924</v>
      </c>
      <c r="BF7664">
        <v>13024</v>
      </c>
      <c r="BG7664">
        <v>0</v>
      </c>
      <c r="BH7664">
        <v>1.76</v>
      </c>
      <c r="BI7664">
        <v>27437</v>
      </c>
      <c r="BJ7664">
        <v>0</v>
      </c>
      <c r="BK7664">
        <v>334</v>
      </c>
      <c r="BL7664">
        <v>411</v>
      </c>
      <c r="BM7664">
        <v>47</v>
      </c>
      <c r="BN7664">
        <v>12</v>
      </c>
      <c r="BO7664">
        <v>0</v>
      </c>
      <c r="BP7664">
        <v>0</v>
      </c>
      <c r="BQ7664">
        <v>51</v>
      </c>
      <c r="BR7664">
        <v>51</v>
      </c>
      <c r="BS7664">
        <v>12</v>
      </c>
      <c r="BT7664">
        <v>132</v>
      </c>
      <c r="BU7664">
        <v>925</v>
      </c>
      <c r="BV7664">
        <v>11423</v>
      </c>
      <c r="BW7664">
        <v>0</v>
      </c>
      <c r="BX7664">
        <v>0</v>
      </c>
      <c r="BY7664">
        <v>47</v>
      </c>
      <c r="BZ7664">
        <v>12</v>
      </c>
      <c r="CA7664">
        <v>0</v>
      </c>
      <c r="CB7664">
        <v>405</v>
      </c>
      <c r="CC7664">
        <v>230</v>
      </c>
      <c r="CD7664">
        <v>0</v>
      </c>
      <c r="CE7664">
        <v>9</v>
      </c>
      <c r="CF7664">
        <v>10300</v>
      </c>
      <c r="CG7664">
        <v>630</v>
      </c>
      <c r="CH7664" s="1">
        <v>41548</v>
      </c>
      <c r="CI7664" s="1">
        <v>41912</v>
      </c>
      <c r="CJ7664" s="31">
        <v>1</v>
      </c>
    </row>
    <row r="7665" spans="1:88" x14ac:dyDescent="0.25">
      <c r="A7665" t="s">
        <v>28725</v>
      </c>
      <c r="B7665" t="s">
        <v>29941</v>
      </c>
      <c r="C7665">
        <v>2015</v>
      </c>
      <c r="D7665" t="s">
        <v>29942</v>
      </c>
      <c r="E7665" t="s">
        <v>6622</v>
      </c>
      <c r="F7665" t="s">
        <v>29943</v>
      </c>
      <c r="G7665">
        <v>79329</v>
      </c>
      <c r="H7665">
        <v>-101.6804856</v>
      </c>
      <c r="I7665">
        <v>33.665459400000003</v>
      </c>
      <c r="J7665">
        <v>48</v>
      </c>
      <c r="K7665">
        <v>303</v>
      </c>
      <c r="L7665" t="s">
        <v>29288</v>
      </c>
      <c r="M7665">
        <v>293974</v>
      </c>
      <c r="N7665" t="s">
        <v>80</v>
      </c>
      <c r="O7665" t="s">
        <v>96</v>
      </c>
      <c r="P7665" t="s">
        <v>82</v>
      </c>
      <c r="Q7665" t="s">
        <v>458</v>
      </c>
      <c r="R7665">
        <v>2595</v>
      </c>
      <c r="S7665">
        <v>2595</v>
      </c>
      <c r="T7665">
        <v>1</v>
      </c>
      <c r="U7665">
        <v>0</v>
      </c>
      <c r="V7665">
        <v>0</v>
      </c>
      <c r="W7665">
        <v>0</v>
      </c>
      <c r="X7665">
        <v>0.7</v>
      </c>
      <c r="Y7665">
        <v>0</v>
      </c>
      <c r="Z7665">
        <v>0.7</v>
      </c>
      <c r="AA7665">
        <v>25957</v>
      </c>
      <c r="AB7665">
        <v>0</v>
      </c>
      <c r="AC7665">
        <v>0</v>
      </c>
      <c r="AD7665">
        <v>300</v>
      </c>
      <c r="AE7665">
        <v>26257</v>
      </c>
      <c r="AF7665" t="s">
        <v>84</v>
      </c>
      <c r="AG7665" t="s">
        <v>84</v>
      </c>
      <c r="AH7665" t="s">
        <v>84</v>
      </c>
      <c r="AI7665">
        <v>296</v>
      </c>
      <c r="AJ7665">
        <v>0</v>
      </c>
      <c r="AK7665">
        <v>401</v>
      </c>
      <c r="AL7665">
        <v>697</v>
      </c>
      <c r="AM7665" t="s">
        <v>84</v>
      </c>
      <c r="AN7665">
        <v>25969</v>
      </c>
      <c r="AO7665">
        <v>0</v>
      </c>
      <c r="AP7665">
        <v>0</v>
      </c>
      <c r="AQ7665">
        <v>0</v>
      </c>
      <c r="AR7665">
        <v>0</v>
      </c>
      <c r="AS7665">
        <v>0</v>
      </c>
      <c r="AT7665">
        <v>0</v>
      </c>
      <c r="AU7665">
        <v>13371</v>
      </c>
      <c r="AV7665">
        <v>0</v>
      </c>
      <c r="AW7665">
        <v>195</v>
      </c>
      <c r="AX7665">
        <v>0</v>
      </c>
      <c r="AY7665">
        <v>0</v>
      </c>
      <c r="AZ7665">
        <v>0</v>
      </c>
      <c r="BA7665">
        <v>2</v>
      </c>
      <c r="BB7665">
        <v>0</v>
      </c>
      <c r="BC7665">
        <v>2</v>
      </c>
      <c r="BD7665">
        <v>2</v>
      </c>
      <c r="BE7665">
        <v>1344</v>
      </c>
      <c r="BF7665">
        <v>7030</v>
      </c>
      <c r="BG7665">
        <v>0</v>
      </c>
      <c r="BH7665">
        <v>0.7</v>
      </c>
      <c r="BI7665">
        <v>13371</v>
      </c>
      <c r="BJ7665">
        <v>0</v>
      </c>
      <c r="BK7665">
        <v>195</v>
      </c>
      <c r="BL7665">
        <v>0</v>
      </c>
      <c r="BM7665">
        <v>2</v>
      </c>
      <c r="BN7665">
        <v>2</v>
      </c>
      <c r="BO7665">
        <v>0</v>
      </c>
      <c r="BP7665">
        <v>2</v>
      </c>
      <c r="BQ7665">
        <v>0</v>
      </c>
      <c r="BR7665">
        <v>2</v>
      </c>
      <c r="BS7665">
        <v>2</v>
      </c>
      <c r="BT7665">
        <v>530</v>
      </c>
      <c r="BU7665">
        <v>1647</v>
      </c>
      <c r="BV7665">
        <v>1240</v>
      </c>
      <c r="BW7665">
        <v>0</v>
      </c>
      <c r="BX7665">
        <v>0</v>
      </c>
      <c r="BY7665">
        <v>2</v>
      </c>
      <c r="BZ7665">
        <v>2</v>
      </c>
      <c r="CA7665">
        <v>0</v>
      </c>
      <c r="CB7665">
        <v>30</v>
      </c>
      <c r="CC7665">
        <v>30</v>
      </c>
      <c r="CD7665">
        <v>0</v>
      </c>
      <c r="CE7665">
        <v>10</v>
      </c>
      <c r="CF7665">
        <v>6000</v>
      </c>
      <c r="CG7665">
        <v>0</v>
      </c>
      <c r="CH7665" s="1">
        <v>41640</v>
      </c>
      <c r="CI7665" s="1">
        <v>42004</v>
      </c>
      <c r="CJ7665" s="31">
        <v>1</v>
      </c>
    </row>
    <row r="7666" spans="1:88" x14ac:dyDescent="0.25">
      <c r="A7666" t="s">
        <v>28725</v>
      </c>
      <c r="B7666" t="s">
        <v>29944</v>
      </c>
      <c r="C7666">
        <v>2015</v>
      </c>
      <c r="D7666" t="s">
        <v>29945</v>
      </c>
      <c r="E7666" t="s">
        <v>29946</v>
      </c>
      <c r="F7666" t="s">
        <v>29947</v>
      </c>
      <c r="G7666">
        <v>76825</v>
      </c>
      <c r="H7666">
        <v>-99.334207800000001</v>
      </c>
      <c r="I7666">
        <v>31.1266918</v>
      </c>
      <c r="J7666">
        <v>48</v>
      </c>
      <c r="K7666">
        <v>307</v>
      </c>
      <c r="L7666" t="s">
        <v>29948</v>
      </c>
      <c r="M7666">
        <v>8199</v>
      </c>
      <c r="N7666" t="s">
        <v>80</v>
      </c>
      <c r="O7666" t="s">
        <v>89</v>
      </c>
      <c r="P7666" t="s">
        <v>82</v>
      </c>
      <c r="Q7666" t="s">
        <v>458</v>
      </c>
      <c r="R7666">
        <v>8330</v>
      </c>
      <c r="S7666">
        <v>8330</v>
      </c>
      <c r="T7666">
        <v>1</v>
      </c>
      <c r="U7666">
        <v>0</v>
      </c>
      <c r="V7666">
        <v>0</v>
      </c>
      <c r="W7666">
        <v>0</v>
      </c>
      <c r="X7666">
        <v>2.75</v>
      </c>
      <c r="Y7666">
        <v>0</v>
      </c>
      <c r="Z7666">
        <v>2.75</v>
      </c>
      <c r="AA7666">
        <v>101233</v>
      </c>
      <c r="AB7666">
        <v>0</v>
      </c>
      <c r="AC7666">
        <v>0</v>
      </c>
      <c r="AD7666">
        <v>21611</v>
      </c>
      <c r="AE7666">
        <v>122844</v>
      </c>
      <c r="AF7666">
        <v>64182</v>
      </c>
      <c r="AG7666">
        <v>23143</v>
      </c>
      <c r="AH7666">
        <v>87325</v>
      </c>
      <c r="AI7666">
        <v>6754</v>
      </c>
      <c r="AJ7666">
        <v>3399</v>
      </c>
      <c r="AK7666">
        <v>1221</v>
      </c>
      <c r="AL7666">
        <v>11374</v>
      </c>
      <c r="AM7666">
        <v>22321</v>
      </c>
      <c r="AN7666">
        <v>121020</v>
      </c>
      <c r="AO7666">
        <v>0</v>
      </c>
      <c r="AP7666">
        <v>0</v>
      </c>
      <c r="AQ7666">
        <v>0</v>
      </c>
      <c r="AR7666">
        <v>0</v>
      </c>
      <c r="AS7666">
        <v>0</v>
      </c>
      <c r="AT7666">
        <v>0</v>
      </c>
      <c r="AU7666">
        <v>14958</v>
      </c>
      <c r="AV7666">
        <v>1756</v>
      </c>
      <c r="AW7666">
        <v>660</v>
      </c>
      <c r="AX7666">
        <v>263</v>
      </c>
      <c r="AY7666">
        <v>605</v>
      </c>
      <c r="AZ7666">
        <v>0</v>
      </c>
      <c r="BA7666">
        <v>6</v>
      </c>
      <c r="BB7666">
        <v>51</v>
      </c>
      <c r="BC7666">
        <v>57</v>
      </c>
      <c r="BD7666">
        <v>15</v>
      </c>
      <c r="BE7666">
        <v>2065</v>
      </c>
      <c r="BF7666">
        <v>15252</v>
      </c>
      <c r="BG7666">
        <v>0</v>
      </c>
      <c r="BH7666">
        <v>2.75</v>
      </c>
      <c r="BI7666">
        <v>14958</v>
      </c>
      <c r="BJ7666">
        <v>1756</v>
      </c>
      <c r="BK7666">
        <v>660</v>
      </c>
      <c r="BL7666">
        <v>605</v>
      </c>
      <c r="BM7666">
        <v>26</v>
      </c>
      <c r="BN7666">
        <v>15</v>
      </c>
      <c r="BO7666">
        <v>0</v>
      </c>
      <c r="BP7666">
        <v>6</v>
      </c>
      <c r="BQ7666">
        <v>51</v>
      </c>
      <c r="BR7666">
        <v>57</v>
      </c>
      <c r="BS7666">
        <v>15</v>
      </c>
      <c r="BT7666">
        <v>3300</v>
      </c>
      <c r="BU7666">
        <v>5036</v>
      </c>
      <c r="BV7666">
        <v>26572</v>
      </c>
      <c r="BW7666">
        <v>20</v>
      </c>
      <c r="BX7666">
        <v>15</v>
      </c>
      <c r="BY7666">
        <v>26</v>
      </c>
      <c r="BZ7666">
        <v>20</v>
      </c>
      <c r="CA7666">
        <v>1</v>
      </c>
      <c r="CB7666">
        <v>960</v>
      </c>
      <c r="CC7666">
        <v>619</v>
      </c>
      <c r="CD7666">
        <v>64</v>
      </c>
      <c r="CE7666">
        <v>7</v>
      </c>
      <c r="CF7666">
        <v>2992</v>
      </c>
      <c r="CG7666">
        <v>487</v>
      </c>
      <c r="CH7666" s="1">
        <v>41548</v>
      </c>
      <c r="CI7666" s="1">
        <v>41912</v>
      </c>
      <c r="CJ7666" s="31">
        <v>1</v>
      </c>
    </row>
    <row r="7667" spans="1:88" x14ac:dyDescent="0.25">
      <c r="A7667" t="s">
        <v>28725</v>
      </c>
      <c r="B7667" t="s">
        <v>29949</v>
      </c>
      <c r="C7667">
        <v>2015</v>
      </c>
      <c r="D7667" t="s">
        <v>29950</v>
      </c>
      <c r="E7667" t="s">
        <v>29951</v>
      </c>
      <c r="F7667" t="s">
        <v>16343</v>
      </c>
      <c r="G7667">
        <v>78734</v>
      </c>
      <c r="H7667">
        <v>-97.975229299999995</v>
      </c>
      <c r="I7667">
        <v>30.344384399999999</v>
      </c>
      <c r="J7667">
        <v>48</v>
      </c>
      <c r="K7667">
        <v>453</v>
      </c>
      <c r="L7667" t="s">
        <v>29116</v>
      </c>
      <c r="M7667">
        <v>1151145</v>
      </c>
      <c r="N7667" t="s">
        <v>80</v>
      </c>
      <c r="O7667" t="s">
        <v>1650</v>
      </c>
      <c r="P7667" t="s">
        <v>82</v>
      </c>
      <c r="Q7667" t="s">
        <v>458</v>
      </c>
      <c r="R7667">
        <v>30929</v>
      </c>
      <c r="S7667">
        <v>30929</v>
      </c>
      <c r="T7667">
        <v>1</v>
      </c>
      <c r="U7667">
        <v>0</v>
      </c>
      <c r="V7667">
        <v>0</v>
      </c>
      <c r="W7667">
        <v>1</v>
      </c>
      <c r="X7667">
        <v>1</v>
      </c>
      <c r="Y7667">
        <v>4.88</v>
      </c>
      <c r="Z7667">
        <v>5.88</v>
      </c>
      <c r="AA7667">
        <v>736644</v>
      </c>
      <c r="AB7667">
        <v>112</v>
      </c>
      <c r="AC7667">
        <v>0</v>
      </c>
      <c r="AD7667">
        <v>67281</v>
      </c>
      <c r="AE7667">
        <v>804037</v>
      </c>
      <c r="AF7667">
        <v>182162</v>
      </c>
      <c r="AG7667">
        <v>35187</v>
      </c>
      <c r="AH7667">
        <v>217349</v>
      </c>
      <c r="AI7667">
        <v>46916</v>
      </c>
      <c r="AJ7667">
        <v>7483</v>
      </c>
      <c r="AK7667">
        <v>12891</v>
      </c>
      <c r="AL7667">
        <v>67290</v>
      </c>
      <c r="AM7667">
        <v>154706</v>
      </c>
      <c r="AN7667">
        <v>439345</v>
      </c>
      <c r="AO7667">
        <v>0</v>
      </c>
      <c r="AP7667">
        <v>0</v>
      </c>
      <c r="AQ7667">
        <v>0</v>
      </c>
      <c r="AR7667">
        <v>0</v>
      </c>
      <c r="AS7667">
        <v>0</v>
      </c>
      <c r="AT7667">
        <v>10713</v>
      </c>
      <c r="AU7667">
        <v>30976</v>
      </c>
      <c r="AV7667">
        <v>13011</v>
      </c>
      <c r="AW7667">
        <v>2321</v>
      </c>
      <c r="AX7667">
        <v>2857</v>
      </c>
      <c r="AY7667">
        <v>3727</v>
      </c>
      <c r="AZ7667">
        <v>76</v>
      </c>
      <c r="BA7667">
        <v>3</v>
      </c>
      <c r="BB7667">
        <v>51</v>
      </c>
      <c r="BC7667">
        <v>54</v>
      </c>
      <c r="BD7667">
        <v>44</v>
      </c>
      <c r="BE7667">
        <v>2565</v>
      </c>
      <c r="BF7667">
        <v>112394</v>
      </c>
      <c r="BG7667">
        <v>0</v>
      </c>
      <c r="BH7667">
        <v>5.88</v>
      </c>
      <c r="BI7667">
        <v>30976</v>
      </c>
      <c r="BJ7667">
        <v>13011</v>
      </c>
      <c r="BK7667">
        <v>2321</v>
      </c>
      <c r="BL7667">
        <v>3727</v>
      </c>
      <c r="BM7667">
        <v>671</v>
      </c>
      <c r="BN7667">
        <v>44</v>
      </c>
      <c r="BO7667">
        <v>76</v>
      </c>
      <c r="BP7667">
        <v>3</v>
      </c>
      <c r="BQ7667">
        <v>51</v>
      </c>
      <c r="BR7667">
        <v>54</v>
      </c>
      <c r="BS7667">
        <v>44</v>
      </c>
      <c r="BT7667">
        <v>10043</v>
      </c>
      <c r="BU7667">
        <v>20140</v>
      </c>
      <c r="BV7667">
        <v>246388</v>
      </c>
      <c r="BW7667">
        <v>62</v>
      </c>
      <c r="BX7667">
        <v>1387</v>
      </c>
      <c r="BY7667">
        <v>671</v>
      </c>
      <c r="BZ7667">
        <v>373</v>
      </c>
      <c r="CA7667">
        <v>33</v>
      </c>
      <c r="CB7667">
        <v>13451</v>
      </c>
      <c r="CC7667">
        <v>10964</v>
      </c>
      <c r="CD7667">
        <v>354</v>
      </c>
      <c r="CE7667">
        <v>23</v>
      </c>
      <c r="CF7667">
        <v>8469</v>
      </c>
      <c r="CG7667">
        <v>0</v>
      </c>
      <c r="CH7667" s="1">
        <v>41456</v>
      </c>
      <c r="CI7667" s="1">
        <v>41820</v>
      </c>
      <c r="CJ7667" s="31">
        <v>1</v>
      </c>
    </row>
    <row r="7668" spans="1:88" x14ac:dyDescent="0.25">
      <c r="A7668" t="s">
        <v>28725</v>
      </c>
      <c r="B7668" t="s">
        <v>29952</v>
      </c>
      <c r="C7668">
        <v>2015</v>
      </c>
      <c r="D7668" t="s">
        <v>29953</v>
      </c>
      <c r="E7668" t="s">
        <v>29954</v>
      </c>
      <c r="F7668" t="s">
        <v>11738</v>
      </c>
      <c r="G7668">
        <v>75134</v>
      </c>
      <c r="H7668">
        <v>-96.756721999999996</v>
      </c>
      <c r="I7668">
        <v>32.607182000000002</v>
      </c>
      <c r="J7668">
        <v>48</v>
      </c>
      <c r="K7668">
        <v>113</v>
      </c>
      <c r="L7668" t="s">
        <v>1194</v>
      </c>
      <c r="M7668">
        <v>2518638</v>
      </c>
      <c r="N7668" t="s">
        <v>80</v>
      </c>
      <c r="O7668" t="s">
        <v>96</v>
      </c>
      <c r="P7668" t="s">
        <v>82</v>
      </c>
      <c r="Q7668" t="s">
        <v>458</v>
      </c>
      <c r="R7668">
        <v>38071</v>
      </c>
      <c r="S7668">
        <v>38071</v>
      </c>
      <c r="T7668">
        <v>1</v>
      </c>
      <c r="U7668">
        <v>0</v>
      </c>
      <c r="V7668">
        <v>0</v>
      </c>
      <c r="W7668">
        <v>2</v>
      </c>
      <c r="X7668">
        <v>2</v>
      </c>
      <c r="Y7668">
        <v>5.75</v>
      </c>
      <c r="Z7668">
        <v>7.75</v>
      </c>
      <c r="AA7668">
        <v>541427</v>
      </c>
      <c r="AB7668">
        <v>0</v>
      </c>
      <c r="AC7668">
        <v>0</v>
      </c>
      <c r="AD7668">
        <v>32969</v>
      </c>
      <c r="AE7668">
        <v>574396</v>
      </c>
      <c r="AF7668">
        <v>216187</v>
      </c>
      <c r="AG7668">
        <v>52193</v>
      </c>
      <c r="AH7668">
        <v>268380</v>
      </c>
      <c r="AI7668">
        <v>39137</v>
      </c>
      <c r="AJ7668">
        <v>19154</v>
      </c>
      <c r="AK7668">
        <v>7057</v>
      </c>
      <c r="AL7668">
        <v>65348</v>
      </c>
      <c r="AM7668">
        <v>89971</v>
      </c>
      <c r="AN7668">
        <v>423699</v>
      </c>
      <c r="AO7668">
        <v>0</v>
      </c>
      <c r="AP7668">
        <v>0</v>
      </c>
      <c r="AQ7668">
        <v>0</v>
      </c>
      <c r="AR7668">
        <v>0</v>
      </c>
      <c r="AS7668">
        <v>0</v>
      </c>
      <c r="AT7668">
        <v>0</v>
      </c>
      <c r="AU7668">
        <v>83875</v>
      </c>
      <c r="AV7668">
        <v>404</v>
      </c>
      <c r="AW7668">
        <v>1782</v>
      </c>
      <c r="AX7668">
        <v>42</v>
      </c>
      <c r="AY7668">
        <v>4362</v>
      </c>
      <c r="AZ7668">
        <v>0</v>
      </c>
      <c r="BA7668">
        <v>13</v>
      </c>
      <c r="BB7668">
        <v>51</v>
      </c>
      <c r="BC7668">
        <v>64</v>
      </c>
      <c r="BD7668">
        <v>69</v>
      </c>
      <c r="BE7668">
        <v>2810</v>
      </c>
      <c r="BF7668">
        <v>97467</v>
      </c>
      <c r="BG7668">
        <v>0</v>
      </c>
      <c r="BH7668">
        <v>7.75</v>
      </c>
      <c r="BI7668">
        <v>83875</v>
      </c>
      <c r="BJ7668">
        <v>404</v>
      </c>
      <c r="BK7668">
        <v>1782</v>
      </c>
      <c r="BL7668">
        <v>4362</v>
      </c>
      <c r="BM7668">
        <v>577</v>
      </c>
      <c r="BN7668">
        <v>69</v>
      </c>
      <c r="BO7668">
        <v>0</v>
      </c>
      <c r="BP7668">
        <v>13</v>
      </c>
      <c r="BQ7668">
        <v>51</v>
      </c>
      <c r="BR7668">
        <v>64</v>
      </c>
      <c r="BS7668">
        <v>69</v>
      </c>
      <c r="BT7668">
        <v>5142</v>
      </c>
      <c r="BU7668">
        <v>33065</v>
      </c>
      <c r="BV7668">
        <v>53794</v>
      </c>
      <c r="BW7668">
        <v>0</v>
      </c>
      <c r="BX7668">
        <v>31</v>
      </c>
      <c r="BY7668">
        <v>577</v>
      </c>
      <c r="BZ7668">
        <v>161</v>
      </c>
      <c r="CA7668">
        <v>30</v>
      </c>
      <c r="CB7668">
        <v>5072</v>
      </c>
      <c r="CC7668">
        <v>2657</v>
      </c>
      <c r="CD7668">
        <v>324</v>
      </c>
      <c r="CE7668">
        <v>49</v>
      </c>
      <c r="CF7668">
        <v>37216</v>
      </c>
      <c r="CG7668">
        <v>0</v>
      </c>
      <c r="CH7668" s="1">
        <v>41548</v>
      </c>
      <c r="CI7668" s="1">
        <v>41912</v>
      </c>
      <c r="CJ7668" s="31">
        <v>1</v>
      </c>
    </row>
    <row r="7669" spans="1:88" x14ac:dyDescent="0.25">
      <c r="A7669" t="s">
        <v>28725</v>
      </c>
      <c r="B7669" t="s">
        <v>29955</v>
      </c>
      <c r="C7669">
        <v>2015</v>
      </c>
      <c r="D7669" t="s">
        <v>29956</v>
      </c>
      <c r="E7669" t="s">
        <v>29957</v>
      </c>
      <c r="F7669" t="s">
        <v>29958</v>
      </c>
      <c r="G7669">
        <v>75088</v>
      </c>
      <c r="H7669">
        <v>-96.564864</v>
      </c>
      <c r="I7669">
        <v>32.902990000000003</v>
      </c>
      <c r="J7669">
        <v>48</v>
      </c>
      <c r="K7669">
        <v>113</v>
      </c>
      <c r="L7669" t="s">
        <v>1194</v>
      </c>
      <c r="M7669">
        <v>2518638</v>
      </c>
      <c r="N7669" t="s">
        <v>80</v>
      </c>
      <c r="O7669" t="s">
        <v>96</v>
      </c>
      <c r="P7669" t="s">
        <v>82</v>
      </c>
      <c r="Q7669" t="s">
        <v>458</v>
      </c>
      <c r="R7669">
        <v>58043</v>
      </c>
      <c r="S7669">
        <v>58043</v>
      </c>
      <c r="T7669">
        <v>1</v>
      </c>
      <c r="U7669">
        <v>0</v>
      </c>
      <c r="V7669">
        <v>0</v>
      </c>
      <c r="W7669">
        <v>6.7</v>
      </c>
      <c r="X7669">
        <v>6.7</v>
      </c>
      <c r="Y7669">
        <v>9.02</v>
      </c>
      <c r="Z7669">
        <v>15.72</v>
      </c>
      <c r="AA7669">
        <v>1144950</v>
      </c>
      <c r="AB7669">
        <v>0</v>
      </c>
      <c r="AC7669">
        <v>0</v>
      </c>
      <c r="AD7669">
        <v>16155</v>
      </c>
      <c r="AE7669">
        <v>1161105</v>
      </c>
      <c r="AF7669">
        <v>637595</v>
      </c>
      <c r="AG7669">
        <v>224909</v>
      </c>
      <c r="AH7669">
        <v>862504</v>
      </c>
      <c r="AI7669">
        <v>104936</v>
      </c>
      <c r="AJ7669">
        <v>12647</v>
      </c>
      <c r="AK7669">
        <v>45527</v>
      </c>
      <c r="AL7669">
        <v>163110</v>
      </c>
      <c r="AM7669">
        <v>131742</v>
      </c>
      <c r="AN7669">
        <v>1157356</v>
      </c>
      <c r="AO7669">
        <v>0</v>
      </c>
      <c r="AP7669">
        <v>0</v>
      </c>
      <c r="AQ7669">
        <v>0</v>
      </c>
      <c r="AR7669">
        <v>0</v>
      </c>
      <c r="AS7669">
        <v>0</v>
      </c>
      <c r="AT7669">
        <v>0</v>
      </c>
      <c r="AU7669">
        <v>77559</v>
      </c>
      <c r="AV7669">
        <v>11729</v>
      </c>
      <c r="AW7669">
        <v>6052</v>
      </c>
      <c r="AX7669">
        <v>1646</v>
      </c>
      <c r="AY7669">
        <v>9501</v>
      </c>
      <c r="AZ7669">
        <v>0</v>
      </c>
      <c r="BA7669">
        <v>6</v>
      </c>
      <c r="BB7669">
        <v>51</v>
      </c>
      <c r="BC7669">
        <v>57</v>
      </c>
      <c r="BD7669">
        <v>81</v>
      </c>
      <c r="BE7669">
        <v>3027</v>
      </c>
      <c r="BF7669">
        <v>167865</v>
      </c>
      <c r="BG7669">
        <v>0</v>
      </c>
      <c r="BH7669">
        <v>15.72</v>
      </c>
      <c r="BI7669">
        <v>77559</v>
      </c>
      <c r="BJ7669">
        <v>11729</v>
      </c>
      <c r="BK7669">
        <v>6052</v>
      </c>
      <c r="BL7669">
        <v>9501</v>
      </c>
      <c r="BM7669">
        <v>817</v>
      </c>
      <c r="BN7669">
        <v>81</v>
      </c>
      <c r="BO7669">
        <v>0</v>
      </c>
      <c r="BP7669">
        <v>6</v>
      </c>
      <c r="BQ7669">
        <v>51</v>
      </c>
      <c r="BR7669">
        <v>57</v>
      </c>
      <c r="BS7669">
        <v>81</v>
      </c>
      <c r="BT7669">
        <v>17788</v>
      </c>
      <c r="BU7669">
        <v>32570</v>
      </c>
      <c r="BV7669">
        <v>293790</v>
      </c>
      <c r="BW7669">
        <v>706</v>
      </c>
      <c r="BX7669">
        <v>710</v>
      </c>
      <c r="BY7669">
        <v>817</v>
      </c>
      <c r="BZ7669">
        <v>399</v>
      </c>
      <c r="CA7669">
        <v>28</v>
      </c>
      <c r="CB7669">
        <v>10314</v>
      </c>
      <c r="CC7669">
        <v>8482</v>
      </c>
      <c r="CD7669">
        <v>449</v>
      </c>
      <c r="CE7669">
        <v>20</v>
      </c>
      <c r="CF7669">
        <v>19609</v>
      </c>
      <c r="CG7669">
        <v>10838</v>
      </c>
      <c r="CH7669" s="1">
        <v>41548</v>
      </c>
      <c r="CI7669" s="1">
        <v>41912</v>
      </c>
      <c r="CJ7669" s="31">
        <v>1</v>
      </c>
    </row>
    <row r="7670" spans="1:88" x14ac:dyDescent="0.25">
      <c r="A7670" t="s">
        <v>28725</v>
      </c>
      <c r="B7670" t="s">
        <v>29959</v>
      </c>
      <c r="C7670">
        <v>2015</v>
      </c>
      <c r="D7670" t="s">
        <v>29960</v>
      </c>
      <c r="E7670" t="s">
        <v>29961</v>
      </c>
      <c r="F7670" t="s">
        <v>29962</v>
      </c>
      <c r="G7670">
        <v>75048</v>
      </c>
      <c r="H7670">
        <v>-96.584738000000002</v>
      </c>
      <c r="I7670">
        <v>32.973278000000001</v>
      </c>
      <c r="J7670">
        <v>48</v>
      </c>
      <c r="K7670">
        <v>113</v>
      </c>
      <c r="L7670" t="s">
        <v>1194</v>
      </c>
      <c r="M7670">
        <v>2518638</v>
      </c>
      <c r="N7670" t="s">
        <v>80</v>
      </c>
      <c r="O7670" t="s">
        <v>96</v>
      </c>
      <c r="P7670" t="s">
        <v>82</v>
      </c>
      <c r="Q7670" t="s">
        <v>458</v>
      </c>
      <c r="R7670">
        <v>22026</v>
      </c>
      <c r="S7670">
        <v>22026</v>
      </c>
      <c r="T7670">
        <v>1</v>
      </c>
      <c r="U7670">
        <v>0</v>
      </c>
      <c r="V7670">
        <v>0</v>
      </c>
      <c r="W7670">
        <v>2</v>
      </c>
      <c r="X7670">
        <v>2</v>
      </c>
      <c r="Y7670">
        <v>2.5</v>
      </c>
      <c r="Z7670">
        <v>4.5</v>
      </c>
      <c r="AA7670">
        <v>294966</v>
      </c>
      <c r="AB7670">
        <v>0</v>
      </c>
      <c r="AC7670">
        <v>0</v>
      </c>
      <c r="AD7670">
        <v>32151</v>
      </c>
      <c r="AE7670">
        <v>327117</v>
      </c>
      <c r="AF7670">
        <v>167194</v>
      </c>
      <c r="AG7670">
        <v>35851</v>
      </c>
      <c r="AH7670">
        <v>203045</v>
      </c>
      <c r="AI7670">
        <v>42567</v>
      </c>
      <c r="AJ7670">
        <v>16182</v>
      </c>
      <c r="AK7670">
        <v>0</v>
      </c>
      <c r="AL7670">
        <v>58749</v>
      </c>
      <c r="AM7670">
        <v>58603</v>
      </c>
      <c r="AN7670">
        <v>320397</v>
      </c>
      <c r="AO7670">
        <v>0</v>
      </c>
      <c r="AP7670">
        <v>0</v>
      </c>
      <c r="AQ7670">
        <v>0</v>
      </c>
      <c r="AR7670">
        <v>0</v>
      </c>
      <c r="AS7670">
        <v>0</v>
      </c>
      <c r="AT7670">
        <v>0</v>
      </c>
      <c r="AU7670">
        <v>43246</v>
      </c>
      <c r="AV7670">
        <v>1035</v>
      </c>
      <c r="AW7670">
        <v>1106</v>
      </c>
      <c r="AX7670">
        <v>0</v>
      </c>
      <c r="AY7670">
        <v>5374</v>
      </c>
      <c r="AZ7670">
        <v>0</v>
      </c>
      <c r="BA7670">
        <v>0</v>
      </c>
      <c r="BB7670">
        <v>51</v>
      </c>
      <c r="BC7670">
        <v>51</v>
      </c>
      <c r="BD7670">
        <v>32</v>
      </c>
      <c r="BE7670">
        <v>2286</v>
      </c>
      <c r="BF7670">
        <v>40030</v>
      </c>
      <c r="BG7670">
        <v>0</v>
      </c>
      <c r="BH7670">
        <v>4.5</v>
      </c>
      <c r="BI7670">
        <v>43246</v>
      </c>
      <c r="BJ7670">
        <v>1035</v>
      </c>
      <c r="BK7670">
        <v>1106</v>
      </c>
      <c r="BL7670">
        <v>5374</v>
      </c>
      <c r="BM7670">
        <v>110</v>
      </c>
      <c r="BN7670">
        <v>32</v>
      </c>
      <c r="BO7670">
        <v>0</v>
      </c>
      <c r="BP7670">
        <v>0</v>
      </c>
      <c r="BQ7670">
        <v>51</v>
      </c>
      <c r="BR7670">
        <v>51</v>
      </c>
      <c r="BS7670">
        <v>32</v>
      </c>
      <c r="BT7670">
        <v>4675</v>
      </c>
      <c r="BU7670">
        <v>10852</v>
      </c>
      <c r="BV7670">
        <v>101037</v>
      </c>
      <c r="BW7670">
        <v>0</v>
      </c>
      <c r="BX7670">
        <v>306</v>
      </c>
      <c r="BY7670">
        <v>110</v>
      </c>
      <c r="BZ7670">
        <v>75</v>
      </c>
      <c r="CA7670">
        <v>16</v>
      </c>
      <c r="CB7670">
        <v>5763</v>
      </c>
      <c r="CC7670">
        <v>5417</v>
      </c>
      <c r="CD7670">
        <v>198</v>
      </c>
      <c r="CE7670">
        <v>9</v>
      </c>
      <c r="CF7670">
        <v>7435</v>
      </c>
      <c r="CG7670">
        <v>7435</v>
      </c>
      <c r="CH7670" s="1">
        <v>41548</v>
      </c>
      <c r="CI7670" s="1">
        <v>41912</v>
      </c>
      <c r="CJ7670" s="31">
        <v>1</v>
      </c>
    </row>
    <row r="7671" spans="1:88" x14ac:dyDescent="0.25">
      <c r="A7671" t="s">
        <v>28725</v>
      </c>
      <c r="B7671" t="s">
        <v>29963</v>
      </c>
      <c r="C7671">
        <v>2015</v>
      </c>
      <c r="D7671" t="s">
        <v>29964</v>
      </c>
      <c r="E7671" t="s">
        <v>29965</v>
      </c>
      <c r="F7671" t="s">
        <v>29966</v>
      </c>
      <c r="G7671">
        <v>75159</v>
      </c>
      <c r="H7671">
        <v>-96.539179000000004</v>
      </c>
      <c r="I7671">
        <v>32.648394000000003</v>
      </c>
      <c r="J7671">
        <v>48</v>
      </c>
      <c r="K7671">
        <v>113</v>
      </c>
      <c r="L7671" t="s">
        <v>1194</v>
      </c>
      <c r="M7671">
        <v>2518638</v>
      </c>
      <c r="N7671" t="s">
        <v>80</v>
      </c>
      <c r="O7671" t="s">
        <v>96</v>
      </c>
      <c r="P7671" t="s">
        <v>82</v>
      </c>
      <c r="Q7671" t="s">
        <v>458</v>
      </c>
      <c r="R7671">
        <v>15519</v>
      </c>
      <c r="S7671">
        <v>15519</v>
      </c>
      <c r="T7671">
        <v>1</v>
      </c>
      <c r="U7671">
        <v>0</v>
      </c>
      <c r="V7671">
        <v>0</v>
      </c>
      <c r="W7671">
        <v>0</v>
      </c>
      <c r="X7671">
        <v>1</v>
      </c>
      <c r="Y7671">
        <v>2</v>
      </c>
      <c r="Z7671">
        <v>3</v>
      </c>
      <c r="AA7671">
        <v>171542</v>
      </c>
      <c r="AB7671">
        <v>0</v>
      </c>
      <c r="AC7671">
        <v>0</v>
      </c>
      <c r="AD7671">
        <v>1000</v>
      </c>
      <c r="AE7671">
        <v>172542</v>
      </c>
      <c r="AF7671">
        <v>108740</v>
      </c>
      <c r="AG7671">
        <v>33280</v>
      </c>
      <c r="AH7671">
        <v>142020</v>
      </c>
      <c r="AI7671">
        <v>10542</v>
      </c>
      <c r="AJ7671">
        <v>3000</v>
      </c>
      <c r="AK7671">
        <v>357</v>
      </c>
      <c r="AL7671">
        <v>13899</v>
      </c>
      <c r="AM7671">
        <v>15623</v>
      </c>
      <c r="AN7671">
        <v>171542</v>
      </c>
      <c r="AO7671">
        <v>0</v>
      </c>
      <c r="AP7671">
        <v>0</v>
      </c>
      <c r="AQ7671">
        <v>0</v>
      </c>
      <c r="AR7671">
        <v>0</v>
      </c>
      <c r="AS7671">
        <v>0</v>
      </c>
      <c r="AT7671">
        <v>0</v>
      </c>
      <c r="AU7671">
        <v>28305</v>
      </c>
      <c r="AV7671">
        <v>10354</v>
      </c>
      <c r="AW7671">
        <v>414</v>
      </c>
      <c r="AX7671">
        <v>1664</v>
      </c>
      <c r="AY7671">
        <v>1150</v>
      </c>
      <c r="AZ7671">
        <v>56</v>
      </c>
      <c r="BA7671">
        <v>1</v>
      </c>
      <c r="BB7671">
        <v>51</v>
      </c>
      <c r="BC7671">
        <v>52</v>
      </c>
      <c r="BD7671">
        <v>8</v>
      </c>
      <c r="BE7671">
        <v>2040</v>
      </c>
      <c r="BF7671">
        <v>13080</v>
      </c>
      <c r="BG7671">
        <v>0</v>
      </c>
      <c r="BH7671">
        <v>3</v>
      </c>
      <c r="BI7671">
        <v>28305</v>
      </c>
      <c r="BJ7671">
        <v>10354</v>
      </c>
      <c r="BK7671">
        <v>414</v>
      </c>
      <c r="BL7671">
        <v>1150</v>
      </c>
      <c r="BM7671">
        <v>70</v>
      </c>
      <c r="BN7671">
        <v>8</v>
      </c>
      <c r="BO7671">
        <v>56</v>
      </c>
      <c r="BP7671">
        <v>1</v>
      </c>
      <c r="BQ7671">
        <v>51</v>
      </c>
      <c r="BR7671">
        <v>52</v>
      </c>
      <c r="BS7671">
        <v>8</v>
      </c>
      <c r="BT7671">
        <v>217</v>
      </c>
      <c r="BU7671">
        <v>3546</v>
      </c>
      <c r="BV7671">
        <v>28999</v>
      </c>
      <c r="BW7671">
        <v>60</v>
      </c>
      <c r="BX7671">
        <v>57</v>
      </c>
      <c r="BY7671">
        <v>70</v>
      </c>
      <c r="BZ7671">
        <v>53</v>
      </c>
      <c r="CA7671">
        <v>5</v>
      </c>
      <c r="CB7671">
        <v>895</v>
      </c>
      <c r="CC7671">
        <v>751</v>
      </c>
      <c r="CD7671">
        <v>18</v>
      </c>
      <c r="CE7671">
        <v>12</v>
      </c>
      <c r="CF7671">
        <v>6915</v>
      </c>
      <c r="CG7671">
        <v>3168</v>
      </c>
      <c r="CH7671" s="1">
        <v>41548</v>
      </c>
      <c r="CI7671" s="1">
        <v>41912</v>
      </c>
      <c r="CJ7671" s="31">
        <v>1</v>
      </c>
    </row>
    <row r="7672" spans="1:88" x14ac:dyDescent="0.25">
      <c r="A7672" t="s">
        <v>28725</v>
      </c>
      <c r="B7672" t="s">
        <v>29967</v>
      </c>
      <c r="C7672">
        <v>2015</v>
      </c>
      <c r="D7672" t="s">
        <v>29968</v>
      </c>
      <c r="E7672" t="s">
        <v>29969</v>
      </c>
      <c r="F7672" t="s">
        <v>29970</v>
      </c>
      <c r="G7672">
        <v>79364</v>
      </c>
      <c r="H7672">
        <v>-101.64484109999999</v>
      </c>
      <c r="I7672">
        <v>33.438932999999999</v>
      </c>
      <c r="J7672">
        <v>48</v>
      </c>
      <c r="K7672">
        <v>303</v>
      </c>
      <c r="L7672" t="s">
        <v>29288</v>
      </c>
      <c r="M7672">
        <v>293974</v>
      </c>
      <c r="N7672" t="s">
        <v>80</v>
      </c>
      <c r="O7672" t="s">
        <v>96</v>
      </c>
      <c r="P7672" t="s">
        <v>82</v>
      </c>
      <c r="Q7672" t="s">
        <v>458</v>
      </c>
      <c r="R7672">
        <v>6809</v>
      </c>
      <c r="S7672">
        <v>6809</v>
      </c>
      <c r="T7672">
        <v>1</v>
      </c>
      <c r="U7672">
        <v>0</v>
      </c>
      <c r="V7672">
        <v>0</v>
      </c>
      <c r="W7672">
        <v>0</v>
      </c>
      <c r="X7672">
        <v>0.88</v>
      </c>
      <c r="Y7672">
        <v>0.37</v>
      </c>
      <c r="Z7672">
        <v>1.25</v>
      </c>
      <c r="AA7672">
        <v>57843</v>
      </c>
      <c r="AB7672">
        <v>0</v>
      </c>
      <c r="AC7672">
        <v>0</v>
      </c>
      <c r="AD7672">
        <v>1872</v>
      </c>
      <c r="AE7672">
        <v>59715</v>
      </c>
      <c r="AF7672" t="s">
        <v>84</v>
      </c>
      <c r="AG7672" t="s">
        <v>84</v>
      </c>
      <c r="AH7672" t="s">
        <v>84</v>
      </c>
      <c r="AI7672">
        <v>6341</v>
      </c>
      <c r="AJ7672">
        <v>0</v>
      </c>
      <c r="AK7672">
        <v>0</v>
      </c>
      <c r="AL7672">
        <v>6341</v>
      </c>
      <c r="AM7672" t="s">
        <v>84</v>
      </c>
      <c r="AN7672">
        <v>57842</v>
      </c>
      <c r="AO7672">
        <v>0</v>
      </c>
      <c r="AP7672">
        <v>0</v>
      </c>
      <c r="AQ7672">
        <v>0</v>
      </c>
      <c r="AR7672">
        <v>0</v>
      </c>
      <c r="AS7672">
        <v>0</v>
      </c>
      <c r="AT7672">
        <v>0</v>
      </c>
      <c r="AU7672">
        <v>11537</v>
      </c>
      <c r="AV7672">
        <v>0</v>
      </c>
      <c r="AW7672">
        <v>159</v>
      </c>
      <c r="AX7672">
        <v>0</v>
      </c>
      <c r="AY7672">
        <v>856</v>
      </c>
      <c r="AZ7672">
        <v>0</v>
      </c>
      <c r="BA7672">
        <v>0</v>
      </c>
      <c r="BB7672">
        <v>51</v>
      </c>
      <c r="BC7672">
        <v>51</v>
      </c>
      <c r="BD7672">
        <v>60</v>
      </c>
      <c r="BE7672">
        <v>1775</v>
      </c>
      <c r="BF7672">
        <v>9892</v>
      </c>
      <c r="BG7672">
        <v>0</v>
      </c>
      <c r="BH7672">
        <v>1.25</v>
      </c>
      <c r="BI7672">
        <v>11537</v>
      </c>
      <c r="BJ7672">
        <v>0</v>
      </c>
      <c r="BK7672">
        <v>159</v>
      </c>
      <c r="BL7672">
        <v>856</v>
      </c>
      <c r="BM7672">
        <v>5</v>
      </c>
      <c r="BN7672">
        <v>60</v>
      </c>
      <c r="BO7672">
        <v>0</v>
      </c>
      <c r="BP7672">
        <v>0</v>
      </c>
      <c r="BQ7672">
        <v>51</v>
      </c>
      <c r="BR7672">
        <v>51</v>
      </c>
      <c r="BS7672">
        <v>60</v>
      </c>
      <c r="BT7672">
        <v>497</v>
      </c>
      <c r="BU7672">
        <v>2096</v>
      </c>
      <c r="BV7672">
        <v>11033</v>
      </c>
      <c r="BW7672">
        <v>0</v>
      </c>
      <c r="BX7672">
        <v>45</v>
      </c>
      <c r="BY7672">
        <v>5</v>
      </c>
      <c r="BZ7672">
        <v>5</v>
      </c>
      <c r="CA7672">
        <v>0</v>
      </c>
      <c r="CB7672">
        <v>147</v>
      </c>
      <c r="CC7672">
        <v>147</v>
      </c>
      <c r="CD7672">
        <v>0</v>
      </c>
      <c r="CE7672">
        <v>6</v>
      </c>
      <c r="CF7672">
        <v>3975</v>
      </c>
      <c r="CG7672">
        <v>157</v>
      </c>
      <c r="CH7672" s="1">
        <v>41548</v>
      </c>
      <c r="CI7672" s="1">
        <v>41912</v>
      </c>
      <c r="CJ7672" s="31">
        <v>1</v>
      </c>
    </row>
    <row r="7673" spans="1:88" x14ac:dyDescent="0.25">
      <c r="A7673" t="s">
        <v>28725</v>
      </c>
      <c r="B7673" t="s">
        <v>29971</v>
      </c>
      <c r="C7673">
        <v>2015</v>
      </c>
      <c r="D7673" t="s">
        <v>29972</v>
      </c>
      <c r="E7673" t="s">
        <v>29973</v>
      </c>
      <c r="F7673" t="s">
        <v>29974</v>
      </c>
      <c r="G7673">
        <v>76082</v>
      </c>
      <c r="H7673">
        <v>-97.685057499999999</v>
      </c>
      <c r="I7673">
        <v>32.972259600000001</v>
      </c>
      <c r="J7673">
        <v>48</v>
      </c>
      <c r="K7673">
        <v>367</v>
      </c>
      <c r="L7673" t="s">
        <v>1664</v>
      </c>
      <c r="M7673">
        <v>123164</v>
      </c>
      <c r="N7673" t="s">
        <v>80</v>
      </c>
      <c r="O7673" t="s">
        <v>96</v>
      </c>
      <c r="P7673" t="s">
        <v>82</v>
      </c>
      <c r="Q7673" t="s">
        <v>458</v>
      </c>
      <c r="R7673">
        <v>9421</v>
      </c>
      <c r="S7673">
        <v>9421</v>
      </c>
      <c r="T7673">
        <v>1</v>
      </c>
      <c r="U7673">
        <v>0</v>
      </c>
      <c r="V7673">
        <v>0</v>
      </c>
      <c r="W7673">
        <v>0.56999999999999995</v>
      </c>
      <c r="X7673">
        <v>1.42</v>
      </c>
      <c r="Y7673">
        <v>1.1299999999999999</v>
      </c>
      <c r="Z7673">
        <v>2.5499999999999998</v>
      </c>
      <c r="AA7673">
        <v>105422</v>
      </c>
      <c r="AB7673">
        <v>0</v>
      </c>
      <c r="AC7673">
        <v>0</v>
      </c>
      <c r="AD7673">
        <v>0</v>
      </c>
      <c r="AE7673">
        <v>105422</v>
      </c>
      <c r="AF7673">
        <v>65693</v>
      </c>
      <c r="AG7673">
        <v>13564</v>
      </c>
      <c r="AH7673">
        <v>79257</v>
      </c>
      <c r="AI7673">
        <v>9642</v>
      </c>
      <c r="AJ7673">
        <v>2000</v>
      </c>
      <c r="AK7673">
        <v>0</v>
      </c>
      <c r="AL7673">
        <v>11642</v>
      </c>
      <c r="AM7673">
        <v>14523</v>
      </c>
      <c r="AN7673">
        <v>105422</v>
      </c>
      <c r="AO7673">
        <v>20000</v>
      </c>
      <c r="AP7673">
        <v>0</v>
      </c>
      <c r="AQ7673">
        <v>0</v>
      </c>
      <c r="AR7673">
        <v>0</v>
      </c>
      <c r="AS7673">
        <v>20000</v>
      </c>
      <c r="AT7673">
        <v>20000</v>
      </c>
      <c r="AU7673">
        <v>15959</v>
      </c>
      <c r="AV7673">
        <v>10616</v>
      </c>
      <c r="AW7673">
        <v>540</v>
      </c>
      <c r="AX7673">
        <v>4771</v>
      </c>
      <c r="AY7673">
        <v>1321</v>
      </c>
      <c r="AZ7673">
        <v>0</v>
      </c>
      <c r="BA7673">
        <v>1</v>
      </c>
      <c r="BB7673">
        <v>0</v>
      </c>
      <c r="BC7673">
        <v>1</v>
      </c>
      <c r="BD7673">
        <v>7</v>
      </c>
      <c r="BE7673">
        <v>1927</v>
      </c>
      <c r="BF7673">
        <v>17566</v>
      </c>
      <c r="BG7673">
        <v>0</v>
      </c>
      <c r="BH7673">
        <v>2.5499999999999998</v>
      </c>
      <c r="BI7673">
        <v>15959</v>
      </c>
      <c r="BJ7673">
        <v>10616</v>
      </c>
      <c r="BK7673">
        <v>540</v>
      </c>
      <c r="BL7673">
        <v>1321</v>
      </c>
      <c r="BM7673">
        <v>5</v>
      </c>
      <c r="BN7673">
        <v>7</v>
      </c>
      <c r="BO7673">
        <v>0</v>
      </c>
      <c r="BP7673">
        <v>1</v>
      </c>
      <c r="BQ7673">
        <v>0</v>
      </c>
      <c r="BR7673">
        <v>1</v>
      </c>
      <c r="BS7673">
        <v>7</v>
      </c>
      <c r="BT7673">
        <v>130</v>
      </c>
      <c r="BU7673">
        <v>4787</v>
      </c>
      <c r="BV7673">
        <v>34351</v>
      </c>
      <c r="BW7673">
        <v>1745</v>
      </c>
      <c r="BX7673">
        <v>2006</v>
      </c>
      <c r="BY7673">
        <v>5</v>
      </c>
      <c r="BZ7673">
        <v>5</v>
      </c>
      <c r="CA7673">
        <v>0</v>
      </c>
      <c r="CB7673">
        <v>269</v>
      </c>
      <c r="CC7673">
        <v>269</v>
      </c>
      <c r="CD7673">
        <v>0</v>
      </c>
      <c r="CE7673">
        <v>7</v>
      </c>
      <c r="CF7673">
        <v>4720</v>
      </c>
      <c r="CG7673">
        <v>3120</v>
      </c>
      <c r="CH7673" s="1">
        <v>41548</v>
      </c>
      <c r="CI7673" s="1">
        <v>41912</v>
      </c>
      <c r="CJ7673" s="31">
        <v>1</v>
      </c>
    </row>
    <row r="7674" spans="1:88" x14ac:dyDescent="0.25">
      <c r="A7674" t="s">
        <v>28725</v>
      </c>
      <c r="B7674" t="s">
        <v>29975</v>
      </c>
      <c r="C7674">
        <v>2015</v>
      </c>
      <c r="D7674" t="s">
        <v>2571</v>
      </c>
      <c r="E7674" t="s">
        <v>29976</v>
      </c>
      <c r="F7674" t="s">
        <v>2573</v>
      </c>
      <c r="G7674">
        <v>75182</v>
      </c>
      <c r="H7674">
        <v>-96.592068900000001</v>
      </c>
      <c r="I7674">
        <v>32.814141900000003</v>
      </c>
      <c r="J7674">
        <v>48</v>
      </c>
      <c r="K7674">
        <v>113</v>
      </c>
      <c r="L7674" t="s">
        <v>1194</v>
      </c>
      <c r="M7674">
        <v>2518638</v>
      </c>
      <c r="N7674" t="s">
        <v>80</v>
      </c>
      <c r="O7674" t="s">
        <v>96</v>
      </c>
      <c r="P7674" t="s">
        <v>82</v>
      </c>
      <c r="Q7674" t="s">
        <v>458</v>
      </c>
      <c r="R7674">
        <v>5651</v>
      </c>
      <c r="S7674">
        <v>5651</v>
      </c>
      <c r="T7674">
        <v>1</v>
      </c>
      <c r="U7674">
        <v>0</v>
      </c>
      <c r="V7674">
        <v>0</v>
      </c>
      <c r="W7674">
        <v>0</v>
      </c>
      <c r="X7674">
        <v>0.5</v>
      </c>
      <c r="Y7674">
        <v>1.8</v>
      </c>
      <c r="Z7674">
        <v>2.2999999999999998</v>
      </c>
      <c r="AA7674">
        <v>170112</v>
      </c>
      <c r="AB7674">
        <v>0</v>
      </c>
      <c r="AC7674">
        <v>0</v>
      </c>
      <c r="AD7674">
        <v>1413</v>
      </c>
      <c r="AE7674">
        <v>171525</v>
      </c>
      <c r="AF7674">
        <v>72098</v>
      </c>
      <c r="AG7674">
        <v>31431</v>
      </c>
      <c r="AH7674">
        <v>103529</v>
      </c>
      <c r="AI7674">
        <v>18510</v>
      </c>
      <c r="AJ7674">
        <v>874</v>
      </c>
      <c r="AK7674">
        <v>0</v>
      </c>
      <c r="AL7674">
        <v>19384</v>
      </c>
      <c r="AM7674">
        <v>47199</v>
      </c>
      <c r="AN7674">
        <v>170112</v>
      </c>
      <c r="AO7674">
        <v>0</v>
      </c>
      <c r="AP7674">
        <v>0</v>
      </c>
      <c r="AQ7674">
        <v>0</v>
      </c>
      <c r="AR7674">
        <v>0</v>
      </c>
      <c r="AS7674">
        <v>0</v>
      </c>
      <c r="AT7674">
        <v>0</v>
      </c>
      <c r="AU7674">
        <v>49934</v>
      </c>
      <c r="AV7674">
        <v>0</v>
      </c>
      <c r="AW7674">
        <v>217</v>
      </c>
      <c r="AX7674">
        <v>0</v>
      </c>
      <c r="AY7674">
        <v>3572</v>
      </c>
      <c r="AZ7674">
        <v>0</v>
      </c>
      <c r="BA7674">
        <v>2</v>
      </c>
      <c r="BB7674">
        <v>51</v>
      </c>
      <c r="BC7674">
        <v>53</v>
      </c>
      <c r="BD7674">
        <v>68</v>
      </c>
      <c r="BE7674">
        <v>2259</v>
      </c>
      <c r="BF7674">
        <v>9094</v>
      </c>
      <c r="BG7674">
        <v>0</v>
      </c>
      <c r="BH7674">
        <v>2.2999999999999998</v>
      </c>
      <c r="BI7674">
        <v>49934</v>
      </c>
      <c r="BJ7674">
        <v>0</v>
      </c>
      <c r="BK7674">
        <v>217</v>
      </c>
      <c r="BL7674">
        <v>3572</v>
      </c>
      <c r="BM7674">
        <v>31</v>
      </c>
      <c r="BN7674">
        <v>68</v>
      </c>
      <c r="BO7674">
        <v>0</v>
      </c>
      <c r="BP7674">
        <v>2</v>
      </c>
      <c r="BQ7674">
        <v>51</v>
      </c>
      <c r="BR7674">
        <v>53</v>
      </c>
      <c r="BS7674">
        <v>68</v>
      </c>
      <c r="BT7674">
        <v>82</v>
      </c>
      <c r="BU7674">
        <v>5069</v>
      </c>
      <c r="BV7674">
        <v>23654</v>
      </c>
      <c r="BW7674">
        <v>77</v>
      </c>
      <c r="BX7674">
        <v>7</v>
      </c>
      <c r="BY7674">
        <v>31</v>
      </c>
      <c r="BZ7674">
        <v>31</v>
      </c>
      <c r="CA7674">
        <v>0</v>
      </c>
      <c r="CB7674">
        <v>153</v>
      </c>
      <c r="CC7674">
        <v>153</v>
      </c>
      <c r="CD7674">
        <v>0</v>
      </c>
      <c r="CE7674">
        <v>6</v>
      </c>
      <c r="CF7674">
        <v>2085</v>
      </c>
      <c r="CG7674">
        <v>239</v>
      </c>
      <c r="CH7674" s="1">
        <v>41548</v>
      </c>
      <c r="CI7674" s="1">
        <v>41912</v>
      </c>
      <c r="CJ7674" s="31">
        <v>1</v>
      </c>
    </row>
    <row r="7675" spans="1:88" x14ac:dyDescent="0.25">
      <c r="A7675" t="s">
        <v>28725</v>
      </c>
      <c r="B7675" t="s">
        <v>29977</v>
      </c>
      <c r="C7675">
        <v>2015</v>
      </c>
      <c r="D7675" t="s">
        <v>29978</v>
      </c>
      <c r="E7675" t="s">
        <v>29979</v>
      </c>
      <c r="F7675" t="s">
        <v>29980</v>
      </c>
      <c r="G7675">
        <v>75474</v>
      </c>
      <c r="H7675">
        <v>-96.131424899999999</v>
      </c>
      <c r="I7675">
        <v>32.910429200000003</v>
      </c>
      <c r="J7675">
        <v>48</v>
      </c>
      <c r="K7675">
        <v>231</v>
      </c>
      <c r="L7675" t="s">
        <v>28988</v>
      </c>
      <c r="M7675">
        <v>88493</v>
      </c>
      <c r="N7675" t="s">
        <v>80</v>
      </c>
      <c r="O7675" t="s">
        <v>81</v>
      </c>
      <c r="P7675" t="s">
        <v>82</v>
      </c>
      <c r="Q7675" t="s">
        <v>458</v>
      </c>
      <c r="R7675">
        <v>3667</v>
      </c>
      <c r="S7675">
        <v>3667</v>
      </c>
      <c r="T7675">
        <v>1</v>
      </c>
      <c r="U7675">
        <v>0</v>
      </c>
      <c r="V7675">
        <v>0</v>
      </c>
      <c r="W7675">
        <v>0</v>
      </c>
      <c r="X7675">
        <v>0</v>
      </c>
      <c r="Y7675">
        <v>0.55000000000000004</v>
      </c>
      <c r="Z7675">
        <v>0.55000000000000004</v>
      </c>
      <c r="AA7675">
        <v>9000</v>
      </c>
      <c r="AB7675">
        <v>0</v>
      </c>
      <c r="AC7675">
        <v>0</v>
      </c>
      <c r="AD7675">
        <v>17463</v>
      </c>
      <c r="AE7675">
        <v>26463</v>
      </c>
      <c r="AF7675" t="s">
        <v>84</v>
      </c>
      <c r="AG7675" t="s">
        <v>84</v>
      </c>
      <c r="AH7675" t="s">
        <v>84</v>
      </c>
      <c r="AI7675">
        <v>349</v>
      </c>
      <c r="AJ7675">
        <v>112</v>
      </c>
      <c r="AK7675">
        <v>0</v>
      </c>
      <c r="AL7675">
        <v>461</v>
      </c>
      <c r="AM7675" t="s">
        <v>84</v>
      </c>
      <c r="AN7675">
        <v>28469</v>
      </c>
      <c r="AO7675">
        <v>0</v>
      </c>
      <c r="AP7675">
        <v>0</v>
      </c>
      <c r="AQ7675">
        <v>0</v>
      </c>
      <c r="AR7675">
        <v>0</v>
      </c>
      <c r="AS7675">
        <v>0</v>
      </c>
      <c r="AT7675">
        <v>0</v>
      </c>
      <c r="AU7675">
        <v>30951</v>
      </c>
      <c r="AV7675">
        <v>0</v>
      </c>
      <c r="AW7675">
        <v>252</v>
      </c>
      <c r="AX7675">
        <v>0</v>
      </c>
      <c r="AY7675">
        <v>1112</v>
      </c>
      <c r="AZ7675">
        <v>0</v>
      </c>
      <c r="BA7675">
        <v>0</v>
      </c>
      <c r="BB7675">
        <v>51</v>
      </c>
      <c r="BC7675">
        <v>51</v>
      </c>
      <c r="BD7675">
        <v>7</v>
      </c>
      <c r="BE7675">
        <v>1179</v>
      </c>
      <c r="BF7675">
        <v>8423</v>
      </c>
      <c r="BG7675">
        <v>0</v>
      </c>
      <c r="BH7675">
        <v>0.55000000000000004</v>
      </c>
      <c r="BI7675">
        <v>30951</v>
      </c>
      <c r="BJ7675">
        <v>0</v>
      </c>
      <c r="BK7675">
        <v>252</v>
      </c>
      <c r="BL7675">
        <v>1112</v>
      </c>
      <c r="BM7675">
        <v>11</v>
      </c>
      <c r="BN7675">
        <v>7</v>
      </c>
      <c r="BO7675">
        <v>0</v>
      </c>
      <c r="BP7675">
        <v>0</v>
      </c>
      <c r="BQ7675">
        <v>51</v>
      </c>
      <c r="BR7675">
        <v>51</v>
      </c>
      <c r="BS7675">
        <v>7</v>
      </c>
      <c r="BT7675">
        <v>2178</v>
      </c>
      <c r="BU7675">
        <v>2078</v>
      </c>
      <c r="BV7675">
        <v>22448</v>
      </c>
      <c r="BW7675">
        <v>0</v>
      </c>
      <c r="BX7675">
        <v>0</v>
      </c>
      <c r="BY7675">
        <v>11</v>
      </c>
      <c r="BZ7675">
        <v>9</v>
      </c>
      <c r="CA7675">
        <v>1</v>
      </c>
      <c r="CB7675">
        <v>415</v>
      </c>
      <c r="CC7675">
        <v>261</v>
      </c>
      <c r="CD7675">
        <v>4</v>
      </c>
      <c r="CE7675">
        <v>8</v>
      </c>
      <c r="CF7675">
        <v>1968</v>
      </c>
      <c r="CG7675">
        <v>395</v>
      </c>
      <c r="CH7675" s="1">
        <v>41640</v>
      </c>
      <c r="CI7675" s="1">
        <v>42004</v>
      </c>
      <c r="CJ7675" s="31">
        <v>1</v>
      </c>
    </row>
    <row r="7676" spans="1:88" x14ac:dyDescent="0.25">
      <c r="A7676" t="s">
        <v>28725</v>
      </c>
      <c r="B7676" t="s">
        <v>29981</v>
      </c>
      <c r="C7676">
        <v>2015</v>
      </c>
      <c r="D7676" t="s">
        <v>29982</v>
      </c>
      <c r="E7676" t="s">
        <v>29983</v>
      </c>
      <c r="F7676" t="s">
        <v>29984</v>
      </c>
      <c r="G7676">
        <v>76148</v>
      </c>
      <c r="H7676">
        <v>-97.255054000000001</v>
      </c>
      <c r="I7676">
        <v>32.875501499999999</v>
      </c>
      <c r="J7676">
        <v>48</v>
      </c>
      <c r="K7676">
        <v>439</v>
      </c>
      <c r="L7676" t="s">
        <v>844</v>
      </c>
      <c r="M7676">
        <v>1945360</v>
      </c>
      <c r="N7676" t="s">
        <v>80</v>
      </c>
      <c r="O7676" t="s">
        <v>96</v>
      </c>
      <c r="P7676" t="s">
        <v>82</v>
      </c>
      <c r="Q7676" t="s">
        <v>458</v>
      </c>
      <c r="R7676">
        <v>24187</v>
      </c>
      <c r="S7676">
        <v>24187</v>
      </c>
      <c r="T7676">
        <v>1</v>
      </c>
      <c r="U7676">
        <v>0</v>
      </c>
      <c r="V7676">
        <v>0</v>
      </c>
      <c r="W7676">
        <v>4</v>
      </c>
      <c r="X7676">
        <v>5</v>
      </c>
      <c r="Y7676">
        <v>8.5</v>
      </c>
      <c r="Z7676">
        <v>13.5</v>
      </c>
      <c r="AA7676">
        <v>816226</v>
      </c>
      <c r="AB7676">
        <v>0</v>
      </c>
      <c r="AC7676">
        <v>0</v>
      </c>
      <c r="AD7676">
        <v>18195</v>
      </c>
      <c r="AE7676">
        <v>834421</v>
      </c>
      <c r="AF7676">
        <v>480516</v>
      </c>
      <c r="AG7676">
        <v>110748</v>
      </c>
      <c r="AH7676">
        <v>591264</v>
      </c>
      <c r="AI7676">
        <v>95799</v>
      </c>
      <c r="AJ7676">
        <v>29105</v>
      </c>
      <c r="AK7676">
        <v>33467</v>
      </c>
      <c r="AL7676">
        <v>158371</v>
      </c>
      <c r="AM7676">
        <v>84786</v>
      </c>
      <c r="AN7676">
        <v>834421</v>
      </c>
      <c r="AO7676">
        <v>0</v>
      </c>
      <c r="AP7676">
        <v>0</v>
      </c>
      <c r="AQ7676">
        <v>0</v>
      </c>
      <c r="AR7676">
        <v>0</v>
      </c>
      <c r="AS7676">
        <v>0</v>
      </c>
      <c r="AT7676">
        <v>0</v>
      </c>
      <c r="AU7676">
        <v>75274</v>
      </c>
      <c r="AV7676">
        <v>8131</v>
      </c>
      <c r="AW7676">
        <v>7419</v>
      </c>
      <c r="AX7676">
        <v>4501</v>
      </c>
      <c r="AY7676">
        <v>13387</v>
      </c>
      <c r="AZ7676">
        <v>0</v>
      </c>
      <c r="BA7676">
        <v>14</v>
      </c>
      <c r="BB7676">
        <v>51</v>
      </c>
      <c r="BC7676">
        <v>65</v>
      </c>
      <c r="BD7676">
        <v>142</v>
      </c>
      <c r="BE7676">
        <v>2166</v>
      </c>
      <c r="BF7676">
        <v>126295</v>
      </c>
      <c r="BG7676">
        <v>0</v>
      </c>
      <c r="BH7676">
        <v>13.5</v>
      </c>
      <c r="BI7676">
        <v>75274</v>
      </c>
      <c r="BJ7676">
        <v>8131</v>
      </c>
      <c r="BK7676">
        <v>7419</v>
      </c>
      <c r="BL7676">
        <v>13387</v>
      </c>
      <c r="BM7676">
        <v>1158</v>
      </c>
      <c r="BN7676">
        <v>142</v>
      </c>
      <c r="BO7676">
        <v>0</v>
      </c>
      <c r="BP7676">
        <v>14</v>
      </c>
      <c r="BQ7676">
        <v>51</v>
      </c>
      <c r="BR7676">
        <v>65</v>
      </c>
      <c r="BS7676">
        <v>142</v>
      </c>
      <c r="BT7676">
        <v>21962</v>
      </c>
      <c r="BU7676">
        <v>18196</v>
      </c>
      <c r="BV7676">
        <v>358002</v>
      </c>
      <c r="BW7676">
        <v>54215</v>
      </c>
      <c r="BX7676">
        <v>19491</v>
      </c>
      <c r="BY7676">
        <v>1158</v>
      </c>
      <c r="BZ7676">
        <v>579</v>
      </c>
      <c r="CA7676">
        <v>14</v>
      </c>
      <c r="CB7676">
        <v>28680</v>
      </c>
      <c r="CC7676">
        <v>20983</v>
      </c>
      <c r="CD7676">
        <v>243</v>
      </c>
      <c r="CE7676">
        <v>25</v>
      </c>
      <c r="CF7676">
        <v>20107</v>
      </c>
      <c r="CG7676">
        <v>2860</v>
      </c>
      <c r="CH7676" s="1">
        <v>41548</v>
      </c>
      <c r="CI7676" s="1">
        <v>41912</v>
      </c>
      <c r="CJ7676" s="31">
        <v>1</v>
      </c>
    </row>
    <row r="7677" spans="1:88" x14ac:dyDescent="0.25">
      <c r="A7677" t="s">
        <v>28725</v>
      </c>
      <c r="B7677" t="s">
        <v>29985</v>
      </c>
      <c r="C7677">
        <v>2015</v>
      </c>
      <c r="D7677" t="s">
        <v>29986</v>
      </c>
      <c r="E7677" t="s">
        <v>29987</v>
      </c>
      <c r="F7677" t="s">
        <v>16343</v>
      </c>
      <c r="G7677">
        <v>78746</v>
      </c>
      <c r="H7677">
        <v>-97.811835000000002</v>
      </c>
      <c r="I7677">
        <v>30.274387999999998</v>
      </c>
      <c r="J7677">
        <v>48</v>
      </c>
      <c r="K7677">
        <v>453</v>
      </c>
      <c r="L7677" t="s">
        <v>29116</v>
      </c>
      <c r="M7677">
        <v>1151145</v>
      </c>
      <c r="N7677" t="s">
        <v>80</v>
      </c>
      <c r="O7677" t="s">
        <v>1650</v>
      </c>
      <c r="P7677" t="s">
        <v>90</v>
      </c>
      <c r="Q7677" t="s">
        <v>458</v>
      </c>
      <c r="R7677">
        <v>27985</v>
      </c>
      <c r="S7677">
        <v>27985</v>
      </c>
      <c r="T7677">
        <v>1</v>
      </c>
      <c r="U7677">
        <v>1</v>
      </c>
      <c r="V7677">
        <v>0</v>
      </c>
      <c r="W7677">
        <v>12.88</v>
      </c>
      <c r="X7677">
        <v>17.88</v>
      </c>
      <c r="Y7677">
        <v>2.72</v>
      </c>
      <c r="Z7677">
        <v>20.6</v>
      </c>
      <c r="AA7677">
        <v>2262773</v>
      </c>
      <c r="AB7677">
        <v>0</v>
      </c>
      <c r="AC7677">
        <v>0</v>
      </c>
      <c r="AD7677">
        <v>151226</v>
      </c>
      <c r="AE7677">
        <v>2413999</v>
      </c>
      <c r="AF7677">
        <v>877137</v>
      </c>
      <c r="AG7677">
        <v>198338</v>
      </c>
      <c r="AH7677">
        <v>1075475</v>
      </c>
      <c r="AI7677">
        <v>120704</v>
      </c>
      <c r="AJ7677">
        <v>49872</v>
      </c>
      <c r="AK7677">
        <v>65944</v>
      </c>
      <c r="AL7677">
        <v>236520</v>
      </c>
      <c r="AM7677">
        <v>417023</v>
      </c>
      <c r="AN7677">
        <v>1729018</v>
      </c>
      <c r="AO7677">
        <v>0</v>
      </c>
      <c r="AP7677">
        <v>0</v>
      </c>
      <c r="AQ7677">
        <v>0</v>
      </c>
      <c r="AR7677">
        <v>0</v>
      </c>
      <c r="AS7677">
        <v>0</v>
      </c>
      <c r="AT7677">
        <v>50332</v>
      </c>
      <c r="AU7677">
        <v>70598</v>
      </c>
      <c r="AV7677">
        <v>9075</v>
      </c>
      <c r="AW7677">
        <v>4779</v>
      </c>
      <c r="AX7677">
        <v>991</v>
      </c>
      <c r="AY7677">
        <v>10663</v>
      </c>
      <c r="AZ7677">
        <v>96</v>
      </c>
      <c r="BA7677">
        <v>14</v>
      </c>
      <c r="BB7677">
        <v>51</v>
      </c>
      <c r="BC7677">
        <v>65</v>
      </c>
      <c r="BD7677">
        <v>133</v>
      </c>
      <c r="BE7677">
        <v>5668</v>
      </c>
      <c r="BF7677">
        <v>272247</v>
      </c>
      <c r="BG7677">
        <v>0</v>
      </c>
      <c r="BH7677">
        <v>20.6</v>
      </c>
      <c r="BI7677">
        <v>70598</v>
      </c>
      <c r="BJ7677">
        <v>9075</v>
      </c>
      <c r="BK7677">
        <v>4779</v>
      </c>
      <c r="BL7677">
        <v>10663</v>
      </c>
      <c r="BM7677">
        <v>1189</v>
      </c>
      <c r="BN7677">
        <v>133</v>
      </c>
      <c r="BO7677">
        <v>96</v>
      </c>
      <c r="BP7677">
        <v>14</v>
      </c>
      <c r="BQ7677">
        <v>51</v>
      </c>
      <c r="BR7677">
        <v>65</v>
      </c>
      <c r="BS7677">
        <v>133</v>
      </c>
      <c r="BT7677">
        <v>12133</v>
      </c>
      <c r="BU7677">
        <v>26245</v>
      </c>
      <c r="BV7677">
        <v>581590</v>
      </c>
      <c r="BW7677">
        <v>260</v>
      </c>
      <c r="BX7677">
        <v>669</v>
      </c>
      <c r="BY7677">
        <v>1189</v>
      </c>
      <c r="BZ7677">
        <v>700</v>
      </c>
      <c r="CA7677">
        <v>30</v>
      </c>
      <c r="CB7677">
        <v>29150</v>
      </c>
      <c r="CC7677">
        <v>22439</v>
      </c>
      <c r="CD7677">
        <v>437</v>
      </c>
      <c r="CE7677">
        <v>27</v>
      </c>
      <c r="CF7677">
        <v>19383</v>
      </c>
      <c r="CG7677">
        <v>120701</v>
      </c>
      <c r="CH7677" s="1">
        <v>41640</v>
      </c>
      <c r="CI7677" s="1">
        <v>42004</v>
      </c>
      <c r="CJ7677" s="31">
        <v>1</v>
      </c>
    </row>
    <row r="7678" spans="1:88" x14ac:dyDescent="0.25">
      <c r="A7678" t="s">
        <v>28725</v>
      </c>
      <c r="B7678" t="s">
        <v>29988</v>
      </c>
      <c r="C7678">
        <v>2015</v>
      </c>
      <c r="D7678" t="s">
        <v>29989</v>
      </c>
      <c r="E7678" t="s">
        <v>29990</v>
      </c>
      <c r="F7678" t="s">
        <v>29991</v>
      </c>
      <c r="G7678">
        <v>75172</v>
      </c>
      <c r="H7678">
        <v>-96.685025999999993</v>
      </c>
      <c r="I7678">
        <v>32.589159000000002</v>
      </c>
      <c r="J7678">
        <v>48</v>
      </c>
      <c r="K7678">
        <v>113</v>
      </c>
      <c r="L7678" t="s">
        <v>1194</v>
      </c>
      <c r="M7678">
        <v>2518638</v>
      </c>
      <c r="N7678" t="s">
        <v>80</v>
      </c>
      <c r="O7678" t="s">
        <v>96</v>
      </c>
      <c r="P7678" t="s">
        <v>82</v>
      </c>
      <c r="Q7678" t="s">
        <v>458</v>
      </c>
      <c r="R7678">
        <v>3800</v>
      </c>
      <c r="S7678">
        <v>3800</v>
      </c>
      <c r="T7678">
        <v>1</v>
      </c>
      <c r="U7678">
        <v>0</v>
      </c>
      <c r="V7678">
        <v>0</v>
      </c>
      <c r="W7678">
        <v>1</v>
      </c>
      <c r="X7678">
        <v>1</v>
      </c>
      <c r="Y7678">
        <v>1</v>
      </c>
      <c r="Z7678">
        <v>2</v>
      </c>
      <c r="AA7678">
        <v>99904</v>
      </c>
      <c r="AB7678">
        <v>0</v>
      </c>
      <c r="AC7678">
        <v>0</v>
      </c>
      <c r="AD7678">
        <v>5</v>
      </c>
      <c r="AE7678">
        <v>99909</v>
      </c>
      <c r="AF7678" t="s">
        <v>84</v>
      </c>
      <c r="AG7678" t="s">
        <v>84</v>
      </c>
      <c r="AH7678" t="s">
        <v>84</v>
      </c>
      <c r="AI7678">
        <v>3174</v>
      </c>
      <c r="AJ7678">
        <v>0</v>
      </c>
      <c r="AK7678">
        <v>5</v>
      </c>
      <c r="AL7678">
        <v>3179</v>
      </c>
      <c r="AM7678" t="s">
        <v>84</v>
      </c>
      <c r="AN7678">
        <v>99909</v>
      </c>
      <c r="AO7678">
        <v>0</v>
      </c>
      <c r="AP7678">
        <v>0</v>
      </c>
      <c r="AQ7678">
        <v>0</v>
      </c>
      <c r="AR7678">
        <v>0</v>
      </c>
      <c r="AS7678">
        <v>0</v>
      </c>
      <c r="AT7678">
        <v>0</v>
      </c>
      <c r="AU7678">
        <v>14274</v>
      </c>
      <c r="AV7678">
        <v>0</v>
      </c>
      <c r="AW7678">
        <v>189</v>
      </c>
      <c r="AX7678">
        <v>0</v>
      </c>
      <c r="AY7678">
        <v>610</v>
      </c>
      <c r="AZ7678">
        <v>0</v>
      </c>
      <c r="BA7678">
        <v>0</v>
      </c>
      <c r="BB7678">
        <v>51</v>
      </c>
      <c r="BC7678">
        <v>51</v>
      </c>
      <c r="BD7678">
        <v>19</v>
      </c>
      <c r="BE7678">
        <v>2553</v>
      </c>
      <c r="BF7678">
        <v>8629</v>
      </c>
      <c r="BG7678">
        <v>0</v>
      </c>
      <c r="BH7678">
        <v>2</v>
      </c>
      <c r="BI7678">
        <v>14274</v>
      </c>
      <c r="BJ7678">
        <v>0</v>
      </c>
      <c r="BK7678">
        <v>189</v>
      </c>
      <c r="BL7678">
        <v>610</v>
      </c>
      <c r="BM7678">
        <v>29</v>
      </c>
      <c r="BN7678">
        <v>19</v>
      </c>
      <c r="BO7678">
        <v>0</v>
      </c>
      <c r="BP7678">
        <v>0</v>
      </c>
      <c r="BQ7678">
        <v>51</v>
      </c>
      <c r="BR7678">
        <v>51</v>
      </c>
      <c r="BS7678">
        <v>19</v>
      </c>
      <c r="BT7678">
        <v>480</v>
      </c>
      <c r="BU7678">
        <v>2319</v>
      </c>
      <c r="BV7678">
        <v>4069</v>
      </c>
      <c r="BW7678">
        <v>2</v>
      </c>
      <c r="BX7678">
        <v>21</v>
      </c>
      <c r="BY7678">
        <v>29</v>
      </c>
      <c r="BZ7678">
        <v>9</v>
      </c>
      <c r="CA7678">
        <v>7</v>
      </c>
      <c r="CB7678">
        <v>211</v>
      </c>
      <c r="CC7678">
        <v>139</v>
      </c>
      <c r="CD7678">
        <v>42</v>
      </c>
      <c r="CE7678">
        <v>5</v>
      </c>
      <c r="CF7678">
        <v>6472</v>
      </c>
      <c r="CG7678">
        <v>0</v>
      </c>
      <c r="CH7678" s="1">
        <v>41548</v>
      </c>
      <c r="CI7678" s="1">
        <v>41912</v>
      </c>
      <c r="CJ7678" s="31">
        <v>1</v>
      </c>
    </row>
    <row r="7679" spans="1:88" x14ac:dyDescent="0.25">
      <c r="A7679" t="s">
        <v>28725</v>
      </c>
      <c r="B7679" t="s">
        <v>29992</v>
      </c>
      <c r="C7679">
        <v>2015</v>
      </c>
      <c r="D7679" t="s">
        <v>29993</v>
      </c>
      <c r="E7679" t="s">
        <v>29994</v>
      </c>
      <c r="F7679" t="s">
        <v>12121</v>
      </c>
      <c r="G7679">
        <v>75494</v>
      </c>
      <c r="H7679">
        <v>-95.285291000000001</v>
      </c>
      <c r="I7679">
        <v>32.968249499999999</v>
      </c>
      <c r="J7679">
        <v>48</v>
      </c>
      <c r="K7679">
        <v>159</v>
      </c>
      <c r="L7679" t="s">
        <v>24130</v>
      </c>
      <c r="M7679">
        <v>10600</v>
      </c>
      <c r="N7679" t="s">
        <v>80</v>
      </c>
      <c r="O7679" t="s">
        <v>96</v>
      </c>
      <c r="P7679" t="s">
        <v>82</v>
      </c>
      <c r="Q7679" t="s">
        <v>458</v>
      </c>
      <c r="R7679">
        <v>9572</v>
      </c>
      <c r="S7679">
        <v>9572</v>
      </c>
      <c r="T7679">
        <v>1</v>
      </c>
      <c r="U7679">
        <v>0</v>
      </c>
      <c r="V7679">
        <v>0</v>
      </c>
      <c r="W7679">
        <v>0</v>
      </c>
      <c r="X7679">
        <v>1</v>
      </c>
      <c r="Y7679">
        <v>1</v>
      </c>
      <c r="Z7679">
        <v>2</v>
      </c>
      <c r="AA7679">
        <v>129528</v>
      </c>
      <c r="AB7679">
        <v>0</v>
      </c>
      <c r="AC7679">
        <v>0</v>
      </c>
      <c r="AD7679">
        <v>0</v>
      </c>
      <c r="AE7679">
        <v>129528</v>
      </c>
      <c r="AF7679" t="s">
        <v>84</v>
      </c>
      <c r="AG7679" t="s">
        <v>84</v>
      </c>
      <c r="AH7679" t="s">
        <v>84</v>
      </c>
      <c r="AI7679">
        <v>19107</v>
      </c>
      <c r="AJ7679">
        <v>2488</v>
      </c>
      <c r="AK7679">
        <v>0</v>
      </c>
      <c r="AL7679">
        <v>21595</v>
      </c>
      <c r="AM7679" t="s">
        <v>84</v>
      </c>
      <c r="AN7679">
        <v>110421</v>
      </c>
      <c r="AO7679">
        <v>0</v>
      </c>
      <c r="AP7679">
        <v>0</v>
      </c>
      <c r="AQ7679">
        <v>0</v>
      </c>
      <c r="AR7679">
        <v>0</v>
      </c>
      <c r="AS7679">
        <v>0</v>
      </c>
      <c r="AT7679">
        <v>0</v>
      </c>
      <c r="AU7679">
        <v>36964</v>
      </c>
      <c r="AV7679">
        <v>0</v>
      </c>
      <c r="AW7679">
        <v>1515</v>
      </c>
      <c r="AX7679">
        <v>0</v>
      </c>
      <c r="AY7679">
        <v>3761</v>
      </c>
      <c r="AZ7679">
        <v>0</v>
      </c>
      <c r="BA7679">
        <v>0</v>
      </c>
      <c r="BB7679">
        <v>51</v>
      </c>
      <c r="BC7679">
        <v>51</v>
      </c>
      <c r="BD7679">
        <v>56</v>
      </c>
      <c r="BE7679">
        <v>1989</v>
      </c>
      <c r="BF7679">
        <v>69995</v>
      </c>
      <c r="BG7679">
        <v>0</v>
      </c>
      <c r="BH7679">
        <v>2</v>
      </c>
      <c r="BI7679">
        <v>36964</v>
      </c>
      <c r="BJ7679">
        <v>0</v>
      </c>
      <c r="BK7679">
        <v>1515</v>
      </c>
      <c r="BL7679">
        <v>3761</v>
      </c>
      <c r="BM7679">
        <v>114</v>
      </c>
      <c r="BN7679">
        <v>56</v>
      </c>
      <c r="BO7679">
        <v>0</v>
      </c>
      <c r="BP7679">
        <v>0</v>
      </c>
      <c r="BQ7679">
        <v>51</v>
      </c>
      <c r="BR7679">
        <v>51</v>
      </c>
      <c r="BS7679">
        <v>56</v>
      </c>
      <c r="BT7679">
        <v>6148</v>
      </c>
      <c r="BU7679">
        <v>8210</v>
      </c>
      <c r="BV7679">
        <v>54525</v>
      </c>
      <c r="BW7679">
        <v>187</v>
      </c>
      <c r="BX7679">
        <v>1410</v>
      </c>
      <c r="BY7679">
        <v>114</v>
      </c>
      <c r="BZ7679">
        <v>58</v>
      </c>
      <c r="CA7679">
        <v>0</v>
      </c>
      <c r="CB7679">
        <v>1412</v>
      </c>
      <c r="CC7679">
        <v>720</v>
      </c>
      <c r="CD7679">
        <v>0</v>
      </c>
      <c r="CE7679">
        <v>20</v>
      </c>
      <c r="CF7679">
        <v>5672</v>
      </c>
      <c r="CG7679">
        <v>0</v>
      </c>
      <c r="CH7679" s="1">
        <v>41548</v>
      </c>
      <c r="CI7679" s="1">
        <v>41912</v>
      </c>
      <c r="CJ7679" s="31">
        <v>1</v>
      </c>
    </row>
    <row r="7680" spans="1:88" x14ac:dyDescent="0.25">
      <c r="A7680" t="s">
        <v>28725</v>
      </c>
      <c r="B7680" t="s">
        <v>29995</v>
      </c>
      <c r="C7680">
        <v>2015</v>
      </c>
      <c r="D7680" t="s">
        <v>29996</v>
      </c>
      <c r="E7680" t="s">
        <v>29997</v>
      </c>
      <c r="F7680" t="s">
        <v>29998</v>
      </c>
      <c r="G7680">
        <v>76643</v>
      </c>
      <c r="H7680">
        <v>-97.199090699999999</v>
      </c>
      <c r="I7680">
        <v>31.466513200000001</v>
      </c>
      <c r="J7680">
        <v>48</v>
      </c>
      <c r="K7680">
        <v>309</v>
      </c>
      <c r="L7680" t="s">
        <v>29825</v>
      </c>
      <c r="M7680">
        <v>243441</v>
      </c>
      <c r="N7680" t="s">
        <v>80</v>
      </c>
      <c r="O7680" t="s">
        <v>96</v>
      </c>
      <c r="P7680" t="s">
        <v>82</v>
      </c>
      <c r="Q7680" t="s">
        <v>458</v>
      </c>
      <c r="R7680">
        <v>22000</v>
      </c>
      <c r="S7680">
        <v>22000</v>
      </c>
      <c r="T7680">
        <v>1</v>
      </c>
      <c r="U7680">
        <v>0</v>
      </c>
      <c r="V7680">
        <v>0</v>
      </c>
      <c r="W7680">
        <v>2</v>
      </c>
      <c r="X7680">
        <v>2.4</v>
      </c>
      <c r="Y7680">
        <v>5.4</v>
      </c>
      <c r="Z7680">
        <v>7.8</v>
      </c>
      <c r="AA7680">
        <v>448614</v>
      </c>
      <c r="AB7680">
        <v>0</v>
      </c>
      <c r="AC7680">
        <v>0</v>
      </c>
      <c r="AD7680">
        <v>36897</v>
      </c>
      <c r="AE7680">
        <v>485511</v>
      </c>
      <c r="AF7680">
        <v>209524</v>
      </c>
      <c r="AG7680">
        <v>58594</v>
      </c>
      <c r="AH7680">
        <v>268118</v>
      </c>
      <c r="AI7680">
        <v>42867</v>
      </c>
      <c r="AJ7680">
        <v>10368</v>
      </c>
      <c r="AK7680">
        <v>23735</v>
      </c>
      <c r="AL7680">
        <v>76970</v>
      </c>
      <c r="AM7680">
        <v>116291</v>
      </c>
      <c r="AN7680">
        <v>461379</v>
      </c>
      <c r="AO7680">
        <v>0</v>
      </c>
      <c r="AP7680">
        <v>0</v>
      </c>
      <c r="AQ7680">
        <v>0</v>
      </c>
      <c r="AR7680">
        <v>0</v>
      </c>
      <c r="AS7680">
        <v>0</v>
      </c>
      <c r="AT7680">
        <v>222488</v>
      </c>
      <c r="AU7680">
        <v>60108</v>
      </c>
      <c r="AV7680">
        <v>29929</v>
      </c>
      <c r="AW7680">
        <v>1628</v>
      </c>
      <c r="AX7680">
        <v>1671</v>
      </c>
      <c r="AY7680">
        <v>2313</v>
      </c>
      <c r="AZ7680">
        <v>13</v>
      </c>
      <c r="BA7680">
        <v>0</v>
      </c>
      <c r="BB7680">
        <v>51</v>
      </c>
      <c r="BC7680">
        <v>51</v>
      </c>
      <c r="BD7680">
        <v>34</v>
      </c>
      <c r="BE7680">
        <v>3016</v>
      </c>
      <c r="BF7680">
        <v>274896</v>
      </c>
      <c r="BG7680">
        <v>0</v>
      </c>
      <c r="BH7680">
        <v>7.8</v>
      </c>
      <c r="BI7680">
        <v>60108</v>
      </c>
      <c r="BJ7680">
        <v>29929</v>
      </c>
      <c r="BK7680">
        <v>1628</v>
      </c>
      <c r="BL7680">
        <v>2313</v>
      </c>
      <c r="BM7680">
        <v>139</v>
      </c>
      <c r="BN7680">
        <v>34</v>
      </c>
      <c r="BO7680">
        <v>13</v>
      </c>
      <c r="BP7680">
        <v>0</v>
      </c>
      <c r="BQ7680">
        <v>51</v>
      </c>
      <c r="BR7680">
        <v>51</v>
      </c>
      <c r="BS7680">
        <v>34</v>
      </c>
      <c r="BT7680">
        <v>78681</v>
      </c>
      <c r="BU7680">
        <v>12990</v>
      </c>
      <c r="BV7680">
        <v>530738</v>
      </c>
      <c r="BW7680">
        <v>236</v>
      </c>
      <c r="BX7680">
        <v>5127</v>
      </c>
      <c r="BY7680">
        <v>139</v>
      </c>
      <c r="BZ7680">
        <v>77</v>
      </c>
      <c r="CA7680">
        <v>12</v>
      </c>
      <c r="CB7680">
        <v>68685</v>
      </c>
      <c r="CC7680">
        <v>28246</v>
      </c>
      <c r="CD7680">
        <v>1863</v>
      </c>
      <c r="CE7680">
        <v>24</v>
      </c>
      <c r="CF7680">
        <v>53928</v>
      </c>
      <c r="CG7680">
        <v>7874</v>
      </c>
      <c r="CH7680" s="1">
        <v>41548</v>
      </c>
      <c r="CI7680" s="1">
        <v>41912</v>
      </c>
      <c r="CJ7680" s="31">
        <v>1</v>
      </c>
    </row>
    <row r="7681" spans="1:88" x14ac:dyDescent="0.25">
      <c r="A7681" t="s">
        <v>28725</v>
      </c>
      <c r="B7681" t="s">
        <v>29999</v>
      </c>
      <c r="C7681">
        <v>2015</v>
      </c>
      <c r="D7681" t="s">
        <v>30000</v>
      </c>
      <c r="E7681" t="s">
        <v>30001</v>
      </c>
      <c r="F7681" t="s">
        <v>15980</v>
      </c>
      <c r="G7681">
        <v>75452</v>
      </c>
      <c r="H7681">
        <v>-96.247527500000004</v>
      </c>
      <c r="I7681">
        <v>33.380661699999997</v>
      </c>
      <c r="J7681">
        <v>48</v>
      </c>
      <c r="K7681">
        <v>147</v>
      </c>
      <c r="L7681" t="s">
        <v>29076</v>
      </c>
      <c r="M7681">
        <v>33752</v>
      </c>
      <c r="N7681" t="s">
        <v>80</v>
      </c>
      <c r="O7681" t="s">
        <v>96</v>
      </c>
      <c r="P7681" t="s">
        <v>82</v>
      </c>
      <c r="Q7681" t="s">
        <v>458</v>
      </c>
      <c r="R7681">
        <v>1968</v>
      </c>
      <c r="S7681">
        <v>1968</v>
      </c>
      <c r="T7681">
        <v>1</v>
      </c>
      <c r="U7681">
        <v>0</v>
      </c>
      <c r="V7681">
        <v>0</v>
      </c>
      <c r="W7681">
        <v>0</v>
      </c>
      <c r="X7681">
        <v>0.7</v>
      </c>
      <c r="Y7681">
        <v>0.5</v>
      </c>
      <c r="Z7681">
        <v>1.2</v>
      </c>
      <c r="AA7681">
        <v>32627</v>
      </c>
      <c r="AB7681">
        <v>0</v>
      </c>
      <c r="AC7681">
        <v>0</v>
      </c>
      <c r="AD7681">
        <v>4844</v>
      </c>
      <c r="AE7681">
        <v>37471</v>
      </c>
      <c r="AF7681" t="s">
        <v>84</v>
      </c>
      <c r="AG7681" t="s">
        <v>84</v>
      </c>
      <c r="AH7681" t="s">
        <v>84</v>
      </c>
      <c r="AI7681">
        <v>4055</v>
      </c>
      <c r="AJ7681">
        <v>0</v>
      </c>
      <c r="AK7681">
        <v>789</v>
      </c>
      <c r="AL7681">
        <v>4844</v>
      </c>
      <c r="AM7681" t="s">
        <v>84</v>
      </c>
      <c r="AN7681">
        <v>37471</v>
      </c>
      <c r="AO7681">
        <v>0</v>
      </c>
      <c r="AP7681">
        <v>0</v>
      </c>
      <c r="AQ7681">
        <v>0</v>
      </c>
      <c r="AR7681">
        <v>0</v>
      </c>
      <c r="AS7681">
        <v>0</v>
      </c>
      <c r="AT7681">
        <v>0</v>
      </c>
      <c r="AU7681">
        <v>15166</v>
      </c>
      <c r="AV7681">
        <v>0</v>
      </c>
      <c r="AW7681">
        <v>399</v>
      </c>
      <c r="AX7681">
        <v>0</v>
      </c>
      <c r="AY7681">
        <v>1616</v>
      </c>
      <c r="AZ7681">
        <v>0</v>
      </c>
      <c r="BA7681">
        <v>0</v>
      </c>
      <c r="BB7681">
        <v>51</v>
      </c>
      <c r="BC7681">
        <v>51</v>
      </c>
      <c r="BD7681">
        <v>5</v>
      </c>
      <c r="BE7681">
        <v>1400</v>
      </c>
      <c r="BF7681">
        <v>8657</v>
      </c>
      <c r="BG7681">
        <v>0</v>
      </c>
      <c r="BH7681">
        <v>1.2</v>
      </c>
      <c r="BI7681">
        <v>15166</v>
      </c>
      <c r="BJ7681">
        <v>0</v>
      </c>
      <c r="BK7681">
        <v>399</v>
      </c>
      <c r="BL7681">
        <v>1616</v>
      </c>
      <c r="BM7681">
        <v>3</v>
      </c>
      <c r="BN7681">
        <v>5</v>
      </c>
      <c r="BO7681">
        <v>0</v>
      </c>
      <c r="BP7681">
        <v>0</v>
      </c>
      <c r="BQ7681">
        <v>51</v>
      </c>
      <c r="BR7681">
        <v>51</v>
      </c>
      <c r="BS7681">
        <v>5</v>
      </c>
      <c r="BT7681">
        <v>161</v>
      </c>
      <c r="BU7681">
        <v>3919</v>
      </c>
      <c r="BV7681">
        <v>20278</v>
      </c>
      <c r="BW7681">
        <v>0</v>
      </c>
      <c r="BX7681">
        <v>0</v>
      </c>
      <c r="BY7681">
        <v>3</v>
      </c>
      <c r="BZ7681">
        <v>3</v>
      </c>
      <c r="CA7681">
        <v>0</v>
      </c>
      <c r="CB7681">
        <v>429</v>
      </c>
      <c r="CC7681">
        <v>429</v>
      </c>
      <c r="CD7681">
        <v>0</v>
      </c>
      <c r="CE7681">
        <v>7</v>
      </c>
      <c r="CF7681">
        <v>1349</v>
      </c>
      <c r="CG7681">
        <v>388</v>
      </c>
      <c r="CH7681" s="1">
        <v>41640</v>
      </c>
      <c r="CI7681" s="1">
        <v>42004</v>
      </c>
      <c r="CJ7681" s="31">
        <v>1</v>
      </c>
    </row>
    <row r="7682" spans="1:88" x14ac:dyDescent="0.25">
      <c r="A7682" t="s">
        <v>28725</v>
      </c>
      <c r="B7682" t="s">
        <v>30002</v>
      </c>
      <c r="C7682">
        <v>2015</v>
      </c>
      <c r="D7682" t="s">
        <v>30003</v>
      </c>
      <c r="E7682" t="s">
        <v>30004</v>
      </c>
      <c r="F7682" t="s">
        <v>30005</v>
      </c>
      <c r="G7682">
        <v>78148</v>
      </c>
      <c r="H7682">
        <v>0</v>
      </c>
      <c r="I7682">
        <v>0</v>
      </c>
      <c r="J7682">
        <v>48</v>
      </c>
      <c r="K7682">
        <v>29</v>
      </c>
      <c r="L7682" t="s">
        <v>29246</v>
      </c>
      <c r="M7682">
        <v>1855866</v>
      </c>
      <c r="N7682" t="s">
        <v>80</v>
      </c>
      <c r="O7682" t="s">
        <v>96</v>
      </c>
      <c r="P7682" t="s">
        <v>82</v>
      </c>
      <c r="Q7682" t="s">
        <v>458</v>
      </c>
      <c r="R7682">
        <v>19372</v>
      </c>
      <c r="S7682">
        <v>19372</v>
      </c>
      <c r="T7682">
        <v>1</v>
      </c>
      <c r="U7682">
        <v>0</v>
      </c>
      <c r="V7682">
        <v>0</v>
      </c>
      <c r="W7682">
        <v>1.5</v>
      </c>
      <c r="X7682">
        <v>1.5</v>
      </c>
      <c r="Y7682">
        <v>1.5</v>
      </c>
      <c r="Z7682">
        <v>3</v>
      </c>
      <c r="AA7682">
        <v>257656</v>
      </c>
      <c r="AB7682">
        <v>0</v>
      </c>
      <c r="AC7682">
        <v>0</v>
      </c>
      <c r="AD7682">
        <v>5446</v>
      </c>
      <c r="AE7682">
        <v>263102</v>
      </c>
      <c r="AF7682">
        <v>111912</v>
      </c>
      <c r="AG7682">
        <v>17879</v>
      </c>
      <c r="AH7682">
        <v>129791</v>
      </c>
      <c r="AI7682">
        <v>13104</v>
      </c>
      <c r="AJ7682">
        <v>12125</v>
      </c>
      <c r="AK7682">
        <v>3414</v>
      </c>
      <c r="AL7682">
        <v>28643</v>
      </c>
      <c r="AM7682">
        <v>43875</v>
      </c>
      <c r="AN7682">
        <v>202309</v>
      </c>
      <c r="AO7682">
        <v>2418</v>
      </c>
      <c r="AP7682">
        <v>0</v>
      </c>
      <c r="AQ7682">
        <v>0</v>
      </c>
      <c r="AR7682">
        <v>0</v>
      </c>
      <c r="AS7682">
        <v>2418</v>
      </c>
      <c r="AT7682">
        <v>2418</v>
      </c>
      <c r="AU7682">
        <v>24782</v>
      </c>
      <c r="AV7682">
        <v>2097</v>
      </c>
      <c r="AW7682">
        <v>706</v>
      </c>
      <c r="AX7682">
        <v>447</v>
      </c>
      <c r="AY7682">
        <v>954</v>
      </c>
      <c r="AZ7682">
        <v>136</v>
      </c>
      <c r="BA7682">
        <v>3</v>
      </c>
      <c r="BB7682">
        <v>51</v>
      </c>
      <c r="BC7682">
        <v>54</v>
      </c>
      <c r="BD7682">
        <v>46</v>
      </c>
      <c r="BE7682">
        <v>2046</v>
      </c>
      <c r="BF7682">
        <v>37705</v>
      </c>
      <c r="BG7682">
        <v>0</v>
      </c>
      <c r="BH7682">
        <v>3</v>
      </c>
      <c r="BI7682">
        <v>24782</v>
      </c>
      <c r="BJ7682">
        <v>2097</v>
      </c>
      <c r="BK7682">
        <v>706</v>
      </c>
      <c r="BL7682">
        <v>954</v>
      </c>
      <c r="BM7682">
        <v>253</v>
      </c>
      <c r="BN7682">
        <v>46</v>
      </c>
      <c r="BO7682">
        <v>136</v>
      </c>
      <c r="BP7682">
        <v>3</v>
      </c>
      <c r="BQ7682">
        <v>51</v>
      </c>
      <c r="BR7682">
        <v>54</v>
      </c>
      <c r="BS7682">
        <v>46</v>
      </c>
      <c r="BT7682">
        <v>7631</v>
      </c>
      <c r="BU7682">
        <v>6982</v>
      </c>
      <c r="BV7682">
        <v>39710</v>
      </c>
      <c r="BW7682">
        <v>3</v>
      </c>
      <c r="BX7682">
        <v>607</v>
      </c>
      <c r="BY7682">
        <v>253</v>
      </c>
      <c r="BZ7682">
        <v>146</v>
      </c>
      <c r="CA7682">
        <v>0</v>
      </c>
      <c r="CB7682">
        <v>2478</v>
      </c>
      <c r="CC7682">
        <v>1874</v>
      </c>
      <c r="CD7682">
        <v>0</v>
      </c>
      <c r="CE7682">
        <v>18</v>
      </c>
      <c r="CF7682">
        <v>12136</v>
      </c>
      <c r="CG7682">
        <v>1084</v>
      </c>
      <c r="CH7682" s="1">
        <v>41548</v>
      </c>
      <c r="CI7682" s="1">
        <v>41912</v>
      </c>
      <c r="CJ7682" s="31">
        <v>1</v>
      </c>
    </row>
    <row r="7683" spans="1:88" x14ac:dyDescent="0.25">
      <c r="A7683" t="s">
        <v>28725</v>
      </c>
      <c r="B7683" t="s">
        <v>30006</v>
      </c>
      <c r="C7683">
        <v>2015</v>
      </c>
      <c r="D7683" t="s">
        <v>30007</v>
      </c>
      <c r="E7683" t="s">
        <v>30008</v>
      </c>
      <c r="F7683" t="s">
        <v>30009</v>
      </c>
      <c r="G7683">
        <v>77833</v>
      </c>
      <c r="H7683">
        <v>-96.399328400000002</v>
      </c>
      <c r="I7683">
        <v>30.167663300000001</v>
      </c>
      <c r="J7683">
        <v>48</v>
      </c>
      <c r="K7683">
        <v>477</v>
      </c>
      <c r="L7683" t="s">
        <v>1146</v>
      </c>
      <c r="M7683">
        <v>34438</v>
      </c>
      <c r="N7683" t="s">
        <v>80</v>
      </c>
      <c r="O7683" t="s">
        <v>96</v>
      </c>
      <c r="P7683" t="s">
        <v>82</v>
      </c>
      <c r="Q7683" t="s">
        <v>458</v>
      </c>
      <c r="R7683">
        <v>16101</v>
      </c>
      <c r="S7683">
        <v>16101</v>
      </c>
      <c r="T7683">
        <v>1</v>
      </c>
      <c r="U7683">
        <v>0</v>
      </c>
      <c r="V7683">
        <v>0</v>
      </c>
      <c r="W7683">
        <v>1</v>
      </c>
      <c r="X7683">
        <v>2</v>
      </c>
      <c r="Y7683">
        <v>4.42</v>
      </c>
      <c r="Z7683">
        <v>6.42</v>
      </c>
      <c r="AA7683">
        <v>421043</v>
      </c>
      <c r="AB7683">
        <v>0</v>
      </c>
      <c r="AC7683">
        <v>0</v>
      </c>
      <c r="AD7683">
        <v>17252</v>
      </c>
      <c r="AE7683">
        <v>438295</v>
      </c>
      <c r="AF7683">
        <v>200481</v>
      </c>
      <c r="AG7683">
        <v>74006</v>
      </c>
      <c r="AH7683">
        <v>274487</v>
      </c>
      <c r="AI7683">
        <v>35465</v>
      </c>
      <c r="AJ7683">
        <v>5227</v>
      </c>
      <c r="AK7683">
        <v>5781</v>
      </c>
      <c r="AL7683">
        <v>46473</v>
      </c>
      <c r="AM7683">
        <v>122279</v>
      </c>
      <c r="AN7683">
        <v>443239</v>
      </c>
      <c r="AO7683">
        <v>0</v>
      </c>
      <c r="AP7683">
        <v>0</v>
      </c>
      <c r="AQ7683">
        <v>0</v>
      </c>
      <c r="AR7683">
        <v>0</v>
      </c>
      <c r="AS7683">
        <v>0</v>
      </c>
      <c r="AT7683">
        <v>0</v>
      </c>
      <c r="AU7683">
        <v>26800</v>
      </c>
      <c r="AV7683">
        <v>1557</v>
      </c>
      <c r="AW7683">
        <v>1948</v>
      </c>
      <c r="AX7683">
        <v>460</v>
      </c>
      <c r="AY7683">
        <v>1606</v>
      </c>
      <c r="AZ7683">
        <v>28</v>
      </c>
      <c r="BA7683">
        <v>4</v>
      </c>
      <c r="BB7683">
        <v>51</v>
      </c>
      <c r="BC7683">
        <v>55</v>
      </c>
      <c r="BD7683">
        <v>79</v>
      </c>
      <c r="BE7683">
        <v>2487</v>
      </c>
      <c r="BF7683">
        <v>65506</v>
      </c>
      <c r="BG7683">
        <v>0</v>
      </c>
      <c r="BH7683">
        <v>6.42</v>
      </c>
      <c r="BI7683">
        <v>26800</v>
      </c>
      <c r="BJ7683">
        <v>1557</v>
      </c>
      <c r="BK7683">
        <v>1948</v>
      </c>
      <c r="BL7683">
        <v>1606</v>
      </c>
      <c r="BM7683">
        <v>533</v>
      </c>
      <c r="BN7683">
        <v>79</v>
      </c>
      <c r="BO7683">
        <v>28</v>
      </c>
      <c r="BP7683">
        <v>4</v>
      </c>
      <c r="BQ7683">
        <v>51</v>
      </c>
      <c r="BR7683">
        <v>55</v>
      </c>
      <c r="BS7683">
        <v>79</v>
      </c>
      <c r="BT7683">
        <v>11500</v>
      </c>
      <c r="BU7683">
        <v>20707</v>
      </c>
      <c r="BV7683">
        <v>67291</v>
      </c>
      <c r="BW7683">
        <v>0</v>
      </c>
      <c r="BX7683">
        <v>41</v>
      </c>
      <c r="BY7683">
        <v>533</v>
      </c>
      <c r="BZ7683">
        <v>533</v>
      </c>
      <c r="CA7683">
        <v>0</v>
      </c>
      <c r="CB7683">
        <v>17803</v>
      </c>
      <c r="CC7683">
        <v>17803</v>
      </c>
      <c r="CD7683">
        <v>0</v>
      </c>
      <c r="CE7683">
        <v>12</v>
      </c>
      <c r="CF7683">
        <v>13151</v>
      </c>
      <c r="CG7683">
        <v>1503</v>
      </c>
      <c r="CH7683" s="1">
        <v>41548</v>
      </c>
      <c r="CI7683" s="1">
        <v>41912</v>
      </c>
      <c r="CJ7683" s="31">
        <v>1</v>
      </c>
    </row>
    <row r="7684" spans="1:88" x14ac:dyDescent="0.25">
      <c r="A7684" t="s">
        <v>28725</v>
      </c>
      <c r="B7684" t="s">
        <v>30010</v>
      </c>
      <c r="C7684">
        <v>2015</v>
      </c>
      <c r="D7684" t="s">
        <v>30011</v>
      </c>
      <c r="E7684" t="s">
        <v>30012</v>
      </c>
      <c r="F7684" t="s">
        <v>30013</v>
      </c>
      <c r="G7684">
        <v>79005</v>
      </c>
      <c r="H7684">
        <v>-100.49536000000001</v>
      </c>
      <c r="I7684">
        <v>36.441842000000001</v>
      </c>
      <c r="J7684">
        <v>48</v>
      </c>
      <c r="K7684">
        <v>295</v>
      </c>
      <c r="L7684" t="s">
        <v>29936</v>
      </c>
      <c r="M7684">
        <v>3553</v>
      </c>
      <c r="N7684" t="s">
        <v>80</v>
      </c>
      <c r="O7684" t="s">
        <v>96</v>
      </c>
      <c r="P7684" t="s">
        <v>82</v>
      </c>
      <c r="Q7684" t="s">
        <v>458</v>
      </c>
      <c r="R7684">
        <v>2825</v>
      </c>
      <c r="S7684">
        <v>2825</v>
      </c>
      <c r="T7684">
        <v>1</v>
      </c>
      <c r="U7684">
        <v>0</v>
      </c>
      <c r="V7684">
        <v>0</v>
      </c>
      <c r="W7684">
        <v>0</v>
      </c>
      <c r="X7684">
        <v>1.1200000000000001</v>
      </c>
      <c r="Y7684">
        <v>1.1299999999999999</v>
      </c>
      <c r="Z7684">
        <v>2.25</v>
      </c>
      <c r="AA7684">
        <v>68175</v>
      </c>
      <c r="AB7684">
        <v>0</v>
      </c>
      <c r="AC7684">
        <v>0</v>
      </c>
      <c r="AD7684">
        <v>5500</v>
      </c>
      <c r="AE7684">
        <v>73675</v>
      </c>
      <c r="AF7684">
        <v>50000</v>
      </c>
      <c r="AG7684">
        <v>6675</v>
      </c>
      <c r="AH7684">
        <v>56675</v>
      </c>
      <c r="AI7684">
        <v>4328</v>
      </c>
      <c r="AJ7684">
        <v>825</v>
      </c>
      <c r="AK7684">
        <v>548</v>
      </c>
      <c r="AL7684">
        <v>5701</v>
      </c>
      <c r="AM7684">
        <v>7000</v>
      </c>
      <c r="AN7684">
        <v>69376</v>
      </c>
      <c r="AO7684">
        <v>0</v>
      </c>
      <c r="AP7684">
        <v>0</v>
      </c>
      <c r="AQ7684">
        <v>0</v>
      </c>
      <c r="AR7684">
        <v>0</v>
      </c>
      <c r="AS7684">
        <v>0</v>
      </c>
      <c r="AT7684">
        <v>0</v>
      </c>
      <c r="AU7684">
        <v>18847</v>
      </c>
      <c r="AV7684">
        <v>3348</v>
      </c>
      <c r="AW7684">
        <v>101</v>
      </c>
      <c r="AX7684">
        <v>803</v>
      </c>
      <c r="AY7684">
        <v>267</v>
      </c>
      <c r="AZ7684">
        <v>23</v>
      </c>
      <c r="BA7684">
        <v>14</v>
      </c>
      <c r="BB7684">
        <v>51</v>
      </c>
      <c r="BC7684">
        <v>65</v>
      </c>
      <c r="BD7684">
        <v>10</v>
      </c>
      <c r="BE7684">
        <v>2040</v>
      </c>
      <c r="BF7684">
        <v>8910</v>
      </c>
      <c r="BG7684">
        <v>0</v>
      </c>
      <c r="BH7684">
        <v>2.25</v>
      </c>
      <c r="BI7684">
        <v>18847</v>
      </c>
      <c r="BJ7684">
        <v>3348</v>
      </c>
      <c r="BK7684">
        <v>101</v>
      </c>
      <c r="BL7684">
        <v>267</v>
      </c>
      <c r="BM7684">
        <v>190</v>
      </c>
      <c r="BN7684">
        <v>10</v>
      </c>
      <c r="BO7684">
        <v>23</v>
      </c>
      <c r="BP7684">
        <v>14</v>
      </c>
      <c r="BQ7684">
        <v>51</v>
      </c>
      <c r="BR7684">
        <v>65</v>
      </c>
      <c r="BS7684">
        <v>10</v>
      </c>
      <c r="BT7684">
        <v>427</v>
      </c>
      <c r="BU7684">
        <v>990</v>
      </c>
      <c r="BV7684">
        <v>22646</v>
      </c>
      <c r="BW7684">
        <v>0</v>
      </c>
      <c r="BX7684">
        <v>0</v>
      </c>
      <c r="BY7684">
        <v>190</v>
      </c>
      <c r="BZ7684">
        <v>152</v>
      </c>
      <c r="CA7684">
        <v>38</v>
      </c>
      <c r="CB7684">
        <v>5168</v>
      </c>
      <c r="CC7684">
        <v>4560</v>
      </c>
      <c r="CD7684">
        <v>608</v>
      </c>
      <c r="CE7684">
        <v>4</v>
      </c>
      <c r="CF7684">
        <v>522</v>
      </c>
      <c r="CG7684">
        <v>-1</v>
      </c>
      <c r="CH7684" s="1">
        <v>41548</v>
      </c>
      <c r="CI7684" s="1">
        <v>41912</v>
      </c>
      <c r="CJ7684" s="31">
        <v>1</v>
      </c>
    </row>
    <row r="7685" spans="1:88" x14ac:dyDescent="0.25">
      <c r="A7685" t="s">
        <v>28725</v>
      </c>
      <c r="B7685" t="s">
        <v>30014</v>
      </c>
      <c r="C7685">
        <v>2015</v>
      </c>
      <c r="D7685" t="s">
        <v>30015</v>
      </c>
      <c r="E7685" t="s">
        <v>30016</v>
      </c>
      <c r="F7685" t="s">
        <v>30017</v>
      </c>
      <c r="G7685">
        <v>76225</v>
      </c>
      <c r="H7685">
        <v>-97.694436999999994</v>
      </c>
      <c r="I7685">
        <v>33.358060999999999</v>
      </c>
      <c r="J7685">
        <v>48</v>
      </c>
      <c r="K7685">
        <v>497</v>
      </c>
      <c r="L7685" t="s">
        <v>28745</v>
      </c>
      <c r="M7685">
        <v>61638</v>
      </c>
      <c r="N7685" t="s">
        <v>80</v>
      </c>
      <c r="O7685" t="s">
        <v>96</v>
      </c>
      <c r="P7685" t="s">
        <v>82</v>
      </c>
      <c r="Q7685" t="s">
        <v>458</v>
      </c>
      <c r="R7685">
        <v>2382</v>
      </c>
      <c r="S7685">
        <v>2382</v>
      </c>
      <c r="T7685">
        <v>1</v>
      </c>
      <c r="U7685">
        <v>0</v>
      </c>
      <c r="V7685">
        <v>0</v>
      </c>
      <c r="W7685">
        <v>0.62</v>
      </c>
      <c r="X7685">
        <v>0.62</v>
      </c>
      <c r="Y7685">
        <v>0</v>
      </c>
      <c r="Z7685">
        <v>0.62</v>
      </c>
      <c r="AA7685">
        <v>28000</v>
      </c>
      <c r="AB7685">
        <v>0</v>
      </c>
      <c r="AC7685">
        <v>0</v>
      </c>
      <c r="AD7685">
        <v>937</v>
      </c>
      <c r="AE7685">
        <v>28937</v>
      </c>
      <c r="AF7685" t="s">
        <v>84</v>
      </c>
      <c r="AG7685" t="s">
        <v>84</v>
      </c>
      <c r="AH7685" t="s">
        <v>84</v>
      </c>
      <c r="AI7685">
        <v>2380</v>
      </c>
      <c r="AJ7685">
        <v>0</v>
      </c>
      <c r="AK7685">
        <v>638</v>
      </c>
      <c r="AL7685">
        <v>3018</v>
      </c>
      <c r="AM7685" t="s">
        <v>84</v>
      </c>
      <c r="AN7685">
        <v>26578</v>
      </c>
      <c r="AO7685">
        <v>0</v>
      </c>
      <c r="AP7685">
        <v>0</v>
      </c>
      <c r="AQ7685">
        <v>0</v>
      </c>
      <c r="AR7685">
        <v>0</v>
      </c>
      <c r="AS7685">
        <v>0</v>
      </c>
      <c r="AT7685">
        <v>0</v>
      </c>
      <c r="AU7685">
        <v>14461</v>
      </c>
      <c r="AV7685">
        <v>0</v>
      </c>
      <c r="AW7685">
        <v>530</v>
      </c>
      <c r="AX7685">
        <v>0</v>
      </c>
      <c r="AY7685">
        <v>969</v>
      </c>
      <c r="AZ7685">
        <v>0</v>
      </c>
      <c r="BA7685">
        <v>0</v>
      </c>
      <c r="BB7685">
        <v>51</v>
      </c>
      <c r="BC7685">
        <v>51</v>
      </c>
      <c r="BD7685">
        <v>23</v>
      </c>
      <c r="BE7685">
        <v>1548</v>
      </c>
      <c r="BF7685">
        <v>3781</v>
      </c>
      <c r="BG7685">
        <v>0</v>
      </c>
      <c r="BH7685">
        <v>0.62</v>
      </c>
      <c r="BI7685">
        <v>14461</v>
      </c>
      <c r="BJ7685">
        <v>0</v>
      </c>
      <c r="BK7685">
        <v>530</v>
      </c>
      <c r="BL7685">
        <v>969</v>
      </c>
      <c r="BM7685">
        <v>8</v>
      </c>
      <c r="BN7685">
        <v>23</v>
      </c>
      <c r="BO7685">
        <v>0</v>
      </c>
      <c r="BP7685">
        <v>0</v>
      </c>
      <c r="BQ7685">
        <v>51</v>
      </c>
      <c r="BR7685">
        <v>51</v>
      </c>
      <c r="BS7685">
        <v>23</v>
      </c>
      <c r="BT7685">
        <v>266</v>
      </c>
      <c r="BU7685">
        <v>2151</v>
      </c>
      <c r="BV7685">
        <v>3610</v>
      </c>
      <c r="BW7685">
        <v>11</v>
      </c>
      <c r="BX7685">
        <v>2</v>
      </c>
      <c r="BY7685">
        <v>8</v>
      </c>
      <c r="BZ7685">
        <v>4</v>
      </c>
      <c r="CA7685">
        <v>2</v>
      </c>
      <c r="CB7685">
        <v>153</v>
      </c>
      <c r="CC7685">
        <v>115</v>
      </c>
      <c r="CD7685">
        <v>3</v>
      </c>
      <c r="CE7685">
        <v>4</v>
      </c>
      <c r="CF7685">
        <v>1646</v>
      </c>
      <c r="CG7685">
        <v>142</v>
      </c>
      <c r="CH7685" s="1">
        <v>41518</v>
      </c>
      <c r="CI7685" s="1">
        <v>41882</v>
      </c>
      <c r="CJ7685" s="31">
        <v>1</v>
      </c>
    </row>
    <row r="7686" spans="1:88" x14ac:dyDescent="0.25">
      <c r="A7686" t="s">
        <v>28725</v>
      </c>
      <c r="B7686" t="s">
        <v>30018</v>
      </c>
      <c r="C7686">
        <v>2015</v>
      </c>
      <c r="D7686" t="s">
        <v>11923</v>
      </c>
      <c r="E7686" t="s">
        <v>30019</v>
      </c>
      <c r="F7686" t="s">
        <v>30020</v>
      </c>
      <c r="G7686">
        <v>79092</v>
      </c>
      <c r="H7686">
        <v>-102.200642</v>
      </c>
      <c r="I7686">
        <v>35.2099318</v>
      </c>
      <c r="J7686">
        <v>48</v>
      </c>
      <c r="K7686">
        <v>359</v>
      </c>
      <c r="L7686" t="s">
        <v>11925</v>
      </c>
      <c r="M7686">
        <v>2070</v>
      </c>
      <c r="N7686" t="s">
        <v>80</v>
      </c>
      <c r="O7686" t="s">
        <v>89</v>
      </c>
      <c r="P7686" t="s">
        <v>82</v>
      </c>
      <c r="Q7686" t="s">
        <v>458</v>
      </c>
      <c r="R7686">
        <v>2102</v>
      </c>
      <c r="S7686">
        <v>2102</v>
      </c>
      <c r="T7686">
        <v>1</v>
      </c>
      <c r="U7686">
        <v>0</v>
      </c>
      <c r="V7686">
        <v>0</v>
      </c>
      <c r="W7686">
        <v>0</v>
      </c>
      <c r="X7686">
        <v>0.55000000000000004</v>
      </c>
      <c r="Y7686">
        <v>0</v>
      </c>
      <c r="Z7686">
        <v>0.55000000000000004</v>
      </c>
      <c r="AA7686">
        <v>17000</v>
      </c>
      <c r="AB7686">
        <v>0</v>
      </c>
      <c r="AC7686">
        <v>0</v>
      </c>
      <c r="AD7686">
        <v>364</v>
      </c>
      <c r="AE7686">
        <v>17364</v>
      </c>
      <c r="AF7686" t="s">
        <v>84</v>
      </c>
      <c r="AG7686" t="s">
        <v>84</v>
      </c>
      <c r="AH7686" t="s">
        <v>84</v>
      </c>
      <c r="AI7686">
        <v>5797</v>
      </c>
      <c r="AJ7686">
        <v>0</v>
      </c>
      <c r="AK7686">
        <v>430</v>
      </c>
      <c r="AL7686">
        <v>6227</v>
      </c>
      <c r="AM7686" t="s">
        <v>84</v>
      </c>
      <c r="AN7686">
        <v>32228</v>
      </c>
      <c r="AO7686">
        <v>0</v>
      </c>
      <c r="AP7686">
        <v>0</v>
      </c>
      <c r="AQ7686">
        <v>0</v>
      </c>
      <c r="AR7686">
        <v>0</v>
      </c>
      <c r="AS7686">
        <v>0</v>
      </c>
      <c r="AT7686">
        <v>0</v>
      </c>
      <c r="AU7686">
        <v>16515</v>
      </c>
      <c r="AV7686">
        <v>0</v>
      </c>
      <c r="AW7686">
        <v>191</v>
      </c>
      <c r="AX7686">
        <v>0</v>
      </c>
      <c r="AY7686">
        <v>159</v>
      </c>
      <c r="AZ7686">
        <v>0</v>
      </c>
      <c r="BA7686">
        <v>93</v>
      </c>
      <c r="BB7686">
        <v>51</v>
      </c>
      <c r="BC7686">
        <v>144</v>
      </c>
      <c r="BD7686">
        <v>28</v>
      </c>
      <c r="BE7686">
        <v>1120</v>
      </c>
      <c r="BF7686">
        <v>3674</v>
      </c>
      <c r="BG7686">
        <v>0</v>
      </c>
      <c r="BH7686">
        <v>0.55000000000000004</v>
      </c>
      <c r="BI7686">
        <v>16515</v>
      </c>
      <c r="BJ7686">
        <v>0</v>
      </c>
      <c r="BK7686">
        <v>191</v>
      </c>
      <c r="BL7686">
        <v>159</v>
      </c>
      <c r="BM7686">
        <v>4</v>
      </c>
      <c r="BN7686">
        <v>28</v>
      </c>
      <c r="BO7686">
        <v>0</v>
      </c>
      <c r="BP7686">
        <v>93</v>
      </c>
      <c r="BQ7686">
        <v>51</v>
      </c>
      <c r="BR7686">
        <v>144</v>
      </c>
      <c r="BS7686">
        <v>28</v>
      </c>
      <c r="BT7686">
        <v>31</v>
      </c>
      <c r="BU7686">
        <v>640</v>
      </c>
      <c r="BV7686">
        <v>2553</v>
      </c>
      <c r="BW7686">
        <v>45</v>
      </c>
      <c r="BX7686">
        <v>6</v>
      </c>
      <c r="BY7686">
        <v>4</v>
      </c>
      <c r="BZ7686">
        <v>4</v>
      </c>
      <c r="CA7686">
        <v>0</v>
      </c>
      <c r="CB7686">
        <v>63</v>
      </c>
      <c r="CC7686">
        <v>63</v>
      </c>
      <c r="CD7686">
        <v>0</v>
      </c>
      <c r="CE7686">
        <v>4</v>
      </c>
      <c r="CF7686">
        <v>286</v>
      </c>
      <c r="CG7686">
        <v>5</v>
      </c>
      <c r="CH7686" s="1">
        <v>41548</v>
      </c>
      <c r="CI7686" s="1">
        <v>41912</v>
      </c>
      <c r="CJ7686" s="31">
        <v>1</v>
      </c>
    </row>
    <row r="7687" spans="1:88" x14ac:dyDescent="0.25">
      <c r="A7687" t="s">
        <v>28725</v>
      </c>
      <c r="B7687" t="s">
        <v>30021</v>
      </c>
      <c r="C7687">
        <v>2015</v>
      </c>
      <c r="D7687" t="s">
        <v>30022</v>
      </c>
      <c r="E7687" t="s">
        <v>30023</v>
      </c>
      <c r="F7687" t="s">
        <v>30024</v>
      </c>
      <c r="G7687">
        <v>76266</v>
      </c>
      <c r="H7687">
        <v>-97.173851900000003</v>
      </c>
      <c r="I7687">
        <v>33.362219600000003</v>
      </c>
      <c r="J7687">
        <v>48</v>
      </c>
      <c r="K7687">
        <v>121</v>
      </c>
      <c r="L7687" t="s">
        <v>13682</v>
      </c>
      <c r="M7687">
        <v>753363</v>
      </c>
      <c r="N7687" t="s">
        <v>80</v>
      </c>
      <c r="O7687" t="s">
        <v>96</v>
      </c>
      <c r="P7687" t="s">
        <v>82</v>
      </c>
      <c r="Q7687" t="s">
        <v>458</v>
      </c>
      <c r="R7687">
        <v>9544</v>
      </c>
      <c r="S7687">
        <v>9544</v>
      </c>
      <c r="T7687">
        <v>1</v>
      </c>
      <c r="U7687">
        <v>0</v>
      </c>
      <c r="V7687">
        <v>0</v>
      </c>
      <c r="W7687">
        <v>2</v>
      </c>
      <c r="X7687">
        <v>2</v>
      </c>
      <c r="Y7687">
        <v>2.0099999999999998</v>
      </c>
      <c r="Z7687">
        <v>4.01</v>
      </c>
      <c r="AA7687">
        <v>224663</v>
      </c>
      <c r="AB7687">
        <v>0</v>
      </c>
      <c r="AC7687">
        <v>0</v>
      </c>
      <c r="AD7687">
        <v>6459</v>
      </c>
      <c r="AE7687">
        <v>231122</v>
      </c>
      <c r="AF7687">
        <v>147107</v>
      </c>
      <c r="AG7687">
        <v>46619</v>
      </c>
      <c r="AH7687">
        <v>193726</v>
      </c>
      <c r="AI7687">
        <v>9920</v>
      </c>
      <c r="AJ7687">
        <v>288</v>
      </c>
      <c r="AK7687">
        <v>1519</v>
      </c>
      <c r="AL7687">
        <v>11727</v>
      </c>
      <c r="AM7687">
        <v>26654</v>
      </c>
      <c r="AN7687">
        <v>232107</v>
      </c>
      <c r="AO7687">
        <v>0</v>
      </c>
      <c r="AP7687">
        <v>0</v>
      </c>
      <c r="AQ7687">
        <v>0</v>
      </c>
      <c r="AR7687">
        <v>15075</v>
      </c>
      <c r="AS7687">
        <v>15075</v>
      </c>
      <c r="AT7687">
        <v>15075</v>
      </c>
      <c r="AU7687">
        <v>17614</v>
      </c>
      <c r="AV7687">
        <v>0</v>
      </c>
      <c r="AW7687">
        <v>1088</v>
      </c>
      <c r="AX7687">
        <v>0</v>
      </c>
      <c r="AY7687">
        <v>1427</v>
      </c>
      <c r="AZ7687">
        <v>0</v>
      </c>
      <c r="BA7687">
        <v>1</v>
      </c>
      <c r="BB7687">
        <v>51</v>
      </c>
      <c r="BC7687">
        <v>52</v>
      </c>
      <c r="BD7687">
        <v>19</v>
      </c>
      <c r="BE7687">
        <v>1715</v>
      </c>
      <c r="BF7687">
        <v>32741</v>
      </c>
      <c r="BG7687">
        <v>0</v>
      </c>
      <c r="BH7687">
        <v>4.01</v>
      </c>
      <c r="BI7687">
        <v>17614</v>
      </c>
      <c r="BJ7687">
        <v>0</v>
      </c>
      <c r="BK7687">
        <v>1088</v>
      </c>
      <c r="BL7687">
        <v>1427</v>
      </c>
      <c r="BM7687">
        <v>130</v>
      </c>
      <c r="BN7687">
        <v>19</v>
      </c>
      <c r="BO7687">
        <v>0</v>
      </c>
      <c r="BP7687">
        <v>1</v>
      </c>
      <c r="BQ7687">
        <v>51</v>
      </c>
      <c r="BR7687">
        <v>52</v>
      </c>
      <c r="BS7687">
        <v>19</v>
      </c>
      <c r="BT7687">
        <v>802</v>
      </c>
      <c r="BU7687">
        <v>5587</v>
      </c>
      <c r="BV7687">
        <v>23944</v>
      </c>
      <c r="BW7687">
        <v>990</v>
      </c>
      <c r="BX7687">
        <v>1991</v>
      </c>
      <c r="BY7687">
        <v>130</v>
      </c>
      <c r="BZ7687">
        <v>70</v>
      </c>
      <c r="CA7687">
        <v>13</v>
      </c>
      <c r="CB7687">
        <v>1149</v>
      </c>
      <c r="CC7687">
        <v>702</v>
      </c>
      <c r="CD7687">
        <v>89</v>
      </c>
      <c r="CE7687">
        <v>5</v>
      </c>
      <c r="CF7687">
        <v>4390</v>
      </c>
      <c r="CG7687">
        <v>3536</v>
      </c>
      <c r="CH7687" s="1">
        <v>41548</v>
      </c>
      <c r="CI7687" s="1">
        <v>41912</v>
      </c>
      <c r="CJ7687" s="31">
        <v>1</v>
      </c>
    </row>
    <row r="7688" spans="1:88" x14ac:dyDescent="0.25">
      <c r="A7688" t="s">
        <v>28725</v>
      </c>
      <c r="B7688" t="s">
        <v>30025</v>
      </c>
      <c r="C7688">
        <v>2015</v>
      </c>
      <c r="D7688" t="s">
        <v>30026</v>
      </c>
      <c r="E7688" t="s">
        <v>30027</v>
      </c>
      <c r="F7688" t="s">
        <v>4356</v>
      </c>
      <c r="G7688">
        <v>78011</v>
      </c>
      <c r="H7688">
        <v>-98.706916100000001</v>
      </c>
      <c r="I7688">
        <v>28.864502900000002</v>
      </c>
      <c r="J7688">
        <v>48</v>
      </c>
      <c r="K7688">
        <v>13</v>
      </c>
      <c r="L7688" t="s">
        <v>29135</v>
      </c>
      <c r="M7688">
        <v>47774</v>
      </c>
      <c r="N7688" t="s">
        <v>80</v>
      </c>
      <c r="O7688" t="s">
        <v>96</v>
      </c>
      <c r="P7688" t="s">
        <v>82</v>
      </c>
      <c r="Q7688" t="s">
        <v>458</v>
      </c>
      <c r="R7688">
        <v>4008</v>
      </c>
      <c r="S7688">
        <v>4008</v>
      </c>
      <c r="T7688">
        <v>1</v>
      </c>
      <c r="U7688">
        <v>0</v>
      </c>
      <c r="V7688">
        <v>0</v>
      </c>
      <c r="W7688">
        <v>0</v>
      </c>
      <c r="X7688">
        <v>1</v>
      </c>
      <c r="Y7688">
        <v>0</v>
      </c>
      <c r="Z7688">
        <v>1</v>
      </c>
      <c r="AA7688">
        <v>21036</v>
      </c>
      <c r="AB7688">
        <v>0</v>
      </c>
      <c r="AC7688">
        <v>0</v>
      </c>
      <c r="AD7688">
        <v>711</v>
      </c>
      <c r="AE7688">
        <v>21747</v>
      </c>
      <c r="AF7688" t="s">
        <v>84</v>
      </c>
      <c r="AG7688" t="s">
        <v>84</v>
      </c>
      <c r="AH7688" t="s">
        <v>84</v>
      </c>
      <c r="AI7688">
        <v>3371</v>
      </c>
      <c r="AJ7688">
        <v>409</v>
      </c>
      <c r="AK7688">
        <v>888</v>
      </c>
      <c r="AL7688">
        <v>4668</v>
      </c>
      <c r="AM7688" t="s">
        <v>84</v>
      </c>
      <c r="AN7688">
        <v>29506</v>
      </c>
      <c r="AO7688">
        <v>0</v>
      </c>
      <c r="AP7688">
        <v>0</v>
      </c>
      <c r="AQ7688">
        <v>0</v>
      </c>
      <c r="AR7688">
        <v>0</v>
      </c>
      <c r="AS7688">
        <v>0</v>
      </c>
      <c r="AT7688">
        <v>0</v>
      </c>
      <c r="AU7688">
        <v>13713</v>
      </c>
      <c r="AV7688">
        <v>0</v>
      </c>
      <c r="AW7688">
        <v>63</v>
      </c>
      <c r="AX7688">
        <v>0</v>
      </c>
      <c r="AY7688">
        <v>64</v>
      </c>
      <c r="AZ7688">
        <v>0</v>
      </c>
      <c r="BA7688">
        <v>0</v>
      </c>
      <c r="BB7688">
        <v>51</v>
      </c>
      <c r="BC7688">
        <v>51</v>
      </c>
      <c r="BD7688">
        <v>12</v>
      </c>
      <c r="BE7688">
        <v>1749</v>
      </c>
      <c r="BF7688">
        <v>1609</v>
      </c>
      <c r="BG7688">
        <v>0</v>
      </c>
      <c r="BH7688">
        <v>1</v>
      </c>
      <c r="BI7688">
        <v>13713</v>
      </c>
      <c r="BJ7688">
        <v>0</v>
      </c>
      <c r="BK7688">
        <v>63</v>
      </c>
      <c r="BL7688">
        <v>64</v>
      </c>
      <c r="BM7688">
        <v>0</v>
      </c>
      <c r="BN7688">
        <v>12</v>
      </c>
      <c r="BO7688">
        <v>0</v>
      </c>
      <c r="BP7688">
        <v>0</v>
      </c>
      <c r="BQ7688">
        <v>51</v>
      </c>
      <c r="BR7688">
        <v>51</v>
      </c>
      <c r="BS7688">
        <v>12</v>
      </c>
      <c r="BT7688">
        <v>144</v>
      </c>
      <c r="BU7688">
        <v>1523</v>
      </c>
      <c r="BV7688">
        <v>443</v>
      </c>
      <c r="BW7688">
        <v>0</v>
      </c>
      <c r="BX7688">
        <v>0</v>
      </c>
      <c r="BY7688">
        <v>0</v>
      </c>
      <c r="BZ7688">
        <v>0</v>
      </c>
      <c r="CA7688">
        <v>0</v>
      </c>
      <c r="CB7688">
        <v>0</v>
      </c>
      <c r="CC7688">
        <v>0</v>
      </c>
      <c r="CD7688">
        <v>0</v>
      </c>
      <c r="CE7688">
        <v>5</v>
      </c>
      <c r="CF7688">
        <v>2135</v>
      </c>
      <c r="CG7688">
        <v>11</v>
      </c>
      <c r="CH7688" s="1">
        <v>41456</v>
      </c>
      <c r="CI7688" s="1">
        <v>41820</v>
      </c>
      <c r="CJ7688" s="31">
        <v>1</v>
      </c>
    </row>
    <row r="7689" spans="1:88" x14ac:dyDescent="0.25">
      <c r="A7689" t="s">
        <v>28725</v>
      </c>
      <c r="B7689" t="s">
        <v>30028</v>
      </c>
      <c r="C7689">
        <v>2015</v>
      </c>
      <c r="D7689" t="s">
        <v>30029</v>
      </c>
      <c r="E7689" t="s">
        <v>30030</v>
      </c>
      <c r="F7689" t="s">
        <v>30031</v>
      </c>
      <c r="G7689">
        <v>78620</v>
      </c>
      <c r="H7689">
        <v>-98.098197799999994</v>
      </c>
      <c r="I7689">
        <v>30.196859400000001</v>
      </c>
      <c r="J7689">
        <v>48</v>
      </c>
      <c r="K7689">
        <v>209</v>
      </c>
      <c r="L7689" t="s">
        <v>10605</v>
      </c>
      <c r="M7689">
        <v>185025</v>
      </c>
      <c r="N7689" t="s">
        <v>80</v>
      </c>
      <c r="O7689" t="s">
        <v>1650</v>
      </c>
      <c r="P7689" t="s">
        <v>82</v>
      </c>
      <c r="Q7689" t="s">
        <v>458</v>
      </c>
      <c r="R7689">
        <v>33164</v>
      </c>
      <c r="S7689">
        <v>33164</v>
      </c>
      <c r="T7689">
        <v>1</v>
      </c>
      <c r="U7689">
        <v>0</v>
      </c>
      <c r="V7689">
        <v>0</v>
      </c>
      <c r="W7689">
        <v>2</v>
      </c>
      <c r="X7689">
        <v>2</v>
      </c>
      <c r="Y7689">
        <v>6.35</v>
      </c>
      <c r="Z7689">
        <v>8.35</v>
      </c>
      <c r="AA7689">
        <v>581657</v>
      </c>
      <c r="AB7689">
        <v>0</v>
      </c>
      <c r="AC7689">
        <v>0</v>
      </c>
      <c r="AD7689">
        <v>58921</v>
      </c>
      <c r="AE7689">
        <v>640578</v>
      </c>
      <c r="AF7689">
        <v>272052</v>
      </c>
      <c r="AG7689">
        <v>26636</v>
      </c>
      <c r="AH7689">
        <v>298688</v>
      </c>
      <c r="AI7689">
        <v>58095</v>
      </c>
      <c r="AJ7689">
        <v>11877</v>
      </c>
      <c r="AK7689">
        <v>1998</v>
      </c>
      <c r="AL7689">
        <v>71970</v>
      </c>
      <c r="AM7689">
        <v>269922</v>
      </c>
      <c r="AN7689">
        <v>640580</v>
      </c>
      <c r="AO7689">
        <v>0</v>
      </c>
      <c r="AP7689">
        <v>0</v>
      </c>
      <c r="AQ7689">
        <v>0</v>
      </c>
      <c r="AR7689">
        <v>0</v>
      </c>
      <c r="AS7689">
        <v>0</v>
      </c>
      <c r="AT7689">
        <v>0</v>
      </c>
      <c r="AU7689">
        <v>49052</v>
      </c>
      <c r="AV7689">
        <v>469</v>
      </c>
      <c r="AW7689">
        <v>2945</v>
      </c>
      <c r="AX7689">
        <v>6915</v>
      </c>
      <c r="AY7689">
        <v>2552</v>
      </c>
      <c r="AZ7689">
        <v>85</v>
      </c>
      <c r="BA7689">
        <v>0</v>
      </c>
      <c r="BB7689">
        <v>51</v>
      </c>
      <c r="BC7689">
        <v>51</v>
      </c>
      <c r="BD7689">
        <v>35</v>
      </c>
      <c r="BE7689">
        <v>2807</v>
      </c>
      <c r="BF7689">
        <v>89842</v>
      </c>
      <c r="BG7689">
        <v>0</v>
      </c>
      <c r="BH7689">
        <v>8.35</v>
      </c>
      <c r="BI7689">
        <v>49052</v>
      </c>
      <c r="BJ7689">
        <v>469</v>
      </c>
      <c r="BK7689">
        <v>2945</v>
      </c>
      <c r="BL7689">
        <v>2552</v>
      </c>
      <c r="BM7689">
        <v>242</v>
      </c>
      <c r="BN7689">
        <v>35</v>
      </c>
      <c r="BO7689">
        <v>85</v>
      </c>
      <c r="BP7689">
        <v>0</v>
      </c>
      <c r="BQ7689">
        <v>51</v>
      </c>
      <c r="BR7689">
        <v>51</v>
      </c>
      <c r="BS7689">
        <v>35</v>
      </c>
      <c r="BT7689">
        <v>3317</v>
      </c>
      <c r="BU7689">
        <v>8593</v>
      </c>
      <c r="BV7689">
        <v>143475</v>
      </c>
      <c r="BW7689">
        <v>0</v>
      </c>
      <c r="BX7689">
        <v>234</v>
      </c>
      <c r="BY7689">
        <v>242</v>
      </c>
      <c r="BZ7689">
        <v>160</v>
      </c>
      <c r="CA7689">
        <v>21</v>
      </c>
      <c r="CB7689">
        <v>4014</v>
      </c>
      <c r="CC7689">
        <v>3271</v>
      </c>
      <c r="CD7689">
        <v>95</v>
      </c>
      <c r="CE7689">
        <v>24</v>
      </c>
      <c r="CF7689">
        <v>11094</v>
      </c>
      <c r="CG7689">
        <v>12733</v>
      </c>
      <c r="CH7689" s="1">
        <v>41640</v>
      </c>
      <c r="CI7689" s="1">
        <v>42004</v>
      </c>
      <c r="CJ7689" s="31">
        <v>1</v>
      </c>
    </row>
    <row r="7690" spans="1:88" x14ac:dyDescent="0.25">
      <c r="A7690" t="s">
        <v>28725</v>
      </c>
      <c r="B7690" t="s">
        <v>30032</v>
      </c>
      <c r="C7690">
        <v>2015</v>
      </c>
      <c r="D7690" t="s">
        <v>3294</v>
      </c>
      <c r="E7690" t="s">
        <v>30033</v>
      </c>
      <c r="F7690" t="s">
        <v>1281</v>
      </c>
      <c r="G7690">
        <v>76426</v>
      </c>
      <c r="H7690">
        <v>-97.757453699999999</v>
      </c>
      <c r="I7690">
        <v>33.221713000000001</v>
      </c>
      <c r="J7690">
        <v>48</v>
      </c>
      <c r="K7690">
        <v>497</v>
      </c>
      <c r="L7690" t="s">
        <v>28745</v>
      </c>
      <c r="M7690">
        <v>61638</v>
      </c>
      <c r="N7690" t="s">
        <v>80</v>
      </c>
      <c r="O7690" t="s">
        <v>911</v>
      </c>
      <c r="P7690" t="s">
        <v>82</v>
      </c>
      <c r="Q7690" t="s">
        <v>458</v>
      </c>
      <c r="R7690">
        <v>10706</v>
      </c>
      <c r="S7690">
        <v>10706</v>
      </c>
      <c r="T7690">
        <v>1</v>
      </c>
      <c r="U7690">
        <v>0</v>
      </c>
      <c r="V7690">
        <v>0</v>
      </c>
      <c r="W7690">
        <v>1</v>
      </c>
      <c r="X7690">
        <v>2</v>
      </c>
      <c r="Y7690">
        <v>2.42</v>
      </c>
      <c r="Z7690">
        <v>4.42</v>
      </c>
      <c r="AA7690">
        <v>271360</v>
      </c>
      <c r="AB7690">
        <v>0</v>
      </c>
      <c r="AC7690">
        <v>0</v>
      </c>
      <c r="AD7690">
        <v>2010</v>
      </c>
      <c r="AE7690">
        <v>273370</v>
      </c>
      <c r="AF7690">
        <v>132771</v>
      </c>
      <c r="AG7690">
        <v>46721</v>
      </c>
      <c r="AH7690">
        <v>179492</v>
      </c>
      <c r="AI7690">
        <v>14414</v>
      </c>
      <c r="AJ7690">
        <v>3000</v>
      </c>
      <c r="AK7690">
        <v>1397</v>
      </c>
      <c r="AL7690">
        <v>18811</v>
      </c>
      <c r="AM7690">
        <v>73057</v>
      </c>
      <c r="AN7690">
        <v>271360</v>
      </c>
      <c r="AO7690">
        <v>23320</v>
      </c>
      <c r="AP7690">
        <v>0</v>
      </c>
      <c r="AQ7690">
        <v>0</v>
      </c>
      <c r="AR7690">
        <v>0</v>
      </c>
      <c r="AS7690">
        <v>23320</v>
      </c>
      <c r="AT7690">
        <v>23320</v>
      </c>
      <c r="AU7690">
        <v>36827</v>
      </c>
      <c r="AV7690">
        <v>9167</v>
      </c>
      <c r="AW7690">
        <v>1560</v>
      </c>
      <c r="AX7690">
        <v>4750</v>
      </c>
      <c r="AY7690">
        <v>1032</v>
      </c>
      <c r="AZ7690">
        <v>0</v>
      </c>
      <c r="BA7690">
        <v>0</v>
      </c>
      <c r="BB7690">
        <v>0</v>
      </c>
      <c r="BC7690">
        <v>0</v>
      </c>
      <c r="BD7690">
        <v>20</v>
      </c>
      <c r="BE7690">
        <v>2296</v>
      </c>
      <c r="BF7690">
        <v>43804</v>
      </c>
      <c r="BG7690">
        <v>0</v>
      </c>
      <c r="BH7690">
        <v>4.42</v>
      </c>
      <c r="BI7690">
        <v>36827</v>
      </c>
      <c r="BJ7690">
        <v>9167</v>
      </c>
      <c r="BK7690">
        <v>1560</v>
      </c>
      <c r="BL7690">
        <v>1032</v>
      </c>
      <c r="BM7690">
        <v>138</v>
      </c>
      <c r="BN7690">
        <v>20</v>
      </c>
      <c r="BO7690">
        <v>0</v>
      </c>
      <c r="BP7690">
        <v>0</v>
      </c>
      <c r="BQ7690">
        <v>0</v>
      </c>
      <c r="BR7690">
        <v>0</v>
      </c>
      <c r="BS7690">
        <v>20</v>
      </c>
      <c r="BT7690">
        <v>6438</v>
      </c>
      <c r="BU7690">
        <v>6589</v>
      </c>
      <c r="BV7690">
        <v>39177</v>
      </c>
      <c r="BW7690">
        <v>657</v>
      </c>
      <c r="BX7690">
        <v>639</v>
      </c>
      <c r="BY7690">
        <v>138</v>
      </c>
      <c r="BZ7690">
        <v>113</v>
      </c>
      <c r="CA7690">
        <v>0</v>
      </c>
      <c r="CB7690">
        <v>3277</v>
      </c>
      <c r="CC7690">
        <v>2973</v>
      </c>
      <c r="CD7690">
        <v>0</v>
      </c>
      <c r="CE7690">
        <v>13</v>
      </c>
      <c r="CF7690">
        <v>5795</v>
      </c>
      <c r="CG7690">
        <v>4258</v>
      </c>
      <c r="CH7690" s="1">
        <v>41548</v>
      </c>
      <c r="CI7690" s="1">
        <v>41912</v>
      </c>
      <c r="CJ7690" s="31">
        <v>1</v>
      </c>
    </row>
    <row r="7691" spans="1:88" x14ac:dyDescent="0.25">
      <c r="A7691" t="s">
        <v>28725</v>
      </c>
      <c r="B7691" t="s">
        <v>30034</v>
      </c>
      <c r="C7691">
        <v>2015</v>
      </c>
      <c r="D7691" t="s">
        <v>30035</v>
      </c>
      <c r="E7691" t="s">
        <v>30036</v>
      </c>
      <c r="F7691" t="s">
        <v>30037</v>
      </c>
      <c r="G7691">
        <v>79227</v>
      </c>
      <c r="H7691">
        <v>-99.720649100000003</v>
      </c>
      <c r="I7691">
        <v>33.982911100000003</v>
      </c>
      <c r="J7691">
        <v>48</v>
      </c>
      <c r="K7691">
        <v>155</v>
      </c>
      <c r="L7691" t="s">
        <v>30038</v>
      </c>
      <c r="M7691">
        <v>1275</v>
      </c>
      <c r="N7691" t="s">
        <v>80</v>
      </c>
      <c r="O7691" t="s">
        <v>89</v>
      </c>
      <c r="P7691" t="s">
        <v>82</v>
      </c>
      <c r="Q7691" t="s">
        <v>458</v>
      </c>
      <c r="R7691">
        <v>1277</v>
      </c>
      <c r="S7691">
        <v>1277</v>
      </c>
      <c r="T7691">
        <v>1</v>
      </c>
      <c r="U7691">
        <v>0</v>
      </c>
      <c r="V7691">
        <v>0</v>
      </c>
      <c r="W7691">
        <v>0</v>
      </c>
      <c r="X7691">
        <v>0.62</v>
      </c>
      <c r="Y7691">
        <v>0</v>
      </c>
      <c r="Z7691">
        <v>0.62</v>
      </c>
      <c r="AA7691">
        <v>32482</v>
      </c>
      <c r="AB7691">
        <v>0</v>
      </c>
      <c r="AC7691">
        <v>0</v>
      </c>
      <c r="AD7691">
        <v>500</v>
      </c>
      <c r="AE7691">
        <v>32982</v>
      </c>
      <c r="AF7691" t="s">
        <v>84</v>
      </c>
      <c r="AG7691" t="s">
        <v>84</v>
      </c>
      <c r="AH7691" t="s">
        <v>84</v>
      </c>
      <c r="AI7691">
        <v>2500</v>
      </c>
      <c r="AJ7691">
        <v>0</v>
      </c>
      <c r="AK7691">
        <v>1500</v>
      </c>
      <c r="AL7691">
        <v>4000</v>
      </c>
      <c r="AM7691" t="s">
        <v>84</v>
      </c>
      <c r="AN7691">
        <v>32932</v>
      </c>
      <c r="AO7691">
        <v>0</v>
      </c>
      <c r="AP7691">
        <v>0</v>
      </c>
      <c r="AQ7691">
        <v>0</v>
      </c>
      <c r="AR7691">
        <v>0</v>
      </c>
      <c r="AS7691">
        <v>0</v>
      </c>
      <c r="AT7691">
        <v>0</v>
      </c>
      <c r="AU7691">
        <v>12670</v>
      </c>
      <c r="AV7691">
        <v>0</v>
      </c>
      <c r="AW7691">
        <v>360</v>
      </c>
      <c r="AX7691">
        <v>0</v>
      </c>
      <c r="AY7691">
        <v>1555</v>
      </c>
      <c r="AZ7691">
        <v>0</v>
      </c>
      <c r="BA7691">
        <v>0</v>
      </c>
      <c r="BB7691">
        <v>51</v>
      </c>
      <c r="BC7691">
        <v>51</v>
      </c>
      <c r="BD7691">
        <v>22</v>
      </c>
      <c r="BE7691">
        <v>1250</v>
      </c>
      <c r="BF7691">
        <v>9055</v>
      </c>
      <c r="BG7691">
        <v>0</v>
      </c>
      <c r="BH7691">
        <v>0.62</v>
      </c>
      <c r="BI7691">
        <v>12670</v>
      </c>
      <c r="BJ7691">
        <v>0</v>
      </c>
      <c r="BK7691">
        <v>360</v>
      </c>
      <c r="BL7691">
        <v>1555</v>
      </c>
      <c r="BM7691">
        <v>4</v>
      </c>
      <c r="BN7691">
        <v>22</v>
      </c>
      <c r="BO7691">
        <v>0</v>
      </c>
      <c r="BP7691">
        <v>0</v>
      </c>
      <c r="BQ7691">
        <v>51</v>
      </c>
      <c r="BR7691">
        <v>51</v>
      </c>
      <c r="BS7691">
        <v>22</v>
      </c>
      <c r="BT7691">
        <v>900</v>
      </c>
      <c r="BU7691">
        <v>1120</v>
      </c>
      <c r="BV7691">
        <v>13910</v>
      </c>
      <c r="BW7691">
        <v>0</v>
      </c>
      <c r="BX7691">
        <v>0</v>
      </c>
      <c r="BY7691">
        <v>4</v>
      </c>
      <c r="BZ7691">
        <v>4</v>
      </c>
      <c r="CA7691">
        <v>0</v>
      </c>
      <c r="CB7691">
        <v>125</v>
      </c>
      <c r="CC7691">
        <v>125</v>
      </c>
      <c r="CD7691">
        <v>0</v>
      </c>
      <c r="CE7691">
        <v>10</v>
      </c>
      <c r="CF7691">
        <v>5700</v>
      </c>
      <c r="CG7691">
        <v>200</v>
      </c>
      <c r="CH7691" s="1">
        <v>41640</v>
      </c>
      <c r="CI7691" s="1">
        <v>42004</v>
      </c>
      <c r="CJ7691" s="31">
        <v>1</v>
      </c>
    </row>
    <row r="7692" spans="1:88" x14ac:dyDescent="0.25">
      <c r="A7692" t="s">
        <v>28725</v>
      </c>
      <c r="B7692" t="s">
        <v>30039</v>
      </c>
      <c r="C7692">
        <v>2015</v>
      </c>
      <c r="D7692" t="s">
        <v>30040</v>
      </c>
      <c r="E7692" t="s">
        <v>30041</v>
      </c>
      <c r="F7692" t="s">
        <v>30042</v>
      </c>
      <c r="G7692">
        <v>76227</v>
      </c>
      <c r="H7692">
        <v>-96.990718999999999</v>
      </c>
      <c r="I7692">
        <v>33.290171999999998</v>
      </c>
      <c r="J7692">
        <v>48</v>
      </c>
      <c r="K7692">
        <v>121</v>
      </c>
      <c r="L7692" t="s">
        <v>13682</v>
      </c>
      <c r="M7692">
        <v>753363</v>
      </c>
      <c r="N7692" t="s">
        <v>80</v>
      </c>
      <c r="O7692" t="s">
        <v>96</v>
      </c>
      <c r="P7692" t="s">
        <v>82</v>
      </c>
      <c r="Q7692" t="s">
        <v>458</v>
      </c>
      <c r="R7692">
        <v>10972</v>
      </c>
      <c r="S7692">
        <v>10972</v>
      </c>
      <c r="T7692">
        <v>1</v>
      </c>
      <c r="U7692">
        <v>0</v>
      </c>
      <c r="V7692">
        <v>0</v>
      </c>
      <c r="W7692">
        <v>1</v>
      </c>
      <c r="X7692">
        <v>1</v>
      </c>
      <c r="Y7692">
        <v>1.52</v>
      </c>
      <c r="Z7692">
        <v>2.52</v>
      </c>
      <c r="AA7692">
        <v>172534</v>
      </c>
      <c r="AB7692">
        <v>0</v>
      </c>
      <c r="AC7692">
        <v>0</v>
      </c>
      <c r="AD7692">
        <v>11886</v>
      </c>
      <c r="AE7692">
        <v>184420</v>
      </c>
      <c r="AF7692">
        <v>98929</v>
      </c>
      <c r="AG7692">
        <v>15477</v>
      </c>
      <c r="AH7692">
        <v>114406</v>
      </c>
      <c r="AI7692">
        <v>11389</v>
      </c>
      <c r="AJ7692">
        <v>2215</v>
      </c>
      <c r="AK7692">
        <v>774</v>
      </c>
      <c r="AL7692">
        <v>14378</v>
      </c>
      <c r="AM7692">
        <v>49018</v>
      </c>
      <c r="AN7692">
        <v>177802</v>
      </c>
      <c r="AO7692">
        <v>0</v>
      </c>
      <c r="AP7692">
        <v>0</v>
      </c>
      <c r="AQ7692">
        <v>0</v>
      </c>
      <c r="AR7692">
        <v>0</v>
      </c>
      <c r="AS7692">
        <v>0</v>
      </c>
      <c r="AT7692">
        <v>0</v>
      </c>
      <c r="AU7692">
        <v>17275</v>
      </c>
      <c r="AV7692">
        <v>10839</v>
      </c>
      <c r="AW7692">
        <v>409</v>
      </c>
      <c r="AX7692">
        <v>4782</v>
      </c>
      <c r="AY7692">
        <v>1056</v>
      </c>
      <c r="AZ7692">
        <v>0</v>
      </c>
      <c r="BA7692">
        <v>0</v>
      </c>
      <c r="BB7692">
        <v>51</v>
      </c>
      <c r="BC7692">
        <v>51</v>
      </c>
      <c r="BD7692">
        <v>37</v>
      </c>
      <c r="BE7692">
        <v>1539</v>
      </c>
      <c r="BF7692">
        <v>28263</v>
      </c>
      <c r="BG7692">
        <v>0</v>
      </c>
      <c r="BH7692">
        <v>2.52</v>
      </c>
      <c r="BI7692">
        <v>17275</v>
      </c>
      <c r="BJ7692">
        <v>10839</v>
      </c>
      <c r="BK7692">
        <v>409</v>
      </c>
      <c r="BL7692">
        <v>1056</v>
      </c>
      <c r="BM7692">
        <v>404</v>
      </c>
      <c r="BN7692">
        <v>37</v>
      </c>
      <c r="BO7692">
        <v>0</v>
      </c>
      <c r="BP7692">
        <v>0</v>
      </c>
      <c r="BQ7692">
        <v>51</v>
      </c>
      <c r="BR7692">
        <v>51</v>
      </c>
      <c r="BS7692">
        <v>37</v>
      </c>
      <c r="BT7692">
        <v>4034</v>
      </c>
      <c r="BU7692">
        <v>4586</v>
      </c>
      <c r="BV7692">
        <v>30956</v>
      </c>
      <c r="BW7692">
        <v>751</v>
      </c>
      <c r="BX7692">
        <v>516</v>
      </c>
      <c r="BY7692">
        <v>404</v>
      </c>
      <c r="BZ7692">
        <v>70</v>
      </c>
      <c r="CA7692">
        <v>36</v>
      </c>
      <c r="CB7692">
        <v>5660</v>
      </c>
      <c r="CC7692">
        <v>1038</v>
      </c>
      <c r="CD7692">
        <v>255</v>
      </c>
      <c r="CE7692">
        <v>10</v>
      </c>
      <c r="CF7692">
        <v>4438</v>
      </c>
      <c r="CG7692">
        <v>-1</v>
      </c>
      <c r="CH7692" s="1">
        <v>41548</v>
      </c>
      <c r="CI7692" s="1">
        <v>41912</v>
      </c>
      <c r="CJ7692" s="31">
        <v>1</v>
      </c>
    </row>
    <row r="7693" spans="1:88" x14ac:dyDescent="0.25">
      <c r="A7693" t="s">
        <v>28725</v>
      </c>
      <c r="B7693" t="s">
        <v>30043</v>
      </c>
      <c r="C7693">
        <v>2015</v>
      </c>
      <c r="D7693" t="s">
        <v>30044</v>
      </c>
      <c r="E7693" t="s">
        <v>30045</v>
      </c>
      <c r="F7693" t="s">
        <v>30046</v>
      </c>
      <c r="G7693">
        <v>76691</v>
      </c>
      <c r="H7693">
        <v>-97.095799600000007</v>
      </c>
      <c r="I7693">
        <v>31.791260999999999</v>
      </c>
      <c r="J7693">
        <v>48</v>
      </c>
      <c r="K7693">
        <v>309</v>
      </c>
      <c r="L7693" t="s">
        <v>29825</v>
      </c>
      <c r="M7693">
        <v>243441</v>
      </c>
      <c r="N7693" t="s">
        <v>80</v>
      </c>
      <c r="O7693" t="s">
        <v>96</v>
      </c>
      <c r="P7693" t="s">
        <v>82</v>
      </c>
      <c r="Q7693" t="s">
        <v>458</v>
      </c>
      <c r="R7693">
        <v>4436</v>
      </c>
      <c r="S7693">
        <v>4436</v>
      </c>
      <c r="T7693">
        <v>1</v>
      </c>
      <c r="U7693">
        <v>0</v>
      </c>
      <c r="V7693">
        <v>0</v>
      </c>
      <c r="W7693">
        <v>0</v>
      </c>
      <c r="X7693">
        <v>0.5</v>
      </c>
      <c r="Y7693">
        <v>0</v>
      </c>
      <c r="Z7693">
        <v>0.5</v>
      </c>
      <c r="AA7693">
        <v>9000</v>
      </c>
      <c r="AB7693">
        <v>0</v>
      </c>
      <c r="AC7693">
        <v>0</v>
      </c>
      <c r="AD7693">
        <v>16755</v>
      </c>
      <c r="AE7693">
        <v>25755</v>
      </c>
      <c r="AF7693" t="s">
        <v>84</v>
      </c>
      <c r="AG7693" t="s">
        <v>84</v>
      </c>
      <c r="AH7693" t="s">
        <v>84</v>
      </c>
      <c r="AI7693">
        <v>6044</v>
      </c>
      <c r="AJ7693">
        <v>0</v>
      </c>
      <c r="AK7693">
        <v>0</v>
      </c>
      <c r="AL7693">
        <v>6044</v>
      </c>
      <c r="AM7693" t="s">
        <v>84</v>
      </c>
      <c r="AN7693">
        <v>29443</v>
      </c>
      <c r="AO7693">
        <v>0</v>
      </c>
      <c r="AP7693">
        <v>0</v>
      </c>
      <c r="AQ7693">
        <v>0</v>
      </c>
      <c r="AR7693">
        <v>0</v>
      </c>
      <c r="AS7693">
        <v>0</v>
      </c>
      <c r="AT7693">
        <v>0</v>
      </c>
      <c r="AU7693">
        <v>36594</v>
      </c>
      <c r="AV7693">
        <v>0</v>
      </c>
      <c r="AW7693">
        <v>628</v>
      </c>
      <c r="AX7693">
        <v>0</v>
      </c>
      <c r="AY7693">
        <v>1017</v>
      </c>
      <c r="AZ7693">
        <v>0</v>
      </c>
      <c r="BA7693">
        <v>0</v>
      </c>
      <c r="BB7693">
        <v>51</v>
      </c>
      <c r="BC7693">
        <v>51</v>
      </c>
      <c r="BD7693">
        <v>0</v>
      </c>
      <c r="BE7693">
        <v>1000</v>
      </c>
      <c r="BF7693">
        <v>15478</v>
      </c>
      <c r="BG7693">
        <v>0</v>
      </c>
      <c r="BH7693">
        <v>0.5</v>
      </c>
      <c r="BI7693">
        <v>36594</v>
      </c>
      <c r="BJ7693">
        <v>0</v>
      </c>
      <c r="BK7693">
        <v>628</v>
      </c>
      <c r="BL7693">
        <v>1017</v>
      </c>
      <c r="BM7693">
        <v>80</v>
      </c>
      <c r="BN7693">
        <v>0</v>
      </c>
      <c r="BO7693">
        <v>0</v>
      </c>
      <c r="BP7693">
        <v>0</v>
      </c>
      <c r="BQ7693">
        <v>51</v>
      </c>
      <c r="BR7693">
        <v>51</v>
      </c>
      <c r="BS7693">
        <v>0</v>
      </c>
      <c r="BT7693">
        <v>676</v>
      </c>
      <c r="BU7693">
        <v>3276</v>
      </c>
      <c r="BV7693">
        <v>18582</v>
      </c>
      <c r="BW7693">
        <v>0</v>
      </c>
      <c r="BX7693">
        <v>288</v>
      </c>
      <c r="BY7693">
        <v>80</v>
      </c>
      <c r="BZ7693">
        <v>9</v>
      </c>
      <c r="CA7693">
        <v>27</v>
      </c>
      <c r="CB7693">
        <v>942</v>
      </c>
      <c r="CC7693">
        <v>543</v>
      </c>
      <c r="CD7693">
        <v>135</v>
      </c>
      <c r="CE7693">
        <v>8</v>
      </c>
      <c r="CF7693">
        <v>2740</v>
      </c>
      <c r="CG7693">
        <v>430</v>
      </c>
      <c r="CH7693" s="1">
        <v>41640</v>
      </c>
      <c r="CI7693" s="1">
        <v>42004</v>
      </c>
      <c r="CJ7693" s="31">
        <v>1</v>
      </c>
    </row>
    <row r="7694" spans="1:88" x14ac:dyDescent="0.25">
      <c r="A7694" t="s">
        <v>28725</v>
      </c>
      <c r="B7694" t="s">
        <v>30047</v>
      </c>
      <c r="C7694">
        <v>2015</v>
      </c>
      <c r="D7694" t="s">
        <v>30048</v>
      </c>
      <c r="E7694" t="s">
        <v>30049</v>
      </c>
      <c r="F7694" t="s">
        <v>30050</v>
      </c>
      <c r="G7694">
        <v>76249</v>
      </c>
      <c r="H7694">
        <v>-97.228580100000002</v>
      </c>
      <c r="I7694">
        <v>33.259072400000001</v>
      </c>
      <c r="J7694">
        <v>48</v>
      </c>
      <c r="K7694">
        <v>121</v>
      </c>
      <c r="L7694" t="s">
        <v>13682</v>
      </c>
      <c r="M7694">
        <v>753363</v>
      </c>
      <c r="N7694" t="s">
        <v>80</v>
      </c>
      <c r="O7694" t="s">
        <v>96</v>
      </c>
      <c r="P7694" t="s">
        <v>82</v>
      </c>
      <c r="Q7694" t="s">
        <v>458</v>
      </c>
      <c r="R7694">
        <v>5962</v>
      </c>
      <c r="S7694">
        <v>5962</v>
      </c>
      <c r="T7694">
        <v>1</v>
      </c>
      <c r="U7694">
        <v>0</v>
      </c>
      <c r="V7694">
        <v>0</v>
      </c>
      <c r="W7694">
        <v>1</v>
      </c>
      <c r="X7694">
        <v>1</v>
      </c>
      <c r="Y7694">
        <v>1.85</v>
      </c>
      <c r="Z7694">
        <v>2.85</v>
      </c>
      <c r="AA7694">
        <v>118840</v>
      </c>
      <c r="AB7694">
        <v>0</v>
      </c>
      <c r="AC7694">
        <v>0</v>
      </c>
      <c r="AD7694">
        <v>11909</v>
      </c>
      <c r="AE7694">
        <v>130749</v>
      </c>
      <c r="AF7694">
        <v>67664</v>
      </c>
      <c r="AG7694">
        <v>11473</v>
      </c>
      <c r="AH7694">
        <v>79137</v>
      </c>
      <c r="AI7694">
        <v>8231</v>
      </c>
      <c r="AJ7694">
        <v>532</v>
      </c>
      <c r="AK7694">
        <v>3100</v>
      </c>
      <c r="AL7694">
        <v>11863</v>
      </c>
      <c r="AM7694">
        <v>39749</v>
      </c>
      <c r="AN7694">
        <v>130749</v>
      </c>
      <c r="AO7694">
        <v>0</v>
      </c>
      <c r="AP7694">
        <v>0</v>
      </c>
      <c r="AQ7694">
        <v>0</v>
      </c>
      <c r="AR7694">
        <v>0</v>
      </c>
      <c r="AS7694">
        <v>0</v>
      </c>
      <c r="AT7694">
        <v>0</v>
      </c>
      <c r="AU7694">
        <v>19072</v>
      </c>
      <c r="AV7694">
        <v>0</v>
      </c>
      <c r="AW7694">
        <v>713</v>
      </c>
      <c r="AX7694">
        <v>0</v>
      </c>
      <c r="AY7694">
        <v>1907</v>
      </c>
      <c r="AZ7694">
        <v>0</v>
      </c>
      <c r="BA7694">
        <v>2</v>
      </c>
      <c r="BB7694">
        <v>51</v>
      </c>
      <c r="BC7694">
        <v>53</v>
      </c>
      <c r="BD7694">
        <v>16</v>
      </c>
      <c r="BE7694">
        <v>1614</v>
      </c>
      <c r="BF7694">
        <v>14807</v>
      </c>
      <c r="BG7694">
        <v>0</v>
      </c>
      <c r="BH7694">
        <v>2.85</v>
      </c>
      <c r="BI7694">
        <v>19072</v>
      </c>
      <c r="BJ7694">
        <v>0</v>
      </c>
      <c r="BK7694">
        <v>713</v>
      </c>
      <c r="BL7694">
        <v>1907</v>
      </c>
      <c r="BM7694">
        <v>61</v>
      </c>
      <c r="BN7694">
        <v>16</v>
      </c>
      <c r="BO7694">
        <v>0</v>
      </c>
      <c r="BP7694">
        <v>2</v>
      </c>
      <c r="BQ7694">
        <v>51</v>
      </c>
      <c r="BR7694">
        <v>53</v>
      </c>
      <c r="BS7694">
        <v>16</v>
      </c>
      <c r="BT7694">
        <v>1441</v>
      </c>
      <c r="BU7694">
        <v>3100</v>
      </c>
      <c r="BV7694">
        <v>22121</v>
      </c>
      <c r="BW7694">
        <v>82</v>
      </c>
      <c r="BX7694">
        <v>55</v>
      </c>
      <c r="BY7694">
        <v>61</v>
      </c>
      <c r="BZ7694">
        <v>44</v>
      </c>
      <c r="CA7694">
        <v>16</v>
      </c>
      <c r="CB7694">
        <v>1449</v>
      </c>
      <c r="CC7694">
        <v>1313</v>
      </c>
      <c r="CD7694">
        <v>134</v>
      </c>
      <c r="CE7694">
        <v>9</v>
      </c>
      <c r="CF7694">
        <v>3634</v>
      </c>
      <c r="CG7694">
        <v>30</v>
      </c>
      <c r="CH7694" s="1">
        <v>41548</v>
      </c>
      <c r="CI7694" s="1">
        <v>41912</v>
      </c>
      <c r="CJ7694" s="31">
        <v>1</v>
      </c>
    </row>
    <row r="7695" spans="1:88" x14ac:dyDescent="0.25">
      <c r="A7695" t="s">
        <v>28725</v>
      </c>
      <c r="B7695" t="s">
        <v>30051</v>
      </c>
      <c r="C7695">
        <v>2015</v>
      </c>
      <c r="D7695" t="s">
        <v>30052</v>
      </c>
      <c r="E7695" t="s">
        <v>30053</v>
      </c>
      <c r="F7695" t="s">
        <v>30054</v>
      </c>
      <c r="G7695">
        <v>78163</v>
      </c>
      <c r="H7695">
        <v>-98.422787999999997</v>
      </c>
      <c r="I7695">
        <v>29.794295999999999</v>
      </c>
      <c r="J7695">
        <v>48</v>
      </c>
      <c r="K7695">
        <v>91</v>
      </c>
      <c r="L7695" t="s">
        <v>29429</v>
      </c>
      <c r="M7695">
        <v>123694</v>
      </c>
      <c r="N7695" t="s">
        <v>80</v>
      </c>
      <c r="O7695" t="s">
        <v>1650</v>
      </c>
      <c r="P7695" t="s">
        <v>82</v>
      </c>
      <c r="Q7695" t="s">
        <v>458</v>
      </c>
      <c r="R7695">
        <v>26692</v>
      </c>
      <c r="S7695">
        <v>26692</v>
      </c>
      <c r="T7695">
        <v>1</v>
      </c>
      <c r="U7695">
        <v>0</v>
      </c>
      <c r="V7695">
        <v>0</v>
      </c>
      <c r="W7695">
        <v>3</v>
      </c>
      <c r="X7695">
        <v>3</v>
      </c>
      <c r="Y7695">
        <v>5.45</v>
      </c>
      <c r="Z7695">
        <v>8.4499999999999993</v>
      </c>
      <c r="AA7695">
        <v>1091556</v>
      </c>
      <c r="AB7695">
        <v>0</v>
      </c>
      <c r="AC7695">
        <v>0</v>
      </c>
      <c r="AD7695">
        <v>77954</v>
      </c>
      <c r="AE7695">
        <v>1169510</v>
      </c>
      <c r="AF7695">
        <v>269564</v>
      </c>
      <c r="AG7695">
        <v>44098</v>
      </c>
      <c r="AH7695">
        <v>313662</v>
      </c>
      <c r="AI7695">
        <v>40561</v>
      </c>
      <c r="AJ7695">
        <v>8948</v>
      </c>
      <c r="AK7695">
        <v>9720</v>
      </c>
      <c r="AL7695">
        <v>59229</v>
      </c>
      <c r="AM7695">
        <v>566580</v>
      </c>
      <c r="AN7695">
        <v>939471</v>
      </c>
      <c r="AO7695">
        <v>311101</v>
      </c>
      <c r="AP7695">
        <v>0</v>
      </c>
      <c r="AQ7695">
        <v>0</v>
      </c>
      <c r="AR7695">
        <v>0</v>
      </c>
      <c r="AS7695">
        <v>311101</v>
      </c>
      <c r="AT7695">
        <v>311101</v>
      </c>
      <c r="AU7695">
        <v>50858</v>
      </c>
      <c r="AV7695">
        <v>4559</v>
      </c>
      <c r="AW7695">
        <v>3953</v>
      </c>
      <c r="AX7695">
        <v>4982</v>
      </c>
      <c r="AY7695">
        <v>6617</v>
      </c>
      <c r="AZ7695">
        <v>77</v>
      </c>
      <c r="BA7695">
        <v>4</v>
      </c>
      <c r="BB7695">
        <v>51</v>
      </c>
      <c r="BC7695">
        <v>55</v>
      </c>
      <c r="BD7695">
        <v>68</v>
      </c>
      <c r="BE7695">
        <v>2832</v>
      </c>
      <c r="BF7695">
        <v>135757</v>
      </c>
      <c r="BG7695">
        <v>0</v>
      </c>
      <c r="BH7695">
        <v>8.4499999999999993</v>
      </c>
      <c r="BI7695">
        <v>50858</v>
      </c>
      <c r="BJ7695">
        <v>4559</v>
      </c>
      <c r="BK7695">
        <v>3953</v>
      </c>
      <c r="BL7695">
        <v>6617</v>
      </c>
      <c r="BM7695">
        <v>554</v>
      </c>
      <c r="BN7695">
        <v>68</v>
      </c>
      <c r="BO7695">
        <v>77</v>
      </c>
      <c r="BP7695">
        <v>4</v>
      </c>
      <c r="BQ7695">
        <v>51</v>
      </c>
      <c r="BR7695">
        <v>55</v>
      </c>
      <c r="BS7695">
        <v>68</v>
      </c>
      <c r="BT7695">
        <v>8535</v>
      </c>
      <c r="BU7695">
        <v>13998</v>
      </c>
      <c r="BV7695">
        <v>298923</v>
      </c>
      <c r="BW7695">
        <v>83</v>
      </c>
      <c r="BX7695">
        <v>415</v>
      </c>
      <c r="BY7695">
        <v>554</v>
      </c>
      <c r="BZ7695">
        <v>219</v>
      </c>
      <c r="CA7695">
        <v>10</v>
      </c>
      <c r="CB7695">
        <v>14484</v>
      </c>
      <c r="CC7695">
        <v>8418</v>
      </c>
      <c r="CD7695">
        <v>126</v>
      </c>
      <c r="CE7695">
        <v>31</v>
      </c>
      <c r="CF7695">
        <v>17297</v>
      </c>
      <c r="CG7695">
        <v>8768</v>
      </c>
      <c r="CH7695" s="1">
        <v>41456</v>
      </c>
      <c r="CI7695" s="1">
        <v>41820</v>
      </c>
      <c r="CJ7695" s="31">
        <v>1</v>
      </c>
    </row>
    <row r="7696" spans="1:88" x14ac:dyDescent="0.25">
      <c r="A7696" t="s">
        <v>28725</v>
      </c>
      <c r="B7696" t="s">
        <v>30055</v>
      </c>
      <c r="C7696">
        <v>2015</v>
      </c>
      <c r="D7696" t="s">
        <v>30056</v>
      </c>
      <c r="E7696" t="s">
        <v>30057</v>
      </c>
      <c r="F7696" t="s">
        <v>30058</v>
      </c>
      <c r="G7696">
        <v>77331</v>
      </c>
      <c r="H7696">
        <v>-95.186918000000006</v>
      </c>
      <c r="I7696">
        <v>30.551054000000001</v>
      </c>
      <c r="J7696">
        <v>48</v>
      </c>
      <c r="K7696">
        <v>407</v>
      </c>
      <c r="L7696" t="s">
        <v>29709</v>
      </c>
      <c r="M7696">
        <v>27099</v>
      </c>
      <c r="N7696" t="s">
        <v>80</v>
      </c>
      <c r="O7696" t="s">
        <v>81</v>
      </c>
      <c r="P7696" t="s">
        <v>82</v>
      </c>
      <c r="Q7696" t="s">
        <v>458</v>
      </c>
      <c r="R7696">
        <v>884</v>
      </c>
      <c r="S7696">
        <v>884</v>
      </c>
      <c r="T7696">
        <v>1</v>
      </c>
      <c r="U7696">
        <v>0</v>
      </c>
      <c r="V7696">
        <v>0</v>
      </c>
      <c r="W7696">
        <v>0</v>
      </c>
      <c r="X7696">
        <v>0.83</v>
      </c>
      <c r="Y7696">
        <v>0.82</v>
      </c>
      <c r="Z7696">
        <v>1.65</v>
      </c>
      <c r="AA7696">
        <v>9325</v>
      </c>
      <c r="AB7696">
        <v>0</v>
      </c>
      <c r="AC7696">
        <v>0</v>
      </c>
      <c r="AD7696">
        <v>51445</v>
      </c>
      <c r="AE7696">
        <v>60770</v>
      </c>
      <c r="AF7696" t="s">
        <v>84</v>
      </c>
      <c r="AG7696" t="s">
        <v>84</v>
      </c>
      <c r="AH7696" t="s">
        <v>84</v>
      </c>
      <c r="AI7696">
        <v>3161</v>
      </c>
      <c r="AJ7696">
        <v>650</v>
      </c>
      <c r="AK7696">
        <v>1008</v>
      </c>
      <c r="AL7696">
        <v>4819</v>
      </c>
      <c r="AM7696" t="s">
        <v>84</v>
      </c>
      <c r="AN7696">
        <v>55424</v>
      </c>
      <c r="AO7696">
        <v>0</v>
      </c>
      <c r="AP7696">
        <v>0</v>
      </c>
      <c r="AQ7696">
        <v>0</v>
      </c>
      <c r="AR7696">
        <v>49940</v>
      </c>
      <c r="AS7696">
        <v>49940</v>
      </c>
      <c r="AT7696">
        <v>0</v>
      </c>
      <c r="AU7696">
        <v>10731</v>
      </c>
      <c r="AV7696">
        <v>0</v>
      </c>
      <c r="AW7696">
        <v>461</v>
      </c>
      <c r="AX7696">
        <v>0</v>
      </c>
      <c r="AY7696">
        <v>812</v>
      </c>
      <c r="AZ7696">
        <v>0</v>
      </c>
      <c r="BA7696">
        <v>1</v>
      </c>
      <c r="BB7696">
        <v>51</v>
      </c>
      <c r="BC7696">
        <v>52</v>
      </c>
      <c r="BD7696">
        <v>5</v>
      </c>
      <c r="BE7696">
        <v>1552</v>
      </c>
      <c r="BF7696">
        <v>11925</v>
      </c>
      <c r="BG7696">
        <v>0</v>
      </c>
      <c r="BH7696">
        <v>1.65</v>
      </c>
      <c r="BI7696">
        <v>10731</v>
      </c>
      <c r="BJ7696">
        <v>0</v>
      </c>
      <c r="BK7696">
        <v>461</v>
      </c>
      <c r="BL7696">
        <v>812</v>
      </c>
      <c r="BM7696">
        <v>5</v>
      </c>
      <c r="BN7696">
        <v>5</v>
      </c>
      <c r="BO7696">
        <v>0</v>
      </c>
      <c r="BP7696">
        <v>1</v>
      </c>
      <c r="BQ7696">
        <v>51</v>
      </c>
      <c r="BR7696">
        <v>52</v>
      </c>
      <c r="BS7696">
        <v>5</v>
      </c>
      <c r="BT7696">
        <v>700</v>
      </c>
      <c r="BU7696">
        <v>5995</v>
      </c>
      <c r="BV7696">
        <v>7714</v>
      </c>
      <c r="BW7696">
        <v>12</v>
      </c>
      <c r="BX7696">
        <v>6</v>
      </c>
      <c r="BY7696">
        <v>5</v>
      </c>
      <c r="BZ7696">
        <v>4</v>
      </c>
      <c r="CA7696">
        <v>0</v>
      </c>
      <c r="CB7696">
        <v>88</v>
      </c>
      <c r="CC7696">
        <v>66</v>
      </c>
      <c r="CD7696">
        <v>0</v>
      </c>
      <c r="CE7696">
        <v>11</v>
      </c>
      <c r="CF7696">
        <v>2547</v>
      </c>
      <c r="CG7696">
        <v>180</v>
      </c>
      <c r="CH7696" s="1">
        <v>41640</v>
      </c>
      <c r="CI7696" s="1">
        <v>42004</v>
      </c>
      <c r="CJ7696" s="31">
        <v>1</v>
      </c>
    </row>
    <row r="7697" spans="1:88" x14ac:dyDescent="0.25">
      <c r="A7697" t="s">
        <v>28725</v>
      </c>
      <c r="B7697" t="s">
        <v>30059</v>
      </c>
      <c r="C7697">
        <v>2015</v>
      </c>
      <c r="D7697" t="s">
        <v>30060</v>
      </c>
      <c r="E7697" t="s">
        <v>30061</v>
      </c>
      <c r="F7697" t="s">
        <v>13853</v>
      </c>
      <c r="G7697">
        <v>79316</v>
      </c>
      <c r="H7697">
        <v>-102.2775</v>
      </c>
      <c r="I7697">
        <v>33.177065499999998</v>
      </c>
      <c r="J7697">
        <v>48</v>
      </c>
      <c r="K7697">
        <v>445</v>
      </c>
      <c r="L7697" t="s">
        <v>17589</v>
      </c>
      <c r="M7697">
        <v>12739</v>
      </c>
      <c r="N7697" t="s">
        <v>80</v>
      </c>
      <c r="O7697" t="s">
        <v>89</v>
      </c>
      <c r="P7697" t="s">
        <v>82</v>
      </c>
      <c r="Q7697" t="s">
        <v>458</v>
      </c>
      <c r="R7697">
        <v>12743</v>
      </c>
      <c r="S7697">
        <v>12743</v>
      </c>
      <c r="T7697">
        <v>1</v>
      </c>
      <c r="U7697">
        <v>0</v>
      </c>
      <c r="V7697">
        <v>0</v>
      </c>
      <c r="W7697">
        <v>0</v>
      </c>
      <c r="X7697">
        <v>1</v>
      </c>
      <c r="Y7697">
        <v>1</v>
      </c>
      <c r="Z7697">
        <v>2</v>
      </c>
      <c r="AA7697">
        <v>164911</v>
      </c>
      <c r="AB7697">
        <v>0</v>
      </c>
      <c r="AC7697">
        <v>0</v>
      </c>
      <c r="AD7697">
        <v>4958</v>
      </c>
      <c r="AE7697">
        <v>169869</v>
      </c>
      <c r="AF7697" t="s">
        <v>84</v>
      </c>
      <c r="AG7697" t="s">
        <v>84</v>
      </c>
      <c r="AH7697" t="s">
        <v>84</v>
      </c>
      <c r="AI7697">
        <v>17505</v>
      </c>
      <c r="AJ7697">
        <v>3000</v>
      </c>
      <c r="AK7697">
        <v>2929</v>
      </c>
      <c r="AL7697">
        <v>23434</v>
      </c>
      <c r="AM7697" t="s">
        <v>84</v>
      </c>
      <c r="AN7697">
        <v>167983</v>
      </c>
      <c r="AO7697">
        <v>0</v>
      </c>
      <c r="AP7697">
        <v>0</v>
      </c>
      <c r="AQ7697">
        <v>0</v>
      </c>
      <c r="AR7697">
        <v>10474</v>
      </c>
      <c r="AS7697">
        <v>10474</v>
      </c>
      <c r="AT7697">
        <v>860</v>
      </c>
      <c r="AU7697">
        <v>36955</v>
      </c>
      <c r="AV7697">
        <v>938</v>
      </c>
      <c r="AW7697">
        <v>1183</v>
      </c>
      <c r="AX7697">
        <v>0</v>
      </c>
      <c r="AY7697">
        <v>1133</v>
      </c>
      <c r="AZ7697">
        <v>0</v>
      </c>
      <c r="BA7697">
        <v>1</v>
      </c>
      <c r="BB7697">
        <v>51</v>
      </c>
      <c r="BC7697">
        <v>52</v>
      </c>
      <c r="BD7697">
        <v>37</v>
      </c>
      <c r="BE7697">
        <v>1808</v>
      </c>
      <c r="BF7697">
        <v>8296</v>
      </c>
      <c r="BG7697">
        <v>0</v>
      </c>
      <c r="BH7697">
        <v>2</v>
      </c>
      <c r="BI7697">
        <v>36955</v>
      </c>
      <c r="BJ7697">
        <v>938</v>
      </c>
      <c r="BK7697">
        <v>1183</v>
      </c>
      <c r="BL7697">
        <v>1133</v>
      </c>
      <c r="BM7697">
        <v>5</v>
      </c>
      <c r="BN7697">
        <v>37</v>
      </c>
      <c r="BO7697">
        <v>0</v>
      </c>
      <c r="BP7697">
        <v>1</v>
      </c>
      <c r="BQ7697">
        <v>51</v>
      </c>
      <c r="BR7697">
        <v>52</v>
      </c>
      <c r="BS7697">
        <v>37</v>
      </c>
      <c r="BT7697">
        <v>447</v>
      </c>
      <c r="BU7697">
        <v>2986</v>
      </c>
      <c r="BV7697">
        <v>24440</v>
      </c>
      <c r="BW7697">
        <v>7</v>
      </c>
      <c r="BX7697">
        <v>0</v>
      </c>
      <c r="BY7697">
        <v>5</v>
      </c>
      <c r="BZ7697">
        <v>5</v>
      </c>
      <c r="CA7697">
        <v>0</v>
      </c>
      <c r="CB7697">
        <v>20</v>
      </c>
      <c r="CC7697">
        <v>20</v>
      </c>
      <c r="CD7697">
        <v>0</v>
      </c>
      <c r="CE7697">
        <v>4</v>
      </c>
      <c r="CF7697">
        <v>4435</v>
      </c>
      <c r="CG7697">
        <v>970</v>
      </c>
      <c r="CH7697" s="1">
        <v>41640</v>
      </c>
      <c r="CI7697" s="1">
        <v>42004</v>
      </c>
      <c r="CJ7697" s="31">
        <v>1</v>
      </c>
    </row>
    <row r="7698" spans="1:88" x14ac:dyDescent="0.25">
      <c r="A7698" t="s">
        <v>28725</v>
      </c>
      <c r="B7698" t="s">
        <v>30062</v>
      </c>
      <c r="C7698">
        <v>2015</v>
      </c>
      <c r="D7698" t="s">
        <v>30063</v>
      </c>
      <c r="E7698" t="s">
        <v>30064</v>
      </c>
      <c r="F7698" t="s">
        <v>30065</v>
      </c>
      <c r="G7698">
        <v>75791</v>
      </c>
      <c r="H7698">
        <v>-95.220631400000002</v>
      </c>
      <c r="I7698">
        <v>32.2269741</v>
      </c>
      <c r="J7698">
        <v>48</v>
      </c>
      <c r="K7698">
        <v>423</v>
      </c>
      <c r="L7698" t="s">
        <v>10435</v>
      </c>
      <c r="M7698">
        <v>218842</v>
      </c>
      <c r="N7698" t="s">
        <v>80</v>
      </c>
      <c r="O7698" t="s">
        <v>81</v>
      </c>
      <c r="P7698" t="s">
        <v>82</v>
      </c>
      <c r="Q7698" t="s">
        <v>458</v>
      </c>
      <c r="R7698">
        <v>7947</v>
      </c>
      <c r="S7698">
        <v>7947</v>
      </c>
      <c r="T7698">
        <v>1</v>
      </c>
      <c r="U7698">
        <v>0</v>
      </c>
      <c r="V7698">
        <v>0</v>
      </c>
      <c r="W7698">
        <v>0</v>
      </c>
      <c r="X7698">
        <v>1.25</v>
      </c>
      <c r="Y7698">
        <v>0.13</v>
      </c>
      <c r="Z7698">
        <v>1.38</v>
      </c>
      <c r="AA7698">
        <v>45000</v>
      </c>
      <c r="AB7698">
        <v>0</v>
      </c>
      <c r="AC7698">
        <v>0</v>
      </c>
      <c r="AD7698">
        <v>13620</v>
      </c>
      <c r="AE7698">
        <v>58620</v>
      </c>
      <c r="AF7698" t="s">
        <v>84</v>
      </c>
      <c r="AG7698" t="s">
        <v>84</v>
      </c>
      <c r="AH7698" t="s">
        <v>84</v>
      </c>
      <c r="AI7698">
        <v>1184</v>
      </c>
      <c r="AJ7698">
        <v>1024</v>
      </c>
      <c r="AK7698">
        <v>31</v>
      </c>
      <c r="AL7698">
        <v>2239</v>
      </c>
      <c r="AM7698" t="s">
        <v>84</v>
      </c>
      <c r="AN7698">
        <v>58463</v>
      </c>
      <c r="AO7698">
        <v>0</v>
      </c>
      <c r="AP7698">
        <v>0</v>
      </c>
      <c r="AQ7698">
        <v>0</v>
      </c>
      <c r="AR7698">
        <v>0</v>
      </c>
      <c r="AS7698">
        <v>0</v>
      </c>
      <c r="AT7698">
        <v>0</v>
      </c>
      <c r="AU7698">
        <v>26254</v>
      </c>
      <c r="AV7698">
        <v>8086</v>
      </c>
      <c r="AW7698">
        <v>828</v>
      </c>
      <c r="AX7698">
        <v>1324</v>
      </c>
      <c r="AY7698">
        <v>2062</v>
      </c>
      <c r="AZ7698">
        <v>24</v>
      </c>
      <c r="BA7698">
        <v>1</v>
      </c>
      <c r="BB7698">
        <v>51</v>
      </c>
      <c r="BC7698">
        <v>52</v>
      </c>
      <c r="BD7698">
        <v>6</v>
      </c>
      <c r="BE7698">
        <v>1524</v>
      </c>
      <c r="BF7698">
        <v>10512</v>
      </c>
      <c r="BG7698">
        <v>0</v>
      </c>
      <c r="BH7698">
        <v>1.38</v>
      </c>
      <c r="BI7698">
        <v>26254</v>
      </c>
      <c r="BJ7698">
        <v>8086</v>
      </c>
      <c r="BK7698">
        <v>828</v>
      </c>
      <c r="BL7698">
        <v>2062</v>
      </c>
      <c r="BM7698">
        <v>68</v>
      </c>
      <c r="BN7698">
        <v>6</v>
      </c>
      <c r="BO7698">
        <v>24</v>
      </c>
      <c r="BP7698">
        <v>1</v>
      </c>
      <c r="BQ7698">
        <v>51</v>
      </c>
      <c r="BR7698">
        <v>52</v>
      </c>
      <c r="BS7698">
        <v>6</v>
      </c>
      <c r="BT7698">
        <v>704</v>
      </c>
      <c r="BU7698">
        <v>6775</v>
      </c>
      <c r="BV7698">
        <v>20133</v>
      </c>
      <c r="BW7698">
        <v>2</v>
      </c>
      <c r="BX7698">
        <v>246</v>
      </c>
      <c r="BY7698">
        <v>68</v>
      </c>
      <c r="BZ7698">
        <v>68</v>
      </c>
      <c r="CA7698">
        <v>0</v>
      </c>
      <c r="CB7698">
        <v>1255</v>
      </c>
      <c r="CC7698">
        <v>1255</v>
      </c>
      <c r="CD7698">
        <v>0</v>
      </c>
      <c r="CE7698">
        <v>6</v>
      </c>
      <c r="CF7698">
        <v>2189</v>
      </c>
      <c r="CG7698">
        <v>81</v>
      </c>
      <c r="CH7698" s="1">
        <v>41548</v>
      </c>
      <c r="CI7698" s="1">
        <v>41912</v>
      </c>
      <c r="CJ7698" s="31">
        <v>1</v>
      </c>
    </row>
    <row r="7699" spans="1:88" x14ac:dyDescent="0.25">
      <c r="A7699" t="s">
        <v>28725</v>
      </c>
      <c r="B7699" t="s">
        <v>30066</v>
      </c>
      <c r="C7699">
        <v>2015</v>
      </c>
      <c r="D7699" t="s">
        <v>30067</v>
      </c>
      <c r="E7699" t="s">
        <v>30068</v>
      </c>
      <c r="F7699" t="s">
        <v>30069</v>
      </c>
      <c r="G7699">
        <v>75022</v>
      </c>
      <c r="H7699">
        <v>-97.077071000000004</v>
      </c>
      <c r="I7699">
        <v>33.033174000000002</v>
      </c>
      <c r="J7699">
        <v>48</v>
      </c>
      <c r="K7699">
        <v>121</v>
      </c>
      <c r="L7699" t="s">
        <v>13682</v>
      </c>
      <c r="M7699">
        <v>753363</v>
      </c>
      <c r="N7699" t="s">
        <v>80</v>
      </c>
      <c r="O7699" t="s">
        <v>96</v>
      </c>
      <c r="P7699" t="s">
        <v>82</v>
      </c>
      <c r="Q7699" t="s">
        <v>458</v>
      </c>
      <c r="R7699">
        <v>68609</v>
      </c>
      <c r="S7699">
        <v>68609</v>
      </c>
      <c r="T7699">
        <v>1</v>
      </c>
      <c r="U7699">
        <v>0</v>
      </c>
      <c r="V7699">
        <v>0</v>
      </c>
      <c r="W7699">
        <v>9</v>
      </c>
      <c r="X7699">
        <v>9</v>
      </c>
      <c r="Y7699">
        <v>10.65</v>
      </c>
      <c r="Z7699">
        <v>19.649999999999999</v>
      </c>
      <c r="AA7699">
        <v>1377671</v>
      </c>
      <c r="AB7699">
        <v>0</v>
      </c>
      <c r="AC7699">
        <v>0</v>
      </c>
      <c r="AD7699">
        <v>14332</v>
      </c>
      <c r="AE7699">
        <v>1392003</v>
      </c>
      <c r="AF7699">
        <v>813329</v>
      </c>
      <c r="AG7699">
        <v>251040</v>
      </c>
      <c r="AH7699">
        <v>1064369</v>
      </c>
      <c r="AI7699">
        <v>148628</v>
      </c>
      <c r="AJ7699">
        <v>53406</v>
      </c>
      <c r="AK7699">
        <v>20524</v>
      </c>
      <c r="AL7699">
        <v>222558</v>
      </c>
      <c r="AM7699">
        <v>90744</v>
      </c>
      <c r="AN7699">
        <v>1377671</v>
      </c>
      <c r="AO7699">
        <v>0</v>
      </c>
      <c r="AP7699">
        <v>0</v>
      </c>
      <c r="AQ7699">
        <v>0</v>
      </c>
      <c r="AR7699">
        <v>0</v>
      </c>
      <c r="AS7699">
        <v>0</v>
      </c>
      <c r="AT7699">
        <v>0</v>
      </c>
      <c r="AU7699">
        <v>92225</v>
      </c>
      <c r="AV7699">
        <v>10761</v>
      </c>
      <c r="AW7699">
        <v>5532</v>
      </c>
      <c r="AX7699">
        <v>10659</v>
      </c>
      <c r="AY7699">
        <v>7734</v>
      </c>
      <c r="AZ7699">
        <v>0</v>
      </c>
      <c r="BA7699">
        <v>13</v>
      </c>
      <c r="BB7699">
        <v>51</v>
      </c>
      <c r="BC7699">
        <v>64</v>
      </c>
      <c r="BD7699">
        <v>136</v>
      </c>
      <c r="BE7699">
        <v>3012</v>
      </c>
      <c r="BF7699">
        <v>185313</v>
      </c>
      <c r="BG7699">
        <v>0</v>
      </c>
      <c r="BH7699">
        <v>19.649999999999999</v>
      </c>
      <c r="BI7699">
        <v>92225</v>
      </c>
      <c r="BJ7699">
        <v>10761</v>
      </c>
      <c r="BK7699">
        <v>5532</v>
      </c>
      <c r="BL7699">
        <v>7734</v>
      </c>
      <c r="BM7699">
        <v>629</v>
      </c>
      <c r="BN7699">
        <v>136</v>
      </c>
      <c r="BO7699">
        <v>0</v>
      </c>
      <c r="BP7699">
        <v>13</v>
      </c>
      <c r="BQ7699">
        <v>51</v>
      </c>
      <c r="BR7699">
        <v>64</v>
      </c>
      <c r="BS7699">
        <v>136</v>
      </c>
      <c r="BT7699">
        <v>30951</v>
      </c>
      <c r="BU7699">
        <v>37348</v>
      </c>
      <c r="BV7699">
        <v>440111</v>
      </c>
      <c r="BW7699">
        <v>0</v>
      </c>
      <c r="BX7699">
        <v>521</v>
      </c>
      <c r="BY7699">
        <v>629</v>
      </c>
      <c r="BZ7699">
        <v>535</v>
      </c>
      <c r="CA7699">
        <v>25</v>
      </c>
      <c r="CB7699">
        <v>18137</v>
      </c>
      <c r="CC7699">
        <v>15759</v>
      </c>
      <c r="CD7699">
        <v>348</v>
      </c>
      <c r="CE7699">
        <v>15</v>
      </c>
      <c r="CF7699">
        <v>13960</v>
      </c>
      <c r="CG7699">
        <v>0</v>
      </c>
      <c r="CH7699" s="1">
        <v>41548</v>
      </c>
      <c r="CI7699" s="1">
        <v>41912</v>
      </c>
      <c r="CJ7699" s="31">
        <v>1</v>
      </c>
    </row>
    <row r="7700" spans="1:88" x14ac:dyDescent="0.25">
      <c r="A7700" t="s">
        <v>28725</v>
      </c>
      <c r="B7700" t="s">
        <v>30070</v>
      </c>
      <c r="C7700">
        <v>2015</v>
      </c>
      <c r="D7700" t="s">
        <v>30071</v>
      </c>
      <c r="E7700" t="s">
        <v>30072</v>
      </c>
      <c r="F7700" t="s">
        <v>30073</v>
      </c>
      <c r="G7700">
        <v>77963</v>
      </c>
      <c r="H7700">
        <v>-97.392617099999995</v>
      </c>
      <c r="I7700">
        <v>28.665707000000001</v>
      </c>
      <c r="J7700">
        <v>48</v>
      </c>
      <c r="K7700">
        <v>175</v>
      </c>
      <c r="L7700" t="s">
        <v>30073</v>
      </c>
      <c r="M7700">
        <v>7549</v>
      </c>
      <c r="N7700" t="s">
        <v>80</v>
      </c>
      <c r="O7700" t="s">
        <v>89</v>
      </c>
      <c r="P7700" t="s">
        <v>82</v>
      </c>
      <c r="Q7700" t="s">
        <v>458</v>
      </c>
      <c r="R7700">
        <v>7465</v>
      </c>
      <c r="S7700">
        <v>7465</v>
      </c>
      <c r="T7700">
        <v>1</v>
      </c>
      <c r="U7700">
        <v>0</v>
      </c>
      <c r="V7700">
        <v>0</v>
      </c>
      <c r="W7700">
        <v>0</v>
      </c>
      <c r="X7700">
        <v>1</v>
      </c>
      <c r="Y7700">
        <v>1.62</v>
      </c>
      <c r="Z7700">
        <v>2.62</v>
      </c>
      <c r="AA7700">
        <v>136715</v>
      </c>
      <c r="AB7700">
        <v>0</v>
      </c>
      <c r="AC7700">
        <v>0</v>
      </c>
      <c r="AD7700">
        <v>45588</v>
      </c>
      <c r="AE7700">
        <v>182303</v>
      </c>
      <c r="AF7700">
        <v>68615</v>
      </c>
      <c r="AG7700">
        <v>26123</v>
      </c>
      <c r="AH7700">
        <v>94738</v>
      </c>
      <c r="AI7700">
        <v>11516</v>
      </c>
      <c r="AJ7700">
        <v>1000</v>
      </c>
      <c r="AK7700">
        <v>1420</v>
      </c>
      <c r="AL7700">
        <v>13936</v>
      </c>
      <c r="AM7700">
        <v>25292</v>
      </c>
      <c r="AN7700">
        <v>133966</v>
      </c>
      <c r="AO7700">
        <v>0</v>
      </c>
      <c r="AP7700">
        <v>0</v>
      </c>
      <c r="AQ7700">
        <v>0</v>
      </c>
      <c r="AR7700">
        <v>0</v>
      </c>
      <c r="AS7700">
        <v>0</v>
      </c>
      <c r="AT7700">
        <v>0</v>
      </c>
      <c r="AU7700">
        <v>24750</v>
      </c>
      <c r="AV7700">
        <v>95</v>
      </c>
      <c r="AW7700">
        <v>311</v>
      </c>
      <c r="AX7700">
        <v>311</v>
      </c>
      <c r="AY7700">
        <v>1580</v>
      </c>
      <c r="AZ7700">
        <v>1580</v>
      </c>
      <c r="BA7700">
        <v>0</v>
      </c>
      <c r="BB7700">
        <v>51</v>
      </c>
      <c r="BC7700">
        <v>51</v>
      </c>
      <c r="BD7700">
        <v>35</v>
      </c>
      <c r="BE7700">
        <v>1984</v>
      </c>
      <c r="BF7700">
        <v>20696</v>
      </c>
      <c r="BG7700">
        <v>0</v>
      </c>
      <c r="BH7700">
        <v>2.62</v>
      </c>
      <c r="BI7700">
        <v>24750</v>
      </c>
      <c r="BJ7700">
        <v>95</v>
      </c>
      <c r="BK7700">
        <v>311</v>
      </c>
      <c r="BL7700">
        <v>1580</v>
      </c>
      <c r="BM7700">
        <v>57</v>
      </c>
      <c r="BN7700">
        <v>35</v>
      </c>
      <c r="BO7700">
        <v>1580</v>
      </c>
      <c r="BP7700">
        <v>0</v>
      </c>
      <c r="BQ7700">
        <v>51</v>
      </c>
      <c r="BR7700">
        <v>51</v>
      </c>
      <c r="BS7700">
        <v>35</v>
      </c>
      <c r="BT7700">
        <v>1423</v>
      </c>
      <c r="BU7700">
        <v>5901</v>
      </c>
      <c r="BV7700">
        <v>16610</v>
      </c>
      <c r="BW7700">
        <v>49</v>
      </c>
      <c r="BX7700">
        <v>58</v>
      </c>
      <c r="BY7700">
        <v>57</v>
      </c>
      <c r="BZ7700">
        <v>42</v>
      </c>
      <c r="CA7700">
        <v>13</v>
      </c>
      <c r="CB7700">
        <v>1394</v>
      </c>
      <c r="CC7700">
        <v>1114</v>
      </c>
      <c r="CD7700">
        <v>130</v>
      </c>
      <c r="CE7700">
        <v>8</v>
      </c>
      <c r="CF7700">
        <v>1867</v>
      </c>
      <c r="CG7700">
        <v>0</v>
      </c>
      <c r="CH7700" s="1">
        <v>41548</v>
      </c>
      <c r="CI7700" s="1">
        <v>41912</v>
      </c>
      <c r="CJ7700" s="31">
        <v>1</v>
      </c>
    </row>
    <row r="7701" spans="1:88" x14ac:dyDescent="0.25">
      <c r="A7701" t="s">
        <v>28725</v>
      </c>
      <c r="B7701" t="s">
        <v>30074</v>
      </c>
      <c r="C7701">
        <v>2015</v>
      </c>
      <c r="D7701" t="s">
        <v>30075</v>
      </c>
      <c r="E7701" t="s">
        <v>30076</v>
      </c>
      <c r="F7701" t="s">
        <v>30077</v>
      </c>
      <c r="G7701">
        <v>76140</v>
      </c>
      <c r="H7701">
        <v>-97.269914</v>
      </c>
      <c r="I7701">
        <v>32.653664999999997</v>
      </c>
      <c r="J7701">
        <v>48</v>
      </c>
      <c r="K7701">
        <v>439</v>
      </c>
      <c r="L7701" t="s">
        <v>844</v>
      </c>
      <c r="M7701">
        <v>1945360</v>
      </c>
      <c r="N7701" t="s">
        <v>80</v>
      </c>
      <c r="O7701" t="s">
        <v>1650</v>
      </c>
      <c r="P7701" t="s">
        <v>82</v>
      </c>
      <c r="Q7701" t="s">
        <v>458</v>
      </c>
      <c r="R7701">
        <v>12700</v>
      </c>
      <c r="S7701">
        <v>12700</v>
      </c>
      <c r="T7701">
        <v>1</v>
      </c>
      <c r="U7701">
        <v>0</v>
      </c>
      <c r="V7701">
        <v>0</v>
      </c>
      <c r="W7701">
        <v>2</v>
      </c>
      <c r="X7701">
        <v>2</v>
      </c>
      <c r="Y7701">
        <v>2.2799999999999998</v>
      </c>
      <c r="Z7701">
        <v>4.28</v>
      </c>
      <c r="AA7701">
        <v>294210</v>
      </c>
      <c r="AB7701">
        <v>0</v>
      </c>
      <c r="AC7701">
        <v>0</v>
      </c>
      <c r="AD7701">
        <v>2235</v>
      </c>
      <c r="AE7701">
        <v>296445</v>
      </c>
      <c r="AF7701">
        <v>137534</v>
      </c>
      <c r="AG7701">
        <v>10398</v>
      </c>
      <c r="AH7701">
        <v>147932</v>
      </c>
      <c r="AI7701">
        <v>15842</v>
      </c>
      <c r="AJ7701">
        <v>0</v>
      </c>
      <c r="AK7701">
        <v>10128</v>
      </c>
      <c r="AL7701">
        <v>25970</v>
      </c>
      <c r="AM7701">
        <v>79370</v>
      </c>
      <c r="AN7701">
        <v>253272</v>
      </c>
      <c r="AO7701">
        <v>0</v>
      </c>
      <c r="AP7701">
        <v>0</v>
      </c>
      <c r="AQ7701">
        <v>0</v>
      </c>
      <c r="AR7701">
        <v>0</v>
      </c>
      <c r="AS7701">
        <v>0</v>
      </c>
      <c r="AT7701">
        <v>57866</v>
      </c>
      <c r="AU7701">
        <v>17767</v>
      </c>
      <c r="AV7701">
        <v>0</v>
      </c>
      <c r="AW7701">
        <v>585</v>
      </c>
      <c r="AX7701">
        <v>0</v>
      </c>
      <c r="AY7701">
        <v>3279</v>
      </c>
      <c r="AZ7701">
        <v>0</v>
      </c>
      <c r="BA7701">
        <v>0</v>
      </c>
      <c r="BB7701">
        <v>51</v>
      </c>
      <c r="BC7701">
        <v>51</v>
      </c>
      <c r="BD7701">
        <v>33</v>
      </c>
      <c r="BE7701">
        <v>1664</v>
      </c>
      <c r="BF7701">
        <v>31082</v>
      </c>
      <c r="BG7701">
        <v>0</v>
      </c>
      <c r="BH7701">
        <v>4.28</v>
      </c>
      <c r="BI7701">
        <v>17767</v>
      </c>
      <c r="BJ7701">
        <v>0</v>
      </c>
      <c r="BK7701">
        <v>585</v>
      </c>
      <c r="BL7701">
        <v>3279</v>
      </c>
      <c r="BM7701">
        <v>149</v>
      </c>
      <c r="BN7701">
        <v>33</v>
      </c>
      <c r="BO7701">
        <v>0</v>
      </c>
      <c r="BP7701">
        <v>0</v>
      </c>
      <c r="BQ7701">
        <v>51</v>
      </c>
      <c r="BR7701">
        <v>51</v>
      </c>
      <c r="BS7701">
        <v>33</v>
      </c>
      <c r="BT7701">
        <v>3328</v>
      </c>
      <c r="BU7701">
        <v>6518</v>
      </c>
      <c r="BV7701">
        <v>32249</v>
      </c>
      <c r="BW7701">
        <v>0</v>
      </c>
      <c r="BX7701">
        <v>0</v>
      </c>
      <c r="BY7701">
        <v>149</v>
      </c>
      <c r="BZ7701">
        <v>40</v>
      </c>
      <c r="CA7701">
        <v>8</v>
      </c>
      <c r="CB7701">
        <v>1637</v>
      </c>
      <c r="CC7701">
        <v>747</v>
      </c>
      <c r="CD7701">
        <v>24</v>
      </c>
      <c r="CE7701">
        <v>22</v>
      </c>
      <c r="CF7701">
        <v>9111</v>
      </c>
      <c r="CG7701">
        <v>0</v>
      </c>
      <c r="CH7701" s="1">
        <v>41640</v>
      </c>
      <c r="CI7701" s="1">
        <v>42004</v>
      </c>
      <c r="CJ7701" s="31">
        <v>1</v>
      </c>
    </row>
    <row r="7702" spans="1:88" x14ac:dyDescent="0.25">
      <c r="A7702" t="s">
        <v>28725</v>
      </c>
      <c r="B7702" t="s">
        <v>30078</v>
      </c>
      <c r="C7702">
        <v>2015</v>
      </c>
      <c r="D7702" t="s">
        <v>30079</v>
      </c>
      <c r="E7702" t="s">
        <v>30080</v>
      </c>
      <c r="F7702" t="s">
        <v>30081</v>
      </c>
      <c r="G7702">
        <v>76140</v>
      </c>
      <c r="H7702">
        <v>-97.287120799999997</v>
      </c>
      <c r="I7702">
        <v>32.631105699999999</v>
      </c>
      <c r="J7702">
        <v>48</v>
      </c>
      <c r="K7702">
        <v>439</v>
      </c>
      <c r="L7702" t="s">
        <v>844</v>
      </c>
      <c r="M7702">
        <v>1945360</v>
      </c>
      <c r="N7702" t="s">
        <v>80</v>
      </c>
      <c r="O7702" t="s">
        <v>96</v>
      </c>
      <c r="P7702" t="s">
        <v>82</v>
      </c>
      <c r="Q7702" t="s">
        <v>458</v>
      </c>
      <c r="R7702">
        <v>6269</v>
      </c>
      <c r="S7702">
        <v>6269</v>
      </c>
      <c r="T7702">
        <v>1</v>
      </c>
      <c r="U7702">
        <v>0</v>
      </c>
      <c r="V7702">
        <v>0</v>
      </c>
      <c r="W7702">
        <v>0</v>
      </c>
      <c r="X7702">
        <v>0.75</v>
      </c>
      <c r="Y7702">
        <v>2.93</v>
      </c>
      <c r="Z7702">
        <v>3.68</v>
      </c>
      <c r="AA7702">
        <v>108602</v>
      </c>
      <c r="AB7702">
        <v>0</v>
      </c>
      <c r="AC7702">
        <v>0</v>
      </c>
      <c r="AD7702">
        <v>0</v>
      </c>
      <c r="AE7702">
        <v>108602</v>
      </c>
      <c r="AF7702">
        <v>77280</v>
      </c>
      <c r="AG7702">
        <v>13152</v>
      </c>
      <c r="AH7702">
        <v>90432</v>
      </c>
      <c r="AI7702">
        <v>1808</v>
      </c>
      <c r="AJ7702">
        <v>0</v>
      </c>
      <c r="AK7702">
        <v>0</v>
      </c>
      <c r="AL7702">
        <v>1808</v>
      </c>
      <c r="AM7702">
        <v>15170</v>
      </c>
      <c r="AN7702">
        <v>107410</v>
      </c>
      <c r="AO7702">
        <v>0</v>
      </c>
      <c r="AP7702">
        <v>0</v>
      </c>
      <c r="AQ7702">
        <v>0</v>
      </c>
      <c r="AR7702">
        <v>0</v>
      </c>
      <c r="AS7702">
        <v>0</v>
      </c>
      <c r="AT7702">
        <v>0</v>
      </c>
      <c r="AU7702">
        <v>53869</v>
      </c>
      <c r="AV7702">
        <v>0</v>
      </c>
      <c r="AW7702">
        <v>1512</v>
      </c>
      <c r="AX7702">
        <v>0</v>
      </c>
      <c r="AY7702">
        <v>2775</v>
      </c>
      <c r="AZ7702">
        <v>0</v>
      </c>
      <c r="BA7702">
        <v>0</v>
      </c>
      <c r="BB7702">
        <v>51</v>
      </c>
      <c r="BC7702">
        <v>51</v>
      </c>
      <c r="BD7702">
        <v>7</v>
      </c>
      <c r="BE7702">
        <v>1750</v>
      </c>
      <c r="BF7702">
        <v>23455</v>
      </c>
      <c r="BG7702">
        <v>0</v>
      </c>
      <c r="BH7702">
        <v>3.68</v>
      </c>
      <c r="BI7702">
        <v>53869</v>
      </c>
      <c r="BJ7702">
        <v>0</v>
      </c>
      <c r="BK7702">
        <v>1512</v>
      </c>
      <c r="BL7702">
        <v>2775</v>
      </c>
      <c r="BM7702">
        <v>12</v>
      </c>
      <c r="BN7702">
        <v>7</v>
      </c>
      <c r="BO7702">
        <v>0</v>
      </c>
      <c r="BP7702">
        <v>0</v>
      </c>
      <c r="BQ7702">
        <v>51</v>
      </c>
      <c r="BR7702">
        <v>51</v>
      </c>
      <c r="BS7702">
        <v>7</v>
      </c>
      <c r="BT7702">
        <v>32125</v>
      </c>
      <c r="BU7702">
        <v>16807</v>
      </c>
      <c r="BV7702">
        <v>12158</v>
      </c>
      <c r="BW7702">
        <v>0</v>
      </c>
      <c r="BX7702">
        <v>7</v>
      </c>
      <c r="BY7702">
        <v>12</v>
      </c>
      <c r="BZ7702">
        <v>6</v>
      </c>
      <c r="CA7702">
        <v>3</v>
      </c>
      <c r="CB7702">
        <v>1166</v>
      </c>
      <c r="CC7702">
        <v>775</v>
      </c>
      <c r="CD7702">
        <v>196</v>
      </c>
      <c r="CE7702">
        <v>11</v>
      </c>
      <c r="CF7702">
        <v>10376</v>
      </c>
      <c r="CG7702">
        <v>0</v>
      </c>
      <c r="CH7702" s="1">
        <v>41548</v>
      </c>
      <c r="CI7702" s="1">
        <v>41912</v>
      </c>
      <c r="CJ7702" s="31">
        <v>1</v>
      </c>
    </row>
    <row r="7703" spans="1:88" x14ac:dyDescent="0.25">
      <c r="A7703" t="s">
        <v>28725</v>
      </c>
      <c r="B7703" t="s">
        <v>30082</v>
      </c>
      <c r="C7703">
        <v>2015</v>
      </c>
      <c r="D7703" t="s">
        <v>30083</v>
      </c>
      <c r="E7703" t="s">
        <v>30084</v>
      </c>
      <c r="F7703" t="s">
        <v>30085</v>
      </c>
      <c r="G7703">
        <v>76571</v>
      </c>
      <c r="H7703">
        <v>-97.533794099999994</v>
      </c>
      <c r="I7703">
        <v>30.9564311</v>
      </c>
      <c r="J7703">
        <v>48</v>
      </c>
      <c r="K7703">
        <v>27</v>
      </c>
      <c r="L7703" t="s">
        <v>11630</v>
      </c>
      <c r="M7703">
        <v>329140</v>
      </c>
      <c r="N7703" t="s">
        <v>80</v>
      </c>
      <c r="O7703" t="s">
        <v>1650</v>
      </c>
      <c r="P7703" t="s">
        <v>82</v>
      </c>
      <c r="Q7703" t="s">
        <v>458</v>
      </c>
      <c r="R7703">
        <v>7659</v>
      </c>
      <c r="S7703">
        <v>7659</v>
      </c>
      <c r="T7703">
        <v>1</v>
      </c>
      <c r="U7703">
        <v>0</v>
      </c>
      <c r="V7703">
        <v>0</v>
      </c>
      <c r="W7703">
        <v>1.2</v>
      </c>
      <c r="X7703">
        <v>2.4</v>
      </c>
      <c r="Y7703">
        <v>1.2</v>
      </c>
      <c r="Z7703">
        <v>3.6</v>
      </c>
      <c r="AA7703">
        <v>299126</v>
      </c>
      <c r="AB7703">
        <v>0</v>
      </c>
      <c r="AC7703">
        <v>0</v>
      </c>
      <c r="AD7703">
        <v>10854</v>
      </c>
      <c r="AE7703">
        <v>309980</v>
      </c>
      <c r="AF7703">
        <v>146119</v>
      </c>
      <c r="AG7703">
        <v>2251</v>
      </c>
      <c r="AH7703">
        <v>148370</v>
      </c>
      <c r="AI7703">
        <v>19603</v>
      </c>
      <c r="AJ7703">
        <v>4297</v>
      </c>
      <c r="AK7703">
        <v>6206</v>
      </c>
      <c r="AL7703">
        <v>30106</v>
      </c>
      <c r="AM7703">
        <v>65599</v>
      </c>
      <c r="AN7703">
        <v>244075</v>
      </c>
      <c r="AO7703">
        <v>0</v>
      </c>
      <c r="AP7703">
        <v>0</v>
      </c>
      <c r="AQ7703">
        <v>0</v>
      </c>
      <c r="AR7703">
        <v>0</v>
      </c>
      <c r="AS7703">
        <v>0</v>
      </c>
      <c r="AT7703">
        <v>0</v>
      </c>
      <c r="AU7703">
        <v>18681</v>
      </c>
      <c r="AV7703">
        <v>12113</v>
      </c>
      <c r="AW7703">
        <v>1542</v>
      </c>
      <c r="AX7703">
        <v>2558</v>
      </c>
      <c r="AY7703">
        <v>3461</v>
      </c>
      <c r="AZ7703">
        <v>76</v>
      </c>
      <c r="BA7703">
        <v>3</v>
      </c>
      <c r="BB7703">
        <v>51</v>
      </c>
      <c r="BC7703">
        <v>54</v>
      </c>
      <c r="BD7703">
        <v>39</v>
      </c>
      <c r="BE7703">
        <v>2372</v>
      </c>
      <c r="BF7703">
        <v>32880</v>
      </c>
      <c r="BG7703">
        <v>0</v>
      </c>
      <c r="BH7703">
        <v>3.6</v>
      </c>
      <c r="BI7703">
        <v>18681</v>
      </c>
      <c r="BJ7703">
        <v>12113</v>
      </c>
      <c r="BK7703">
        <v>1542</v>
      </c>
      <c r="BL7703">
        <v>3461</v>
      </c>
      <c r="BM7703">
        <v>146</v>
      </c>
      <c r="BN7703">
        <v>39</v>
      </c>
      <c r="BO7703">
        <v>76</v>
      </c>
      <c r="BP7703">
        <v>3</v>
      </c>
      <c r="BQ7703">
        <v>51</v>
      </c>
      <c r="BR7703">
        <v>54</v>
      </c>
      <c r="BS7703">
        <v>39</v>
      </c>
      <c r="BT7703">
        <v>988</v>
      </c>
      <c r="BU7703">
        <v>6996</v>
      </c>
      <c r="BV7703">
        <v>43826</v>
      </c>
      <c r="BW7703">
        <v>54</v>
      </c>
      <c r="BX7703">
        <v>105</v>
      </c>
      <c r="BY7703">
        <v>146</v>
      </c>
      <c r="BZ7703">
        <v>67</v>
      </c>
      <c r="CA7703">
        <v>27</v>
      </c>
      <c r="CB7703">
        <v>1984</v>
      </c>
      <c r="CC7703">
        <v>1228</v>
      </c>
      <c r="CD7703">
        <v>160</v>
      </c>
      <c r="CE7703">
        <v>28</v>
      </c>
      <c r="CF7703">
        <v>5851</v>
      </c>
      <c r="CG7703">
        <v>0</v>
      </c>
      <c r="CH7703" s="1">
        <v>41518</v>
      </c>
      <c r="CI7703" s="1">
        <v>41882</v>
      </c>
      <c r="CJ7703" s="31">
        <v>1</v>
      </c>
    </row>
    <row r="7704" spans="1:88" x14ac:dyDescent="0.25">
      <c r="A7704" t="s">
        <v>28725</v>
      </c>
      <c r="B7704" t="s">
        <v>30086</v>
      </c>
      <c r="C7704">
        <v>2015</v>
      </c>
      <c r="D7704" t="s">
        <v>30087</v>
      </c>
      <c r="E7704" t="s">
        <v>30088</v>
      </c>
      <c r="F7704" t="s">
        <v>30089</v>
      </c>
      <c r="G7704">
        <v>76692</v>
      </c>
      <c r="H7704">
        <v>-97.315450299999995</v>
      </c>
      <c r="I7704">
        <v>31.952490399999999</v>
      </c>
      <c r="J7704">
        <v>48</v>
      </c>
      <c r="K7704">
        <v>217</v>
      </c>
      <c r="L7704" t="s">
        <v>17483</v>
      </c>
      <c r="M7704">
        <v>34848</v>
      </c>
      <c r="N7704" t="s">
        <v>80</v>
      </c>
      <c r="O7704" t="s">
        <v>96</v>
      </c>
      <c r="P7704" t="s">
        <v>82</v>
      </c>
      <c r="Q7704" t="s">
        <v>458</v>
      </c>
      <c r="R7704">
        <v>2083</v>
      </c>
      <c r="S7704">
        <v>2083</v>
      </c>
      <c r="T7704">
        <v>1</v>
      </c>
      <c r="U7704">
        <v>0</v>
      </c>
      <c r="V7704">
        <v>0</v>
      </c>
      <c r="W7704">
        <v>0</v>
      </c>
      <c r="X7704">
        <v>1</v>
      </c>
      <c r="Y7704">
        <v>0.8</v>
      </c>
      <c r="Z7704">
        <v>1.8</v>
      </c>
      <c r="AA7704">
        <v>80892</v>
      </c>
      <c r="AB7704">
        <v>0</v>
      </c>
      <c r="AC7704">
        <v>0</v>
      </c>
      <c r="AD7704">
        <v>3693</v>
      </c>
      <c r="AE7704">
        <v>84585</v>
      </c>
      <c r="AF7704" t="s">
        <v>84</v>
      </c>
      <c r="AG7704" t="s">
        <v>84</v>
      </c>
      <c r="AH7704" t="s">
        <v>84</v>
      </c>
      <c r="AI7704">
        <v>8011</v>
      </c>
      <c r="AJ7704">
        <v>385</v>
      </c>
      <c r="AK7704">
        <v>1118</v>
      </c>
      <c r="AL7704">
        <v>9514</v>
      </c>
      <c r="AM7704" t="s">
        <v>84</v>
      </c>
      <c r="AN7704">
        <v>82892</v>
      </c>
      <c r="AO7704">
        <v>0</v>
      </c>
      <c r="AP7704">
        <v>0</v>
      </c>
      <c r="AQ7704">
        <v>0</v>
      </c>
      <c r="AR7704">
        <v>0</v>
      </c>
      <c r="AS7704">
        <v>0</v>
      </c>
      <c r="AT7704">
        <v>783791</v>
      </c>
      <c r="AU7704">
        <v>20885</v>
      </c>
      <c r="AV7704">
        <v>0</v>
      </c>
      <c r="AW7704">
        <v>650</v>
      </c>
      <c r="AX7704">
        <v>0</v>
      </c>
      <c r="AY7704">
        <v>722</v>
      </c>
      <c r="AZ7704">
        <v>0</v>
      </c>
      <c r="BA7704">
        <v>0</v>
      </c>
      <c r="BB7704">
        <v>51</v>
      </c>
      <c r="BC7704">
        <v>51</v>
      </c>
      <c r="BD7704">
        <v>2</v>
      </c>
      <c r="BE7704">
        <v>2132</v>
      </c>
      <c r="BF7704">
        <v>25993</v>
      </c>
      <c r="BG7704">
        <v>0</v>
      </c>
      <c r="BH7704">
        <v>1.8</v>
      </c>
      <c r="BI7704">
        <v>20885</v>
      </c>
      <c r="BJ7704">
        <v>0</v>
      </c>
      <c r="BK7704">
        <v>650</v>
      </c>
      <c r="BL7704">
        <v>722</v>
      </c>
      <c r="BM7704">
        <v>152</v>
      </c>
      <c r="BN7704">
        <v>2</v>
      </c>
      <c r="BO7704">
        <v>0</v>
      </c>
      <c r="BP7704">
        <v>0</v>
      </c>
      <c r="BQ7704">
        <v>51</v>
      </c>
      <c r="BR7704">
        <v>51</v>
      </c>
      <c r="BS7704">
        <v>2</v>
      </c>
      <c r="BT7704">
        <v>9011</v>
      </c>
      <c r="BU7704">
        <v>7324</v>
      </c>
      <c r="BV7704">
        <v>27068</v>
      </c>
      <c r="BW7704">
        <v>6</v>
      </c>
      <c r="BX7704">
        <v>15</v>
      </c>
      <c r="BY7704">
        <v>152</v>
      </c>
      <c r="BZ7704">
        <v>112</v>
      </c>
      <c r="CA7704">
        <v>5</v>
      </c>
      <c r="CB7704">
        <v>2020</v>
      </c>
      <c r="CC7704">
        <v>1326</v>
      </c>
      <c r="CD7704">
        <v>25</v>
      </c>
      <c r="CE7704">
        <v>15</v>
      </c>
      <c r="CF7704">
        <v>8077</v>
      </c>
      <c r="CG7704">
        <v>195</v>
      </c>
      <c r="CH7704" s="1">
        <v>41548</v>
      </c>
      <c r="CI7704" s="1">
        <v>41912</v>
      </c>
      <c r="CJ7704" s="31">
        <v>1</v>
      </c>
    </row>
    <row r="7705" spans="1:88" x14ac:dyDescent="0.25">
      <c r="A7705" t="s">
        <v>28725</v>
      </c>
      <c r="B7705" t="s">
        <v>30090</v>
      </c>
      <c r="C7705">
        <v>2015</v>
      </c>
      <c r="D7705" t="s">
        <v>30091</v>
      </c>
      <c r="E7705" t="s">
        <v>30092</v>
      </c>
      <c r="F7705" t="s">
        <v>11707</v>
      </c>
      <c r="G7705">
        <v>78520</v>
      </c>
      <c r="H7705">
        <v>-97.509667699999994</v>
      </c>
      <c r="I7705">
        <v>25.9403538</v>
      </c>
      <c r="J7705">
        <v>48</v>
      </c>
      <c r="K7705">
        <v>61</v>
      </c>
      <c r="L7705" t="s">
        <v>12104</v>
      </c>
      <c r="M7705">
        <v>420392</v>
      </c>
      <c r="N7705" t="s">
        <v>80</v>
      </c>
      <c r="O7705" t="s">
        <v>96</v>
      </c>
      <c r="P7705" t="s">
        <v>90</v>
      </c>
      <c r="Q7705" t="s">
        <v>458</v>
      </c>
      <c r="R7705">
        <v>256357</v>
      </c>
      <c r="S7705">
        <v>256357</v>
      </c>
      <c r="T7705">
        <v>1</v>
      </c>
      <c r="U7705">
        <v>1</v>
      </c>
      <c r="V7705">
        <v>0</v>
      </c>
      <c r="W7705">
        <v>9</v>
      </c>
      <c r="X7705">
        <v>9</v>
      </c>
      <c r="Y7705">
        <v>45</v>
      </c>
      <c r="Z7705">
        <v>54</v>
      </c>
      <c r="AA7705">
        <v>4106731</v>
      </c>
      <c r="AB7705">
        <v>0</v>
      </c>
      <c r="AC7705">
        <v>0</v>
      </c>
      <c r="AD7705">
        <v>0</v>
      </c>
      <c r="AE7705">
        <v>4106731</v>
      </c>
      <c r="AF7705">
        <v>1385223</v>
      </c>
      <c r="AG7705">
        <v>512927</v>
      </c>
      <c r="AH7705">
        <v>1898150</v>
      </c>
      <c r="AI7705">
        <v>512455</v>
      </c>
      <c r="AJ7705">
        <v>293439</v>
      </c>
      <c r="AK7705">
        <v>76106</v>
      </c>
      <c r="AL7705">
        <v>882000</v>
      </c>
      <c r="AM7705">
        <v>1296228</v>
      </c>
      <c r="AN7705">
        <v>4076378</v>
      </c>
      <c r="AO7705">
        <v>0</v>
      </c>
      <c r="AP7705">
        <v>0</v>
      </c>
      <c r="AQ7705">
        <v>0</v>
      </c>
      <c r="AR7705">
        <v>169377</v>
      </c>
      <c r="AS7705">
        <v>169377</v>
      </c>
      <c r="AT7705">
        <v>0</v>
      </c>
      <c r="AU7705">
        <v>288283</v>
      </c>
      <c r="AV7705">
        <v>10494</v>
      </c>
      <c r="AW7705">
        <v>5450</v>
      </c>
      <c r="AX7705">
        <v>0</v>
      </c>
      <c r="AY7705">
        <v>22354</v>
      </c>
      <c r="AZ7705">
        <v>0</v>
      </c>
      <c r="BA7705">
        <v>15</v>
      </c>
      <c r="BB7705">
        <v>51</v>
      </c>
      <c r="BC7705">
        <v>66</v>
      </c>
      <c r="BD7705">
        <v>491</v>
      </c>
      <c r="BE7705">
        <v>5919</v>
      </c>
      <c r="BF7705">
        <v>1088681</v>
      </c>
      <c r="BG7705">
        <v>0</v>
      </c>
      <c r="BH7705">
        <v>54</v>
      </c>
      <c r="BI7705">
        <v>288283</v>
      </c>
      <c r="BJ7705">
        <v>10494</v>
      </c>
      <c r="BK7705">
        <v>5450</v>
      </c>
      <c r="BL7705">
        <v>22354</v>
      </c>
      <c r="BM7705">
        <v>635</v>
      </c>
      <c r="BN7705">
        <v>491</v>
      </c>
      <c r="BO7705">
        <v>0</v>
      </c>
      <c r="BP7705">
        <v>15</v>
      </c>
      <c r="BQ7705">
        <v>51</v>
      </c>
      <c r="BR7705">
        <v>66</v>
      </c>
      <c r="BS7705">
        <v>491</v>
      </c>
      <c r="BT7705">
        <v>227666</v>
      </c>
      <c r="BU7705">
        <v>220142</v>
      </c>
      <c r="BV7705">
        <v>492477</v>
      </c>
      <c r="BW7705">
        <v>67</v>
      </c>
      <c r="BX7705">
        <v>1017</v>
      </c>
      <c r="BY7705">
        <v>635</v>
      </c>
      <c r="BZ7705">
        <v>490</v>
      </c>
      <c r="CA7705">
        <v>102</v>
      </c>
      <c r="CB7705">
        <v>32174</v>
      </c>
      <c r="CC7705">
        <v>30808</v>
      </c>
      <c r="CD7705">
        <v>948</v>
      </c>
      <c r="CE7705">
        <v>289</v>
      </c>
      <c r="CF7705">
        <v>228783</v>
      </c>
      <c r="CG7705">
        <v>372488</v>
      </c>
      <c r="CH7705" s="1">
        <v>41548</v>
      </c>
      <c r="CI7705" s="1">
        <v>41912</v>
      </c>
      <c r="CJ7705" s="31">
        <v>1</v>
      </c>
    </row>
    <row r="7706" spans="1:88" x14ac:dyDescent="0.25">
      <c r="A7706" t="s">
        <v>28725</v>
      </c>
      <c r="B7706" t="s">
        <v>30093</v>
      </c>
      <c r="C7706">
        <v>2015</v>
      </c>
      <c r="D7706" t="s">
        <v>30094</v>
      </c>
      <c r="E7706" t="s">
        <v>30095</v>
      </c>
      <c r="F7706" t="s">
        <v>30096</v>
      </c>
      <c r="G7706">
        <v>79382</v>
      </c>
      <c r="H7706">
        <v>-102.012418</v>
      </c>
      <c r="I7706">
        <v>33.489066999999999</v>
      </c>
      <c r="J7706">
        <v>48</v>
      </c>
      <c r="K7706">
        <v>303</v>
      </c>
      <c r="L7706" t="s">
        <v>29288</v>
      </c>
      <c r="M7706">
        <v>293974</v>
      </c>
      <c r="N7706" t="s">
        <v>80</v>
      </c>
      <c r="O7706" t="s">
        <v>96</v>
      </c>
      <c r="P7706" t="s">
        <v>82</v>
      </c>
      <c r="Q7706" t="s">
        <v>458</v>
      </c>
      <c r="R7706">
        <v>4471</v>
      </c>
      <c r="S7706">
        <v>4471</v>
      </c>
      <c r="T7706">
        <v>1</v>
      </c>
      <c r="U7706">
        <v>0</v>
      </c>
      <c r="V7706">
        <v>0</v>
      </c>
      <c r="W7706">
        <v>0</v>
      </c>
      <c r="X7706">
        <v>1</v>
      </c>
      <c r="Y7706">
        <v>1.62</v>
      </c>
      <c r="Z7706">
        <v>2.62</v>
      </c>
      <c r="AA7706">
        <v>136620</v>
      </c>
      <c r="AB7706">
        <v>0</v>
      </c>
      <c r="AC7706">
        <v>0</v>
      </c>
      <c r="AD7706">
        <v>5088</v>
      </c>
      <c r="AE7706">
        <v>141708</v>
      </c>
      <c r="AF7706">
        <v>61941</v>
      </c>
      <c r="AG7706">
        <v>13866</v>
      </c>
      <c r="AH7706">
        <v>75807</v>
      </c>
      <c r="AI7706">
        <v>5324</v>
      </c>
      <c r="AJ7706">
        <v>3871</v>
      </c>
      <c r="AK7706">
        <v>0</v>
      </c>
      <c r="AL7706">
        <v>9195</v>
      </c>
      <c r="AM7706">
        <v>56706</v>
      </c>
      <c r="AN7706">
        <v>141708</v>
      </c>
      <c r="AO7706">
        <v>0</v>
      </c>
      <c r="AP7706">
        <v>0</v>
      </c>
      <c r="AQ7706">
        <v>0</v>
      </c>
      <c r="AR7706">
        <v>0</v>
      </c>
      <c r="AS7706">
        <v>0</v>
      </c>
      <c r="AT7706">
        <v>0</v>
      </c>
      <c r="AU7706">
        <v>16670</v>
      </c>
      <c r="AV7706">
        <v>25221</v>
      </c>
      <c r="AW7706">
        <v>683</v>
      </c>
      <c r="AX7706">
        <v>297</v>
      </c>
      <c r="AY7706">
        <v>630</v>
      </c>
      <c r="AZ7706">
        <v>0</v>
      </c>
      <c r="BA7706">
        <v>0</v>
      </c>
      <c r="BB7706">
        <v>51</v>
      </c>
      <c r="BC7706">
        <v>51</v>
      </c>
      <c r="BD7706">
        <v>7</v>
      </c>
      <c r="BE7706">
        <v>2868</v>
      </c>
      <c r="BF7706">
        <v>28290</v>
      </c>
      <c r="BG7706">
        <v>0</v>
      </c>
      <c r="BH7706">
        <v>2.62</v>
      </c>
      <c r="BI7706">
        <v>16670</v>
      </c>
      <c r="BJ7706">
        <v>25221</v>
      </c>
      <c r="BK7706">
        <v>683</v>
      </c>
      <c r="BL7706">
        <v>630</v>
      </c>
      <c r="BM7706">
        <v>83</v>
      </c>
      <c r="BN7706">
        <v>7</v>
      </c>
      <c r="BO7706">
        <v>0</v>
      </c>
      <c r="BP7706">
        <v>0</v>
      </c>
      <c r="BQ7706">
        <v>51</v>
      </c>
      <c r="BR7706">
        <v>51</v>
      </c>
      <c r="BS7706">
        <v>7</v>
      </c>
      <c r="BT7706">
        <v>5029</v>
      </c>
      <c r="BU7706">
        <v>4869</v>
      </c>
      <c r="BV7706">
        <v>20544</v>
      </c>
      <c r="BW7706">
        <v>3</v>
      </c>
      <c r="BX7706">
        <v>5</v>
      </c>
      <c r="BY7706">
        <v>83</v>
      </c>
      <c r="BZ7706">
        <v>80</v>
      </c>
      <c r="CA7706">
        <v>2</v>
      </c>
      <c r="CB7706">
        <v>1086</v>
      </c>
      <c r="CC7706">
        <v>928</v>
      </c>
      <c r="CD7706">
        <v>42</v>
      </c>
      <c r="CE7706">
        <v>17</v>
      </c>
      <c r="CF7706">
        <v>7161</v>
      </c>
      <c r="CG7706">
        <v>0</v>
      </c>
      <c r="CH7706" s="1">
        <v>41548</v>
      </c>
      <c r="CI7706" s="1">
        <v>41912</v>
      </c>
      <c r="CJ7706" s="31">
        <v>1</v>
      </c>
    </row>
    <row r="7707" spans="1:88" x14ac:dyDescent="0.25">
      <c r="A7707" t="s">
        <v>28725</v>
      </c>
      <c r="B7707" t="s">
        <v>30097</v>
      </c>
      <c r="C7707">
        <v>2015</v>
      </c>
      <c r="D7707" t="s">
        <v>30098</v>
      </c>
      <c r="E7707" t="s">
        <v>30099</v>
      </c>
      <c r="F7707" t="s">
        <v>5154</v>
      </c>
      <c r="G7707">
        <v>79236</v>
      </c>
      <c r="H7707">
        <v>-100.323145</v>
      </c>
      <c r="I7707">
        <v>33.620621</v>
      </c>
      <c r="J7707">
        <v>48</v>
      </c>
      <c r="K7707">
        <v>269</v>
      </c>
      <c r="L7707" t="s">
        <v>30100</v>
      </c>
      <c r="M7707">
        <v>262</v>
      </c>
      <c r="N7707" t="s">
        <v>80</v>
      </c>
      <c r="O7707" t="s">
        <v>89</v>
      </c>
      <c r="P7707" t="s">
        <v>82</v>
      </c>
      <c r="Q7707" t="s">
        <v>458</v>
      </c>
      <c r="R7707">
        <v>285</v>
      </c>
      <c r="S7707">
        <v>285</v>
      </c>
      <c r="T7707">
        <v>1</v>
      </c>
      <c r="U7707">
        <v>0</v>
      </c>
      <c r="V7707">
        <v>0</v>
      </c>
      <c r="W7707">
        <v>0</v>
      </c>
      <c r="X7707">
        <v>0.5</v>
      </c>
      <c r="Y7707">
        <v>0.5</v>
      </c>
      <c r="Z7707">
        <v>1</v>
      </c>
      <c r="AA7707">
        <v>41435</v>
      </c>
      <c r="AB7707">
        <v>0</v>
      </c>
      <c r="AC7707">
        <v>0</v>
      </c>
      <c r="AD7707">
        <v>230</v>
      </c>
      <c r="AE7707">
        <v>41665</v>
      </c>
      <c r="AF7707" t="s">
        <v>84</v>
      </c>
      <c r="AG7707" t="s">
        <v>84</v>
      </c>
      <c r="AH7707" t="s">
        <v>84</v>
      </c>
      <c r="AI7707">
        <v>7836</v>
      </c>
      <c r="AJ7707">
        <v>12</v>
      </c>
      <c r="AK7707">
        <v>812</v>
      </c>
      <c r="AL7707">
        <v>8660</v>
      </c>
      <c r="AM7707" t="s">
        <v>84</v>
      </c>
      <c r="AN7707">
        <v>44999</v>
      </c>
      <c r="AO7707">
        <v>0</v>
      </c>
      <c r="AP7707">
        <v>0</v>
      </c>
      <c r="AQ7707">
        <v>0</v>
      </c>
      <c r="AR7707">
        <v>0</v>
      </c>
      <c r="AS7707">
        <v>0</v>
      </c>
      <c r="AT7707">
        <v>0</v>
      </c>
      <c r="AU7707">
        <v>18690</v>
      </c>
      <c r="AV7707">
        <v>19</v>
      </c>
      <c r="AW7707">
        <v>205</v>
      </c>
      <c r="AX7707">
        <v>0</v>
      </c>
      <c r="AY7707">
        <v>3165</v>
      </c>
      <c r="AZ7707">
        <v>0</v>
      </c>
      <c r="BA7707">
        <v>8</v>
      </c>
      <c r="BB7707">
        <v>51</v>
      </c>
      <c r="BC7707">
        <v>59</v>
      </c>
      <c r="BD7707">
        <v>0</v>
      </c>
      <c r="BE7707">
        <v>1008</v>
      </c>
      <c r="BF7707">
        <v>26599</v>
      </c>
      <c r="BG7707">
        <v>0</v>
      </c>
      <c r="BH7707">
        <v>1</v>
      </c>
      <c r="BI7707">
        <v>18690</v>
      </c>
      <c r="BJ7707">
        <v>19</v>
      </c>
      <c r="BK7707">
        <v>205</v>
      </c>
      <c r="BL7707">
        <v>3165</v>
      </c>
      <c r="BM7707">
        <v>398</v>
      </c>
      <c r="BN7707">
        <v>0</v>
      </c>
      <c r="BO7707">
        <v>0</v>
      </c>
      <c r="BP7707">
        <v>8</v>
      </c>
      <c r="BQ7707">
        <v>51</v>
      </c>
      <c r="BR7707">
        <v>59</v>
      </c>
      <c r="BS7707">
        <v>0</v>
      </c>
      <c r="BT7707">
        <v>5454</v>
      </c>
      <c r="BU7707">
        <v>272</v>
      </c>
      <c r="BV7707">
        <v>11302</v>
      </c>
      <c r="BW7707">
        <v>0</v>
      </c>
      <c r="BX7707">
        <v>104</v>
      </c>
      <c r="BY7707">
        <v>398</v>
      </c>
      <c r="BZ7707">
        <v>398</v>
      </c>
      <c r="CA7707">
        <v>0</v>
      </c>
      <c r="CB7707">
        <v>11800</v>
      </c>
      <c r="CC7707">
        <v>11800</v>
      </c>
      <c r="CD7707">
        <v>0</v>
      </c>
      <c r="CE7707">
        <v>3</v>
      </c>
      <c r="CF7707">
        <v>2325</v>
      </c>
      <c r="CG7707">
        <v>540</v>
      </c>
      <c r="CH7707" s="1">
        <v>41548</v>
      </c>
      <c r="CI7707" s="1">
        <v>41912</v>
      </c>
      <c r="CJ7707" s="31">
        <v>1</v>
      </c>
    </row>
    <row r="7708" spans="1:88" x14ac:dyDescent="0.25">
      <c r="A7708" t="s">
        <v>28725</v>
      </c>
      <c r="B7708" t="s">
        <v>30101</v>
      </c>
      <c r="C7708">
        <v>2015</v>
      </c>
      <c r="D7708" t="s">
        <v>30102</v>
      </c>
      <c r="E7708" t="s">
        <v>30103</v>
      </c>
      <c r="F7708" t="s">
        <v>30104</v>
      </c>
      <c r="G7708">
        <v>78332</v>
      </c>
      <c r="H7708">
        <v>-98.073290299999996</v>
      </c>
      <c r="I7708">
        <v>27.753125300000001</v>
      </c>
      <c r="J7708">
        <v>48</v>
      </c>
      <c r="K7708">
        <v>249</v>
      </c>
      <c r="L7708" t="s">
        <v>30105</v>
      </c>
      <c r="M7708">
        <v>41353</v>
      </c>
      <c r="N7708" t="s">
        <v>80</v>
      </c>
      <c r="O7708" t="s">
        <v>96</v>
      </c>
      <c r="P7708" t="s">
        <v>90</v>
      </c>
      <c r="Q7708" t="s">
        <v>458</v>
      </c>
      <c r="R7708">
        <v>40762</v>
      </c>
      <c r="S7708">
        <v>40762</v>
      </c>
      <c r="T7708">
        <v>1</v>
      </c>
      <c r="U7708">
        <v>2</v>
      </c>
      <c r="V7708">
        <v>0</v>
      </c>
      <c r="W7708">
        <v>1</v>
      </c>
      <c r="X7708">
        <v>2</v>
      </c>
      <c r="Y7708">
        <v>5.75</v>
      </c>
      <c r="Z7708">
        <v>7.75</v>
      </c>
      <c r="AA7708">
        <v>688493</v>
      </c>
      <c r="AB7708">
        <v>0</v>
      </c>
      <c r="AC7708">
        <v>0</v>
      </c>
      <c r="AD7708">
        <v>2725</v>
      </c>
      <c r="AE7708">
        <v>691218</v>
      </c>
      <c r="AF7708">
        <v>412623</v>
      </c>
      <c r="AG7708">
        <v>124707</v>
      </c>
      <c r="AH7708">
        <v>537330</v>
      </c>
      <c r="AI7708">
        <v>83421</v>
      </c>
      <c r="AJ7708">
        <v>0</v>
      </c>
      <c r="AK7708">
        <v>1500</v>
      </c>
      <c r="AL7708">
        <v>84921</v>
      </c>
      <c r="AM7708">
        <v>113850</v>
      </c>
      <c r="AN7708">
        <v>736101</v>
      </c>
      <c r="AO7708">
        <v>0</v>
      </c>
      <c r="AP7708">
        <v>0</v>
      </c>
      <c r="AQ7708">
        <v>0</v>
      </c>
      <c r="AR7708">
        <v>0</v>
      </c>
      <c r="AS7708">
        <v>0</v>
      </c>
      <c r="AT7708">
        <v>0</v>
      </c>
      <c r="AU7708">
        <v>78281</v>
      </c>
      <c r="AV7708">
        <v>0</v>
      </c>
      <c r="AW7708">
        <v>1263</v>
      </c>
      <c r="AX7708">
        <v>0</v>
      </c>
      <c r="AY7708">
        <v>1372</v>
      </c>
      <c r="AZ7708">
        <v>0</v>
      </c>
      <c r="BA7708">
        <v>14</v>
      </c>
      <c r="BB7708">
        <v>51</v>
      </c>
      <c r="BC7708">
        <v>65</v>
      </c>
      <c r="BD7708">
        <v>133</v>
      </c>
      <c r="BE7708">
        <v>5571</v>
      </c>
      <c r="BF7708">
        <v>46726</v>
      </c>
      <c r="BG7708">
        <v>0</v>
      </c>
      <c r="BH7708">
        <v>7.75</v>
      </c>
      <c r="BI7708">
        <v>78281</v>
      </c>
      <c r="BJ7708">
        <v>0</v>
      </c>
      <c r="BK7708">
        <v>1263</v>
      </c>
      <c r="BL7708">
        <v>1372</v>
      </c>
      <c r="BM7708">
        <v>156</v>
      </c>
      <c r="BN7708">
        <v>133</v>
      </c>
      <c r="BO7708">
        <v>0</v>
      </c>
      <c r="BP7708">
        <v>14</v>
      </c>
      <c r="BQ7708">
        <v>51</v>
      </c>
      <c r="BR7708">
        <v>65</v>
      </c>
      <c r="BS7708">
        <v>133</v>
      </c>
      <c r="BT7708">
        <v>20781</v>
      </c>
      <c r="BU7708">
        <v>19474</v>
      </c>
      <c r="BV7708">
        <v>93116</v>
      </c>
      <c r="BW7708">
        <v>43</v>
      </c>
      <c r="BX7708">
        <v>431</v>
      </c>
      <c r="BY7708">
        <v>156</v>
      </c>
      <c r="BZ7708">
        <v>138</v>
      </c>
      <c r="CA7708">
        <v>6</v>
      </c>
      <c r="CB7708">
        <v>3274</v>
      </c>
      <c r="CC7708">
        <v>3082</v>
      </c>
      <c r="CD7708">
        <v>72</v>
      </c>
      <c r="CE7708">
        <v>38</v>
      </c>
      <c r="CF7708">
        <v>14239</v>
      </c>
      <c r="CG7708">
        <v>0</v>
      </c>
      <c r="CH7708" s="1">
        <v>41548</v>
      </c>
      <c r="CI7708" s="1">
        <v>41912</v>
      </c>
      <c r="CJ7708" s="31">
        <v>1</v>
      </c>
    </row>
    <row r="7709" spans="1:88" x14ac:dyDescent="0.25">
      <c r="A7709" t="s">
        <v>28725</v>
      </c>
      <c r="B7709" t="s">
        <v>30106</v>
      </c>
      <c r="C7709">
        <v>2015</v>
      </c>
      <c r="D7709" t="s">
        <v>30107</v>
      </c>
      <c r="E7709" t="s">
        <v>30108</v>
      </c>
      <c r="F7709" t="s">
        <v>30109</v>
      </c>
      <c r="G7709">
        <v>76801</v>
      </c>
      <c r="H7709">
        <v>-98.981243000000006</v>
      </c>
      <c r="I7709">
        <v>31.717507900000001</v>
      </c>
      <c r="J7709">
        <v>48</v>
      </c>
      <c r="K7709">
        <v>49</v>
      </c>
      <c r="L7709" t="s">
        <v>8517</v>
      </c>
      <c r="M7709">
        <v>37653</v>
      </c>
      <c r="N7709" t="s">
        <v>80</v>
      </c>
      <c r="O7709" t="s">
        <v>81</v>
      </c>
      <c r="P7709" t="s">
        <v>90</v>
      </c>
      <c r="Q7709" t="s">
        <v>458</v>
      </c>
      <c r="R7709">
        <v>37749</v>
      </c>
      <c r="S7709">
        <v>37749</v>
      </c>
      <c r="T7709">
        <v>1</v>
      </c>
      <c r="U7709">
        <v>1</v>
      </c>
      <c r="V7709">
        <v>0</v>
      </c>
      <c r="W7709">
        <v>1</v>
      </c>
      <c r="X7709">
        <v>1</v>
      </c>
      <c r="Y7709">
        <v>9.58</v>
      </c>
      <c r="Z7709">
        <v>10.58</v>
      </c>
      <c r="AA7709">
        <v>238002</v>
      </c>
      <c r="AB7709">
        <v>0</v>
      </c>
      <c r="AC7709">
        <v>0</v>
      </c>
      <c r="AD7709">
        <v>30286</v>
      </c>
      <c r="AE7709">
        <v>268288</v>
      </c>
      <c r="AF7709">
        <v>158461</v>
      </c>
      <c r="AG7709">
        <v>25639</v>
      </c>
      <c r="AH7709">
        <v>184100</v>
      </c>
      <c r="AI7709">
        <v>30819</v>
      </c>
      <c r="AJ7709">
        <v>4000</v>
      </c>
      <c r="AK7709">
        <v>0</v>
      </c>
      <c r="AL7709">
        <v>34819</v>
      </c>
      <c r="AM7709">
        <v>55679</v>
      </c>
      <c r="AN7709">
        <v>274598</v>
      </c>
      <c r="AO7709">
        <v>0</v>
      </c>
      <c r="AP7709">
        <v>0</v>
      </c>
      <c r="AQ7709">
        <v>0</v>
      </c>
      <c r="AR7709">
        <v>0</v>
      </c>
      <c r="AS7709">
        <v>0</v>
      </c>
      <c r="AT7709">
        <v>0</v>
      </c>
      <c r="AU7709">
        <v>58392</v>
      </c>
      <c r="AV7709">
        <v>2317</v>
      </c>
      <c r="AW7709">
        <v>880</v>
      </c>
      <c r="AX7709">
        <v>758</v>
      </c>
      <c r="AY7709">
        <v>388</v>
      </c>
      <c r="AZ7709">
        <v>4</v>
      </c>
      <c r="BA7709">
        <v>0</v>
      </c>
      <c r="BB7709">
        <v>51</v>
      </c>
      <c r="BC7709">
        <v>51</v>
      </c>
      <c r="BD7709">
        <v>37</v>
      </c>
      <c r="BE7709">
        <v>4231</v>
      </c>
      <c r="BF7709">
        <v>88348</v>
      </c>
      <c r="BG7709">
        <v>0</v>
      </c>
      <c r="BH7709">
        <v>10.58</v>
      </c>
      <c r="BI7709">
        <v>58392</v>
      </c>
      <c r="BJ7709">
        <v>2317</v>
      </c>
      <c r="BK7709">
        <v>880</v>
      </c>
      <c r="BL7709">
        <v>388</v>
      </c>
      <c r="BM7709">
        <v>48</v>
      </c>
      <c r="BN7709">
        <v>37</v>
      </c>
      <c r="BO7709">
        <v>4</v>
      </c>
      <c r="BP7709">
        <v>0</v>
      </c>
      <c r="BQ7709">
        <v>51</v>
      </c>
      <c r="BR7709">
        <v>51</v>
      </c>
      <c r="BS7709">
        <v>37</v>
      </c>
      <c r="BT7709">
        <v>1316</v>
      </c>
      <c r="BU7709">
        <v>22378</v>
      </c>
      <c r="BV7709">
        <v>48853</v>
      </c>
      <c r="BW7709">
        <v>78</v>
      </c>
      <c r="BX7709">
        <v>32</v>
      </c>
      <c r="BY7709">
        <v>48</v>
      </c>
      <c r="BZ7709">
        <v>48</v>
      </c>
      <c r="CA7709">
        <v>0</v>
      </c>
      <c r="CB7709">
        <v>1216</v>
      </c>
      <c r="CC7709">
        <v>1216</v>
      </c>
      <c r="CD7709">
        <v>0</v>
      </c>
      <c r="CE7709">
        <v>28</v>
      </c>
      <c r="CF7709">
        <v>20843</v>
      </c>
      <c r="CG7709">
        <v>960</v>
      </c>
      <c r="CH7709" s="1">
        <v>41548</v>
      </c>
      <c r="CI7709" s="1">
        <v>41912</v>
      </c>
      <c r="CJ7709" s="31">
        <v>1</v>
      </c>
    </row>
    <row r="7710" spans="1:88" x14ac:dyDescent="0.25">
      <c r="A7710" t="s">
        <v>28725</v>
      </c>
      <c r="B7710" t="s">
        <v>30110</v>
      </c>
      <c r="C7710">
        <v>2015</v>
      </c>
      <c r="D7710" t="s">
        <v>30111</v>
      </c>
      <c r="E7710" t="s">
        <v>30112</v>
      </c>
      <c r="F7710" t="s">
        <v>24140</v>
      </c>
      <c r="G7710">
        <v>77803</v>
      </c>
      <c r="H7710">
        <v>-96.3720122</v>
      </c>
      <c r="I7710">
        <v>30.673591099999999</v>
      </c>
      <c r="J7710">
        <v>48</v>
      </c>
      <c r="K7710">
        <v>41</v>
      </c>
      <c r="L7710" t="s">
        <v>30113</v>
      </c>
      <c r="M7710">
        <v>209152</v>
      </c>
      <c r="N7710" t="s">
        <v>80</v>
      </c>
      <c r="O7710" t="s">
        <v>96</v>
      </c>
      <c r="P7710" t="s">
        <v>90</v>
      </c>
      <c r="Q7710" t="s">
        <v>458</v>
      </c>
      <c r="R7710">
        <v>178759</v>
      </c>
      <c r="S7710">
        <v>178759</v>
      </c>
      <c r="T7710">
        <v>1</v>
      </c>
      <c r="U7710">
        <v>3</v>
      </c>
      <c r="V7710">
        <v>0</v>
      </c>
      <c r="W7710">
        <v>15</v>
      </c>
      <c r="X7710">
        <v>18</v>
      </c>
      <c r="Y7710">
        <v>21</v>
      </c>
      <c r="Z7710">
        <v>39</v>
      </c>
      <c r="AA7710">
        <v>2608038</v>
      </c>
      <c r="AB7710">
        <v>0</v>
      </c>
      <c r="AC7710">
        <v>0</v>
      </c>
      <c r="AD7710">
        <v>46527</v>
      </c>
      <c r="AE7710">
        <v>2654565</v>
      </c>
      <c r="AF7710">
        <v>1387861</v>
      </c>
      <c r="AG7710">
        <v>591584</v>
      </c>
      <c r="AH7710">
        <v>1979445</v>
      </c>
      <c r="AI7710">
        <v>152923</v>
      </c>
      <c r="AJ7710">
        <v>28213</v>
      </c>
      <c r="AK7710">
        <v>29933</v>
      </c>
      <c r="AL7710">
        <v>211069</v>
      </c>
      <c r="AM7710">
        <v>133917</v>
      </c>
      <c r="AN7710">
        <v>2324431</v>
      </c>
      <c r="AO7710">
        <v>50780</v>
      </c>
      <c r="AP7710">
        <v>0</v>
      </c>
      <c r="AQ7710">
        <v>0</v>
      </c>
      <c r="AR7710">
        <v>0</v>
      </c>
      <c r="AS7710">
        <v>50780</v>
      </c>
      <c r="AT7710">
        <v>50780</v>
      </c>
      <c r="AU7710">
        <v>195114</v>
      </c>
      <c r="AV7710">
        <v>1804</v>
      </c>
      <c r="AW7710">
        <v>6303</v>
      </c>
      <c r="AX7710">
        <v>5583</v>
      </c>
      <c r="AY7710">
        <v>9002</v>
      </c>
      <c r="AZ7710">
        <v>0</v>
      </c>
      <c r="BA7710">
        <v>3</v>
      </c>
      <c r="BB7710">
        <v>51</v>
      </c>
      <c r="BC7710">
        <v>54</v>
      </c>
      <c r="BD7710">
        <v>200</v>
      </c>
      <c r="BE7710">
        <v>10823</v>
      </c>
      <c r="BF7710">
        <v>435425</v>
      </c>
      <c r="BG7710">
        <v>0</v>
      </c>
      <c r="BH7710">
        <v>39</v>
      </c>
      <c r="BI7710">
        <v>195114</v>
      </c>
      <c r="BJ7710">
        <v>1804</v>
      </c>
      <c r="BK7710">
        <v>6303</v>
      </c>
      <c r="BL7710">
        <v>9002</v>
      </c>
      <c r="BM7710">
        <v>842</v>
      </c>
      <c r="BN7710">
        <v>200</v>
      </c>
      <c r="BO7710">
        <v>0</v>
      </c>
      <c r="BP7710">
        <v>3</v>
      </c>
      <c r="BQ7710">
        <v>51</v>
      </c>
      <c r="BR7710">
        <v>54</v>
      </c>
      <c r="BS7710">
        <v>200</v>
      </c>
      <c r="BT7710">
        <v>42699</v>
      </c>
      <c r="BU7710">
        <v>30423</v>
      </c>
      <c r="BV7710">
        <v>670381</v>
      </c>
      <c r="BW7710">
        <v>359</v>
      </c>
      <c r="BX7710">
        <v>373</v>
      </c>
      <c r="BY7710">
        <v>842</v>
      </c>
      <c r="BZ7710">
        <v>396</v>
      </c>
      <c r="CA7710">
        <v>116</v>
      </c>
      <c r="CB7710">
        <v>35815</v>
      </c>
      <c r="CC7710">
        <v>29593</v>
      </c>
      <c r="CD7710">
        <v>1337</v>
      </c>
      <c r="CE7710">
        <v>54</v>
      </c>
      <c r="CF7710">
        <v>69271</v>
      </c>
      <c r="CG7710">
        <v>0</v>
      </c>
      <c r="CH7710" s="1">
        <v>41548</v>
      </c>
      <c r="CI7710" s="1">
        <v>41912</v>
      </c>
      <c r="CJ7710" s="31">
        <v>1</v>
      </c>
    </row>
    <row r="7711" spans="1:88" x14ac:dyDescent="0.25">
      <c r="A7711" t="s">
        <v>28725</v>
      </c>
      <c r="B7711" t="s">
        <v>30114</v>
      </c>
      <c r="C7711">
        <v>2015</v>
      </c>
      <c r="D7711" t="s">
        <v>24942</v>
      </c>
      <c r="E7711" t="s">
        <v>30115</v>
      </c>
      <c r="F7711" t="s">
        <v>9524</v>
      </c>
      <c r="G7711">
        <v>75831</v>
      </c>
      <c r="H7711">
        <v>-96.084838000000005</v>
      </c>
      <c r="I7711">
        <v>31.467103000000002</v>
      </c>
      <c r="J7711">
        <v>48</v>
      </c>
      <c r="K7711">
        <v>289</v>
      </c>
      <c r="L7711" t="s">
        <v>4175</v>
      </c>
      <c r="M7711">
        <v>16861</v>
      </c>
      <c r="N7711" t="s">
        <v>80</v>
      </c>
      <c r="O7711" t="s">
        <v>96</v>
      </c>
      <c r="P7711" t="s">
        <v>82</v>
      </c>
      <c r="Q7711" t="s">
        <v>83</v>
      </c>
      <c r="R7711">
        <v>1846</v>
      </c>
      <c r="S7711">
        <v>1846</v>
      </c>
      <c r="T7711">
        <v>1</v>
      </c>
      <c r="U7711">
        <v>0</v>
      </c>
      <c r="V7711">
        <v>0</v>
      </c>
      <c r="W7711">
        <v>0</v>
      </c>
      <c r="X7711">
        <v>1</v>
      </c>
      <c r="Y7711">
        <v>0.4</v>
      </c>
      <c r="Z7711">
        <v>1.4</v>
      </c>
      <c r="AA7711">
        <v>82020</v>
      </c>
      <c r="AB7711">
        <v>0</v>
      </c>
      <c r="AC7711">
        <v>0</v>
      </c>
      <c r="AD7711">
        <v>0</v>
      </c>
      <c r="AE7711">
        <v>82020</v>
      </c>
      <c r="AF7711" t="s">
        <v>84</v>
      </c>
      <c r="AG7711" t="s">
        <v>84</v>
      </c>
      <c r="AH7711" t="s">
        <v>84</v>
      </c>
      <c r="AI7711">
        <v>6000</v>
      </c>
      <c r="AJ7711">
        <v>0</v>
      </c>
      <c r="AK7711">
        <v>0</v>
      </c>
      <c r="AL7711">
        <v>6000</v>
      </c>
      <c r="AM7711" t="s">
        <v>84</v>
      </c>
      <c r="AN7711">
        <v>82020</v>
      </c>
      <c r="AO7711">
        <v>0</v>
      </c>
      <c r="AP7711">
        <v>0</v>
      </c>
      <c r="AQ7711">
        <v>0</v>
      </c>
      <c r="AR7711">
        <v>0</v>
      </c>
      <c r="AS7711">
        <v>0</v>
      </c>
      <c r="AT7711">
        <v>0</v>
      </c>
      <c r="AU7711">
        <v>23942</v>
      </c>
      <c r="AV7711">
        <v>0</v>
      </c>
      <c r="AW7711">
        <v>140</v>
      </c>
      <c r="AX7711">
        <v>0</v>
      </c>
      <c r="AY7711">
        <v>326</v>
      </c>
      <c r="AZ7711">
        <v>0</v>
      </c>
      <c r="BA7711">
        <v>0</v>
      </c>
      <c r="BB7711">
        <v>51</v>
      </c>
      <c r="BC7711">
        <v>51</v>
      </c>
      <c r="BD7711">
        <v>3</v>
      </c>
      <c r="BE7711">
        <v>1540</v>
      </c>
      <c r="BF7711">
        <v>3967</v>
      </c>
      <c r="BG7711">
        <v>0</v>
      </c>
      <c r="BH7711">
        <v>1.4</v>
      </c>
      <c r="BI7711">
        <v>23942</v>
      </c>
      <c r="BJ7711">
        <v>0</v>
      </c>
      <c r="BK7711">
        <v>140</v>
      </c>
      <c r="BL7711">
        <v>326</v>
      </c>
      <c r="BM7711">
        <v>4</v>
      </c>
      <c r="BN7711">
        <v>3</v>
      </c>
      <c r="BO7711">
        <v>0</v>
      </c>
      <c r="BP7711">
        <v>0</v>
      </c>
      <c r="BQ7711">
        <v>51</v>
      </c>
      <c r="BR7711">
        <v>51</v>
      </c>
      <c r="BS7711">
        <v>3</v>
      </c>
      <c r="BT7711">
        <v>10</v>
      </c>
      <c r="BU7711">
        <v>2304</v>
      </c>
      <c r="BV7711">
        <v>1809</v>
      </c>
      <c r="BW7711">
        <v>0</v>
      </c>
      <c r="BX7711">
        <v>0</v>
      </c>
      <c r="BY7711">
        <v>4</v>
      </c>
      <c r="BZ7711">
        <v>4</v>
      </c>
      <c r="CA7711">
        <v>0</v>
      </c>
      <c r="CB7711">
        <v>56</v>
      </c>
      <c r="CC7711">
        <v>56</v>
      </c>
      <c r="CD7711">
        <v>0</v>
      </c>
      <c r="CE7711">
        <v>13</v>
      </c>
      <c r="CF7711">
        <v>3214</v>
      </c>
      <c r="CG7711">
        <v>8</v>
      </c>
      <c r="CH7711" s="1">
        <v>41548</v>
      </c>
      <c r="CI7711" s="1">
        <v>41912</v>
      </c>
      <c r="CJ7711" s="31">
        <v>1</v>
      </c>
    </row>
    <row r="7712" spans="1:88" x14ac:dyDescent="0.25">
      <c r="A7712" t="s">
        <v>28725</v>
      </c>
      <c r="B7712" t="s">
        <v>30116</v>
      </c>
      <c r="C7712">
        <v>2015</v>
      </c>
      <c r="D7712" t="s">
        <v>30117</v>
      </c>
      <c r="E7712" t="s">
        <v>30118</v>
      </c>
      <c r="F7712" t="s">
        <v>30119</v>
      </c>
      <c r="G7712">
        <v>76354</v>
      </c>
      <c r="H7712">
        <v>-98.573205900000005</v>
      </c>
      <c r="I7712">
        <v>34.098265900000001</v>
      </c>
      <c r="J7712">
        <v>48</v>
      </c>
      <c r="K7712">
        <v>485</v>
      </c>
      <c r="L7712" t="s">
        <v>11207</v>
      </c>
      <c r="M7712">
        <v>132355</v>
      </c>
      <c r="N7712" t="s">
        <v>80</v>
      </c>
      <c r="O7712" t="s">
        <v>96</v>
      </c>
      <c r="P7712" t="s">
        <v>82</v>
      </c>
      <c r="Q7712" t="s">
        <v>458</v>
      </c>
      <c r="R7712">
        <v>10992</v>
      </c>
      <c r="S7712">
        <v>10992</v>
      </c>
      <c r="T7712">
        <v>1</v>
      </c>
      <c r="U7712">
        <v>0</v>
      </c>
      <c r="V7712">
        <v>0</v>
      </c>
      <c r="W7712">
        <v>0</v>
      </c>
      <c r="X7712">
        <v>2</v>
      </c>
      <c r="Y7712">
        <v>0.72</v>
      </c>
      <c r="Z7712">
        <v>2.72</v>
      </c>
      <c r="AA7712">
        <v>146464</v>
      </c>
      <c r="AB7712">
        <v>0</v>
      </c>
      <c r="AC7712">
        <v>0</v>
      </c>
      <c r="AD7712">
        <v>0</v>
      </c>
      <c r="AE7712">
        <v>146464</v>
      </c>
      <c r="AF7712">
        <v>69579</v>
      </c>
      <c r="AG7712">
        <v>27847</v>
      </c>
      <c r="AH7712">
        <v>97426</v>
      </c>
      <c r="AI7712">
        <v>20204</v>
      </c>
      <c r="AJ7712">
        <v>0</v>
      </c>
      <c r="AK7712">
        <v>3552</v>
      </c>
      <c r="AL7712">
        <v>23756</v>
      </c>
      <c r="AM7712">
        <v>25282</v>
      </c>
      <c r="AN7712">
        <v>146464</v>
      </c>
      <c r="AO7712">
        <v>0</v>
      </c>
      <c r="AP7712">
        <v>0</v>
      </c>
      <c r="AQ7712">
        <v>0</v>
      </c>
      <c r="AR7712">
        <v>0</v>
      </c>
      <c r="AS7712">
        <v>0</v>
      </c>
      <c r="AT7712">
        <v>0</v>
      </c>
      <c r="AU7712">
        <v>32121</v>
      </c>
      <c r="AV7712">
        <v>680</v>
      </c>
      <c r="AW7712">
        <v>1770</v>
      </c>
      <c r="AX7712">
        <v>0</v>
      </c>
      <c r="AY7712">
        <v>2188</v>
      </c>
      <c r="AZ7712">
        <v>0</v>
      </c>
      <c r="BA7712">
        <v>0</v>
      </c>
      <c r="BB7712">
        <v>51</v>
      </c>
      <c r="BC7712">
        <v>51</v>
      </c>
      <c r="BD7712">
        <v>15</v>
      </c>
      <c r="BE7712">
        <v>2015</v>
      </c>
      <c r="BF7712">
        <v>36287</v>
      </c>
      <c r="BG7712">
        <v>0</v>
      </c>
      <c r="BH7712">
        <v>2.72</v>
      </c>
      <c r="BI7712">
        <v>32121</v>
      </c>
      <c r="BJ7712">
        <v>680</v>
      </c>
      <c r="BK7712">
        <v>1770</v>
      </c>
      <c r="BL7712">
        <v>2188</v>
      </c>
      <c r="BM7712">
        <v>278</v>
      </c>
      <c r="BN7712">
        <v>15</v>
      </c>
      <c r="BO7712">
        <v>0</v>
      </c>
      <c r="BP7712">
        <v>0</v>
      </c>
      <c r="BQ7712">
        <v>51</v>
      </c>
      <c r="BR7712">
        <v>51</v>
      </c>
      <c r="BS7712">
        <v>15</v>
      </c>
      <c r="BT7712">
        <v>7726</v>
      </c>
      <c r="BU7712">
        <v>10052</v>
      </c>
      <c r="BV7712">
        <v>43545</v>
      </c>
      <c r="BW7712">
        <v>58</v>
      </c>
      <c r="BX7712">
        <v>287</v>
      </c>
      <c r="BY7712">
        <v>278</v>
      </c>
      <c r="BZ7712">
        <v>239</v>
      </c>
      <c r="CA7712">
        <v>9</v>
      </c>
      <c r="CB7712">
        <v>2708</v>
      </c>
      <c r="CC7712">
        <v>2370</v>
      </c>
      <c r="CD7712">
        <v>101</v>
      </c>
      <c r="CE7712">
        <v>10</v>
      </c>
      <c r="CF7712">
        <v>4202</v>
      </c>
      <c r="CG7712">
        <v>309</v>
      </c>
      <c r="CH7712" s="1">
        <v>41548</v>
      </c>
      <c r="CI7712" s="1">
        <v>41912</v>
      </c>
      <c r="CJ7712" s="31">
        <v>1</v>
      </c>
    </row>
    <row r="7713" spans="1:88" x14ac:dyDescent="0.25">
      <c r="A7713" t="s">
        <v>28725</v>
      </c>
      <c r="B7713" t="s">
        <v>30120</v>
      </c>
      <c r="C7713">
        <v>2015</v>
      </c>
      <c r="D7713" t="s">
        <v>30121</v>
      </c>
      <c r="E7713" t="s">
        <v>30122</v>
      </c>
      <c r="F7713" t="s">
        <v>30123</v>
      </c>
      <c r="G7713">
        <v>76028</v>
      </c>
      <c r="H7713">
        <v>-97.327415900000005</v>
      </c>
      <c r="I7713">
        <v>32.540715200000001</v>
      </c>
      <c r="J7713">
        <v>48</v>
      </c>
      <c r="K7713">
        <v>251</v>
      </c>
      <c r="L7713" t="s">
        <v>4871</v>
      </c>
      <c r="M7713">
        <v>157456</v>
      </c>
      <c r="N7713" t="s">
        <v>80</v>
      </c>
      <c r="O7713" t="s">
        <v>96</v>
      </c>
      <c r="P7713" t="s">
        <v>82</v>
      </c>
      <c r="Q7713" t="s">
        <v>458</v>
      </c>
      <c r="R7713">
        <v>40714</v>
      </c>
      <c r="S7713">
        <v>40714</v>
      </c>
      <c r="T7713">
        <v>1</v>
      </c>
      <c r="U7713">
        <v>0</v>
      </c>
      <c r="V7713">
        <v>0</v>
      </c>
      <c r="W7713">
        <v>4.4800000000000004</v>
      </c>
      <c r="X7713">
        <v>4.4800000000000004</v>
      </c>
      <c r="Y7713">
        <v>5.2</v>
      </c>
      <c r="Z7713">
        <v>9.68</v>
      </c>
      <c r="AA7713">
        <v>816058</v>
      </c>
      <c r="AB7713">
        <v>0</v>
      </c>
      <c r="AC7713">
        <v>0</v>
      </c>
      <c r="AD7713">
        <v>53493</v>
      </c>
      <c r="AE7713">
        <v>869551</v>
      </c>
      <c r="AF7713">
        <v>456311</v>
      </c>
      <c r="AG7713">
        <v>137305</v>
      </c>
      <c r="AH7713">
        <v>593616</v>
      </c>
      <c r="AI7713">
        <v>86767</v>
      </c>
      <c r="AJ7713">
        <v>14090</v>
      </c>
      <c r="AK7713">
        <v>12778</v>
      </c>
      <c r="AL7713">
        <v>113635</v>
      </c>
      <c r="AM7713">
        <v>108807</v>
      </c>
      <c r="AN7713">
        <v>816058</v>
      </c>
      <c r="AO7713">
        <v>0</v>
      </c>
      <c r="AP7713">
        <v>0</v>
      </c>
      <c r="AQ7713">
        <v>0</v>
      </c>
      <c r="AR7713">
        <v>0</v>
      </c>
      <c r="AS7713">
        <v>0</v>
      </c>
      <c r="AT7713">
        <v>104513</v>
      </c>
      <c r="AU7713">
        <v>55279</v>
      </c>
      <c r="AV7713">
        <v>9167</v>
      </c>
      <c r="AW7713">
        <v>3579</v>
      </c>
      <c r="AX7713">
        <v>4747</v>
      </c>
      <c r="AY7713">
        <v>5465</v>
      </c>
      <c r="AZ7713">
        <v>0</v>
      </c>
      <c r="BA7713">
        <v>12</v>
      </c>
      <c r="BB7713">
        <v>51</v>
      </c>
      <c r="BC7713">
        <v>63</v>
      </c>
      <c r="BD7713">
        <v>94</v>
      </c>
      <c r="BE7713">
        <v>2526</v>
      </c>
      <c r="BF7713">
        <v>127602</v>
      </c>
      <c r="BG7713">
        <v>0</v>
      </c>
      <c r="BH7713">
        <v>9.68</v>
      </c>
      <c r="BI7713">
        <v>55279</v>
      </c>
      <c r="BJ7713">
        <v>9167</v>
      </c>
      <c r="BK7713">
        <v>3579</v>
      </c>
      <c r="BL7713">
        <v>5465</v>
      </c>
      <c r="BM7713">
        <v>562</v>
      </c>
      <c r="BN7713">
        <v>94</v>
      </c>
      <c r="BO7713">
        <v>0</v>
      </c>
      <c r="BP7713">
        <v>12</v>
      </c>
      <c r="BQ7713">
        <v>51</v>
      </c>
      <c r="BR7713">
        <v>63</v>
      </c>
      <c r="BS7713">
        <v>94</v>
      </c>
      <c r="BT7713">
        <v>30481</v>
      </c>
      <c r="BU7713">
        <v>22148</v>
      </c>
      <c r="BV7713">
        <v>338555</v>
      </c>
      <c r="BW7713">
        <v>37002</v>
      </c>
      <c r="BX7713">
        <v>43889</v>
      </c>
      <c r="BY7713">
        <v>562</v>
      </c>
      <c r="BZ7713">
        <v>202</v>
      </c>
      <c r="CA7713">
        <v>179</v>
      </c>
      <c r="CB7713">
        <v>10091</v>
      </c>
      <c r="CC7713">
        <v>5448</v>
      </c>
      <c r="CD7713">
        <v>1522</v>
      </c>
      <c r="CE7713">
        <v>23</v>
      </c>
      <c r="CF7713">
        <v>16157</v>
      </c>
      <c r="CG7713">
        <v>0</v>
      </c>
      <c r="CH7713" s="1">
        <v>41548</v>
      </c>
      <c r="CI7713" s="1">
        <v>41912</v>
      </c>
      <c r="CJ7713" s="31">
        <v>1</v>
      </c>
    </row>
    <row r="7714" spans="1:88" x14ac:dyDescent="0.25">
      <c r="A7714" t="s">
        <v>28725</v>
      </c>
      <c r="B7714" t="s">
        <v>30124</v>
      </c>
      <c r="C7714">
        <v>2015</v>
      </c>
      <c r="D7714" t="s">
        <v>30125</v>
      </c>
      <c r="E7714" t="s">
        <v>30126</v>
      </c>
      <c r="F7714" t="s">
        <v>30127</v>
      </c>
      <c r="G7714">
        <v>78611</v>
      </c>
      <c r="H7714">
        <v>-98.227361000000002</v>
      </c>
      <c r="I7714">
        <v>30.757363999999999</v>
      </c>
      <c r="J7714">
        <v>48</v>
      </c>
      <c r="K7714">
        <v>53</v>
      </c>
      <c r="L7714" t="s">
        <v>30127</v>
      </c>
      <c r="M7714">
        <v>44943</v>
      </c>
      <c r="N7714" t="s">
        <v>80</v>
      </c>
      <c r="O7714" t="s">
        <v>89</v>
      </c>
      <c r="P7714" t="s">
        <v>90</v>
      </c>
      <c r="Q7714" t="s">
        <v>458</v>
      </c>
      <c r="R7714">
        <v>43823</v>
      </c>
      <c r="S7714">
        <v>43823</v>
      </c>
      <c r="T7714">
        <v>1</v>
      </c>
      <c r="U7714">
        <v>4</v>
      </c>
      <c r="V7714">
        <v>0</v>
      </c>
      <c r="W7714">
        <v>2</v>
      </c>
      <c r="X7714">
        <v>5</v>
      </c>
      <c r="Y7714">
        <v>7.84</v>
      </c>
      <c r="Z7714">
        <v>12.84</v>
      </c>
      <c r="AA7714">
        <v>781444</v>
      </c>
      <c r="AB7714">
        <v>0</v>
      </c>
      <c r="AC7714">
        <v>0</v>
      </c>
      <c r="AD7714">
        <v>254596</v>
      </c>
      <c r="AE7714">
        <v>1036040</v>
      </c>
      <c r="AF7714">
        <v>435859</v>
      </c>
      <c r="AG7714">
        <v>165232</v>
      </c>
      <c r="AH7714">
        <v>601091</v>
      </c>
      <c r="AI7714">
        <v>68425</v>
      </c>
      <c r="AJ7714">
        <v>11517</v>
      </c>
      <c r="AK7714">
        <v>33447</v>
      </c>
      <c r="AL7714">
        <v>113389</v>
      </c>
      <c r="AM7714">
        <v>164952</v>
      </c>
      <c r="AN7714">
        <v>879432</v>
      </c>
      <c r="AO7714">
        <v>0</v>
      </c>
      <c r="AP7714">
        <v>0</v>
      </c>
      <c r="AQ7714">
        <v>0</v>
      </c>
      <c r="AR7714">
        <v>84783</v>
      </c>
      <c r="AS7714">
        <v>84783</v>
      </c>
      <c r="AT7714">
        <v>34783</v>
      </c>
      <c r="AU7714">
        <v>82936</v>
      </c>
      <c r="AV7714">
        <v>1004</v>
      </c>
      <c r="AW7714">
        <v>10566</v>
      </c>
      <c r="AX7714">
        <v>4727</v>
      </c>
      <c r="AY7714">
        <v>8046</v>
      </c>
      <c r="AZ7714">
        <v>0</v>
      </c>
      <c r="BA7714">
        <v>3</v>
      </c>
      <c r="BB7714">
        <v>51</v>
      </c>
      <c r="BC7714">
        <v>54</v>
      </c>
      <c r="BD7714">
        <v>88</v>
      </c>
      <c r="BE7714">
        <v>8818</v>
      </c>
      <c r="BF7714">
        <v>243420</v>
      </c>
      <c r="BG7714">
        <v>0</v>
      </c>
      <c r="BH7714">
        <v>12.84</v>
      </c>
      <c r="BI7714">
        <v>82936</v>
      </c>
      <c r="BJ7714">
        <v>1004</v>
      </c>
      <c r="BK7714">
        <v>10566</v>
      </c>
      <c r="BL7714">
        <v>8046</v>
      </c>
      <c r="BM7714">
        <v>468</v>
      </c>
      <c r="BN7714">
        <v>88</v>
      </c>
      <c r="BO7714">
        <v>0</v>
      </c>
      <c r="BP7714">
        <v>3</v>
      </c>
      <c r="BQ7714">
        <v>51</v>
      </c>
      <c r="BR7714">
        <v>54</v>
      </c>
      <c r="BS7714">
        <v>88</v>
      </c>
      <c r="BT7714">
        <v>31500</v>
      </c>
      <c r="BU7714">
        <v>13308</v>
      </c>
      <c r="BV7714">
        <v>248567</v>
      </c>
      <c r="BW7714">
        <v>0</v>
      </c>
      <c r="BX7714">
        <v>0</v>
      </c>
      <c r="BY7714">
        <v>468</v>
      </c>
      <c r="BZ7714">
        <v>367</v>
      </c>
      <c r="CA7714">
        <v>0</v>
      </c>
      <c r="CB7714">
        <v>17343</v>
      </c>
      <c r="CC7714">
        <v>15103</v>
      </c>
      <c r="CD7714">
        <v>0</v>
      </c>
      <c r="CE7714">
        <v>36</v>
      </c>
      <c r="CF7714">
        <v>21840</v>
      </c>
      <c r="CG7714">
        <v>7348</v>
      </c>
      <c r="CH7714" s="1">
        <v>41548</v>
      </c>
      <c r="CI7714" s="1">
        <v>41912</v>
      </c>
      <c r="CJ7714" s="31">
        <v>1</v>
      </c>
    </row>
    <row r="7715" spans="1:88" x14ac:dyDescent="0.25">
      <c r="A7715" t="s">
        <v>28725</v>
      </c>
      <c r="B7715" t="s">
        <v>30128</v>
      </c>
      <c r="C7715">
        <v>2015</v>
      </c>
      <c r="D7715" t="s">
        <v>30129</v>
      </c>
      <c r="E7715" t="s">
        <v>30130</v>
      </c>
      <c r="F7715" t="s">
        <v>6832</v>
      </c>
      <c r="G7715">
        <v>77836</v>
      </c>
      <c r="H7715">
        <v>-96.701120000000003</v>
      </c>
      <c r="I7715">
        <v>30.531754599999999</v>
      </c>
      <c r="J7715">
        <v>48</v>
      </c>
      <c r="K7715">
        <v>51</v>
      </c>
      <c r="L7715" t="s">
        <v>30123</v>
      </c>
      <c r="M7715">
        <v>17253</v>
      </c>
      <c r="N7715" t="s">
        <v>80</v>
      </c>
      <c r="O7715" t="s">
        <v>96</v>
      </c>
      <c r="P7715" t="s">
        <v>82</v>
      </c>
      <c r="Q7715" t="s">
        <v>458</v>
      </c>
      <c r="R7715">
        <v>4218</v>
      </c>
      <c r="S7715">
        <v>4218</v>
      </c>
      <c r="T7715">
        <v>1</v>
      </c>
      <c r="U7715">
        <v>0</v>
      </c>
      <c r="V7715">
        <v>0</v>
      </c>
      <c r="W7715">
        <v>0</v>
      </c>
      <c r="X7715">
        <v>1</v>
      </c>
      <c r="Y7715">
        <v>1.6</v>
      </c>
      <c r="Z7715">
        <v>2.6</v>
      </c>
      <c r="AA7715">
        <v>122365</v>
      </c>
      <c r="AB7715">
        <v>0</v>
      </c>
      <c r="AC7715">
        <v>0</v>
      </c>
      <c r="AD7715">
        <v>10306</v>
      </c>
      <c r="AE7715">
        <v>132671</v>
      </c>
      <c r="AF7715">
        <v>62101</v>
      </c>
      <c r="AG7715">
        <v>33009</v>
      </c>
      <c r="AH7715">
        <v>95110</v>
      </c>
      <c r="AI7715">
        <v>3920</v>
      </c>
      <c r="AJ7715">
        <v>0</v>
      </c>
      <c r="AK7715">
        <v>0</v>
      </c>
      <c r="AL7715">
        <v>3920</v>
      </c>
      <c r="AM7715">
        <v>23334</v>
      </c>
      <c r="AN7715">
        <v>122364</v>
      </c>
      <c r="AO7715">
        <v>0</v>
      </c>
      <c r="AP7715">
        <v>0</v>
      </c>
      <c r="AQ7715">
        <v>0</v>
      </c>
      <c r="AR7715">
        <v>0</v>
      </c>
      <c r="AS7715">
        <v>0</v>
      </c>
      <c r="AT7715">
        <v>0</v>
      </c>
      <c r="AU7715">
        <v>19147</v>
      </c>
      <c r="AV7715">
        <v>0</v>
      </c>
      <c r="AW7715">
        <v>141</v>
      </c>
      <c r="AX7715">
        <v>0</v>
      </c>
      <c r="AY7715">
        <v>1418</v>
      </c>
      <c r="AZ7715">
        <v>0</v>
      </c>
      <c r="BA7715">
        <v>0</v>
      </c>
      <c r="BB7715">
        <v>51</v>
      </c>
      <c r="BC7715">
        <v>51</v>
      </c>
      <c r="BD7715">
        <v>12</v>
      </c>
      <c r="BE7715">
        <v>2220</v>
      </c>
      <c r="BF7715">
        <v>15941</v>
      </c>
      <c r="BG7715">
        <v>0</v>
      </c>
      <c r="BH7715">
        <v>2.6</v>
      </c>
      <c r="BI7715">
        <v>19147</v>
      </c>
      <c r="BJ7715">
        <v>0</v>
      </c>
      <c r="BK7715">
        <v>141</v>
      </c>
      <c r="BL7715">
        <v>1418</v>
      </c>
      <c r="BM7715">
        <v>12</v>
      </c>
      <c r="BN7715">
        <v>12</v>
      </c>
      <c r="BO7715">
        <v>0</v>
      </c>
      <c r="BP7715">
        <v>0</v>
      </c>
      <c r="BQ7715">
        <v>51</v>
      </c>
      <c r="BR7715">
        <v>51</v>
      </c>
      <c r="BS7715">
        <v>12</v>
      </c>
      <c r="BT7715">
        <v>500</v>
      </c>
      <c r="BU7715">
        <v>3581</v>
      </c>
      <c r="BV7715">
        <v>18798</v>
      </c>
      <c r="BW7715">
        <v>0</v>
      </c>
      <c r="BX7715">
        <v>3</v>
      </c>
      <c r="BY7715">
        <v>12</v>
      </c>
      <c r="BZ7715">
        <v>11</v>
      </c>
      <c r="CA7715">
        <v>1</v>
      </c>
      <c r="CB7715">
        <v>367</v>
      </c>
      <c r="CC7715">
        <v>348</v>
      </c>
      <c r="CD7715">
        <v>19</v>
      </c>
      <c r="CE7715">
        <v>7</v>
      </c>
      <c r="CF7715">
        <v>8137</v>
      </c>
      <c r="CG7715">
        <v>1449</v>
      </c>
      <c r="CH7715" s="1">
        <v>41306</v>
      </c>
      <c r="CI7715" s="1">
        <v>41670</v>
      </c>
      <c r="CJ7715" s="31">
        <v>1</v>
      </c>
    </row>
    <row r="7716" spans="1:88" x14ac:dyDescent="0.25">
      <c r="A7716" t="s">
        <v>28725</v>
      </c>
      <c r="B7716" t="s">
        <v>30131</v>
      </c>
      <c r="C7716">
        <v>2015</v>
      </c>
      <c r="D7716" t="s">
        <v>16906</v>
      </c>
      <c r="E7716" t="s">
        <v>30132</v>
      </c>
      <c r="F7716" t="s">
        <v>12104</v>
      </c>
      <c r="G7716">
        <v>76520</v>
      </c>
      <c r="H7716">
        <v>-96.974027000000007</v>
      </c>
      <c r="I7716">
        <v>30.851707900000001</v>
      </c>
      <c r="J7716">
        <v>48</v>
      </c>
      <c r="K7716">
        <v>331</v>
      </c>
      <c r="L7716" t="s">
        <v>29618</v>
      </c>
      <c r="M7716">
        <v>24256</v>
      </c>
      <c r="N7716" t="s">
        <v>80</v>
      </c>
      <c r="O7716" t="s">
        <v>96</v>
      </c>
      <c r="P7716" t="s">
        <v>82</v>
      </c>
      <c r="Q7716" t="s">
        <v>458</v>
      </c>
      <c r="R7716">
        <v>12102</v>
      </c>
      <c r="S7716">
        <v>12102</v>
      </c>
      <c r="T7716">
        <v>1</v>
      </c>
      <c r="U7716">
        <v>0</v>
      </c>
      <c r="V7716">
        <v>0</v>
      </c>
      <c r="W7716">
        <v>0</v>
      </c>
      <c r="X7716">
        <v>0.92</v>
      </c>
      <c r="Y7716">
        <v>0</v>
      </c>
      <c r="Z7716">
        <v>0.92</v>
      </c>
      <c r="AA7716">
        <v>81979</v>
      </c>
      <c r="AB7716">
        <v>0</v>
      </c>
      <c r="AC7716">
        <v>0</v>
      </c>
      <c r="AD7716">
        <v>0</v>
      </c>
      <c r="AE7716">
        <v>81979</v>
      </c>
      <c r="AF7716" t="s">
        <v>84</v>
      </c>
      <c r="AG7716" t="s">
        <v>84</v>
      </c>
      <c r="AH7716" t="s">
        <v>84</v>
      </c>
      <c r="AI7716">
        <v>3695</v>
      </c>
      <c r="AJ7716">
        <v>0</v>
      </c>
      <c r="AK7716">
        <v>0</v>
      </c>
      <c r="AL7716">
        <v>3695</v>
      </c>
      <c r="AM7716" t="s">
        <v>84</v>
      </c>
      <c r="AN7716">
        <v>81980</v>
      </c>
      <c r="AO7716">
        <v>0</v>
      </c>
      <c r="AP7716">
        <v>0</v>
      </c>
      <c r="AQ7716">
        <v>0</v>
      </c>
      <c r="AR7716">
        <v>0</v>
      </c>
      <c r="AS7716">
        <v>0</v>
      </c>
      <c r="AT7716">
        <v>0</v>
      </c>
      <c r="AU7716">
        <v>19287</v>
      </c>
      <c r="AV7716">
        <v>0</v>
      </c>
      <c r="AW7716">
        <v>96</v>
      </c>
      <c r="AX7716">
        <v>0</v>
      </c>
      <c r="AY7716">
        <v>0</v>
      </c>
      <c r="AZ7716">
        <v>0</v>
      </c>
      <c r="BA7716">
        <v>0</v>
      </c>
      <c r="BB7716">
        <v>51</v>
      </c>
      <c r="BC7716">
        <v>51</v>
      </c>
      <c r="BD7716">
        <v>15</v>
      </c>
      <c r="BE7716">
        <v>1924</v>
      </c>
      <c r="BF7716">
        <v>9917</v>
      </c>
      <c r="BG7716">
        <v>0</v>
      </c>
      <c r="BH7716">
        <v>0.92</v>
      </c>
      <c r="BI7716">
        <v>19287</v>
      </c>
      <c r="BJ7716">
        <v>0</v>
      </c>
      <c r="BK7716">
        <v>96</v>
      </c>
      <c r="BL7716">
        <v>0</v>
      </c>
      <c r="BM7716">
        <v>2</v>
      </c>
      <c r="BN7716">
        <v>15</v>
      </c>
      <c r="BO7716">
        <v>0</v>
      </c>
      <c r="BP7716">
        <v>0</v>
      </c>
      <c r="BQ7716">
        <v>51</v>
      </c>
      <c r="BR7716">
        <v>51</v>
      </c>
      <c r="BS7716">
        <v>15</v>
      </c>
      <c r="BT7716">
        <v>457</v>
      </c>
      <c r="BU7716">
        <v>2513</v>
      </c>
      <c r="BV7716">
        <v>20996</v>
      </c>
      <c r="BW7716">
        <v>0</v>
      </c>
      <c r="BX7716">
        <v>0</v>
      </c>
      <c r="BY7716">
        <v>2</v>
      </c>
      <c r="BZ7716">
        <v>1</v>
      </c>
      <c r="CA7716">
        <v>0</v>
      </c>
      <c r="CB7716">
        <v>100</v>
      </c>
      <c r="CC7716">
        <v>75</v>
      </c>
      <c r="CD7716">
        <v>0</v>
      </c>
      <c r="CE7716">
        <v>7</v>
      </c>
      <c r="CF7716">
        <v>1944</v>
      </c>
      <c r="CG7716">
        <v>325</v>
      </c>
      <c r="CH7716" s="1">
        <v>41548</v>
      </c>
      <c r="CI7716" s="1">
        <v>41912</v>
      </c>
      <c r="CJ7716" s="31">
        <v>1</v>
      </c>
    </row>
    <row r="7717" spans="1:88" x14ac:dyDescent="0.25">
      <c r="A7717" t="s">
        <v>28725</v>
      </c>
      <c r="B7717" t="s">
        <v>30133</v>
      </c>
      <c r="C7717">
        <v>2015</v>
      </c>
      <c r="D7717" t="s">
        <v>30134</v>
      </c>
      <c r="E7717" t="s">
        <v>30135</v>
      </c>
      <c r="F7717" t="s">
        <v>24999</v>
      </c>
      <c r="G7717">
        <v>79014</v>
      </c>
      <c r="H7717">
        <v>-100.3820667</v>
      </c>
      <c r="I7717">
        <v>35.912877399999999</v>
      </c>
      <c r="J7717">
        <v>48</v>
      </c>
      <c r="K7717">
        <v>211</v>
      </c>
      <c r="L7717" t="s">
        <v>30136</v>
      </c>
      <c r="M7717">
        <v>4180</v>
      </c>
      <c r="N7717" t="s">
        <v>80</v>
      </c>
      <c r="O7717" t="s">
        <v>89</v>
      </c>
      <c r="P7717" t="s">
        <v>82</v>
      </c>
      <c r="Q7717" t="s">
        <v>458</v>
      </c>
      <c r="R7717">
        <v>4158</v>
      </c>
      <c r="S7717">
        <v>4158</v>
      </c>
      <c r="T7717">
        <v>1</v>
      </c>
      <c r="U7717">
        <v>0</v>
      </c>
      <c r="V7717">
        <v>0</v>
      </c>
      <c r="W7717">
        <v>1</v>
      </c>
      <c r="X7717">
        <v>4.45</v>
      </c>
      <c r="Y7717">
        <v>0</v>
      </c>
      <c r="Z7717">
        <v>4.45</v>
      </c>
      <c r="AA7717">
        <v>285420</v>
      </c>
      <c r="AB7717">
        <v>0</v>
      </c>
      <c r="AC7717">
        <v>0</v>
      </c>
      <c r="AD7717">
        <v>0</v>
      </c>
      <c r="AE7717">
        <v>285420</v>
      </c>
      <c r="AF7717">
        <v>152172</v>
      </c>
      <c r="AG7717">
        <v>55416</v>
      </c>
      <c r="AH7717">
        <v>207588</v>
      </c>
      <c r="AI7717">
        <v>24748</v>
      </c>
      <c r="AJ7717">
        <v>2789</v>
      </c>
      <c r="AK7717">
        <v>6308</v>
      </c>
      <c r="AL7717">
        <v>33845</v>
      </c>
      <c r="AM7717">
        <v>43987</v>
      </c>
      <c r="AN7717">
        <v>285420</v>
      </c>
      <c r="AO7717">
        <v>0</v>
      </c>
      <c r="AP7717">
        <v>0</v>
      </c>
      <c r="AQ7717">
        <v>0</v>
      </c>
      <c r="AR7717">
        <v>0</v>
      </c>
      <c r="AS7717">
        <v>0</v>
      </c>
      <c r="AT7717">
        <v>0</v>
      </c>
      <c r="AU7717">
        <v>38877</v>
      </c>
      <c r="AV7717">
        <v>3348</v>
      </c>
      <c r="AW7717">
        <v>2469</v>
      </c>
      <c r="AX7717">
        <v>803</v>
      </c>
      <c r="AY7717">
        <v>1270</v>
      </c>
      <c r="AZ7717">
        <v>23</v>
      </c>
      <c r="BA7717">
        <v>18</v>
      </c>
      <c r="BB7717">
        <v>51</v>
      </c>
      <c r="BC7717">
        <v>69</v>
      </c>
      <c r="BD7717">
        <v>73</v>
      </c>
      <c r="BE7717">
        <v>2303</v>
      </c>
      <c r="BF7717">
        <v>32933</v>
      </c>
      <c r="BG7717">
        <v>0</v>
      </c>
      <c r="BH7717">
        <v>4.45</v>
      </c>
      <c r="BI7717">
        <v>38877</v>
      </c>
      <c r="BJ7717">
        <v>3348</v>
      </c>
      <c r="BK7717">
        <v>2469</v>
      </c>
      <c r="BL7717">
        <v>1270</v>
      </c>
      <c r="BM7717">
        <v>172</v>
      </c>
      <c r="BN7717">
        <v>73</v>
      </c>
      <c r="BO7717">
        <v>23</v>
      </c>
      <c r="BP7717">
        <v>18</v>
      </c>
      <c r="BQ7717">
        <v>51</v>
      </c>
      <c r="BR7717">
        <v>69</v>
      </c>
      <c r="BS7717">
        <v>73</v>
      </c>
      <c r="BT7717">
        <v>2474</v>
      </c>
      <c r="BU7717">
        <v>2502</v>
      </c>
      <c r="BV7717">
        <v>23918</v>
      </c>
      <c r="BW7717">
        <v>110</v>
      </c>
      <c r="BX7717">
        <v>11</v>
      </c>
      <c r="BY7717">
        <v>172</v>
      </c>
      <c r="BZ7717">
        <v>170</v>
      </c>
      <c r="CA7717">
        <v>0</v>
      </c>
      <c r="CB7717">
        <v>1920</v>
      </c>
      <c r="CC7717">
        <v>1915</v>
      </c>
      <c r="CD7717">
        <v>0</v>
      </c>
      <c r="CE7717">
        <v>6</v>
      </c>
      <c r="CF7717">
        <v>2713</v>
      </c>
      <c r="CG7717">
        <v>427</v>
      </c>
      <c r="CH7717" s="1">
        <v>41548</v>
      </c>
      <c r="CI7717" s="1">
        <v>41912</v>
      </c>
      <c r="CJ7717" s="31">
        <v>1</v>
      </c>
    </row>
    <row r="7718" spans="1:88" x14ac:dyDescent="0.25">
      <c r="A7718" t="s">
        <v>28725</v>
      </c>
      <c r="B7718" t="s">
        <v>30137</v>
      </c>
      <c r="C7718">
        <v>2015</v>
      </c>
      <c r="D7718" t="s">
        <v>25288</v>
      </c>
      <c r="E7718" t="s">
        <v>30138</v>
      </c>
      <c r="F7718" t="s">
        <v>9813</v>
      </c>
      <c r="G7718">
        <v>75013</v>
      </c>
      <c r="H7718">
        <v>-96.671517600000001</v>
      </c>
      <c r="I7718">
        <v>33.105106599999999</v>
      </c>
      <c r="J7718">
        <v>48</v>
      </c>
      <c r="K7718">
        <v>85</v>
      </c>
      <c r="L7718" t="s">
        <v>28874</v>
      </c>
      <c r="M7718">
        <v>885241</v>
      </c>
      <c r="N7718" t="s">
        <v>80</v>
      </c>
      <c r="O7718" t="s">
        <v>96</v>
      </c>
      <c r="P7718" t="s">
        <v>82</v>
      </c>
      <c r="Q7718" t="s">
        <v>458</v>
      </c>
      <c r="R7718">
        <v>104035</v>
      </c>
      <c r="S7718">
        <v>104035</v>
      </c>
      <c r="T7718">
        <v>1</v>
      </c>
      <c r="U7718">
        <v>0</v>
      </c>
      <c r="V7718">
        <v>0</v>
      </c>
      <c r="W7718">
        <v>14.5</v>
      </c>
      <c r="X7718">
        <v>14.5</v>
      </c>
      <c r="Y7718">
        <v>22.1</v>
      </c>
      <c r="Z7718">
        <v>36.6</v>
      </c>
      <c r="AA7718">
        <v>2526776</v>
      </c>
      <c r="AB7718">
        <v>0</v>
      </c>
      <c r="AC7718">
        <v>0</v>
      </c>
      <c r="AD7718">
        <v>5508</v>
      </c>
      <c r="AE7718">
        <v>2532284</v>
      </c>
      <c r="AF7718">
        <v>1604785</v>
      </c>
      <c r="AG7718">
        <v>511661</v>
      </c>
      <c r="AH7718">
        <v>2116446</v>
      </c>
      <c r="AI7718">
        <v>189273</v>
      </c>
      <c r="AJ7718">
        <v>50417</v>
      </c>
      <c r="AK7718">
        <v>58417</v>
      </c>
      <c r="AL7718">
        <v>298107</v>
      </c>
      <c r="AM7718">
        <v>117035</v>
      </c>
      <c r="AN7718">
        <v>2531588</v>
      </c>
      <c r="AO7718">
        <v>0</v>
      </c>
      <c r="AP7718">
        <v>0</v>
      </c>
      <c r="AQ7718">
        <v>0</v>
      </c>
      <c r="AR7718">
        <v>0</v>
      </c>
      <c r="AS7718">
        <v>0</v>
      </c>
      <c r="AT7718">
        <v>0</v>
      </c>
      <c r="AU7718">
        <v>108480</v>
      </c>
      <c r="AV7718">
        <v>3662</v>
      </c>
      <c r="AW7718">
        <v>8069</v>
      </c>
      <c r="AX7718">
        <v>290</v>
      </c>
      <c r="AY7718">
        <v>11952</v>
      </c>
      <c r="AZ7718">
        <v>0</v>
      </c>
      <c r="BA7718">
        <v>10</v>
      </c>
      <c r="BB7718">
        <v>51</v>
      </c>
      <c r="BC7718">
        <v>61</v>
      </c>
      <c r="BD7718">
        <v>157</v>
      </c>
      <c r="BE7718">
        <v>3203</v>
      </c>
      <c r="BF7718">
        <v>346903</v>
      </c>
      <c r="BG7718">
        <v>0</v>
      </c>
      <c r="BH7718">
        <v>36.6</v>
      </c>
      <c r="BI7718">
        <v>108480</v>
      </c>
      <c r="BJ7718">
        <v>3662</v>
      </c>
      <c r="BK7718">
        <v>8069</v>
      </c>
      <c r="BL7718">
        <v>11952</v>
      </c>
      <c r="BM7718">
        <v>1023</v>
      </c>
      <c r="BN7718">
        <v>157</v>
      </c>
      <c r="BO7718">
        <v>0</v>
      </c>
      <c r="BP7718">
        <v>10</v>
      </c>
      <c r="BQ7718">
        <v>51</v>
      </c>
      <c r="BR7718">
        <v>61</v>
      </c>
      <c r="BS7718">
        <v>157</v>
      </c>
      <c r="BT7718">
        <v>85697</v>
      </c>
      <c r="BU7718">
        <v>63284</v>
      </c>
      <c r="BV7718">
        <v>984887</v>
      </c>
      <c r="BW7718">
        <v>587</v>
      </c>
      <c r="BX7718">
        <v>684</v>
      </c>
      <c r="BY7718">
        <v>1023</v>
      </c>
      <c r="BZ7718">
        <v>717</v>
      </c>
      <c r="CA7718">
        <v>75</v>
      </c>
      <c r="CB7718">
        <v>61096</v>
      </c>
      <c r="CC7718">
        <v>48140</v>
      </c>
      <c r="CD7718">
        <v>1901</v>
      </c>
      <c r="CE7718">
        <v>24</v>
      </c>
      <c r="CF7718">
        <v>38372</v>
      </c>
      <c r="CG7718">
        <v>0</v>
      </c>
      <c r="CH7718" s="1">
        <v>41548</v>
      </c>
      <c r="CI7718" s="1">
        <v>41912</v>
      </c>
      <c r="CJ7718" s="31">
        <v>1</v>
      </c>
    </row>
    <row r="7719" spans="1:88" x14ac:dyDescent="0.25">
      <c r="A7719" t="s">
        <v>28725</v>
      </c>
      <c r="B7719" t="s">
        <v>30139</v>
      </c>
      <c r="C7719">
        <v>2015</v>
      </c>
      <c r="D7719" t="s">
        <v>30140</v>
      </c>
      <c r="E7719" t="s">
        <v>30141</v>
      </c>
      <c r="F7719" t="s">
        <v>3325</v>
      </c>
      <c r="G7719">
        <v>75103</v>
      </c>
      <c r="H7719">
        <v>-95.872551299999998</v>
      </c>
      <c r="I7719">
        <v>32.5609933</v>
      </c>
      <c r="J7719">
        <v>48</v>
      </c>
      <c r="K7719">
        <v>467</v>
      </c>
      <c r="L7719" t="s">
        <v>28980</v>
      </c>
      <c r="M7719">
        <v>52910</v>
      </c>
      <c r="N7719" t="s">
        <v>80</v>
      </c>
      <c r="O7719" t="s">
        <v>89</v>
      </c>
      <c r="P7719" t="s">
        <v>82</v>
      </c>
      <c r="Q7719" t="s">
        <v>458</v>
      </c>
      <c r="R7719">
        <v>14471</v>
      </c>
      <c r="S7719">
        <v>14471</v>
      </c>
      <c r="T7719">
        <v>1</v>
      </c>
      <c r="U7719">
        <v>0</v>
      </c>
      <c r="V7719">
        <v>0</v>
      </c>
      <c r="W7719">
        <v>0</v>
      </c>
      <c r="X7719">
        <v>3</v>
      </c>
      <c r="Y7719">
        <v>0</v>
      </c>
      <c r="Z7719">
        <v>3</v>
      </c>
      <c r="AA7719">
        <v>112319</v>
      </c>
      <c r="AB7719">
        <v>0</v>
      </c>
      <c r="AC7719">
        <v>0</v>
      </c>
      <c r="AD7719">
        <v>15033</v>
      </c>
      <c r="AE7719">
        <v>127352</v>
      </c>
      <c r="AF7719">
        <v>68927</v>
      </c>
      <c r="AG7719">
        <v>26872</v>
      </c>
      <c r="AH7719">
        <v>95799</v>
      </c>
      <c r="AI7719">
        <v>12413</v>
      </c>
      <c r="AJ7719">
        <v>500</v>
      </c>
      <c r="AK7719">
        <v>1301</v>
      </c>
      <c r="AL7719">
        <v>14214</v>
      </c>
      <c r="AM7719">
        <v>23989</v>
      </c>
      <c r="AN7719">
        <v>134002</v>
      </c>
      <c r="AO7719">
        <v>0</v>
      </c>
      <c r="AP7719">
        <v>0</v>
      </c>
      <c r="AQ7719">
        <v>0</v>
      </c>
      <c r="AR7719">
        <v>0</v>
      </c>
      <c r="AS7719">
        <v>0</v>
      </c>
      <c r="AT7719">
        <v>1650</v>
      </c>
      <c r="AU7719">
        <v>35656</v>
      </c>
      <c r="AV7719">
        <v>0</v>
      </c>
      <c r="AW7719">
        <v>848</v>
      </c>
      <c r="AX7719">
        <v>0</v>
      </c>
      <c r="AY7719">
        <v>895</v>
      </c>
      <c r="AZ7719">
        <v>0</v>
      </c>
      <c r="BA7719">
        <v>1</v>
      </c>
      <c r="BB7719">
        <v>51</v>
      </c>
      <c r="BC7719">
        <v>52</v>
      </c>
      <c r="BD7719">
        <v>27</v>
      </c>
      <c r="BE7719">
        <v>1576</v>
      </c>
      <c r="BF7719">
        <v>24625</v>
      </c>
      <c r="BG7719">
        <v>0</v>
      </c>
      <c r="BH7719">
        <v>3</v>
      </c>
      <c r="BI7719">
        <v>35656</v>
      </c>
      <c r="BJ7719">
        <v>0</v>
      </c>
      <c r="BK7719">
        <v>848</v>
      </c>
      <c r="BL7719">
        <v>895</v>
      </c>
      <c r="BM7719">
        <v>127</v>
      </c>
      <c r="BN7719">
        <v>27</v>
      </c>
      <c r="BO7719">
        <v>0</v>
      </c>
      <c r="BP7719">
        <v>1</v>
      </c>
      <c r="BQ7719">
        <v>51</v>
      </c>
      <c r="BR7719">
        <v>52</v>
      </c>
      <c r="BS7719">
        <v>27</v>
      </c>
      <c r="BT7719">
        <v>3100</v>
      </c>
      <c r="BU7719">
        <v>3588</v>
      </c>
      <c r="BV7719">
        <v>37139</v>
      </c>
      <c r="BW7719">
        <v>0</v>
      </c>
      <c r="BX7719">
        <v>0</v>
      </c>
      <c r="BY7719">
        <v>127</v>
      </c>
      <c r="BZ7719">
        <v>56</v>
      </c>
      <c r="CA7719">
        <v>0</v>
      </c>
      <c r="CB7719">
        <v>2611</v>
      </c>
      <c r="CC7719">
        <v>1442</v>
      </c>
      <c r="CD7719">
        <v>0</v>
      </c>
      <c r="CE7719">
        <v>14</v>
      </c>
      <c r="CF7719">
        <v>5737</v>
      </c>
      <c r="CG7719">
        <v>985</v>
      </c>
      <c r="CH7719" s="1">
        <v>41548</v>
      </c>
      <c r="CI7719" s="1">
        <v>41912</v>
      </c>
      <c r="CJ7719" s="31">
        <v>1</v>
      </c>
    </row>
    <row r="7720" spans="1:88" x14ac:dyDescent="0.25">
      <c r="A7720" t="s">
        <v>28725</v>
      </c>
      <c r="B7720" t="s">
        <v>30142</v>
      </c>
      <c r="C7720">
        <v>2015</v>
      </c>
      <c r="D7720" t="s">
        <v>30143</v>
      </c>
      <c r="E7720" t="s">
        <v>30144</v>
      </c>
      <c r="F7720" t="s">
        <v>6833</v>
      </c>
      <c r="G7720">
        <v>79015</v>
      </c>
      <c r="H7720">
        <v>-101.928448</v>
      </c>
      <c r="I7720">
        <v>34.980924000000002</v>
      </c>
      <c r="J7720">
        <v>48</v>
      </c>
      <c r="K7720">
        <v>381</v>
      </c>
      <c r="L7720" t="s">
        <v>10414</v>
      </c>
      <c r="M7720">
        <v>128220</v>
      </c>
      <c r="N7720" t="s">
        <v>80</v>
      </c>
      <c r="O7720" t="s">
        <v>96</v>
      </c>
      <c r="P7720" t="s">
        <v>82</v>
      </c>
      <c r="Q7720" t="s">
        <v>458</v>
      </c>
      <c r="R7720">
        <v>36442</v>
      </c>
      <c r="S7720">
        <v>36442</v>
      </c>
      <c r="T7720">
        <v>1</v>
      </c>
      <c r="U7720">
        <v>0</v>
      </c>
      <c r="V7720">
        <v>0</v>
      </c>
      <c r="W7720">
        <v>2</v>
      </c>
      <c r="X7720">
        <v>3</v>
      </c>
      <c r="Y7720">
        <v>3.17</v>
      </c>
      <c r="Z7720">
        <v>6.17</v>
      </c>
      <c r="AA7720">
        <v>385895</v>
      </c>
      <c r="AB7720">
        <v>0</v>
      </c>
      <c r="AC7720">
        <v>0</v>
      </c>
      <c r="AD7720">
        <v>7344</v>
      </c>
      <c r="AE7720">
        <v>393239</v>
      </c>
      <c r="AF7720">
        <v>206719</v>
      </c>
      <c r="AG7720">
        <v>73057</v>
      </c>
      <c r="AH7720">
        <v>279776</v>
      </c>
      <c r="AI7720">
        <v>26093</v>
      </c>
      <c r="AJ7720">
        <v>4148</v>
      </c>
      <c r="AK7720">
        <v>13876</v>
      </c>
      <c r="AL7720">
        <v>44117</v>
      </c>
      <c r="AM7720">
        <v>69346</v>
      </c>
      <c r="AN7720">
        <v>393239</v>
      </c>
      <c r="AO7720">
        <v>0</v>
      </c>
      <c r="AP7720">
        <v>0</v>
      </c>
      <c r="AQ7720">
        <v>0</v>
      </c>
      <c r="AR7720">
        <v>0</v>
      </c>
      <c r="AS7720">
        <v>0</v>
      </c>
      <c r="AT7720">
        <v>0</v>
      </c>
      <c r="AU7720">
        <v>48332</v>
      </c>
      <c r="AV7720">
        <v>3348</v>
      </c>
      <c r="AW7720">
        <v>2764</v>
      </c>
      <c r="AX7720">
        <v>803</v>
      </c>
      <c r="AY7720">
        <v>2710</v>
      </c>
      <c r="AZ7720">
        <v>23</v>
      </c>
      <c r="BA7720">
        <v>17</v>
      </c>
      <c r="BB7720">
        <v>51</v>
      </c>
      <c r="BC7720">
        <v>68</v>
      </c>
      <c r="BD7720">
        <v>65</v>
      </c>
      <c r="BE7720">
        <v>2383</v>
      </c>
      <c r="BF7720">
        <v>41750</v>
      </c>
      <c r="BG7720">
        <v>0</v>
      </c>
      <c r="BH7720">
        <v>6.17</v>
      </c>
      <c r="BI7720">
        <v>48332</v>
      </c>
      <c r="BJ7720">
        <v>3348</v>
      </c>
      <c r="BK7720">
        <v>2764</v>
      </c>
      <c r="BL7720">
        <v>2710</v>
      </c>
      <c r="BM7720">
        <v>71</v>
      </c>
      <c r="BN7720">
        <v>65</v>
      </c>
      <c r="BO7720">
        <v>23</v>
      </c>
      <c r="BP7720">
        <v>17</v>
      </c>
      <c r="BQ7720">
        <v>51</v>
      </c>
      <c r="BR7720">
        <v>68</v>
      </c>
      <c r="BS7720">
        <v>65</v>
      </c>
      <c r="BT7720">
        <v>540</v>
      </c>
      <c r="BU7720">
        <v>10897</v>
      </c>
      <c r="BV7720">
        <v>88768</v>
      </c>
      <c r="BW7720">
        <v>553</v>
      </c>
      <c r="BX7720">
        <v>642</v>
      </c>
      <c r="BY7720">
        <v>71</v>
      </c>
      <c r="BZ7720">
        <v>55</v>
      </c>
      <c r="CA7720">
        <v>1</v>
      </c>
      <c r="CB7720">
        <v>3601</v>
      </c>
      <c r="CC7720">
        <v>3510</v>
      </c>
      <c r="CD7720">
        <v>5</v>
      </c>
      <c r="CE7720">
        <v>20</v>
      </c>
      <c r="CF7720">
        <v>8173</v>
      </c>
      <c r="CG7720">
        <v>-1</v>
      </c>
      <c r="CH7720" s="1">
        <v>41548</v>
      </c>
      <c r="CI7720" s="1">
        <v>41912</v>
      </c>
      <c r="CJ7720" s="31">
        <v>1</v>
      </c>
    </row>
    <row r="7721" spans="1:88" x14ac:dyDescent="0.25">
      <c r="A7721" t="s">
        <v>28725</v>
      </c>
      <c r="B7721" t="s">
        <v>30145</v>
      </c>
      <c r="C7721">
        <v>2015</v>
      </c>
      <c r="D7721" t="s">
        <v>30146</v>
      </c>
      <c r="E7721" t="s">
        <v>30147</v>
      </c>
      <c r="F7721" t="s">
        <v>30148</v>
      </c>
      <c r="G7721">
        <v>78133</v>
      </c>
      <c r="H7721">
        <v>-98.178879499999994</v>
      </c>
      <c r="I7721">
        <v>29.8510682</v>
      </c>
      <c r="J7721">
        <v>48</v>
      </c>
      <c r="K7721">
        <v>91</v>
      </c>
      <c r="L7721" t="s">
        <v>29429</v>
      </c>
      <c r="M7721">
        <v>123694</v>
      </c>
      <c r="N7721" t="s">
        <v>80</v>
      </c>
      <c r="O7721" t="s">
        <v>1650</v>
      </c>
      <c r="P7721" t="s">
        <v>82</v>
      </c>
      <c r="Q7721" t="s">
        <v>458</v>
      </c>
      <c r="R7721">
        <v>23575</v>
      </c>
      <c r="S7721">
        <v>23575</v>
      </c>
      <c r="T7721">
        <v>1</v>
      </c>
      <c r="U7721">
        <v>0</v>
      </c>
      <c r="V7721">
        <v>0</v>
      </c>
      <c r="W7721">
        <v>0</v>
      </c>
      <c r="X7721">
        <v>5.8</v>
      </c>
      <c r="Y7721">
        <v>1.75</v>
      </c>
      <c r="Z7721">
        <v>7.55</v>
      </c>
      <c r="AA7721">
        <v>556284</v>
      </c>
      <c r="AB7721">
        <v>0</v>
      </c>
      <c r="AC7721">
        <v>0</v>
      </c>
      <c r="AD7721">
        <v>58882</v>
      </c>
      <c r="AE7721">
        <v>615166</v>
      </c>
      <c r="AF7721">
        <v>216561</v>
      </c>
      <c r="AG7721">
        <v>40127</v>
      </c>
      <c r="AH7721">
        <v>256688</v>
      </c>
      <c r="AI7721">
        <v>22313</v>
      </c>
      <c r="AJ7721">
        <v>12738</v>
      </c>
      <c r="AK7721">
        <v>5625</v>
      </c>
      <c r="AL7721">
        <v>40676</v>
      </c>
      <c r="AM7721">
        <v>296198</v>
      </c>
      <c r="AN7721">
        <v>593562</v>
      </c>
      <c r="AO7721">
        <v>0</v>
      </c>
      <c r="AP7721">
        <v>0</v>
      </c>
      <c r="AQ7721">
        <v>0</v>
      </c>
      <c r="AR7721">
        <v>0</v>
      </c>
      <c r="AS7721">
        <v>0</v>
      </c>
      <c r="AT7721">
        <v>0</v>
      </c>
      <c r="AU7721">
        <v>34184</v>
      </c>
      <c r="AV7721">
        <v>3552</v>
      </c>
      <c r="AW7721">
        <v>1673</v>
      </c>
      <c r="AX7721">
        <v>1018</v>
      </c>
      <c r="AY7721">
        <v>3762</v>
      </c>
      <c r="AZ7721">
        <v>98</v>
      </c>
      <c r="BA7721">
        <v>9</v>
      </c>
      <c r="BB7721">
        <v>51</v>
      </c>
      <c r="BC7721">
        <v>60</v>
      </c>
      <c r="BD7721">
        <v>52</v>
      </c>
      <c r="BE7721">
        <v>3093</v>
      </c>
      <c r="BF7721">
        <v>69324</v>
      </c>
      <c r="BG7721">
        <v>0</v>
      </c>
      <c r="BH7721">
        <v>7.55</v>
      </c>
      <c r="BI7721">
        <v>34184</v>
      </c>
      <c r="BJ7721">
        <v>3552</v>
      </c>
      <c r="BK7721">
        <v>1673</v>
      </c>
      <c r="BL7721">
        <v>3762</v>
      </c>
      <c r="BM7721">
        <v>365</v>
      </c>
      <c r="BN7721">
        <v>52</v>
      </c>
      <c r="BO7721">
        <v>98</v>
      </c>
      <c r="BP7721">
        <v>9</v>
      </c>
      <c r="BQ7721">
        <v>51</v>
      </c>
      <c r="BR7721">
        <v>60</v>
      </c>
      <c r="BS7721">
        <v>52</v>
      </c>
      <c r="BT7721">
        <v>404</v>
      </c>
      <c r="BU7721">
        <v>11625</v>
      </c>
      <c r="BV7721">
        <v>117995</v>
      </c>
      <c r="BW7721">
        <v>120</v>
      </c>
      <c r="BX7721">
        <v>1255</v>
      </c>
      <c r="BY7721">
        <v>365</v>
      </c>
      <c r="BZ7721">
        <v>160</v>
      </c>
      <c r="CA7721">
        <v>3</v>
      </c>
      <c r="CB7721">
        <v>6437</v>
      </c>
      <c r="CC7721">
        <v>3531</v>
      </c>
      <c r="CD7721">
        <v>33</v>
      </c>
      <c r="CE7721">
        <v>26</v>
      </c>
      <c r="CF7721">
        <v>19019</v>
      </c>
      <c r="CG7721">
        <v>7160</v>
      </c>
      <c r="CH7721" s="1">
        <v>41456</v>
      </c>
      <c r="CI7721" s="1">
        <v>41820</v>
      </c>
      <c r="CJ7721" s="31">
        <v>1</v>
      </c>
    </row>
    <row r="7722" spans="1:88" x14ac:dyDescent="0.25">
      <c r="A7722" t="s">
        <v>28725</v>
      </c>
      <c r="B7722" t="s">
        <v>30149</v>
      </c>
      <c r="C7722">
        <v>2015</v>
      </c>
      <c r="D7722" t="s">
        <v>30150</v>
      </c>
      <c r="E7722" t="s">
        <v>30151</v>
      </c>
      <c r="F7722" t="s">
        <v>30152</v>
      </c>
      <c r="G7722">
        <v>78834</v>
      </c>
      <c r="H7722">
        <v>-99.863231999999996</v>
      </c>
      <c r="I7722">
        <v>28.523819</v>
      </c>
      <c r="J7722">
        <v>48</v>
      </c>
      <c r="K7722">
        <v>127</v>
      </c>
      <c r="L7722" t="s">
        <v>30153</v>
      </c>
      <c r="M7722">
        <v>11089</v>
      </c>
      <c r="N7722" t="s">
        <v>80</v>
      </c>
      <c r="O7722" t="s">
        <v>89</v>
      </c>
      <c r="P7722" t="s">
        <v>82</v>
      </c>
      <c r="Q7722" t="s">
        <v>458</v>
      </c>
      <c r="R7722">
        <v>10897</v>
      </c>
      <c r="S7722">
        <v>10897</v>
      </c>
      <c r="T7722">
        <v>1</v>
      </c>
      <c r="U7722">
        <v>0</v>
      </c>
      <c r="V7722">
        <v>0</v>
      </c>
      <c r="W7722">
        <v>0</v>
      </c>
      <c r="X7722">
        <v>1</v>
      </c>
      <c r="Y7722">
        <v>2</v>
      </c>
      <c r="Z7722">
        <v>3</v>
      </c>
      <c r="AA7722">
        <v>118166</v>
      </c>
      <c r="AB7722">
        <v>0</v>
      </c>
      <c r="AC7722">
        <v>0</v>
      </c>
      <c r="AD7722">
        <v>16875</v>
      </c>
      <c r="AE7722">
        <v>135041</v>
      </c>
      <c r="AF7722">
        <v>72191</v>
      </c>
      <c r="AG7722">
        <v>550</v>
      </c>
      <c r="AH7722">
        <v>72741</v>
      </c>
      <c r="AI7722">
        <v>9355</v>
      </c>
      <c r="AJ7722">
        <v>120</v>
      </c>
      <c r="AK7722">
        <v>25</v>
      </c>
      <c r="AL7722">
        <v>9500</v>
      </c>
      <c r="AM7722">
        <v>25468</v>
      </c>
      <c r="AN7722">
        <v>107709</v>
      </c>
      <c r="AO7722">
        <v>0</v>
      </c>
      <c r="AP7722">
        <v>0</v>
      </c>
      <c r="AQ7722">
        <v>0</v>
      </c>
      <c r="AR7722">
        <v>0</v>
      </c>
      <c r="AS7722">
        <v>0</v>
      </c>
      <c r="AT7722">
        <v>10950</v>
      </c>
      <c r="AU7722">
        <v>24721</v>
      </c>
      <c r="AV7722">
        <v>0</v>
      </c>
      <c r="AW7722">
        <v>352</v>
      </c>
      <c r="AX7722">
        <v>0</v>
      </c>
      <c r="AY7722">
        <v>350</v>
      </c>
      <c r="AZ7722">
        <v>0</v>
      </c>
      <c r="BA7722">
        <v>0</v>
      </c>
      <c r="BB7722">
        <v>51</v>
      </c>
      <c r="BC7722">
        <v>51</v>
      </c>
      <c r="BD7722">
        <v>45</v>
      </c>
      <c r="BE7722">
        <v>2450</v>
      </c>
      <c r="BF7722">
        <v>22604</v>
      </c>
      <c r="BG7722">
        <v>0</v>
      </c>
      <c r="BH7722">
        <v>3</v>
      </c>
      <c r="BI7722">
        <v>24721</v>
      </c>
      <c r="BJ7722">
        <v>0</v>
      </c>
      <c r="BK7722">
        <v>352</v>
      </c>
      <c r="BL7722">
        <v>350</v>
      </c>
      <c r="BM7722">
        <v>61</v>
      </c>
      <c r="BN7722">
        <v>45</v>
      </c>
      <c r="BO7722">
        <v>0</v>
      </c>
      <c r="BP7722">
        <v>0</v>
      </c>
      <c r="BQ7722">
        <v>51</v>
      </c>
      <c r="BR7722">
        <v>51</v>
      </c>
      <c r="BS7722">
        <v>45</v>
      </c>
      <c r="BT7722">
        <v>19921</v>
      </c>
      <c r="BU7722">
        <v>7210</v>
      </c>
      <c r="BV7722">
        <v>7048</v>
      </c>
      <c r="BW7722">
        <v>10</v>
      </c>
      <c r="BX7722">
        <v>3</v>
      </c>
      <c r="BY7722">
        <v>61</v>
      </c>
      <c r="BZ7722">
        <v>40</v>
      </c>
      <c r="CA7722">
        <v>6</v>
      </c>
      <c r="CB7722">
        <v>1133</v>
      </c>
      <c r="CC7722">
        <v>753</v>
      </c>
      <c r="CD7722">
        <v>72</v>
      </c>
      <c r="CE7722">
        <v>21</v>
      </c>
      <c r="CF7722">
        <v>7406</v>
      </c>
      <c r="CG7722">
        <v>713</v>
      </c>
      <c r="CH7722" s="1">
        <v>41640</v>
      </c>
      <c r="CI7722" s="1">
        <v>42004</v>
      </c>
      <c r="CJ7722" s="31">
        <v>1</v>
      </c>
    </row>
    <row r="7723" spans="1:88" x14ac:dyDescent="0.25">
      <c r="A7723" t="s">
        <v>28725</v>
      </c>
      <c r="B7723" t="s">
        <v>30154</v>
      </c>
      <c r="C7723">
        <v>2015</v>
      </c>
      <c r="D7723" t="s">
        <v>980</v>
      </c>
      <c r="E7723" t="s">
        <v>30155</v>
      </c>
      <c r="F7723" t="s">
        <v>982</v>
      </c>
      <c r="G7723">
        <v>75006</v>
      </c>
      <c r="H7723">
        <v>-96.893906999999999</v>
      </c>
      <c r="I7723">
        <v>32.971640999999998</v>
      </c>
      <c r="J7723">
        <v>48</v>
      </c>
      <c r="K7723">
        <v>113</v>
      </c>
      <c r="L7723" t="s">
        <v>1194</v>
      </c>
      <c r="M7723">
        <v>2518638</v>
      </c>
      <c r="N7723" t="s">
        <v>80</v>
      </c>
      <c r="O7723" t="s">
        <v>96</v>
      </c>
      <c r="P7723" t="s">
        <v>90</v>
      </c>
      <c r="Q7723" t="s">
        <v>458</v>
      </c>
      <c r="R7723">
        <v>148062</v>
      </c>
      <c r="S7723">
        <v>148062</v>
      </c>
      <c r="T7723">
        <v>1</v>
      </c>
      <c r="U7723">
        <v>1</v>
      </c>
      <c r="V7723">
        <v>0</v>
      </c>
      <c r="W7723">
        <v>13</v>
      </c>
      <c r="X7723">
        <v>13</v>
      </c>
      <c r="Y7723">
        <v>24.75</v>
      </c>
      <c r="Z7723">
        <v>37.75</v>
      </c>
      <c r="AA7723">
        <v>3489766</v>
      </c>
      <c r="AB7723">
        <v>0</v>
      </c>
      <c r="AC7723">
        <v>0</v>
      </c>
      <c r="AD7723">
        <v>10199</v>
      </c>
      <c r="AE7723">
        <v>3499965</v>
      </c>
      <c r="AF7723">
        <v>1504534</v>
      </c>
      <c r="AG7723">
        <v>496808</v>
      </c>
      <c r="AH7723">
        <v>2001342</v>
      </c>
      <c r="AI7723">
        <v>287115</v>
      </c>
      <c r="AJ7723">
        <v>63031</v>
      </c>
      <c r="AK7723">
        <v>46362</v>
      </c>
      <c r="AL7723">
        <v>396508</v>
      </c>
      <c r="AM7723">
        <v>1102116</v>
      </c>
      <c r="AN7723">
        <v>3499966</v>
      </c>
      <c r="AO7723">
        <v>0</v>
      </c>
      <c r="AP7723">
        <v>0</v>
      </c>
      <c r="AQ7723">
        <v>0</v>
      </c>
      <c r="AR7723">
        <v>0</v>
      </c>
      <c r="AS7723">
        <v>0</v>
      </c>
      <c r="AT7723">
        <v>0</v>
      </c>
      <c r="AU7723">
        <v>174461</v>
      </c>
      <c r="AV7723">
        <v>3118</v>
      </c>
      <c r="AW7723">
        <v>8736</v>
      </c>
      <c r="AX7723">
        <v>116</v>
      </c>
      <c r="AY7723">
        <v>7660</v>
      </c>
      <c r="AZ7723">
        <v>0</v>
      </c>
      <c r="BA7723">
        <v>10</v>
      </c>
      <c r="BB7723">
        <v>51</v>
      </c>
      <c r="BC7723">
        <v>61</v>
      </c>
      <c r="BD7723">
        <v>249</v>
      </c>
      <c r="BE7723">
        <v>4867</v>
      </c>
      <c r="BF7723">
        <v>452128</v>
      </c>
      <c r="BG7723">
        <v>0</v>
      </c>
      <c r="BH7723">
        <v>37.75</v>
      </c>
      <c r="BI7723">
        <v>174461</v>
      </c>
      <c r="BJ7723">
        <v>3118</v>
      </c>
      <c r="BK7723">
        <v>8736</v>
      </c>
      <c r="BL7723">
        <v>7660</v>
      </c>
      <c r="BM7723">
        <v>525</v>
      </c>
      <c r="BN7723">
        <v>249</v>
      </c>
      <c r="BO7723">
        <v>0</v>
      </c>
      <c r="BP7723">
        <v>10</v>
      </c>
      <c r="BQ7723">
        <v>51</v>
      </c>
      <c r="BR7723">
        <v>61</v>
      </c>
      <c r="BS7723">
        <v>249</v>
      </c>
      <c r="BT7723">
        <v>95058</v>
      </c>
      <c r="BU7723">
        <v>71007</v>
      </c>
      <c r="BV7723">
        <v>630033</v>
      </c>
      <c r="BW7723">
        <v>893</v>
      </c>
      <c r="BX7723">
        <v>169</v>
      </c>
      <c r="BY7723">
        <v>525</v>
      </c>
      <c r="BZ7723">
        <v>486</v>
      </c>
      <c r="CA7723">
        <v>17</v>
      </c>
      <c r="CB7723">
        <v>24499</v>
      </c>
      <c r="CC7723">
        <v>24040</v>
      </c>
      <c r="CD7723">
        <v>149</v>
      </c>
      <c r="CE7723">
        <v>90</v>
      </c>
      <c r="CF7723">
        <v>74863</v>
      </c>
      <c r="CG7723">
        <v>0</v>
      </c>
      <c r="CH7723" s="1">
        <v>41548</v>
      </c>
      <c r="CI7723" s="1">
        <v>41912</v>
      </c>
      <c r="CJ7723" s="31">
        <v>1</v>
      </c>
    </row>
    <row r="7724" spans="1:88" x14ac:dyDescent="0.25">
      <c r="A7724" t="s">
        <v>28725</v>
      </c>
      <c r="B7724" t="s">
        <v>30156</v>
      </c>
      <c r="C7724">
        <v>2015</v>
      </c>
      <c r="D7724" t="s">
        <v>30157</v>
      </c>
      <c r="E7724" t="s">
        <v>30158</v>
      </c>
      <c r="F7724" t="s">
        <v>7501</v>
      </c>
      <c r="G7724">
        <v>75633</v>
      </c>
      <c r="H7724">
        <v>-94.339464000000007</v>
      </c>
      <c r="I7724">
        <v>32.1523234</v>
      </c>
      <c r="J7724">
        <v>48</v>
      </c>
      <c r="K7724">
        <v>365</v>
      </c>
      <c r="L7724" t="s">
        <v>30159</v>
      </c>
      <c r="M7724">
        <v>23769</v>
      </c>
      <c r="N7724" t="s">
        <v>80</v>
      </c>
      <c r="O7724" t="s">
        <v>81</v>
      </c>
      <c r="P7724" t="s">
        <v>82</v>
      </c>
      <c r="Q7724" t="s">
        <v>458</v>
      </c>
      <c r="R7724">
        <v>23870</v>
      </c>
      <c r="S7724">
        <v>23870</v>
      </c>
      <c r="T7724">
        <v>1</v>
      </c>
      <c r="U7724">
        <v>0</v>
      </c>
      <c r="V7724">
        <v>0</v>
      </c>
      <c r="W7724">
        <v>0.5</v>
      </c>
      <c r="X7724">
        <v>1.5</v>
      </c>
      <c r="Y7724">
        <v>7.2</v>
      </c>
      <c r="Z7724">
        <v>8.6999999999999993</v>
      </c>
      <c r="AA7724">
        <v>587793</v>
      </c>
      <c r="AB7724">
        <v>0</v>
      </c>
      <c r="AC7724">
        <v>0</v>
      </c>
      <c r="AD7724">
        <v>117111</v>
      </c>
      <c r="AE7724">
        <v>704904</v>
      </c>
      <c r="AF7724">
        <v>197621</v>
      </c>
      <c r="AG7724">
        <v>147556</v>
      </c>
      <c r="AH7724">
        <v>345177</v>
      </c>
      <c r="AI7724">
        <v>24658</v>
      </c>
      <c r="AJ7724">
        <v>2000</v>
      </c>
      <c r="AK7724">
        <v>10501</v>
      </c>
      <c r="AL7724">
        <v>37159</v>
      </c>
      <c r="AM7724">
        <v>116874</v>
      </c>
      <c r="AN7724">
        <v>499210</v>
      </c>
      <c r="AO7724">
        <v>0</v>
      </c>
      <c r="AP7724">
        <v>0</v>
      </c>
      <c r="AQ7724">
        <v>0</v>
      </c>
      <c r="AR7724">
        <v>0</v>
      </c>
      <c r="AS7724">
        <v>0</v>
      </c>
      <c r="AT7724">
        <v>0</v>
      </c>
      <c r="AU7724">
        <v>47356</v>
      </c>
      <c r="AV7724">
        <v>8952</v>
      </c>
      <c r="AW7724">
        <v>1903</v>
      </c>
      <c r="AX7724">
        <v>1636</v>
      </c>
      <c r="AY7724">
        <v>3417</v>
      </c>
      <c r="AZ7724">
        <v>43</v>
      </c>
      <c r="BA7724">
        <v>0</v>
      </c>
      <c r="BB7724">
        <v>51</v>
      </c>
      <c r="BC7724">
        <v>51</v>
      </c>
      <c r="BD7724">
        <v>30</v>
      </c>
      <c r="BE7724">
        <v>2367</v>
      </c>
      <c r="BF7724">
        <v>77090</v>
      </c>
      <c r="BG7724">
        <v>0</v>
      </c>
      <c r="BH7724">
        <v>8.6999999999999993</v>
      </c>
      <c r="BI7724">
        <v>47356</v>
      </c>
      <c r="BJ7724">
        <v>8952</v>
      </c>
      <c r="BK7724">
        <v>1903</v>
      </c>
      <c r="BL7724">
        <v>3417</v>
      </c>
      <c r="BM7724">
        <v>67</v>
      </c>
      <c r="BN7724">
        <v>30</v>
      </c>
      <c r="BO7724">
        <v>43</v>
      </c>
      <c r="BP7724">
        <v>0</v>
      </c>
      <c r="BQ7724">
        <v>51</v>
      </c>
      <c r="BR7724">
        <v>51</v>
      </c>
      <c r="BS7724">
        <v>30</v>
      </c>
      <c r="BT7724">
        <v>94500</v>
      </c>
      <c r="BU7724">
        <v>9987</v>
      </c>
      <c r="BV7724">
        <v>129044</v>
      </c>
      <c r="BW7724">
        <v>1</v>
      </c>
      <c r="BX7724">
        <v>22</v>
      </c>
      <c r="BY7724">
        <v>67</v>
      </c>
      <c r="BZ7724">
        <v>59</v>
      </c>
      <c r="CA7724">
        <v>3</v>
      </c>
      <c r="CB7724">
        <v>2209</v>
      </c>
      <c r="CC7724">
        <v>1759</v>
      </c>
      <c r="CD7724">
        <v>23</v>
      </c>
      <c r="CE7724">
        <v>16</v>
      </c>
      <c r="CF7724">
        <v>40292</v>
      </c>
      <c r="CG7724">
        <v>3819</v>
      </c>
      <c r="CH7724" s="1">
        <v>41640</v>
      </c>
      <c r="CI7724" s="1">
        <v>42004</v>
      </c>
      <c r="CJ7724" s="31">
        <v>1</v>
      </c>
    </row>
    <row r="7725" spans="1:88" x14ac:dyDescent="0.25">
      <c r="A7725" t="s">
        <v>28725</v>
      </c>
      <c r="B7725" t="s">
        <v>30160</v>
      </c>
      <c r="C7725">
        <v>2015</v>
      </c>
      <c r="D7725" t="s">
        <v>30161</v>
      </c>
      <c r="E7725" t="s">
        <v>30162</v>
      </c>
      <c r="F7725" t="s">
        <v>30163</v>
      </c>
      <c r="G7725">
        <v>78009</v>
      </c>
      <c r="H7725">
        <v>-98.879866399999997</v>
      </c>
      <c r="I7725">
        <v>29.353427799999999</v>
      </c>
      <c r="J7725">
        <v>48</v>
      </c>
      <c r="K7725">
        <v>325</v>
      </c>
      <c r="L7725" t="s">
        <v>22774</v>
      </c>
      <c r="M7725">
        <v>47894</v>
      </c>
      <c r="N7725" t="s">
        <v>80</v>
      </c>
      <c r="O7725" t="s">
        <v>96</v>
      </c>
      <c r="P7725" t="s">
        <v>82</v>
      </c>
      <c r="Q7725" t="s">
        <v>458</v>
      </c>
      <c r="R7725">
        <v>2883</v>
      </c>
      <c r="S7725">
        <v>2883</v>
      </c>
      <c r="T7725">
        <v>1</v>
      </c>
      <c r="U7725">
        <v>0</v>
      </c>
      <c r="V7725">
        <v>0</v>
      </c>
      <c r="W7725">
        <v>1</v>
      </c>
      <c r="X7725">
        <v>1</v>
      </c>
      <c r="Y7725">
        <v>1.4</v>
      </c>
      <c r="Z7725">
        <v>2.4</v>
      </c>
      <c r="AA7725">
        <v>198575</v>
      </c>
      <c r="AB7725">
        <v>0</v>
      </c>
      <c r="AC7725">
        <v>0</v>
      </c>
      <c r="AD7725">
        <v>0</v>
      </c>
      <c r="AE7725">
        <v>198575</v>
      </c>
      <c r="AF7725">
        <v>115496</v>
      </c>
      <c r="AG7725">
        <v>26141</v>
      </c>
      <c r="AH7725">
        <v>141637</v>
      </c>
      <c r="AI7725">
        <v>8624</v>
      </c>
      <c r="AJ7725">
        <v>1500</v>
      </c>
      <c r="AK7725">
        <v>985</v>
      </c>
      <c r="AL7725">
        <v>11109</v>
      </c>
      <c r="AM7725">
        <v>45829</v>
      </c>
      <c r="AN7725">
        <v>198575</v>
      </c>
      <c r="AO7725">
        <v>0</v>
      </c>
      <c r="AP7725">
        <v>0</v>
      </c>
      <c r="AQ7725">
        <v>0</v>
      </c>
      <c r="AR7725">
        <v>0</v>
      </c>
      <c r="AS7725">
        <v>0</v>
      </c>
      <c r="AT7725">
        <v>0</v>
      </c>
      <c r="AU7725">
        <v>12606</v>
      </c>
      <c r="AV7725">
        <v>3884</v>
      </c>
      <c r="AW7725">
        <v>619</v>
      </c>
      <c r="AX7725">
        <v>1067</v>
      </c>
      <c r="AY7725">
        <v>1154</v>
      </c>
      <c r="AZ7725">
        <v>163</v>
      </c>
      <c r="BA7725">
        <v>0</v>
      </c>
      <c r="BB7725">
        <v>51</v>
      </c>
      <c r="BC7725">
        <v>51</v>
      </c>
      <c r="BD7725">
        <v>21</v>
      </c>
      <c r="BE7725">
        <v>2245</v>
      </c>
      <c r="BF7725">
        <v>24860</v>
      </c>
      <c r="BG7725">
        <v>0</v>
      </c>
      <c r="BH7725">
        <v>2.4</v>
      </c>
      <c r="BI7725">
        <v>12606</v>
      </c>
      <c r="BJ7725">
        <v>3884</v>
      </c>
      <c r="BK7725">
        <v>619</v>
      </c>
      <c r="BL7725">
        <v>1154</v>
      </c>
      <c r="BM7725">
        <v>163</v>
      </c>
      <c r="BN7725">
        <v>21</v>
      </c>
      <c r="BO7725">
        <v>163</v>
      </c>
      <c r="BP7725">
        <v>0</v>
      </c>
      <c r="BQ7725">
        <v>51</v>
      </c>
      <c r="BR7725">
        <v>51</v>
      </c>
      <c r="BS7725">
        <v>21</v>
      </c>
      <c r="BT7725">
        <v>859</v>
      </c>
      <c r="BU7725">
        <v>3820</v>
      </c>
      <c r="BV7725">
        <v>22708</v>
      </c>
      <c r="BW7725">
        <v>57</v>
      </c>
      <c r="BX7725">
        <v>482</v>
      </c>
      <c r="BY7725">
        <v>163</v>
      </c>
      <c r="BZ7725">
        <v>52</v>
      </c>
      <c r="CA7725">
        <v>39</v>
      </c>
      <c r="CB7725">
        <v>2545</v>
      </c>
      <c r="CC7725">
        <v>1027</v>
      </c>
      <c r="CD7725">
        <v>819</v>
      </c>
      <c r="CE7725">
        <v>16</v>
      </c>
      <c r="CF7725">
        <v>9070</v>
      </c>
      <c r="CG7725">
        <v>0</v>
      </c>
      <c r="CH7725" s="1">
        <v>41548</v>
      </c>
      <c r="CI7725" s="1">
        <v>41912</v>
      </c>
      <c r="CJ7725" s="31">
        <v>1</v>
      </c>
    </row>
    <row r="7726" spans="1:88" x14ac:dyDescent="0.25">
      <c r="A7726" t="s">
        <v>28725</v>
      </c>
      <c r="B7726" t="s">
        <v>30164</v>
      </c>
      <c r="C7726">
        <v>2015</v>
      </c>
      <c r="D7726" t="s">
        <v>30165</v>
      </c>
      <c r="E7726" t="s">
        <v>30166</v>
      </c>
      <c r="F7726" t="s">
        <v>30167</v>
      </c>
      <c r="G7726">
        <v>78613</v>
      </c>
      <c r="H7726">
        <v>-97.823522999999994</v>
      </c>
      <c r="I7726">
        <v>30.519247</v>
      </c>
      <c r="J7726">
        <v>48</v>
      </c>
      <c r="K7726">
        <v>491</v>
      </c>
      <c r="L7726" t="s">
        <v>7497</v>
      </c>
      <c r="M7726">
        <v>489250</v>
      </c>
      <c r="N7726" t="s">
        <v>80</v>
      </c>
      <c r="O7726" t="s">
        <v>96</v>
      </c>
      <c r="P7726" t="s">
        <v>82</v>
      </c>
      <c r="Q7726" t="s">
        <v>458</v>
      </c>
      <c r="R7726">
        <v>61238</v>
      </c>
      <c r="S7726">
        <v>61238</v>
      </c>
      <c r="T7726">
        <v>1</v>
      </c>
      <c r="U7726">
        <v>0</v>
      </c>
      <c r="V7726">
        <v>0</v>
      </c>
      <c r="W7726">
        <v>5.5</v>
      </c>
      <c r="X7726">
        <v>5.5</v>
      </c>
      <c r="Y7726">
        <v>13.12</v>
      </c>
      <c r="Z7726">
        <v>18.62</v>
      </c>
      <c r="AA7726">
        <v>1183997</v>
      </c>
      <c r="AB7726">
        <v>426</v>
      </c>
      <c r="AC7726">
        <v>0</v>
      </c>
      <c r="AD7726">
        <v>28010</v>
      </c>
      <c r="AE7726">
        <v>1212433</v>
      </c>
      <c r="AF7726">
        <v>658014</v>
      </c>
      <c r="AG7726">
        <v>157511</v>
      </c>
      <c r="AH7726">
        <v>815525</v>
      </c>
      <c r="AI7726">
        <v>80115</v>
      </c>
      <c r="AJ7726">
        <v>16365</v>
      </c>
      <c r="AK7726">
        <v>20142</v>
      </c>
      <c r="AL7726">
        <v>116622</v>
      </c>
      <c r="AM7726">
        <v>268094</v>
      </c>
      <c r="AN7726">
        <v>1200241</v>
      </c>
      <c r="AO7726">
        <v>0</v>
      </c>
      <c r="AP7726">
        <v>0</v>
      </c>
      <c r="AQ7726">
        <v>0</v>
      </c>
      <c r="AR7726">
        <v>0</v>
      </c>
      <c r="AS7726">
        <v>0</v>
      </c>
      <c r="AT7726">
        <v>0</v>
      </c>
      <c r="AU7726">
        <v>106263</v>
      </c>
      <c r="AV7726">
        <v>10335</v>
      </c>
      <c r="AW7726">
        <v>6770</v>
      </c>
      <c r="AX7726">
        <v>1818</v>
      </c>
      <c r="AY7726">
        <v>6607</v>
      </c>
      <c r="AZ7726">
        <v>126</v>
      </c>
      <c r="BA7726">
        <v>5</v>
      </c>
      <c r="BB7726">
        <v>51</v>
      </c>
      <c r="BC7726">
        <v>56</v>
      </c>
      <c r="BD7726">
        <v>177</v>
      </c>
      <c r="BE7726">
        <v>3445</v>
      </c>
      <c r="BF7726">
        <v>283901</v>
      </c>
      <c r="BG7726">
        <v>0</v>
      </c>
      <c r="BH7726">
        <v>18.62</v>
      </c>
      <c r="BI7726">
        <v>106263</v>
      </c>
      <c r="BJ7726">
        <v>10335</v>
      </c>
      <c r="BK7726">
        <v>6770</v>
      </c>
      <c r="BL7726">
        <v>6607</v>
      </c>
      <c r="BM7726">
        <v>809</v>
      </c>
      <c r="BN7726">
        <v>177</v>
      </c>
      <c r="BO7726">
        <v>126</v>
      </c>
      <c r="BP7726">
        <v>5</v>
      </c>
      <c r="BQ7726">
        <v>51</v>
      </c>
      <c r="BR7726">
        <v>56</v>
      </c>
      <c r="BS7726">
        <v>177</v>
      </c>
      <c r="BT7726">
        <v>29768</v>
      </c>
      <c r="BU7726">
        <v>10257</v>
      </c>
      <c r="BV7726">
        <v>679434</v>
      </c>
      <c r="BW7726">
        <v>28</v>
      </c>
      <c r="BX7726">
        <v>602</v>
      </c>
      <c r="BY7726">
        <v>809</v>
      </c>
      <c r="BZ7726">
        <v>691</v>
      </c>
      <c r="CA7726">
        <v>41</v>
      </c>
      <c r="CB7726">
        <v>39069</v>
      </c>
      <c r="CC7726">
        <v>37337</v>
      </c>
      <c r="CD7726">
        <v>548</v>
      </c>
      <c r="CE7726">
        <v>44</v>
      </c>
      <c r="CF7726">
        <v>70986</v>
      </c>
      <c r="CG7726">
        <v>0</v>
      </c>
      <c r="CH7726" s="1">
        <v>41548</v>
      </c>
      <c r="CI7726" s="1">
        <v>41912</v>
      </c>
      <c r="CJ7726" s="31">
        <v>1</v>
      </c>
    </row>
    <row r="7727" spans="1:88" x14ac:dyDescent="0.25">
      <c r="A7727" t="s">
        <v>28725</v>
      </c>
      <c r="B7727" t="s">
        <v>30168</v>
      </c>
      <c r="C7727">
        <v>2015</v>
      </c>
      <c r="D7727" t="s">
        <v>30169</v>
      </c>
      <c r="E7727" t="s">
        <v>30170</v>
      </c>
      <c r="F7727" t="s">
        <v>17075</v>
      </c>
      <c r="G7727">
        <v>75935</v>
      </c>
      <c r="H7727">
        <v>-94.184995900000004</v>
      </c>
      <c r="I7727">
        <v>31.799703399999999</v>
      </c>
      <c r="J7727">
        <v>48</v>
      </c>
      <c r="K7727">
        <v>419</v>
      </c>
      <c r="L7727" t="s">
        <v>940</v>
      </c>
      <c r="M7727">
        <v>25515</v>
      </c>
      <c r="N7727" t="s">
        <v>80</v>
      </c>
      <c r="O7727" t="s">
        <v>81</v>
      </c>
      <c r="P7727" t="s">
        <v>82</v>
      </c>
      <c r="Q7727" t="s">
        <v>458</v>
      </c>
      <c r="R7727">
        <v>5277</v>
      </c>
      <c r="S7727">
        <v>5277</v>
      </c>
      <c r="T7727">
        <v>1</v>
      </c>
      <c r="U7727">
        <v>0</v>
      </c>
      <c r="V7727">
        <v>0</v>
      </c>
      <c r="W7727">
        <v>0</v>
      </c>
      <c r="X7727">
        <v>2.31</v>
      </c>
      <c r="Y7727">
        <v>0.2</v>
      </c>
      <c r="Z7727">
        <v>2.5099999999999998</v>
      </c>
      <c r="AA7727">
        <v>54000</v>
      </c>
      <c r="AB7727">
        <v>0</v>
      </c>
      <c r="AC7727">
        <v>0</v>
      </c>
      <c r="AD7727">
        <v>42399</v>
      </c>
      <c r="AE7727">
        <v>96399</v>
      </c>
      <c r="AF7727">
        <v>54772</v>
      </c>
      <c r="AG7727">
        <v>2895</v>
      </c>
      <c r="AH7727">
        <v>57667</v>
      </c>
      <c r="AI7727">
        <v>8935</v>
      </c>
      <c r="AJ7727">
        <v>2810</v>
      </c>
      <c r="AK7727">
        <v>2400</v>
      </c>
      <c r="AL7727">
        <v>14145</v>
      </c>
      <c r="AM7727">
        <v>23090</v>
      </c>
      <c r="AN7727">
        <v>94902</v>
      </c>
      <c r="AO7727">
        <v>0</v>
      </c>
      <c r="AP7727">
        <v>0</v>
      </c>
      <c r="AQ7727">
        <v>0</v>
      </c>
      <c r="AR7727">
        <v>0</v>
      </c>
      <c r="AS7727">
        <v>0</v>
      </c>
      <c r="AT7727">
        <v>0</v>
      </c>
      <c r="AU7727">
        <v>15339</v>
      </c>
      <c r="AV7727">
        <v>3935</v>
      </c>
      <c r="AW7727">
        <v>4662</v>
      </c>
      <c r="AX7727">
        <v>469</v>
      </c>
      <c r="AY7727">
        <v>1187</v>
      </c>
      <c r="AZ7727">
        <v>57</v>
      </c>
      <c r="BA7727">
        <v>0</v>
      </c>
      <c r="BB7727">
        <v>51</v>
      </c>
      <c r="BC7727">
        <v>51</v>
      </c>
      <c r="BD7727">
        <v>10</v>
      </c>
      <c r="BE7727">
        <v>1680</v>
      </c>
      <c r="BF7727">
        <v>9347</v>
      </c>
      <c r="BG7727">
        <v>0</v>
      </c>
      <c r="BH7727">
        <v>2.5099999999999998</v>
      </c>
      <c r="BI7727">
        <v>15339</v>
      </c>
      <c r="BJ7727">
        <v>3935</v>
      </c>
      <c r="BK7727">
        <v>4662</v>
      </c>
      <c r="BL7727">
        <v>1187</v>
      </c>
      <c r="BM7727">
        <v>61</v>
      </c>
      <c r="BN7727">
        <v>10</v>
      </c>
      <c r="BO7727">
        <v>57</v>
      </c>
      <c r="BP7727">
        <v>0</v>
      </c>
      <c r="BQ7727">
        <v>51</v>
      </c>
      <c r="BR7727">
        <v>51</v>
      </c>
      <c r="BS7727">
        <v>10</v>
      </c>
      <c r="BT7727">
        <v>823</v>
      </c>
      <c r="BU7727">
        <v>6520</v>
      </c>
      <c r="BV7727">
        <v>23669</v>
      </c>
      <c r="BW7727">
        <v>19</v>
      </c>
      <c r="BX7727">
        <v>63</v>
      </c>
      <c r="BY7727">
        <v>61</v>
      </c>
      <c r="BZ7727">
        <v>56</v>
      </c>
      <c r="CA7727">
        <v>0</v>
      </c>
      <c r="CB7727">
        <v>770</v>
      </c>
      <c r="CC7727">
        <v>620</v>
      </c>
      <c r="CD7727">
        <v>0</v>
      </c>
      <c r="CE7727">
        <v>7</v>
      </c>
      <c r="CF7727">
        <v>6896</v>
      </c>
      <c r="CG7727">
        <v>485</v>
      </c>
      <c r="CH7727" s="1">
        <v>41548</v>
      </c>
      <c r="CI7727" s="1">
        <v>41912</v>
      </c>
      <c r="CJ7727" s="31">
        <v>1</v>
      </c>
    </row>
    <row r="7728" spans="1:88" x14ac:dyDescent="0.25">
      <c r="A7728" t="s">
        <v>28725</v>
      </c>
      <c r="B7728" t="s">
        <v>30171</v>
      </c>
      <c r="C7728">
        <v>2015</v>
      </c>
      <c r="D7728" t="s">
        <v>30172</v>
      </c>
      <c r="E7728" t="s">
        <v>30173</v>
      </c>
      <c r="F7728" t="s">
        <v>2015</v>
      </c>
      <c r="G7728">
        <v>79830</v>
      </c>
      <c r="H7728">
        <v>-103.6687531</v>
      </c>
      <c r="I7728">
        <v>30.356420400000001</v>
      </c>
      <c r="J7728">
        <v>48</v>
      </c>
      <c r="K7728">
        <v>43</v>
      </c>
      <c r="L7728" t="s">
        <v>12503</v>
      </c>
      <c r="M7728">
        <v>9173</v>
      </c>
      <c r="N7728" t="s">
        <v>80</v>
      </c>
      <c r="O7728" t="s">
        <v>81</v>
      </c>
      <c r="P7728" t="s">
        <v>82</v>
      </c>
      <c r="Q7728" t="s">
        <v>458</v>
      </c>
      <c r="R7728">
        <v>8155</v>
      </c>
      <c r="S7728">
        <v>8155</v>
      </c>
      <c r="T7728">
        <v>1</v>
      </c>
      <c r="U7728">
        <v>0</v>
      </c>
      <c r="V7728">
        <v>0</v>
      </c>
      <c r="W7728">
        <v>0</v>
      </c>
      <c r="X7728">
        <v>4.9000000000000004</v>
      </c>
      <c r="Y7728">
        <v>0.5</v>
      </c>
      <c r="Z7728">
        <v>5.4</v>
      </c>
      <c r="AA7728">
        <v>62381</v>
      </c>
      <c r="AB7728">
        <v>0</v>
      </c>
      <c r="AC7728">
        <v>7850</v>
      </c>
      <c r="AD7728">
        <v>175485</v>
      </c>
      <c r="AE7728">
        <v>245716</v>
      </c>
      <c r="AF7728">
        <v>127412</v>
      </c>
      <c r="AG7728">
        <v>13807</v>
      </c>
      <c r="AH7728">
        <v>141219</v>
      </c>
      <c r="AI7728">
        <v>18664</v>
      </c>
      <c r="AJ7728">
        <v>3250</v>
      </c>
      <c r="AK7728">
        <v>4933</v>
      </c>
      <c r="AL7728">
        <v>26847</v>
      </c>
      <c r="AM7728">
        <v>148193</v>
      </c>
      <c r="AN7728">
        <v>316259</v>
      </c>
      <c r="AO7728">
        <v>0</v>
      </c>
      <c r="AP7728">
        <v>0</v>
      </c>
      <c r="AQ7728">
        <v>0</v>
      </c>
      <c r="AR7728">
        <v>18445</v>
      </c>
      <c r="AS7728">
        <v>18445</v>
      </c>
      <c r="AT7728">
        <v>18445</v>
      </c>
      <c r="AU7728">
        <v>21284</v>
      </c>
      <c r="AV7728">
        <v>127</v>
      </c>
      <c r="AW7728">
        <v>712</v>
      </c>
      <c r="AX7728">
        <v>0</v>
      </c>
      <c r="AY7728">
        <v>1870</v>
      </c>
      <c r="AZ7728">
        <v>0</v>
      </c>
      <c r="BA7728">
        <v>2</v>
      </c>
      <c r="BB7728">
        <v>51</v>
      </c>
      <c r="BC7728">
        <v>53</v>
      </c>
      <c r="BD7728">
        <v>52</v>
      </c>
      <c r="BE7728">
        <v>2358</v>
      </c>
      <c r="BF7728">
        <v>50958</v>
      </c>
      <c r="BG7728">
        <v>0</v>
      </c>
      <c r="BH7728">
        <v>5.4</v>
      </c>
      <c r="BI7728">
        <v>21284</v>
      </c>
      <c r="BJ7728">
        <v>127</v>
      </c>
      <c r="BK7728">
        <v>712</v>
      </c>
      <c r="BL7728">
        <v>1870</v>
      </c>
      <c r="BM7728">
        <v>490</v>
      </c>
      <c r="BN7728">
        <v>52</v>
      </c>
      <c r="BO7728">
        <v>0</v>
      </c>
      <c r="BP7728">
        <v>2</v>
      </c>
      <c r="BQ7728">
        <v>51</v>
      </c>
      <c r="BR7728">
        <v>53</v>
      </c>
      <c r="BS7728">
        <v>52</v>
      </c>
      <c r="BT7728">
        <v>7205</v>
      </c>
      <c r="BU7728">
        <v>8060</v>
      </c>
      <c r="BV7728">
        <v>40578</v>
      </c>
      <c r="BW7728">
        <v>170</v>
      </c>
      <c r="BX7728">
        <v>596</v>
      </c>
      <c r="BY7728">
        <v>490</v>
      </c>
      <c r="BZ7728">
        <v>277</v>
      </c>
      <c r="CA7728">
        <v>46</v>
      </c>
      <c r="CB7728">
        <v>7169</v>
      </c>
      <c r="CC7728">
        <v>5094</v>
      </c>
      <c r="CD7728">
        <v>351</v>
      </c>
      <c r="CE7728">
        <v>15</v>
      </c>
      <c r="CF7728">
        <v>12849</v>
      </c>
      <c r="CG7728">
        <v>10360</v>
      </c>
      <c r="CH7728" s="1">
        <v>41640</v>
      </c>
      <c r="CI7728" s="1">
        <v>42004</v>
      </c>
      <c r="CJ7728" s="31">
        <v>1</v>
      </c>
    </row>
    <row r="7729" spans="1:88" x14ac:dyDescent="0.25">
      <c r="A7729" t="s">
        <v>28725</v>
      </c>
      <c r="B7729" t="s">
        <v>30174</v>
      </c>
      <c r="C7729">
        <v>2015</v>
      </c>
      <c r="D7729" t="s">
        <v>30175</v>
      </c>
      <c r="E7729" t="s">
        <v>30176</v>
      </c>
      <c r="F7729" t="s">
        <v>30177</v>
      </c>
      <c r="G7729">
        <v>76431</v>
      </c>
      <c r="H7729">
        <v>-97.797415200000003</v>
      </c>
      <c r="I7729">
        <v>33.294676299999999</v>
      </c>
      <c r="J7729">
        <v>48</v>
      </c>
      <c r="K7729">
        <v>497</v>
      </c>
      <c r="L7729" t="s">
        <v>28745</v>
      </c>
      <c r="M7729">
        <v>61638</v>
      </c>
      <c r="N7729" t="s">
        <v>80</v>
      </c>
      <c r="O7729" t="s">
        <v>81</v>
      </c>
      <c r="P7729" t="s">
        <v>82</v>
      </c>
      <c r="Q7729" t="s">
        <v>458</v>
      </c>
      <c r="R7729">
        <v>1811</v>
      </c>
      <c r="S7729">
        <v>1811</v>
      </c>
      <c r="T7729">
        <v>1</v>
      </c>
      <c r="U7729">
        <v>0</v>
      </c>
      <c r="V7729">
        <v>0</v>
      </c>
      <c r="W7729">
        <v>0</v>
      </c>
      <c r="X7729">
        <v>1.62</v>
      </c>
      <c r="Y7729">
        <v>0</v>
      </c>
      <c r="Z7729">
        <v>1.62</v>
      </c>
      <c r="AA7729">
        <v>36521</v>
      </c>
      <c r="AB7729">
        <v>0</v>
      </c>
      <c r="AC7729">
        <v>0</v>
      </c>
      <c r="AD7729">
        <v>8498</v>
      </c>
      <c r="AE7729">
        <v>45019</v>
      </c>
      <c r="AF7729" t="s">
        <v>84</v>
      </c>
      <c r="AG7729" t="s">
        <v>84</v>
      </c>
      <c r="AH7729" t="s">
        <v>84</v>
      </c>
      <c r="AI7729">
        <v>4186</v>
      </c>
      <c r="AJ7729">
        <v>1307</v>
      </c>
      <c r="AK7729">
        <v>2193</v>
      </c>
      <c r="AL7729">
        <v>7686</v>
      </c>
      <c r="AM7729" t="s">
        <v>84</v>
      </c>
      <c r="AN7729">
        <v>59968</v>
      </c>
      <c r="AO7729">
        <v>0</v>
      </c>
      <c r="AP7729">
        <v>0</v>
      </c>
      <c r="AQ7729">
        <v>0</v>
      </c>
      <c r="AR7729">
        <v>0</v>
      </c>
      <c r="AS7729">
        <v>0</v>
      </c>
      <c r="AT7729">
        <v>1470</v>
      </c>
      <c r="AU7729">
        <v>11258</v>
      </c>
      <c r="AV7729">
        <v>831</v>
      </c>
      <c r="AW7729">
        <v>207</v>
      </c>
      <c r="AX7729">
        <v>44</v>
      </c>
      <c r="AY7729">
        <v>1927</v>
      </c>
      <c r="AZ7729">
        <v>0</v>
      </c>
      <c r="BA7729">
        <v>0</v>
      </c>
      <c r="BB7729">
        <v>51</v>
      </c>
      <c r="BC7729">
        <v>51</v>
      </c>
      <c r="BD7729">
        <v>17</v>
      </c>
      <c r="BE7729">
        <v>2400</v>
      </c>
      <c r="BF7729">
        <v>22347</v>
      </c>
      <c r="BG7729">
        <v>0</v>
      </c>
      <c r="BH7729">
        <v>1.62</v>
      </c>
      <c r="BI7729">
        <v>11258</v>
      </c>
      <c r="BJ7729">
        <v>831</v>
      </c>
      <c r="BK7729">
        <v>207</v>
      </c>
      <c r="BL7729">
        <v>1927</v>
      </c>
      <c r="BM7729">
        <v>61</v>
      </c>
      <c r="BN7729">
        <v>17</v>
      </c>
      <c r="BO7729">
        <v>0</v>
      </c>
      <c r="BP7729">
        <v>0</v>
      </c>
      <c r="BQ7729">
        <v>51</v>
      </c>
      <c r="BR7729">
        <v>51</v>
      </c>
      <c r="BS7729">
        <v>17</v>
      </c>
      <c r="BT7729">
        <v>3805</v>
      </c>
      <c r="BU7729">
        <v>1554</v>
      </c>
      <c r="BV7729">
        <v>17605</v>
      </c>
      <c r="BW7729">
        <v>0</v>
      </c>
      <c r="BX7729">
        <v>119</v>
      </c>
      <c r="BY7729">
        <v>61</v>
      </c>
      <c r="BZ7729">
        <v>21</v>
      </c>
      <c r="CA7729">
        <v>20</v>
      </c>
      <c r="CB7729">
        <v>2135</v>
      </c>
      <c r="CC7729">
        <v>948</v>
      </c>
      <c r="CD7729">
        <v>608</v>
      </c>
      <c r="CE7729">
        <v>11</v>
      </c>
      <c r="CF7729">
        <v>4751</v>
      </c>
      <c r="CG7729">
        <v>6937</v>
      </c>
      <c r="CH7729" s="1">
        <v>41548</v>
      </c>
      <c r="CI7729" s="1">
        <v>41912</v>
      </c>
      <c r="CJ7729" s="31">
        <v>1</v>
      </c>
    </row>
    <row r="7730" spans="1:88" x14ac:dyDescent="0.25">
      <c r="A7730" t="s">
        <v>28725</v>
      </c>
      <c r="B7730" t="s">
        <v>30178</v>
      </c>
      <c r="C7730">
        <v>2015</v>
      </c>
      <c r="D7730" t="s">
        <v>30179</v>
      </c>
      <c r="E7730" t="s">
        <v>30180</v>
      </c>
      <c r="F7730" t="s">
        <v>30181</v>
      </c>
      <c r="G7730">
        <v>79201</v>
      </c>
      <c r="H7730">
        <v>-100.2063352</v>
      </c>
      <c r="I7730">
        <v>34.422537200000001</v>
      </c>
      <c r="J7730">
        <v>48</v>
      </c>
      <c r="K7730">
        <v>75</v>
      </c>
      <c r="L7730" t="s">
        <v>30181</v>
      </c>
      <c r="M7730">
        <v>7089</v>
      </c>
      <c r="N7730" t="s">
        <v>80</v>
      </c>
      <c r="O7730" t="s">
        <v>89</v>
      </c>
      <c r="P7730" t="s">
        <v>82</v>
      </c>
      <c r="Q7730" t="s">
        <v>458</v>
      </c>
      <c r="R7730">
        <v>7095</v>
      </c>
      <c r="S7730">
        <v>7095</v>
      </c>
      <c r="T7730">
        <v>1</v>
      </c>
      <c r="U7730">
        <v>0</v>
      </c>
      <c r="V7730">
        <v>0</v>
      </c>
      <c r="W7730">
        <v>0</v>
      </c>
      <c r="X7730">
        <v>1.7</v>
      </c>
      <c r="Y7730">
        <v>0</v>
      </c>
      <c r="Z7730">
        <v>1.7</v>
      </c>
      <c r="AA7730">
        <v>64610</v>
      </c>
      <c r="AB7730">
        <v>0</v>
      </c>
      <c r="AC7730">
        <v>0</v>
      </c>
      <c r="AD7730">
        <v>6635</v>
      </c>
      <c r="AE7730">
        <v>71245</v>
      </c>
      <c r="AF7730" t="s">
        <v>84</v>
      </c>
      <c r="AG7730" t="s">
        <v>84</v>
      </c>
      <c r="AH7730" t="s">
        <v>84</v>
      </c>
      <c r="AI7730">
        <v>4400</v>
      </c>
      <c r="AJ7730">
        <v>0</v>
      </c>
      <c r="AK7730">
        <v>1100</v>
      </c>
      <c r="AL7730">
        <v>5500</v>
      </c>
      <c r="AM7730" t="s">
        <v>84</v>
      </c>
      <c r="AN7730">
        <v>64611</v>
      </c>
      <c r="AO7730">
        <v>0</v>
      </c>
      <c r="AP7730">
        <v>0</v>
      </c>
      <c r="AQ7730">
        <v>0</v>
      </c>
      <c r="AR7730">
        <v>0</v>
      </c>
      <c r="AS7730">
        <v>0</v>
      </c>
      <c r="AT7730">
        <v>0</v>
      </c>
      <c r="AU7730">
        <v>19561</v>
      </c>
      <c r="AV7730">
        <v>3348</v>
      </c>
      <c r="AW7730">
        <v>585</v>
      </c>
      <c r="AX7730">
        <v>803</v>
      </c>
      <c r="AY7730">
        <v>852</v>
      </c>
      <c r="AZ7730">
        <v>23</v>
      </c>
      <c r="BA7730">
        <v>16</v>
      </c>
      <c r="BB7730">
        <v>51</v>
      </c>
      <c r="BC7730">
        <v>67</v>
      </c>
      <c r="BD7730">
        <v>3</v>
      </c>
      <c r="BE7730">
        <v>1780</v>
      </c>
      <c r="BF7730">
        <v>10824</v>
      </c>
      <c r="BG7730">
        <v>0</v>
      </c>
      <c r="BH7730">
        <v>1.7</v>
      </c>
      <c r="BI7730">
        <v>19561</v>
      </c>
      <c r="BJ7730">
        <v>3348</v>
      </c>
      <c r="BK7730">
        <v>585</v>
      </c>
      <c r="BL7730">
        <v>852</v>
      </c>
      <c r="BM7730">
        <v>6</v>
      </c>
      <c r="BN7730">
        <v>3</v>
      </c>
      <c r="BO7730">
        <v>23</v>
      </c>
      <c r="BP7730">
        <v>16</v>
      </c>
      <c r="BQ7730">
        <v>51</v>
      </c>
      <c r="BR7730">
        <v>67</v>
      </c>
      <c r="BS7730">
        <v>3</v>
      </c>
      <c r="BT7730">
        <v>318</v>
      </c>
      <c r="BU7730">
        <v>2233</v>
      </c>
      <c r="BV7730">
        <v>16589</v>
      </c>
      <c r="BW7730">
        <v>44</v>
      </c>
      <c r="BX7730">
        <v>74</v>
      </c>
      <c r="BY7730">
        <v>6</v>
      </c>
      <c r="BZ7730">
        <v>6</v>
      </c>
      <c r="CA7730">
        <v>0</v>
      </c>
      <c r="CB7730">
        <v>469</v>
      </c>
      <c r="CC7730">
        <v>469</v>
      </c>
      <c r="CD7730">
        <v>0</v>
      </c>
      <c r="CE7730">
        <v>4</v>
      </c>
      <c r="CF7730">
        <v>4356</v>
      </c>
      <c r="CG7730">
        <v>0</v>
      </c>
      <c r="CH7730" s="1">
        <v>41548</v>
      </c>
      <c r="CI7730" s="1">
        <v>41912</v>
      </c>
      <c r="CJ7730" s="31">
        <v>1</v>
      </c>
    </row>
    <row r="7731" spans="1:88" x14ac:dyDescent="0.25">
      <c r="A7731" t="s">
        <v>28725</v>
      </c>
      <c r="B7731" t="s">
        <v>30182</v>
      </c>
      <c r="C7731">
        <v>2015</v>
      </c>
      <c r="D7731" t="s">
        <v>30183</v>
      </c>
      <c r="E7731" t="s">
        <v>30184</v>
      </c>
      <c r="F7731" t="s">
        <v>7591</v>
      </c>
      <c r="G7731">
        <v>76437</v>
      </c>
      <c r="H7731">
        <v>-98.982810299999997</v>
      </c>
      <c r="I7731">
        <v>32.387836200000002</v>
      </c>
      <c r="J7731">
        <v>48</v>
      </c>
      <c r="K7731">
        <v>133</v>
      </c>
      <c r="L7731" t="s">
        <v>28821</v>
      </c>
      <c r="M7731">
        <v>18176</v>
      </c>
      <c r="N7731" t="s">
        <v>80</v>
      </c>
      <c r="O7731" t="s">
        <v>81</v>
      </c>
      <c r="P7731" t="s">
        <v>82</v>
      </c>
      <c r="Q7731" t="s">
        <v>83</v>
      </c>
      <c r="R7731">
        <v>6514</v>
      </c>
      <c r="S7731">
        <v>6514</v>
      </c>
      <c r="T7731">
        <v>1</v>
      </c>
      <c r="U7731">
        <v>0</v>
      </c>
      <c r="V7731">
        <v>0</v>
      </c>
      <c r="W7731">
        <v>0</v>
      </c>
      <c r="X7731">
        <v>0.38</v>
      </c>
      <c r="Y7731">
        <v>0</v>
      </c>
      <c r="Z7731">
        <v>0.38</v>
      </c>
      <c r="AA7731">
        <v>5100</v>
      </c>
      <c r="AB7731">
        <v>0</v>
      </c>
      <c r="AC7731">
        <v>0</v>
      </c>
      <c r="AD7731">
        <v>6156</v>
      </c>
      <c r="AE7731">
        <v>11256</v>
      </c>
      <c r="AF7731" t="s">
        <v>84</v>
      </c>
      <c r="AG7731" t="s">
        <v>84</v>
      </c>
      <c r="AH7731" t="s">
        <v>84</v>
      </c>
      <c r="AI7731">
        <v>1000</v>
      </c>
      <c r="AJ7731">
        <v>0</v>
      </c>
      <c r="AK7731">
        <v>0</v>
      </c>
      <c r="AL7731">
        <v>1000</v>
      </c>
      <c r="AM7731" t="s">
        <v>84</v>
      </c>
      <c r="AN7731">
        <v>11584</v>
      </c>
      <c r="AO7731">
        <v>0</v>
      </c>
      <c r="AP7731">
        <v>0</v>
      </c>
      <c r="AQ7731">
        <v>0</v>
      </c>
      <c r="AR7731">
        <v>0</v>
      </c>
      <c r="AS7731">
        <v>0</v>
      </c>
      <c r="AT7731">
        <v>0</v>
      </c>
      <c r="AU7731">
        <v>17500</v>
      </c>
      <c r="AV7731">
        <v>0</v>
      </c>
      <c r="AW7731">
        <v>0</v>
      </c>
      <c r="AX7731">
        <v>0</v>
      </c>
      <c r="AY7731">
        <v>0</v>
      </c>
      <c r="AZ7731">
        <v>0</v>
      </c>
      <c r="BA7731">
        <v>0</v>
      </c>
      <c r="BB7731">
        <v>0</v>
      </c>
      <c r="BC7731">
        <v>0</v>
      </c>
      <c r="BD7731">
        <v>0</v>
      </c>
      <c r="BE7731">
        <v>780</v>
      </c>
      <c r="BF7731">
        <v>27034</v>
      </c>
      <c r="BG7731">
        <v>0</v>
      </c>
      <c r="BH7731">
        <v>0.38</v>
      </c>
      <c r="BI7731">
        <v>17500</v>
      </c>
      <c r="BJ7731">
        <v>0</v>
      </c>
      <c r="BK7731">
        <v>0</v>
      </c>
      <c r="BL7731">
        <v>0</v>
      </c>
      <c r="BM7731">
        <v>0</v>
      </c>
      <c r="BN7731">
        <v>0</v>
      </c>
      <c r="BO7731">
        <v>0</v>
      </c>
      <c r="BP7731">
        <v>0</v>
      </c>
      <c r="BQ7731">
        <v>0</v>
      </c>
      <c r="BR7731">
        <v>0</v>
      </c>
      <c r="BS7731">
        <v>0</v>
      </c>
      <c r="BT7731">
        <v>0</v>
      </c>
      <c r="BU7731">
        <v>4831</v>
      </c>
      <c r="BV7731">
        <v>1918</v>
      </c>
      <c r="BW7731">
        <v>0</v>
      </c>
      <c r="BX7731">
        <v>0</v>
      </c>
      <c r="BY7731">
        <v>0</v>
      </c>
      <c r="BZ7731">
        <v>0</v>
      </c>
      <c r="CA7731">
        <v>0</v>
      </c>
      <c r="CB7731">
        <v>0</v>
      </c>
      <c r="CC7731">
        <v>0</v>
      </c>
      <c r="CD7731">
        <v>0</v>
      </c>
      <c r="CE7731">
        <v>1</v>
      </c>
      <c r="CF7731">
        <v>280</v>
      </c>
      <c r="CG7731">
        <v>0</v>
      </c>
      <c r="CH7731" s="1">
        <v>41640</v>
      </c>
      <c r="CI7731" s="1">
        <v>42004</v>
      </c>
      <c r="CJ7731" s="31">
        <v>1</v>
      </c>
    </row>
    <row r="7732" spans="1:88" x14ac:dyDescent="0.25">
      <c r="A7732" t="s">
        <v>28725</v>
      </c>
      <c r="B7732" t="s">
        <v>30185</v>
      </c>
      <c r="C7732">
        <v>2015</v>
      </c>
      <c r="D7732" t="s">
        <v>30186</v>
      </c>
      <c r="E7732" t="s">
        <v>30187</v>
      </c>
      <c r="F7732" t="s">
        <v>27593</v>
      </c>
      <c r="G7732">
        <v>79226</v>
      </c>
      <c r="H7732">
        <v>-100.886179</v>
      </c>
      <c r="I7732">
        <v>34.940151999999998</v>
      </c>
      <c r="J7732">
        <v>48</v>
      </c>
      <c r="K7732">
        <v>129</v>
      </c>
      <c r="L7732" t="s">
        <v>30188</v>
      </c>
      <c r="M7732">
        <v>3543</v>
      </c>
      <c r="N7732" t="s">
        <v>80</v>
      </c>
      <c r="O7732" t="s">
        <v>911</v>
      </c>
      <c r="P7732" t="s">
        <v>82</v>
      </c>
      <c r="Q7732" t="s">
        <v>458</v>
      </c>
      <c r="R7732">
        <v>3522</v>
      </c>
      <c r="S7732">
        <v>3522</v>
      </c>
      <c r="T7732">
        <v>1</v>
      </c>
      <c r="U7732">
        <v>0</v>
      </c>
      <c r="V7732">
        <v>0</v>
      </c>
      <c r="W7732">
        <v>0</v>
      </c>
      <c r="X7732">
        <v>1</v>
      </c>
      <c r="Y7732">
        <v>3</v>
      </c>
      <c r="Z7732">
        <v>4</v>
      </c>
      <c r="AA7732">
        <v>70000</v>
      </c>
      <c r="AB7732">
        <v>0</v>
      </c>
      <c r="AC7732">
        <v>0</v>
      </c>
      <c r="AD7732">
        <v>6000</v>
      </c>
      <c r="AE7732">
        <v>76000</v>
      </c>
      <c r="AF7732">
        <v>40226</v>
      </c>
      <c r="AG7732">
        <v>6178</v>
      </c>
      <c r="AH7732">
        <v>46404</v>
      </c>
      <c r="AI7732">
        <v>8614</v>
      </c>
      <c r="AJ7732">
        <v>0</v>
      </c>
      <c r="AK7732">
        <v>5060</v>
      </c>
      <c r="AL7732">
        <v>13674</v>
      </c>
      <c r="AM7732">
        <v>15044</v>
      </c>
      <c r="AN7732">
        <v>75122</v>
      </c>
      <c r="AO7732">
        <v>0</v>
      </c>
      <c r="AP7732">
        <v>0</v>
      </c>
      <c r="AQ7732">
        <v>0</v>
      </c>
      <c r="AR7732">
        <v>0</v>
      </c>
      <c r="AS7732">
        <v>0</v>
      </c>
      <c r="AT7732">
        <v>0</v>
      </c>
      <c r="AU7732">
        <v>26913</v>
      </c>
      <c r="AV7732">
        <v>2240</v>
      </c>
      <c r="AW7732">
        <v>268</v>
      </c>
      <c r="AX7732">
        <v>650</v>
      </c>
      <c r="AY7732">
        <v>875</v>
      </c>
      <c r="AZ7732">
        <v>22</v>
      </c>
      <c r="BA7732">
        <v>20</v>
      </c>
      <c r="BB7732">
        <v>51</v>
      </c>
      <c r="BC7732">
        <v>71</v>
      </c>
      <c r="BD7732">
        <v>12</v>
      </c>
      <c r="BE7732">
        <v>2008</v>
      </c>
      <c r="BF7732">
        <v>48239</v>
      </c>
      <c r="BG7732">
        <v>0</v>
      </c>
      <c r="BH7732">
        <v>4</v>
      </c>
      <c r="BI7732">
        <v>26913</v>
      </c>
      <c r="BJ7732">
        <v>2240</v>
      </c>
      <c r="BK7732">
        <v>268</v>
      </c>
      <c r="BL7732">
        <v>875</v>
      </c>
      <c r="BM7732">
        <v>249</v>
      </c>
      <c r="BN7732">
        <v>12</v>
      </c>
      <c r="BO7732">
        <v>22</v>
      </c>
      <c r="BP7732">
        <v>20</v>
      </c>
      <c r="BQ7732">
        <v>51</v>
      </c>
      <c r="BR7732">
        <v>71</v>
      </c>
      <c r="BS7732">
        <v>12</v>
      </c>
      <c r="BT7732">
        <v>3352</v>
      </c>
      <c r="BU7732">
        <v>1763</v>
      </c>
      <c r="BV7732">
        <v>17624</v>
      </c>
      <c r="BW7732">
        <v>76</v>
      </c>
      <c r="BX7732">
        <v>16</v>
      </c>
      <c r="BY7732">
        <v>249</v>
      </c>
      <c r="BZ7732">
        <v>60</v>
      </c>
      <c r="CA7732">
        <v>20</v>
      </c>
      <c r="CB7732">
        <v>3516</v>
      </c>
      <c r="CC7732">
        <v>419</v>
      </c>
      <c r="CD7732">
        <v>105</v>
      </c>
      <c r="CE7732">
        <v>10</v>
      </c>
      <c r="CF7732">
        <v>7460</v>
      </c>
      <c r="CG7732">
        <v>6690</v>
      </c>
      <c r="CH7732" s="1">
        <v>41548</v>
      </c>
      <c r="CI7732" s="1">
        <v>41912</v>
      </c>
      <c r="CJ7732" s="31">
        <v>1</v>
      </c>
    </row>
    <row r="7733" spans="1:88" x14ac:dyDescent="0.25">
      <c r="A7733" t="s">
        <v>28725</v>
      </c>
      <c r="B7733" t="s">
        <v>30189</v>
      </c>
      <c r="C7733">
        <v>2015</v>
      </c>
      <c r="D7733" t="s">
        <v>30190</v>
      </c>
      <c r="E7733" t="s">
        <v>30191</v>
      </c>
      <c r="F7733" t="s">
        <v>5970</v>
      </c>
      <c r="G7733">
        <v>75426</v>
      </c>
      <c r="H7733">
        <v>-95.050835000000006</v>
      </c>
      <c r="I7733">
        <v>33.612418099999999</v>
      </c>
      <c r="J7733">
        <v>48</v>
      </c>
      <c r="K7733">
        <v>387</v>
      </c>
      <c r="L7733" t="s">
        <v>12154</v>
      </c>
      <c r="M7733">
        <v>12446</v>
      </c>
      <c r="N7733" t="s">
        <v>80</v>
      </c>
      <c r="O7733" t="s">
        <v>89</v>
      </c>
      <c r="P7733" t="s">
        <v>82</v>
      </c>
      <c r="Q7733" t="s">
        <v>458</v>
      </c>
      <c r="R7733">
        <v>12470</v>
      </c>
      <c r="S7733">
        <v>12470</v>
      </c>
      <c r="T7733">
        <v>1</v>
      </c>
      <c r="U7733">
        <v>0</v>
      </c>
      <c r="V7733">
        <v>0</v>
      </c>
      <c r="W7733">
        <v>0</v>
      </c>
      <c r="X7733">
        <v>0.75</v>
      </c>
      <c r="Y7733">
        <v>3</v>
      </c>
      <c r="Z7733">
        <v>3.75</v>
      </c>
      <c r="AA7733">
        <v>33163</v>
      </c>
      <c r="AB7733">
        <v>0</v>
      </c>
      <c r="AC7733">
        <v>0</v>
      </c>
      <c r="AD7733">
        <v>39520</v>
      </c>
      <c r="AE7733">
        <v>72683</v>
      </c>
      <c r="AF7733">
        <v>45430</v>
      </c>
      <c r="AG7733">
        <v>6471</v>
      </c>
      <c r="AH7733">
        <v>51901</v>
      </c>
      <c r="AI7733">
        <v>9516</v>
      </c>
      <c r="AJ7733">
        <v>0</v>
      </c>
      <c r="AK7733">
        <v>1289</v>
      </c>
      <c r="AL7733">
        <v>10805</v>
      </c>
      <c r="AM7733">
        <v>5690</v>
      </c>
      <c r="AN7733">
        <v>68396</v>
      </c>
      <c r="AO7733">
        <v>0</v>
      </c>
      <c r="AP7733">
        <v>0</v>
      </c>
      <c r="AQ7733">
        <v>0</v>
      </c>
      <c r="AR7733">
        <v>0</v>
      </c>
      <c r="AS7733">
        <v>0</v>
      </c>
      <c r="AT7733">
        <v>0</v>
      </c>
      <c r="AU7733">
        <v>32477</v>
      </c>
      <c r="AV7733">
        <v>0</v>
      </c>
      <c r="AW7733">
        <v>1395</v>
      </c>
      <c r="AX7733">
        <v>0</v>
      </c>
      <c r="AY7733">
        <v>1049</v>
      </c>
      <c r="AZ7733">
        <v>0</v>
      </c>
      <c r="BA7733">
        <v>0</v>
      </c>
      <c r="BB7733">
        <v>51</v>
      </c>
      <c r="BC7733">
        <v>51</v>
      </c>
      <c r="BD7733">
        <v>29</v>
      </c>
      <c r="BE7733">
        <v>1480</v>
      </c>
      <c r="BF7733">
        <v>24875</v>
      </c>
      <c r="BG7733">
        <v>0</v>
      </c>
      <c r="BH7733">
        <v>3.75</v>
      </c>
      <c r="BI7733">
        <v>32477</v>
      </c>
      <c r="BJ7733">
        <v>0</v>
      </c>
      <c r="BK7733">
        <v>1395</v>
      </c>
      <c r="BL7733">
        <v>1049</v>
      </c>
      <c r="BM7733">
        <v>105</v>
      </c>
      <c r="BN7733">
        <v>29</v>
      </c>
      <c r="BO7733">
        <v>0</v>
      </c>
      <c r="BP7733">
        <v>0</v>
      </c>
      <c r="BQ7733">
        <v>51</v>
      </c>
      <c r="BR7733">
        <v>51</v>
      </c>
      <c r="BS7733">
        <v>29</v>
      </c>
      <c r="BT7733">
        <v>3700</v>
      </c>
      <c r="BU7733">
        <v>4547</v>
      </c>
      <c r="BV7733">
        <v>27252</v>
      </c>
      <c r="BW7733">
        <v>41</v>
      </c>
      <c r="BX7733">
        <v>10</v>
      </c>
      <c r="BY7733">
        <v>105</v>
      </c>
      <c r="BZ7733">
        <v>85</v>
      </c>
      <c r="CA7733">
        <v>0</v>
      </c>
      <c r="CB7733">
        <v>1676</v>
      </c>
      <c r="CC7733">
        <v>1200</v>
      </c>
      <c r="CD7733">
        <v>0</v>
      </c>
      <c r="CE7733">
        <v>4</v>
      </c>
      <c r="CF7733">
        <v>2983</v>
      </c>
      <c r="CG7733">
        <v>730</v>
      </c>
      <c r="CH7733" s="1">
        <v>41548</v>
      </c>
      <c r="CI7733" s="1">
        <v>41912</v>
      </c>
      <c r="CJ7733" s="31">
        <v>1</v>
      </c>
    </row>
    <row r="7734" spans="1:88" x14ac:dyDescent="0.25">
      <c r="A7734" t="s">
        <v>28725</v>
      </c>
      <c r="B7734" t="s">
        <v>30192</v>
      </c>
      <c r="C7734">
        <v>2015</v>
      </c>
      <c r="D7734" t="s">
        <v>30193</v>
      </c>
      <c r="E7734" t="s">
        <v>30194</v>
      </c>
      <c r="F7734" t="s">
        <v>478</v>
      </c>
      <c r="G7734">
        <v>76033</v>
      </c>
      <c r="H7734">
        <v>-97.388441900000004</v>
      </c>
      <c r="I7734">
        <v>32.347178999999997</v>
      </c>
      <c r="J7734">
        <v>48</v>
      </c>
      <c r="K7734">
        <v>251</v>
      </c>
      <c r="L7734" t="s">
        <v>4871</v>
      </c>
      <c r="M7734">
        <v>157456</v>
      </c>
      <c r="N7734" t="s">
        <v>80</v>
      </c>
      <c r="O7734" t="s">
        <v>96</v>
      </c>
      <c r="P7734" t="s">
        <v>82</v>
      </c>
      <c r="Q7734" t="s">
        <v>458</v>
      </c>
      <c r="R7734">
        <v>29747</v>
      </c>
      <c r="S7734">
        <v>29747</v>
      </c>
      <c r="T7734">
        <v>1</v>
      </c>
      <c r="U7734">
        <v>0</v>
      </c>
      <c r="V7734">
        <v>0</v>
      </c>
      <c r="W7734">
        <v>2</v>
      </c>
      <c r="X7734">
        <v>2</v>
      </c>
      <c r="Y7734">
        <v>4.5</v>
      </c>
      <c r="Z7734">
        <v>6.5</v>
      </c>
      <c r="AA7734">
        <v>515895</v>
      </c>
      <c r="AB7734">
        <v>0</v>
      </c>
      <c r="AC7734">
        <v>0</v>
      </c>
      <c r="AD7734">
        <v>10290</v>
      </c>
      <c r="AE7734">
        <v>526185</v>
      </c>
      <c r="AF7734">
        <v>284900</v>
      </c>
      <c r="AG7734">
        <v>122704</v>
      </c>
      <c r="AH7734">
        <v>407604</v>
      </c>
      <c r="AI7734">
        <v>29161</v>
      </c>
      <c r="AJ7734">
        <v>12458</v>
      </c>
      <c r="AK7734">
        <v>9523</v>
      </c>
      <c r="AL7734">
        <v>51142</v>
      </c>
      <c r="AM7734">
        <v>43811</v>
      </c>
      <c r="AN7734">
        <v>502557</v>
      </c>
      <c r="AO7734">
        <v>0</v>
      </c>
      <c r="AP7734">
        <v>0</v>
      </c>
      <c r="AQ7734">
        <v>0</v>
      </c>
      <c r="AR7734">
        <v>0</v>
      </c>
      <c r="AS7734">
        <v>0</v>
      </c>
      <c r="AT7734">
        <v>0</v>
      </c>
      <c r="AU7734">
        <v>44967</v>
      </c>
      <c r="AV7734">
        <v>9880</v>
      </c>
      <c r="AW7734">
        <v>12362</v>
      </c>
      <c r="AX7734">
        <v>10158</v>
      </c>
      <c r="AY7734">
        <v>2855</v>
      </c>
      <c r="AZ7734">
        <v>0</v>
      </c>
      <c r="BA7734">
        <v>6</v>
      </c>
      <c r="BB7734">
        <v>51</v>
      </c>
      <c r="BC7734">
        <v>57</v>
      </c>
      <c r="BD7734">
        <v>75</v>
      </c>
      <c r="BE7734">
        <v>2390</v>
      </c>
      <c r="BF7734">
        <v>153995</v>
      </c>
      <c r="BG7734">
        <v>0</v>
      </c>
      <c r="BH7734">
        <v>6.5</v>
      </c>
      <c r="BI7734">
        <v>44967</v>
      </c>
      <c r="BJ7734">
        <v>9880</v>
      </c>
      <c r="BK7734">
        <v>12362</v>
      </c>
      <c r="BL7734">
        <v>2855</v>
      </c>
      <c r="BM7734">
        <v>210</v>
      </c>
      <c r="BN7734">
        <v>75</v>
      </c>
      <c r="BO7734">
        <v>0</v>
      </c>
      <c r="BP7734">
        <v>6</v>
      </c>
      <c r="BQ7734">
        <v>51</v>
      </c>
      <c r="BR7734">
        <v>57</v>
      </c>
      <c r="BS7734">
        <v>75</v>
      </c>
      <c r="BT7734">
        <v>16263</v>
      </c>
      <c r="BU7734">
        <v>16575</v>
      </c>
      <c r="BV7734">
        <v>132643</v>
      </c>
      <c r="BW7734">
        <v>125</v>
      </c>
      <c r="BX7734">
        <v>609</v>
      </c>
      <c r="BY7734">
        <v>210</v>
      </c>
      <c r="BZ7734">
        <v>143</v>
      </c>
      <c r="CA7734">
        <v>25</v>
      </c>
      <c r="CB7734">
        <v>8742</v>
      </c>
      <c r="CC7734">
        <v>8010</v>
      </c>
      <c r="CD7734">
        <v>225</v>
      </c>
      <c r="CE7734">
        <v>25</v>
      </c>
      <c r="CF7734">
        <v>27443</v>
      </c>
      <c r="CG7734">
        <v>3555</v>
      </c>
      <c r="CH7734" s="1">
        <v>41548</v>
      </c>
      <c r="CI7734" s="1">
        <v>41912</v>
      </c>
      <c r="CJ7734" s="31">
        <v>1</v>
      </c>
    </row>
    <row r="7735" spans="1:88" x14ac:dyDescent="0.25">
      <c r="A7735" t="s">
        <v>28725</v>
      </c>
      <c r="B7735" t="s">
        <v>30195</v>
      </c>
      <c r="C7735">
        <v>2015</v>
      </c>
      <c r="D7735" t="s">
        <v>30196</v>
      </c>
      <c r="E7735" t="s">
        <v>30197</v>
      </c>
      <c r="F7735" t="s">
        <v>17152</v>
      </c>
      <c r="G7735">
        <v>77327</v>
      </c>
      <c r="H7735">
        <v>-95.087020499999994</v>
      </c>
      <c r="I7735">
        <v>30.340281699999998</v>
      </c>
      <c r="J7735">
        <v>48</v>
      </c>
      <c r="K7735">
        <v>291</v>
      </c>
      <c r="L7735" t="s">
        <v>10137</v>
      </c>
      <c r="M7735">
        <v>78117</v>
      </c>
      <c r="N7735" t="s">
        <v>80</v>
      </c>
      <c r="O7735" t="s">
        <v>96</v>
      </c>
      <c r="P7735" t="s">
        <v>82</v>
      </c>
      <c r="Q7735" t="s">
        <v>458</v>
      </c>
      <c r="R7735">
        <v>7707</v>
      </c>
      <c r="S7735">
        <v>7707</v>
      </c>
      <c r="T7735">
        <v>1</v>
      </c>
      <c r="U7735">
        <v>0</v>
      </c>
      <c r="V7735">
        <v>0</v>
      </c>
      <c r="W7735">
        <v>0</v>
      </c>
      <c r="X7735">
        <v>4</v>
      </c>
      <c r="Y7735">
        <v>1.25</v>
      </c>
      <c r="Z7735">
        <v>5.25</v>
      </c>
      <c r="AA7735">
        <v>282893</v>
      </c>
      <c r="AB7735">
        <v>0</v>
      </c>
      <c r="AC7735">
        <v>0</v>
      </c>
      <c r="AD7735">
        <v>40321</v>
      </c>
      <c r="AE7735">
        <v>323214</v>
      </c>
      <c r="AF7735">
        <v>134640</v>
      </c>
      <c r="AG7735">
        <v>61147</v>
      </c>
      <c r="AH7735">
        <v>195787</v>
      </c>
      <c r="AI7735">
        <v>21085</v>
      </c>
      <c r="AJ7735">
        <v>7823</v>
      </c>
      <c r="AK7735">
        <v>6624</v>
      </c>
      <c r="AL7735">
        <v>35532</v>
      </c>
      <c r="AM7735">
        <v>51574</v>
      </c>
      <c r="AN7735">
        <v>282893</v>
      </c>
      <c r="AO7735">
        <v>0</v>
      </c>
      <c r="AP7735">
        <v>0</v>
      </c>
      <c r="AQ7735">
        <v>0</v>
      </c>
      <c r="AR7735">
        <v>0</v>
      </c>
      <c r="AS7735">
        <v>0</v>
      </c>
      <c r="AT7735">
        <v>0</v>
      </c>
      <c r="AU7735">
        <v>38328</v>
      </c>
      <c r="AV7735">
        <v>7549</v>
      </c>
      <c r="AW7735">
        <v>2622</v>
      </c>
      <c r="AX7735">
        <v>9909</v>
      </c>
      <c r="AY7735">
        <v>1879</v>
      </c>
      <c r="AZ7735">
        <v>57</v>
      </c>
      <c r="BA7735">
        <v>4</v>
      </c>
      <c r="BB7735">
        <v>51</v>
      </c>
      <c r="BC7735">
        <v>55</v>
      </c>
      <c r="BD7735">
        <v>25</v>
      </c>
      <c r="BE7735">
        <v>2295</v>
      </c>
      <c r="BF7735">
        <v>112975</v>
      </c>
      <c r="BG7735">
        <v>0</v>
      </c>
      <c r="BH7735">
        <v>5.25</v>
      </c>
      <c r="BI7735">
        <v>38328</v>
      </c>
      <c r="BJ7735">
        <v>7549</v>
      </c>
      <c r="BK7735">
        <v>2622</v>
      </c>
      <c r="BL7735">
        <v>1879</v>
      </c>
      <c r="BM7735">
        <v>91</v>
      </c>
      <c r="BN7735">
        <v>25</v>
      </c>
      <c r="BO7735">
        <v>57</v>
      </c>
      <c r="BP7735">
        <v>4</v>
      </c>
      <c r="BQ7735">
        <v>51</v>
      </c>
      <c r="BR7735">
        <v>55</v>
      </c>
      <c r="BS7735">
        <v>25</v>
      </c>
      <c r="BT7735">
        <v>9180</v>
      </c>
      <c r="BU7735">
        <v>9959</v>
      </c>
      <c r="BV7735">
        <v>77359</v>
      </c>
      <c r="BW7735">
        <v>231</v>
      </c>
      <c r="BX7735">
        <v>544</v>
      </c>
      <c r="BY7735">
        <v>91</v>
      </c>
      <c r="BZ7735">
        <v>79</v>
      </c>
      <c r="CA7735">
        <v>12</v>
      </c>
      <c r="CB7735">
        <v>3782</v>
      </c>
      <c r="CC7735">
        <v>3740</v>
      </c>
      <c r="CD7735">
        <v>42</v>
      </c>
      <c r="CE7735">
        <v>22</v>
      </c>
      <c r="CF7735">
        <v>16964</v>
      </c>
      <c r="CG7735">
        <v>0</v>
      </c>
      <c r="CH7735" s="1">
        <v>41548</v>
      </c>
      <c r="CI7735" s="1">
        <v>41912</v>
      </c>
      <c r="CJ7735" s="31">
        <v>1</v>
      </c>
    </row>
    <row r="7736" spans="1:88" x14ac:dyDescent="0.25">
      <c r="A7736" t="s">
        <v>28725</v>
      </c>
      <c r="B7736" t="s">
        <v>30198</v>
      </c>
      <c r="C7736">
        <v>2015</v>
      </c>
      <c r="D7736" t="s">
        <v>24223</v>
      </c>
      <c r="E7736" t="s">
        <v>30199</v>
      </c>
      <c r="F7736" t="s">
        <v>23168</v>
      </c>
      <c r="G7736">
        <v>79510</v>
      </c>
      <c r="H7736">
        <v>-99.493917699999997</v>
      </c>
      <c r="I7736">
        <v>32.406514899999998</v>
      </c>
      <c r="J7736">
        <v>48</v>
      </c>
      <c r="K7736">
        <v>59</v>
      </c>
      <c r="L7736" t="s">
        <v>29199</v>
      </c>
      <c r="M7736">
        <v>13513</v>
      </c>
      <c r="N7736" t="s">
        <v>80</v>
      </c>
      <c r="O7736" t="s">
        <v>96</v>
      </c>
      <c r="P7736" t="s">
        <v>82</v>
      </c>
      <c r="Q7736" t="s">
        <v>458</v>
      </c>
      <c r="R7736">
        <v>8136</v>
      </c>
      <c r="S7736">
        <v>8136</v>
      </c>
      <c r="T7736">
        <v>1</v>
      </c>
      <c r="U7736">
        <v>0</v>
      </c>
      <c r="V7736">
        <v>0</v>
      </c>
      <c r="W7736">
        <v>0</v>
      </c>
      <c r="X7736">
        <v>0.93</v>
      </c>
      <c r="Y7736">
        <v>0.95</v>
      </c>
      <c r="Z7736">
        <v>1.88</v>
      </c>
      <c r="AA7736">
        <v>84664</v>
      </c>
      <c r="AB7736">
        <v>0</v>
      </c>
      <c r="AC7736">
        <v>0</v>
      </c>
      <c r="AD7736">
        <v>2315</v>
      </c>
      <c r="AE7736">
        <v>86979</v>
      </c>
      <c r="AF7736" t="s">
        <v>84</v>
      </c>
      <c r="AG7736" t="s">
        <v>84</v>
      </c>
      <c r="AH7736" t="s">
        <v>84</v>
      </c>
      <c r="AI7736">
        <v>9973</v>
      </c>
      <c r="AJ7736">
        <v>667</v>
      </c>
      <c r="AK7736">
        <v>954</v>
      </c>
      <c r="AL7736">
        <v>11594</v>
      </c>
      <c r="AM7736" t="s">
        <v>84</v>
      </c>
      <c r="AN7736">
        <v>84120</v>
      </c>
      <c r="AO7736">
        <v>0</v>
      </c>
      <c r="AP7736">
        <v>0</v>
      </c>
      <c r="AQ7736">
        <v>0</v>
      </c>
      <c r="AR7736">
        <v>0</v>
      </c>
      <c r="AS7736">
        <v>0</v>
      </c>
      <c r="AT7736">
        <v>0</v>
      </c>
      <c r="AU7736">
        <v>15020</v>
      </c>
      <c r="AV7736">
        <v>24</v>
      </c>
      <c r="AW7736">
        <v>490</v>
      </c>
      <c r="AX7736">
        <v>0</v>
      </c>
      <c r="AY7736">
        <v>2067</v>
      </c>
      <c r="AZ7736">
        <v>0</v>
      </c>
      <c r="BA7736">
        <v>1</v>
      </c>
      <c r="BB7736">
        <v>51</v>
      </c>
      <c r="BC7736">
        <v>52</v>
      </c>
      <c r="BD7736">
        <v>3</v>
      </c>
      <c r="BE7736">
        <v>1664</v>
      </c>
      <c r="BF7736">
        <v>11065</v>
      </c>
      <c r="BG7736">
        <v>0</v>
      </c>
      <c r="BH7736">
        <v>1.88</v>
    